="QE174" s="1" t="n">
        <f aca="false">QD173*$B174</f>
        <v>0</v>
      </c>
      <c r="QF174" s="1" t="n">
        <f aca="false">QE173*$B174</f>
        <v>0</v>
      </c>
      <c r="QG174" s="1" t="n">
        <f aca="false">QF173*$B174</f>
        <v>0</v>
      </c>
      <c r="QH174" s="1" t="n">
        <f aca="false">QG173*$B174</f>
        <v>0</v>
      </c>
      <c r="QI174" s="1" t="n">
        <f aca="false">QH173*$B174</f>
        <v>0</v>
      </c>
      <c r="QJ174" s="1" t="n">
        <f aca="false">QI173*$B174</f>
        <v>0</v>
      </c>
      <c r="QK174" s="1" t="n">
        <f aca="false">QJ173*$B174</f>
        <v>0</v>
      </c>
      <c r="QL174" s="1" t="n">
        <f aca="false">QK173*$B174</f>
        <v>0</v>
      </c>
      <c r="QM174" s="1" t="n">
        <f aca="false">QL173*$B174</f>
        <v>0</v>
      </c>
      <c r="QN174" s="1" t="n">
        <f aca="false">QM173*$B174</f>
        <v>0</v>
      </c>
      <c r="QO174" s="1" t="n">
        <f aca="false">QN173*$B174</f>
        <v>0</v>
      </c>
      <c r="QP174" s="1" t="n">
        <f aca="false">QO173*$B174</f>
        <v>0</v>
      </c>
      <c r="QQ174" s="1" t="n">
        <f aca="false">QP173*$B174</f>
        <v>0</v>
      </c>
      <c r="QR174" s="1" t="n">
        <f aca="false">QQ173*$B174</f>
        <v>0</v>
      </c>
      <c r="QS174" s="1" t="n">
        <f aca="false">QR173*$B174</f>
        <v>0</v>
      </c>
      <c r="QT174" s="1" t="n">
        <f aca="false">QS173*$B174</f>
        <v>0</v>
      </c>
      <c r="QU174" s="1" t="n">
        <f aca="false">QT173*$B174</f>
        <v>0</v>
      </c>
      <c r="QV174" s="1" t="n">
        <f aca="false">QU173*$B174</f>
        <v>0</v>
      </c>
      <c r="QW174" s="1" t="n">
        <f aca="false">QV173*$B174</f>
        <v>0</v>
      </c>
      <c r="QX174" s="1" t="n">
        <f aca="false">QW173*$B174</f>
        <v>0</v>
      </c>
      <c r="QY174" s="1" t="n">
        <f aca="false">QX173*$B174</f>
        <v>0</v>
      </c>
      <c r="QZ174" s="1" t="n">
        <f aca="false">QY173*$B174</f>
        <v>0</v>
      </c>
      <c r="RA174" s="1" t="n">
        <f aca="false">QZ173*$B174</f>
        <v>0</v>
      </c>
      <c r="RB174" s="1" t="n">
        <f aca="false">RA173*$B174</f>
        <v>0</v>
      </c>
      <c r="RC174" s="1" t="n">
        <f aca="false">RB173*$B174</f>
        <v>0</v>
      </c>
      <c r="RD174" s="1" t="n">
        <f aca="false">RC173*$B174</f>
        <v>0</v>
      </c>
      <c r="RE174" s="1" t="n">
        <f aca="false">RD173*$B174</f>
        <v>0</v>
      </c>
      <c r="RF174" s="1" t="n">
        <f aca="false">RE173*$B174</f>
        <v>0</v>
      </c>
      <c r="RG174" s="1" t="n">
        <f aca="false">RF173*$B174</f>
        <v>0</v>
      </c>
      <c r="RH174" s="1" t="n">
        <f aca="false">RG173*$B174</f>
        <v>0</v>
      </c>
      <c r="RI174" s="1" t="n">
        <f aca="false">RH173*$B174</f>
        <v>0</v>
      </c>
      <c r="RJ174" s="1" t="n">
        <f aca="false">RI173*$B174</f>
        <v>0</v>
      </c>
      <c r="RK174" s="1" t="n">
        <f aca="false">RJ173*$B174</f>
        <v>0</v>
      </c>
      <c r="RL174" s="1" t="n">
        <f aca="false">RK173*$B174</f>
        <v>0</v>
      </c>
      <c r="RM174" s="1" t="n">
        <f aca="false">RL173*$B174</f>
        <v>0</v>
      </c>
      <c r="RN174" s="1" t="n">
        <f aca="false">RM173*$B174</f>
        <v>0</v>
      </c>
      <c r="RO174" s="1" t="n">
        <f aca="false">RN173*$B174</f>
        <v>0</v>
      </c>
      <c r="RP174" s="1" t="n">
        <f aca="false">RO173*$B174</f>
        <v>0</v>
      </c>
      <c r="RQ174" s="1" t="n">
        <f aca="false">RP173*$B174</f>
        <v>0</v>
      </c>
      <c r="RR174" s="1" t="n">
        <f aca="false">RQ173*$B174</f>
        <v>0</v>
      </c>
      <c r="RS174" s="1" t="n">
        <f aca="false">RR173*$B174</f>
        <v>0</v>
      </c>
      <c r="RT174" s="1" t="n">
        <f aca="false">RS173*$B174</f>
        <v>0</v>
      </c>
      <c r="RU174" s="1" t="n">
        <f aca="false">RT173*$B174</f>
        <v>0</v>
      </c>
      <c r="RV174" s="1" t="n">
        <f aca="false">RU173*$B174</f>
        <v>0</v>
      </c>
      <c r="RW174" s="1" t="n">
        <f aca="false">RV173*$B174</f>
        <v>0</v>
      </c>
      <c r="RX174" s="1" t="n">
        <f aca="false">RW173*$B174</f>
        <v>0</v>
      </c>
      <c r="RY174" s="1" t="n">
        <f aca="false">RX173*$B174</f>
        <v>0</v>
      </c>
      <c r="RZ174" s="1" t="n">
        <f aca="false">RY173*$B174</f>
        <v>0</v>
      </c>
      <c r="SA174" s="1" t="n">
        <f aca="false">RZ173*$B174</f>
        <v>0</v>
      </c>
      <c r="SB174" s="1" t="n">
        <f aca="false">SA173*$B174</f>
        <v>0</v>
      </c>
      <c r="SC174" s="1" t="n">
        <f aca="false">SB173*$B174</f>
        <v>0</v>
      </c>
      <c r="SD174" s="1" t="n">
        <f aca="false">SC173*$B174</f>
        <v>0</v>
      </c>
      <c r="SE174" s="1" t="n">
        <f aca="false">SD173*$B174</f>
        <v>0</v>
      </c>
      <c r="SF174" s="1" t="n">
        <f aca="false">SE173*$B174</f>
        <v>0</v>
      </c>
      <c r="SG174" s="1" t="n">
        <f aca="false">SF173*$B174</f>
        <v>0</v>
      </c>
      <c r="SH174" s="1" t="n">
        <f aca="false">SG173*$B174</f>
        <v>0</v>
      </c>
      <c r="SI174" s="1" t="n">
        <f aca="false">SH173*$B174</f>
        <v>0</v>
      </c>
      <c r="SJ174" s="1" t="n">
        <f aca="false">SI173*$B174</f>
        <v>0</v>
      </c>
      <c r="SK174" s="1" t="n">
        <f aca="false">SJ173*$B174</f>
        <v>0</v>
      </c>
      <c r="SL174" s="1" t="n">
        <f aca="false">SK173*$B174</f>
        <v>0</v>
      </c>
      <c r="SM174" s="1" t="n">
        <f aca="false">SL173*$B174</f>
        <v>0</v>
      </c>
      <c r="SN174" s="1" t="n">
        <f aca="false">SM173*$B174</f>
        <v>0</v>
      </c>
      <c r="SO174" s="1" t="n">
        <f aca="false">SN173*$B174</f>
        <v>0</v>
      </c>
      <c r="SP174" s="1" t="n">
        <f aca="false">SO173*$B174</f>
        <v>0</v>
      </c>
      <c r="SQ174" s="1" t="n">
        <f aca="false">SP173*$B174</f>
        <v>0</v>
      </c>
      <c r="SR174" s="1" t="n">
        <f aca="false">SQ173*$B174</f>
        <v>0</v>
      </c>
      <c r="SS174" s="1" t="n">
        <f aca="false">SR173*$B174</f>
        <v>0</v>
      </c>
      <c r="ST174" s="1" t="n">
        <f aca="false">SS173*$B174</f>
        <v>0</v>
      </c>
      <c r="SU174" s="1" t="n">
        <f aca="false">ST173*$B174</f>
        <v>0</v>
      </c>
      <c r="SV174" s="1" t="n">
        <f aca="false">SU173*$B174</f>
        <v>0</v>
      </c>
      <c r="SW174" s="1" t="n">
        <f aca="false">SV173*$B174</f>
        <v>0</v>
      </c>
      <c r="SX174" s="1" t="n">
        <f aca="false">SW173*$B174</f>
        <v>0</v>
      </c>
      <c r="SY174" s="1" t="n">
        <f aca="false">SX173*$B174</f>
        <v>0</v>
      </c>
      <c r="SZ174" s="1" t="n">
        <f aca="false">SY173*$B174</f>
        <v>0</v>
      </c>
      <c r="TA174" s="1" t="n">
        <f aca="false">SZ173*$B174</f>
        <v>0</v>
      </c>
      <c r="TB174" s="1" t="n">
        <f aca="false">TA173*$B174</f>
        <v>0</v>
      </c>
      <c r="TC174" s="1" t="n">
        <f aca="false">TB173*$B174</f>
        <v>0</v>
      </c>
      <c r="TD174" s="1" t="n">
        <f aca="false">TC173*$B174</f>
        <v>0</v>
      </c>
      <c r="TE174" s="1" t="n">
        <f aca="false">TD173*$B174</f>
        <v>0</v>
      </c>
      <c r="TF174" s="1" t="n">
        <f aca="false">TE173*$B174</f>
        <v>0</v>
      </c>
      <c r="TG174" s="1" t="n">
        <f aca="false">TF173*$B174</f>
        <v>0</v>
      </c>
      <c r="TH174" s="1" t="n">
        <f aca="false">TG173*$B174</f>
        <v>0</v>
      </c>
      <c r="TI174" s="1" t="n">
        <f aca="false">TH173*$B174</f>
        <v>0</v>
      </c>
      <c r="TJ174" s="1" t="n">
        <f aca="false">TI173*$B174</f>
        <v>0</v>
      </c>
      <c r="TK174" s="1" t="n">
        <f aca="false">TJ173*$B174</f>
        <v>0</v>
      </c>
      <c r="TL174" s="1" t="n">
        <f aca="false">TK173*$B174</f>
        <v>0</v>
      </c>
      <c r="TM174" s="1" t="n">
        <f aca="false">TL173*$B174</f>
        <v>0</v>
      </c>
      <c r="TN174" s="1" t="n">
        <f aca="false">TM173*$B174</f>
        <v>0</v>
      </c>
      <c r="TO174" s="1" t="n">
        <f aca="false">TN173*$B174</f>
        <v>0</v>
      </c>
      <c r="TP174" s="1" t="n">
        <f aca="false">TO173*$B174</f>
        <v>0</v>
      </c>
      <c r="TQ174" s="1" t="n">
        <f aca="false">TP173*$B174</f>
        <v>0</v>
      </c>
      <c r="TR174" s="1" t="n">
        <f aca="false">TQ173*$B174</f>
        <v>0</v>
      </c>
      <c r="TS174" s="1" t="n">
        <f aca="false">TR173*$B174</f>
        <v>0</v>
      </c>
      <c r="TT174" s="1" t="n">
        <f aca="false">TS173*$B174</f>
        <v>0</v>
      </c>
      <c r="TU174" s="1" t="n">
        <f aca="false">TT173*$B174</f>
        <v>0</v>
      </c>
      <c r="TV174" s="1" t="n">
        <f aca="false">TU173*$B174</f>
        <v>0</v>
      </c>
      <c r="TW174" s="1" t="n">
        <f aca="false">TV173*$B174</f>
        <v>0</v>
      </c>
      <c r="TX174" s="1" t="n">
        <f aca="false">TW173*$B174</f>
        <v>0</v>
      </c>
      <c r="TY174" s="1" t="n">
        <f aca="false">TX173*$B174</f>
        <v>0</v>
      </c>
      <c r="TZ174" s="1" t="n">
        <f aca="false">TY173*$B174</f>
        <v>0</v>
      </c>
      <c r="UA174" s="1" t="n">
        <f aca="false">TZ173*$B174</f>
        <v>0</v>
      </c>
      <c r="UB174" s="1" t="n">
        <f aca="false">UA173*$B174</f>
        <v>0</v>
      </c>
      <c r="UC174" s="1" t="n">
        <f aca="false">UB173*$B174</f>
        <v>0</v>
      </c>
      <c r="UD174" s="1" t="n">
        <f aca="false">UC173*$B174</f>
        <v>0</v>
      </c>
      <c r="UE174" s="1" t="n">
        <f aca="false">UD173*$B174</f>
        <v>0</v>
      </c>
      <c r="UF174" s="1" t="n">
        <f aca="false">UE173*$B174</f>
        <v>0</v>
      </c>
      <c r="UG174" s="1" t="n">
        <f aca="false">UF173*$B174</f>
        <v>0</v>
      </c>
      <c r="UH174" s="1" t="n">
        <f aca="false">UG173*$B174</f>
        <v>0</v>
      </c>
      <c r="UI174" s="1" t="n">
        <f aca="false">UH173*$B174</f>
        <v>0</v>
      </c>
      <c r="UJ174" s="1" t="n">
        <f aca="false">UI173*$B174</f>
        <v>0</v>
      </c>
      <c r="UK174" s="1" t="n">
        <f aca="false">UJ173*$B174</f>
        <v>0</v>
      </c>
      <c r="UL174" s="1" t="n">
        <f aca="false">UK173*$B174</f>
        <v>0</v>
      </c>
      <c r="UM174" s="1" t="n">
        <f aca="false">UL173*$B174</f>
        <v>0</v>
      </c>
      <c r="UN174" s="1" t="n">
        <f aca="false">UM173*$B174</f>
        <v>0</v>
      </c>
      <c r="UO174" s="1" t="n">
        <f aca="false">UN173*$B174</f>
        <v>0</v>
      </c>
      <c r="UP174" s="1" t="n">
        <f aca="false">UO173*$B174</f>
        <v>0</v>
      </c>
      <c r="UQ174" s="1" t="n">
        <f aca="false">UP173*$B174</f>
        <v>0</v>
      </c>
      <c r="UR174" s="1" t="n">
        <f aca="false">UQ173*$B174</f>
        <v>0</v>
      </c>
      <c r="US174" s="1" t="n">
        <f aca="false">UR173*$B174</f>
        <v>0</v>
      </c>
      <c r="UT174" s="1" t="n">
        <f aca="false">US173*$B174</f>
        <v>0</v>
      </c>
      <c r="UU174" s="1" t="n">
        <f aca="false">UT173*$B174</f>
        <v>0</v>
      </c>
      <c r="UV174" s="1" t="n">
        <f aca="false">UU173*$B174</f>
        <v>0</v>
      </c>
      <c r="UW174" s="1" t="n">
        <f aca="false">UV173*$B174</f>
        <v>0</v>
      </c>
      <c r="UX174" s="1" t="n">
        <f aca="false">UW173*$B174</f>
        <v>0</v>
      </c>
      <c r="UY174" s="1" t="n">
        <f aca="false">UX173*$B174</f>
        <v>0</v>
      </c>
      <c r="UZ174" s="1" t="n">
        <f aca="false">UY173*$B174</f>
        <v>0</v>
      </c>
      <c r="VA174" s="1" t="n">
        <f aca="false">UZ173*$B174</f>
        <v>0</v>
      </c>
      <c r="VB174" s="1" t="n">
        <f aca="false">VA173*$B174</f>
        <v>0</v>
      </c>
      <c r="VC174" s="1" t="n">
        <f aca="false">VB173*$B174</f>
        <v>0</v>
      </c>
      <c r="VD174" s="1" t="n">
        <f aca="false">VC173*$B174</f>
        <v>0</v>
      </c>
      <c r="VE174" s="1" t="n">
        <f aca="false">VD173*$B174</f>
        <v>0</v>
      </c>
      <c r="VF174" s="1" t="n">
        <f aca="false">VE173*$B174</f>
        <v>0</v>
      </c>
      <c r="VG174" s="1" t="n">
        <f aca="false">VF173*$B174</f>
        <v>0</v>
      </c>
      <c r="VH174" s="1" t="n">
        <f aca="false">VG173*$B174</f>
        <v>0</v>
      </c>
      <c r="VI174" s="1" t="n">
        <f aca="false">VH173*$B174</f>
        <v>0</v>
      </c>
      <c r="VJ174" s="1" t="n">
        <f aca="false">VI173*$B174</f>
        <v>0</v>
      </c>
      <c r="VK174" s="1" t="n">
        <f aca="false">VJ173*$B174</f>
        <v>0</v>
      </c>
      <c r="VL174" s="1" t="n">
        <f aca="false">VK173*$B174</f>
        <v>0</v>
      </c>
      <c r="VM174" s="1" t="n">
        <f aca="false">VL173*$B174</f>
        <v>0</v>
      </c>
      <c r="VN174" s="1" t="n">
        <f aca="false">VM173*$B174</f>
        <v>0</v>
      </c>
      <c r="VO174" s="1" t="n">
        <f aca="false">VN173*$B174</f>
        <v>0</v>
      </c>
      <c r="VP174" s="1" t="n">
        <f aca="false">VO173*$B174</f>
        <v>0</v>
      </c>
      <c r="VQ174" s="1" t="n">
        <f aca="false">VP173*$B174</f>
        <v>0</v>
      </c>
      <c r="VR174" s="1" t="n">
        <f aca="false">VQ173*$B174</f>
        <v>0</v>
      </c>
      <c r="VS174" s="1" t="n">
        <f aca="false">VR173*$B174</f>
        <v>0</v>
      </c>
      <c r="VT174" s="1" t="n">
        <f aca="false">VS173*$B174</f>
        <v>0</v>
      </c>
      <c r="VU174" s="1" t="n">
        <f aca="false">VT173*$B174</f>
        <v>0</v>
      </c>
      <c r="VV174" s="1" t="n">
        <f aca="false">VU173*$B174</f>
        <v>0</v>
      </c>
      <c r="VW174" s="1" t="n">
        <f aca="false">VV173*$B174</f>
        <v>0</v>
      </c>
      <c r="VX174" s="1" t="n">
        <f aca="false">VW173*$B174</f>
        <v>0</v>
      </c>
      <c r="VY174" s="1" t="n">
        <f aca="false">VX173*$B174</f>
        <v>0</v>
      </c>
      <c r="VZ174" s="1" t="n">
        <f aca="false">VY173*$B174</f>
        <v>0</v>
      </c>
      <c r="WA174" s="1" t="n">
        <f aca="false">VZ173*$B174</f>
        <v>0</v>
      </c>
      <c r="WB174" s="1" t="n">
        <f aca="false">WA173*$B174</f>
        <v>0</v>
      </c>
      <c r="WC174" s="1" t="n">
        <f aca="false">WB173*$B174</f>
        <v>0</v>
      </c>
      <c r="WD174" s="1" t="n">
        <f aca="false">WC173*$B174</f>
        <v>0</v>
      </c>
      <c r="WE174" s="1" t="n">
        <f aca="false">WD173*$B174</f>
        <v>0</v>
      </c>
      <c r="WF174" s="1" t="n">
        <f aca="false">WE173*$B174</f>
        <v>0</v>
      </c>
      <c r="WG174" s="1" t="n">
        <f aca="false">WF173*$B174</f>
        <v>0</v>
      </c>
      <c r="WH174" s="1" t="n">
        <f aca="false">WG173*$B174</f>
        <v>0</v>
      </c>
      <c r="WI174" s="1" t="n">
        <f aca="false">WH173*$B174</f>
        <v>0</v>
      </c>
      <c r="WJ174" s="1" t="n">
        <f aca="false">WI173*$B174</f>
        <v>0</v>
      </c>
      <c r="WK174" s="1" t="n">
        <f aca="false">WJ173*$B174</f>
        <v>0</v>
      </c>
      <c r="WL174" s="1" t="n">
        <f aca="false">WK173*$B174</f>
        <v>0</v>
      </c>
      <c r="WM174" s="1" t="n">
        <f aca="false">WL173*$B174</f>
        <v>0</v>
      </c>
      <c r="WN174" s="1" t="n">
        <f aca="false">WM173*$B174</f>
        <v>0</v>
      </c>
      <c r="WO174" s="1" t="n">
        <f aca="false">WN173*$B174</f>
        <v>0</v>
      </c>
      <c r="WP174" s="1" t="n">
        <f aca="false">WO173*$B174</f>
        <v>0</v>
      </c>
      <c r="WQ174" s="1" t="n">
        <f aca="false">WP173*$B174</f>
        <v>0</v>
      </c>
      <c r="WR174" s="1" t="n">
        <f aca="false">WQ173*$B174</f>
        <v>0</v>
      </c>
      <c r="WS174" s="1" t="n">
        <f aca="false">WR173*$B174</f>
        <v>0</v>
      </c>
      <c r="WT174" s="1" t="n">
        <f aca="false">WS173*$B174</f>
        <v>0</v>
      </c>
      <c r="WU174" s="1" t="n">
        <f aca="false">WT173*$B174</f>
        <v>0</v>
      </c>
      <c r="WV174" s="1" t="n">
        <f aca="false">WU173*$B174</f>
        <v>0</v>
      </c>
      <c r="WW174" s="1" t="n">
        <f aca="false">WV173*$B174</f>
        <v>0</v>
      </c>
      <c r="WX174" s="1" t="n">
        <f aca="false">WW173*$B174</f>
        <v>0</v>
      </c>
      <c r="WY174" s="1" t="n">
        <f aca="false">WX173*$B174</f>
        <v>0</v>
      </c>
      <c r="WZ174" s="1" t="n">
        <f aca="false">WY173*$B174</f>
        <v>0</v>
      </c>
      <c r="XA174" s="1" t="n">
        <f aca="false">WZ173*$B174</f>
        <v>0</v>
      </c>
      <c r="XB174" s="1" t="n">
        <f aca="false">XA173*$B174</f>
        <v>0</v>
      </c>
      <c r="XC174" s="1" t="n">
        <f aca="false">XB173*$B174</f>
        <v>0</v>
      </c>
      <c r="XD174" s="1" t="n">
        <f aca="false">XC173*$B174</f>
        <v>0</v>
      </c>
      <c r="XE174" s="1" t="n">
        <f aca="false">XD173*$B174</f>
        <v>0</v>
      </c>
      <c r="XF174" s="1" t="n">
        <f aca="false">XE173*$B174</f>
        <v>0</v>
      </c>
      <c r="XG174" s="1" t="n">
        <f aca="false">XF173*$B174</f>
        <v>0</v>
      </c>
      <c r="XH174" s="1" t="n">
        <f aca="false">XG173*$B174</f>
        <v>0</v>
      </c>
      <c r="XI174" s="1" t="n">
        <f aca="false">XH173*$B174</f>
        <v>0</v>
      </c>
      <c r="XJ174" s="1" t="n">
        <f aca="false">XI173*$B174</f>
        <v>0</v>
      </c>
      <c r="XK174" s="1" t="n">
        <f aca="false">XJ173*$B174</f>
        <v>0</v>
      </c>
      <c r="XL174" s="1" t="n">
        <f aca="false">XK173*$B174</f>
        <v>0</v>
      </c>
      <c r="XM174" s="1" t="n">
        <f aca="false">XL173*$B174</f>
        <v>0</v>
      </c>
      <c r="XN174" s="1" t="n">
        <f aca="false">XM173*$B174</f>
        <v>0</v>
      </c>
      <c r="XO174" s="1" t="n">
        <f aca="false">XN173*$B174</f>
        <v>0</v>
      </c>
      <c r="XP174" s="1" t="n">
        <f aca="false">XO173*$B174</f>
        <v>0</v>
      </c>
      <c r="XQ174" s="1" t="n">
        <f aca="false">XP173*$B174</f>
        <v>0</v>
      </c>
      <c r="XR174" s="1" t="n">
        <f aca="false">XQ173*$B174</f>
        <v>0</v>
      </c>
      <c r="XS174" s="1" t="n">
        <f aca="false">XR173*$B174</f>
        <v>0</v>
      </c>
      <c r="XT174" s="1" t="n">
        <f aca="false">XS173*$B174</f>
        <v>0</v>
      </c>
      <c r="XU174" s="1" t="n">
        <f aca="false">XT173*$B174</f>
        <v>0</v>
      </c>
      <c r="XV174" s="1" t="n">
        <f aca="false">XU173*$B174</f>
        <v>0</v>
      </c>
      <c r="XW174" s="1" t="n">
        <f aca="false">XV173*$B174</f>
        <v>0</v>
      </c>
      <c r="XX174" s="1" t="n">
        <f aca="false">XW173*$B174</f>
        <v>0</v>
      </c>
      <c r="XY174" s="1" t="n">
        <f aca="false">XX173*$B174</f>
        <v>0</v>
      </c>
      <c r="XZ174" s="1" t="n">
        <f aca="false">XY173*$B174</f>
        <v>0</v>
      </c>
      <c r="YA174" s="1" t="n">
        <f aca="false">XZ173*$B174</f>
        <v>0</v>
      </c>
      <c r="YB174" s="1" t="n">
        <f aca="false">YA173*$B174</f>
        <v>0</v>
      </c>
      <c r="YC174" s="1" t="n">
        <f aca="false">YB173*$B174</f>
        <v>0</v>
      </c>
      <c r="YD174" s="1" t="n">
        <f aca="false">YC173*$B174</f>
        <v>0</v>
      </c>
      <c r="YE174" s="1" t="n">
        <f aca="false">YD173*$B174</f>
        <v>0</v>
      </c>
      <c r="YF174" s="1" t="n">
        <f aca="false">YE173*$B174</f>
        <v>0</v>
      </c>
      <c r="YG174" s="1" t="n">
        <f aca="false">YF173*$B174</f>
        <v>0</v>
      </c>
      <c r="YH174" s="1" t="n">
        <f aca="false">YG173*$B174</f>
        <v>0</v>
      </c>
      <c r="YI174" s="1" t="n">
        <f aca="false">YH173*$B174</f>
        <v>0</v>
      </c>
      <c r="YJ174" s="1" t="n">
        <f aca="false">YI173*$B174</f>
        <v>0</v>
      </c>
      <c r="YK174" s="1" t="n">
        <f aca="false">YJ173*$B174</f>
        <v>0</v>
      </c>
      <c r="YL174" s="1" t="n">
        <f aca="false">YK173*$B174</f>
        <v>0</v>
      </c>
      <c r="YM174" s="1" t="n">
        <f aca="false">YL173*$B174</f>
        <v>0</v>
      </c>
      <c r="YN174" s="1" t="n">
        <f aca="false">YM173*$B174</f>
        <v>0</v>
      </c>
      <c r="YO174" s="1" t="n">
        <f aca="false">YN173*$B174</f>
        <v>0</v>
      </c>
      <c r="YP174" s="1" t="n">
        <f aca="false">YO173*$B174</f>
        <v>0</v>
      </c>
      <c r="YQ174" s="1" t="n">
        <f aca="false">YP173*$B174</f>
        <v>0</v>
      </c>
      <c r="YR174" s="1" t="n">
        <f aca="false">YQ173*$B174</f>
        <v>0</v>
      </c>
      <c r="YS174" s="1" t="n">
        <f aca="false">YR173*$B174</f>
        <v>0</v>
      </c>
      <c r="YT174" s="1" t="n">
        <f aca="false">YS173*$B174</f>
        <v>0</v>
      </c>
      <c r="YU174" s="1" t="n">
        <f aca="false">YT173*$B174</f>
        <v>0</v>
      </c>
      <c r="YV174" s="1" t="n">
        <f aca="false">YU173*$B174</f>
        <v>0</v>
      </c>
      <c r="YW174" s="1" t="n">
        <f aca="false">YV173*$B174</f>
        <v>0</v>
      </c>
      <c r="YX174" s="1" t="n">
        <f aca="false">YW173*$B174</f>
        <v>0</v>
      </c>
      <c r="YY174" s="1" t="n">
        <f aca="false">YX173*$B174</f>
        <v>0</v>
      </c>
      <c r="YZ174" s="1" t="n">
        <f aca="false">YY173*$B174</f>
        <v>0</v>
      </c>
      <c r="ZA174" s="1" t="n">
        <f aca="false">YZ173*$B174</f>
        <v>0</v>
      </c>
      <c r="ZB174" s="1" t="n">
        <f aca="false">ZA173*$B174</f>
        <v>0</v>
      </c>
      <c r="ZC174" s="1" t="n">
        <f aca="false">ZB173*$B174</f>
        <v>0</v>
      </c>
      <c r="ZD174" s="1" t="n">
        <f aca="false">ZC173*$B174</f>
        <v>0</v>
      </c>
      <c r="ZE174" s="1" t="n">
        <f aca="false">ZD173*$B174</f>
        <v>0</v>
      </c>
      <c r="ZF174" s="1" t="n">
        <f aca="false">ZE173*$B174</f>
        <v>0</v>
      </c>
      <c r="ZG174" s="1" t="n">
        <f aca="false">ZF173*$B174</f>
        <v>0</v>
      </c>
      <c r="ZH174" s="1" t="n">
        <f aca="false">ZG173*$B174</f>
        <v>0</v>
      </c>
      <c r="ZI174" s="1" t="n">
        <f aca="false">ZH173*$B174</f>
        <v>0</v>
      </c>
      <c r="ZJ174" s="1" t="n">
        <f aca="false">ZI173*$B174</f>
        <v>0</v>
      </c>
      <c r="ZK174" s="1" t="n">
        <f aca="false">ZJ173*$B174</f>
        <v>0</v>
      </c>
      <c r="ZL174" s="1" t="n">
        <f aca="false">ZK173*$B174</f>
        <v>0</v>
      </c>
      <c r="ZM174" s="1" t="n">
        <f aca="false">ZL173*$B174</f>
        <v>0</v>
      </c>
      <c r="ZN174" s="1" t="n">
        <f aca="false">ZM173*$B174</f>
        <v>0</v>
      </c>
      <c r="ZO174" s="1" t="n">
        <f aca="false">ZN173*$B174</f>
        <v>0</v>
      </c>
      <c r="ZP174" s="1" t="n">
        <f aca="false">ZO173*$B174</f>
        <v>0</v>
      </c>
      <c r="ZQ174" s="1" t="n">
        <f aca="false">ZP173*$B174</f>
        <v>0</v>
      </c>
      <c r="ZR174" s="1" t="n">
        <f aca="false">ZQ173*$B174</f>
        <v>0</v>
      </c>
      <c r="ZS174" s="1" t="n">
        <f aca="false">ZR173*$B174</f>
        <v>0</v>
      </c>
      <c r="ZT174" s="1" t="n">
        <f aca="false">ZS173*$B174</f>
        <v>0</v>
      </c>
      <c r="ZU174" s="1" t="n">
        <f aca="false">ZT173*$B174</f>
        <v>0</v>
      </c>
      <c r="ZV174" s="1" t="n">
        <f aca="false">ZU173*$B174</f>
        <v>0</v>
      </c>
      <c r="ZW174" s="1" t="n">
        <f aca="false">ZV173*$B174</f>
        <v>0</v>
      </c>
      <c r="ZX174" s="1" t="n">
        <f aca="false">ZW173*$B174</f>
        <v>0</v>
      </c>
      <c r="ZY174" s="1" t="n">
        <f aca="false">ZX173*$B174</f>
        <v>0</v>
      </c>
      <c r="ZZ174" s="1" t="n">
        <f aca="false">ZY173*$B174</f>
        <v>0</v>
      </c>
      <c r="AAA174" s="1" t="n">
        <f aca="false">ZZ173*$B174</f>
        <v>0</v>
      </c>
      <c r="AAB174" s="1" t="n">
        <f aca="false">AAA173*$B174</f>
        <v>0</v>
      </c>
      <c r="AAC174" s="1" t="n">
        <f aca="false">AAB173*$B174</f>
        <v>0</v>
      </c>
      <c r="AAD174" s="1" t="n">
        <f aca="false">AAC173*$B174</f>
        <v>0</v>
      </c>
      <c r="AAE174" s="1" t="n">
        <f aca="false">AAD173*$B174</f>
        <v>0</v>
      </c>
      <c r="AAF174" s="1" t="n">
        <f aca="false">AAE173*$B174</f>
        <v>0</v>
      </c>
      <c r="AAG174" s="1" t="n">
        <f aca="false">AAF173*$B174</f>
        <v>0</v>
      </c>
      <c r="AAH174" s="1" t="n">
        <f aca="false">AAG173*$B174</f>
        <v>0</v>
      </c>
      <c r="AAI174" s="1" t="n">
        <f aca="false">AAH173*$B174</f>
        <v>0</v>
      </c>
      <c r="AAJ174" s="1" t="n">
        <f aca="false">AAI173*$B174</f>
        <v>0</v>
      </c>
      <c r="AAK174" s="1" t="n">
        <f aca="false">AAJ173*$B174</f>
        <v>0</v>
      </c>
      <c r="AAL174" s="1" t="n">
        <f aca="false">AAK173*$B174</f>
        <v>0</v>
      </c>
      <c r="AAM174" s="1" t="n">
        <f aca="false">AAL173*$B174</f>
        <v>0</v>
      </c>
      <c r="AAN174" s="1" t="n">
        <f aca="false">AAM173*$B174</f>
        <v>0</v>
      </c>
      <c r="AAO174" s="1" t="n">
        <f aca="false">AAN173*$B174</f>
        <v>0</v>
      </c>
      <c r="AAP174" s="1" t="n">
        <f aca="false">AAO173*$B174</f>
        <v>0</v>
      </c>
      <c r="AAQ174" s="1" t="n">
        <f aca="false">AAP173*$B174</f>
        <v>0</v>
      </c>
      <c r="AAR174" s="1" t="n">
        <f aca="false">AAQ173*$B174</f>
        <v>0</v>
      </c>
      <c r="AAS174" s="1" t="n">
        <f aca="false">AAR173*$B174</f>
        <v>0</v>
      </c>
      <c r="AAT174" s="1" t="n">
        <f aca="false">AAS173*$B174</f>
        <v>0</v>
      </c>
      <c r="AAU174" s="1" t="n">
        <f aca="false">AAT173*$B174</f>
        <v>0</v>
      </c>
      <c r="AAV174" s="1" t="n">
        <f aca="false">AAU173*$B174</f>
        <v>0</v>
      </c>
      <c r="AAW174" s="1" t="n">
        <f aca="false">AAV173*$B174</f>
        <v>0</v>
      </c>
      <c r="AAX174" s="1" t="n">
        <f aca="false">AAW173*$B174</f>
        <v>0</v>
      </c>
      <c r="AAY174" s="1" t="n">
        <f aca="false">AAX173*$B174</f>
        <v>0</v>
      </c>
      <c r="AAZ174" s="1" t="n">
        <f aca="false">AAY173*$B174</f>
        <v>0</v>
      </c>
      <c r="ABA174" s="1" t="n">
        <f aca="false">AAZ173*$B174</f>
        <v>0</v>
      </c>
      <c r="ABB174" s="1" t="n">
        <f aca="false">ABA173*$B174</f>
        <v>0</v>
      </c>
      <c r="ABC174" s="1" t="n">
        <f aca="false">ABB173*$B174</f>
        <v>0</v>
      </c>
      <c r="ABD174" s="1" t="n">
        <f aca="false">ABC173*$B174</f>
        <v>0</v>
      </c>
      <c r="ABE174" s="1" t="n">
        <f aca="false">ABD173*$B174</f>
        <v>0</v>
      </c>
      <c r="ABF174" s="1" t="n">
        <f aca="false">ABE173*$B174</f>
        <v>0</v>
      </c>
      <c r="ABG174" s="1" t="n">
        <f aca="false">ABF173*$B174</f>
        <v>0</v>
      </c>
      <c r="ABH174" s="1" t="n">
        <f aca="false">ABG173*$B174</f>
        <v>0</v>
      </c>
      <c r="ABI174" s="1" t="n">
        <f aca="false">ABH173*$B174</f>
        <v>0</v>
      </c>
      <c r="ABJ174" s="1" t="n">
        <f aca="false">ABI173*$B174</f>
        <v>0</v>
      </c>
      <c r="ABK174" s="1" t="n">
        <f aca="false">ABJ173*$B174</f>
        <v>0</v>
      </c>
      <c r="ABL174" s="1" t="n">
        <f aca="false">ABK173*$B174</f>
        <v>0</v>
      </c>
      <c r="ABM174" s="1" t="n">
        <f aca="false">ABL173*$B174</f>
        <v>0</v>
      </c>
      <c r="ABN174" s="1" t="n">
        <f aca="false">ABM173*$B174</f>
        <v>0</v>
      </c>
      <c r="ABO174" s="1" t="n">
        <f aca="false">ABN173*$B174</f>
        <v>0</v>
      </c>
      <c r="ABP174" s="1" t="n">
        <f aca="false">ABO173*$B174</f>
        <v>0</v>
      </c>
      <c r="ABQ174" s="1" t="n">
        <f aca="false">ABP173*$B174</f>
        <v>0</v>
      </c>
      <c r="ABR174" s="1" t="n">
        <f aca="false">ABQ173*$B174</f>
        <v>0</v>
      </c>
      <c r="ABS174" s="1" t="n">
        <f aca="false">ABR173*$B174</f>
        <v>0</v>
      </c>
      <c r="ABT174" s="1" t="n">
        <f aca="false">ABS173*$B174</f>
        <v>0</v>
      </c>
      <c r="ABU174" s="1" t="n">
        <f aca="false">ABT173*$B174</f>
        <v>0</v>
      </c>
      <c r="ABV174" s="1" t="n">
        <f aca="false">ABU173*$B174</f>
        <v>0</v>
      </c>
      <c r="ABW174" s="1" t="n">
        <f aca="false">ABV173*$B174</f>
        <v>0</v>
      </c>
      <c r="ABX174" s="1" t="n">
        <f aca="false">ABW173*$B174</f>
        <v>0</v>
      </c>
      <c r="ABY174" s="1" t="n">
        <f aca="false">ABX173*$B174</f>
        <v>0</v>
      </c>
      <c r="ABZ174" s="1" t="n">
        <f aca="false">ABY173*$B174</f>
        <v>0</v>
      </c>
      <c r="ACA174" s="1" t="n">
        <f aca="false">ABZ173*$B174</f>
        <v>0</v>
      </c>
      <c r="ACB174" s="1" t="n">
        <f aca="false">ACA173*$B174</f>
        <v>0</v>
      </c>
      <c r="ACC174" s="1" t="n">
        <f aca="false">ACB173*$B174</f>
        <v>0</v>
      </c>
      <c r="ACD174" s="1" t="n">
        <f aca="false">ACC173*$B174</f>
        <v>0</v>
      </c>
      <c r="ACE174" s="1" t="n">
        <f aca="false">ACD173*$B174</f>
        <v>0</v>
      </c>
      <c r="ACF174" s="1" t="n">
        <f aca="false">ACE173*$B174</f>
        <v>0</v>
      </c>
      <c r="ACG174" s="1" t="n">
        <f aca="false">ACF173*$B174</f>
        <v>0</v>
      </c>
      <c r="ACH174" s="1" t="n">
        <f aca="false">ACG173*$B174</f>
        <v>0</v>
      </c>
      <c r="ACI174" s="1" t="n">
        <f aca="false">ACH173*$B174</f>
        <v>0</v>
      </c>
      <c r="ACJ174" s="1" t="n">
        <f aca="false">ACI173*$B174</f>
        <v>0</v>
      </c>
      <c r="ACK174" s="1" t="n">
        <f aca="false">ACJ173*$B174</f>
        <v>0</v>
      </c>
      <c r="ACL174" s="1" t="n">
        <f aca="false">ACK173*$B174</f>
        <v>0</v>
      </c>
      <c r="ACM174" s="1" t="n">
        <f aca="false">ACL173*$B174</f>
        <v>0</v>
      </c>
      <c r="ACN174" s="1" t="n">
        <f aca="false">ACM173*$B174</f>
        <v>0</v>
      </c>
      <c r="ACO174" s="1" t="n">
        <f aca="false">ACN173*$B174</f>
        <v>0</v>
      </c>
      <c r="ACP174" s="1" t="n">
        <f aca="false">ACO173*$B174</f>
        <v>0</v>
      </c>
      <c r="ACQ174" s="1" t="n">
        <f aca="false">ACP173*$B174</f>
        <v>0</v>
      </c>
      <c r="ACR174" s="1" t="n">
        <f aca="false">ACQ173*$B174</f>
        <v>0</v>
      </c>
      <c r="ACS174" s="1" t="n">
        <f aca="false">ACR173*$B174</f>
        <v>0</v>
      </c>
      <c r="ACT174" s="1" t="n">
        <f aca="false">ACS173*$B174</f>
        <v>0</v>
      </c>
      <c r="ACU174" s="1" t="n">
        <f aca="false">ACT173*$B174</f>
        <v>0</v>
      </c>
      <c r="ACV174" s="1" t="n">
        <f aca="false">ACU173*$B174</f>
        <v>0</v>
      </c>
      <c r="ACW174" s="1" t="n">
        <f aca="false">ACV173*$B174</f>
        <v>0</v>
      </c>
      <c r="ACX174" s="1" t="n">
        <f aca="false">ACW173*$B174</f>
        <v>0</v>
      </c>
      <c r="ACY174" s="1" t="n">
        <f aca="false">ACX173*$B174</f>
        <v>0</v>
      </c>
      <c r="ACZ174" s="1" t="n">
        <f aca="false">ACY173*$B174</f>
        <v>0</v>
      </c>
      <c r="ADA174" s="1" t="n">
        <f aca="false">ACZ173*$B174</f>
        <v>0</v>
      </c>
      <c r="ADB174" s="1" t="n">
        <f aca="false">ADA173*$B174</f>
        <v>0</v>
      </c>
      <c r="ADC174" s="1" t="n">
        <f aca="false">ADB173*$B174</f>
        <v>0</v>
      </c>
      <c r="ADD174" s="1" t="n">
        <f aca="false">ADC173*$B174</f>
        <v>0</v>
      </c>
      <c r="ADE174" s="1" t="n">
        <f aca="false">ADD173*$B174</f>
        <v>0</v>
      </c>
      <c r="ADF174" s="1" t="n">
        <f aca="false">ADE173*$B174</f>
        <v>0</v>
      </c>
      <c r="ADG174" s="1" t="n">
        <f aca="false">ADF173*$B174</f>
        <v>0</v>
      </c>
      <c r="ADH174" s="1" t="n">
        <f aca="false">ADG173*$B174</f>
        <v>0</v>
      </c>
      <c r="ADI174" s="1" t="n">
        <f aca="false">ADH173*$B174</f>
        <v>0</v>
      </c>
      <c r="ADJ174" s="1" t="n">
        <f aca="false">ADI173*$B174</f>
        <v>0</v>
      </c>
      <c r="ADK174" s="1" t="n">
        <f aca="false">ADJ173*$B174</f>
        <v>0</v>
      </c>
      <c r="ADL174" s="1" t="n">
        <f aca="false">ADK173*$B174</f>
        <v>0</v>
      </c>
      <c r="ADM174" s="1" t="n">
        <f aca="false">ADL173*$B174</f>
        <v>0</v>
      </c>
      <c r="ADN174" s="1" t="n">
        <f aca="false">ADM173*$B174</f>
        <v>0</v>
      </c>
      <c r="ADO174" s="1" t="n">
        <f aca="false">ADN173*$B174</f>
        <v>0</v>
      </c>
      <c r="ADP174" s="1" t="n">
        <f aca="false">ADO173*$B174</f>
        <v>0</v>
      </c>
      <c r="ADQ174" s="1" t="n">
        <f aca="false">ADP173*$B174</f>
        <v>0</v>
      </c>
      <c r="ADR174" s="1" t="n">
        <f aca="false">ADQ173*$B174</f>
        <v>0</v>
      </c>
      <c r="ADS174" s="1" t="n">
        <f aca="false">ADR173*$B174</f>
        <v>0</v>
      </c>
      <c r="ADT174" s="1" t="n">
        <f aca="false">ADS173*$B174</f>
        <v>0</v>
      </c>
      <c r="ADU174" s="1" t="n">
        <f aca="false">ADT173*$B174</f>
        <v>0</v>
      </c>
      <c r="ADV174" s="1" t="n">
        <f aca="false">ADU173*$B174</f>
        <v>0</v>
      </c>
      <c r="ADW174" s="1" t="n">
        <f aca="false">ADV173*$B174</f>
        <v>0</v>
      </c>
      <c r="ADX174" s="1" t="n">
        <f aca="false">ADW173*$B174</f>
        <v>0</v>
      </c>
      <c r="ADY174" s="1" t="n">
        <f aca="false">ADX173*$B174</f>
        <v>0</v>
      </c>
      <c r="ADZ174" s="1" t="n">
        <f aca="false">ADY173*$B174</f>
        <v>0</v>
      </c>
      <c r="AEA174" s="1" t="n">
        <f aca="false">ADZ173*$B174</f>
        <v>0</v>
      </c>
      <c r="AEB174" s="1" t="n">
        <f aca="false">AEA173*$B174</f>
        <v>0</v>
      </c>
      <c r="AEC174" s="1" t="n">
        <f aca="false">AEB173*$B174</f>
        <v>0</v>
      </c>
      <c r="AED174" s="1" t="n">
        <f aca="false">AEC173*$B174</f>
        <v>0</v>
      </c>
      <c r="AEE174" s="1" t="n">
        <f aca="false">AED173*$B174</f>
        <v>0</v>
      </c>
      <c r="AEF174" s="1" t="n">
        <f aca="false">AEE173*$B174</f>
        <v>0</v>
      </c>
      <c r="AEG174" s="1" t="n">
        <f aca="false">AEF173*$B174</f>
        <v>0</v>
      </c>
      <c r="AEH174" s="1" t="n">
        <f aca="false">AEG173*$B174</f>
        <v>0</v>
      </c>
      <c r="AEI174" s="1" t="n">
        <f aca="false">AEH173*$B174</f>
        <v>0</v>
      </c>
      <c r="AEJ174" s="1" t="n">
        <f aca="false">AEI173*$B174</f>
        <v>0</v>
      </c>
      <c r="AEK174" s="1" t="n">
        <f aca="false">AEJ173*$B174</f>
        <v>0</v>
      </c>
      <c r="AEL174" s="1" t="n">
        <f aca="false">AEK173*$B174</f>
        <v>0</v>
      </c>
      <c r="AEM174" s="1" t="n">
        <f aca="false">AEL173*$B174</f>
        <v>0</v>
      </c>
      <c r="AEN174" s="1" t="n">
        <f aca="false">AEM173*$B174</f>
        <v>0</v>
      </c>
      <c r="AEO174" s="1" t="n">
        <f aca="false">AEN173*$B174</f>
        <v>0</v>
      </c>
      <c r="AEP174" s="1" t="n">
        <f aca="false">AEO173*$B174</f>
        <v>0</v>
      </c>
      <c r="AEQ174" s="1" t="n">
        <f aca="false">AEP173*$B174</f>
        <v>0</v>
      </c>
      <c r="AER174" s="1" t="n">
        <f aca="false">AEQ173*$B174</f>
        <v>0</v>
      </c>
      <c r="AES174" s="1" t="n">
        <f aca="false">AER173*$B174</f>
        <v>0</v>
      </c>
      <c r="AET174" s="1" t="n">
        <f aca="false">AES173*$B174</f>
        <v>0</v>
      </c>
      <c r="AEU174" s="1" t="n">
        <f aca="false">AET173*$B174</f>
        <v>0</v>
      </c>
      <c r="AEV174" s="1" t="n">
        <f aca="false">AEU173*$B174</f>
        <v>0</v>
      </c>
      <c r="AEW174" s="1" t="n">
        <f aca="false">AEV173*$B174</f>
        <v>0</v>
      </c>
      <c r="AEX174" s="1" t="n">
        <f aca="false">AEW173*$B174</f>
        <v>0</v>
      </c>
      <c r="AEY174" s="1" t="n">
        <f aca="false">AEX173*$B174</f>
        <v>0</v>
      </c>
      <c r="AEZ174" s="1" t="n">
        <f aca="false">AEY173*$B174</f>
        <v>0</v>
      </c>
      <c r="AFA174" s="1" t="n">
        <f aca="false">AEZ173*$B174</f>
        <v>0</v>
      </c>
      <c r="AFB174" s="1" t="n">
        <f aca="false">AFA173*$B174</f>
        <v>0</v>
      </c>
      <c r="AFC174" s="1" t="n">
        <f aca="false">AFB173*$B174</f>
        <v>0</v>
      </c>
      <c r="AFD174" s="1" t="n">
        <f aca="false">AFC173*$B174</f>
        <v>0</v>
      </c>
      <c r="AFE174" s="1" t="n">
        <f aca="false">AFD173*$B174</f>
        <v>0</v>
      </c>
      <c r="AFF174" s="1" t="n">
        <f aca="false">AFE173*$B174</f>
        <v>0</v>
      </c>
      <c r="AFG174" s="1" t="n">
        <f aca="false">AFF173*$B174</f>
        <v>0</v>
      </c>
      <c r="AFH174" s="1" t="n">
        <f aca="false">AFG173*$B174</f>
        <v>0</v>
      </c>
      <c r="AFI174" s="1" t="n">
        <f aca="false">AFH173*$B174</f>
        <v>0</v>
      </c>
      <c r="AFJ174" s="1" t="n">
        <f aca="false">AFI173*$B174</f>
        <v>0</v>
      </c>
      <c r="AFK174" s="1" t="n">
        <f aca="false">AFJ173*$B174</f>
        <v>0</v>
      </c>
      <c r="AFL174" s="1" t="n">
        <f aca="false">AFK173*$B174</f>
        <v>0</v>
      </c>
      <c r="AFM174" s="1" t="n">
        <f aca="false">AFL173*$B174</f>
        <v>0</v>
      </c>
      <c r="AFN174" s="1" t="n">
        <f aca="false">AFM173*$B174</f>
        <v>0</v>
      </c>
      <c r="AFO174" s="1" t="n">
        <f aca="false">AFN173*$B174</f>
        <v>0</v>
      </c>
      <c r="AFP174" s="1" t="n">
        <f aca="false">AFO173*$B174</f>
        <v>0</v>
      </c>
      <c r="AFQ174" s="1" t="n">
        <f aca="false">AFP173*$B174</f>
        <v>0</v>
      </c>
      <c r="AFR174" s="1" t="n">
        <f aca="false">AFQ173*$B174</f>
        <v>0</v>
      </c>
      <c r="AFS174" s="1" t="n">
        <f aca="false">AFR173*$B174</f>
        <v>0</v>
      </c>
      <c r="AFT174" s="1" t="n">
        <f aca="false">AFS173*$B174</f>
        <v>0</v>
      </c>
      <c r="AFU174" s="1" t="n">
        <f aca="false">AFT173*$B174</f>
        <v>0</v>
      </c>
      <c r="AFV174" s="1" t="n">
        <f aca="false">AFU173*$B174</f>
        <v>0</v>
      </c>
      <c r="AFW174" s="1" t="n">
        <f aca="false">AFV173*$B174</f>
        <v>0</v>
      </c>
      <c r="AFX174" s="1" t="n">
        <f aca="false">AFW173*$B174</f>
        <v>0</v>
      </c>
      <c r="AFY174" s="1" t="n">
        <f aca="false">AFX173*$B174</f>
        <v>0</v>
      </c>
      <c r="AFZ174" s="1" t="n">
        <f aca="false">AFY173*$B174</f>
        <v>0</v>
      </c>
      <c r="AGA174" s="1" t="n">
        <f aca="false">AFZ173*$B174</f>
        <v>0</v>
      </c>
      <c r="AGB174" s="1" t="n">
        <f aca="false">AGA173*$B174</f>
        <v>0</v>
      </c>
      <c r="AGC174" s="1" t="n">
        <f aca="false">AGB173*$B174</f>
        <v>0</v>
      </c>
      <c r="AGD174" s="1" t="n">
        <f aca="false">AGC173*$B174</f>
        <v>0</v>
      </c>
      <c r="AGE174" s="1" t="n">
        <f aca="false">AGD173*$B174</f>
        <v>0</v>
      </c>
      <c r="AGF174" s="1" t="n">
        <f aca="false">AGE173*$B174</f>
        <v>0</v>
      </c>
      <c r="AGG174" s="1" t="n">
        <f aca="false">AGF173*$B174</f>
        <v>0</v>
      </c>
      <c r="AGH174" s="1" t="n">
        <f aca="false">AGG173*$B174</f>
        <v>0</v>
      </c>
      <c r="AGI174" s="1" t="n">
        <f aca="false">AGH173*$B174</f>
        <v>0</v>
      </c>
      <c r="AGJ174" s="1" t="n">
        <f aca="false">AGI173*$B174</f>
        <v>0</v>
      </c>
      <c r="AGK174" s="1" t="n">
        <f aca="false">AGJ173*$B174</f>
        <v>0</v>
      </c>
      <c r="AGL174" s="1" t="n">
        <f aca="false">AGK173*$B174</f>
        <v>0</v>
      </c>
      <c r="AGM174" s="1" t="n">
        <f aca="false">AGL173*$B174</f>
        <v>0</v>
      </c>
      <c r="AGN174" s="1" t="n">
        <f aca="false">AGM173*$B174</f>
        <v>0</v>
      </c>
      <c r="AGO174" s="1" t="n">
        <f aca="false">AGN173*$B174</f>
        <v>0</v>
      </c>
      <c r="AGP174" s="1" t="n">
        <f aca="false">AGO173*$B174</f>
        <v>0</v>
      </c>
      <c r="AGQ174" s="1" t="n">
        <f aca="false">AGP173*$B174</f>
        <v>0</v>
      </c>
      <c r="AGR174" s="1" t="n">
        <f aca="false">AGQ173*$B174</f>
        <v>0</v>
      </c>
      <c r="AGS174" s="1" t="n">
        <f aca="false">AGR173*$B174</f>
        <v>0</v>
      </c>
      <c r="AGT174" s="1" t="n">
        <f aca="false">AGS173*$B174</f>
        <v>0</v>
      </c>
      <c r="AGU174" s="1" t="n">
        <f aca="false">AGT173*$B174</f>
        <v>0</v>
      </c>
      <c r="AGV174" s="1" t="n">
        <f aca="false">AGU173*$B174</f>
        <v>0</v>
      </c>
      <c r="AGW174" s="1" t="n">
        <f aca="false">AGV173*$B174</f>
        <v>0</v>
      </c>
      <c r="AGX174" s="1" t="n">
        <f aca="false">AGW173*$B174</f>
        <v>0</v>
      </c>
      <c r="AGY174" s="1" t="n">
        <f aca="false">AGX173*$B174</f>
        <v>0</v>
      </c>
      <c r="AGZ174" s="1" t="n">
        <f aca="false">AGY173*$B174</f>
        <v>0</v>
      </c>
      <c r="AHA174" s="1" t="n">
        <f aca="false">AGZ173*$B174</f>
        <v>0</v>
      </c>
      <c r="AHB174" s="1" t="n">
        <f aca="false">AHA173*$B174</f>
        <v>0</v>
      </c>
      <c r="AHC174" s="1" t="n">
        <f aca="false">AHB173*$B174</f>
        <v>0</v>
      </c>
      <c r="AHD174" s="1" t="n">
        <f aca="false">AHC173*$B174</f>
        <v>0</v>
      </c>
      <c r="AHE174" s="1" t="n">
        <f aca="false">AHD173*$B174</f>
        <v>0</v>
      </c>
      <c r="AHF174" s="1" t="n">
        <f aca="false">AHE173*$B174</f>
        <v>0</v>
      </c>
      <c r="AHG174" s="1" t="n">
        <f aca="false">AHF173*$B174</f>
        <v>0</v>
      </c>
      <c r="AHH174" s="1" t="n">
        <f aca="false">AHG173*$B174</f>
        <v>0</v>
      </c>
      <c r="AHI174" s="1" t="n">
        <f aca="false">AHH173*$B174</f>
        <v>0</v>
      </c>
      <c r="AHJ174" s="1" t="n">
        <f aca="false">AHI173*$B174</f>
        <v>0</v>
      </c>
      <c r="AHK174" s="1" t="n">
        <f aca="false">AHJ173*$B174</f>
        <v>0</v>
      </c>
      <c r="AHL174" s="1" t="n">
        <f aca="false">AHK173*$B174</f>
        <v>0</v>
      </c>
      <c r="AHM174" s="1" t="n">
        <f aca="false">AHL173*$B174</f>
        <v>0</v>
      </c>
      <c r="AHN174" s="1" t="n">
        <f aca="false">AHM173*$B174</f>
        <v>0</v>
      </c>
      <c r="AHO174" s="1" t="n">
        <f aca="false">AHN173*$B174</f>
        <v>0</v>
      </c>
      <c r="AHP174" s="1" t="n">
        <f aca="false">AHO173*$B174</f>
        <v>0</v>
      </c>
      <c r="AHQ174" s="1" t="n">
        <f aca="false">AHP173*$B174</f>
        <v>0</v>
      </c>
      <c r="AHR174" s="1" t="n">
        <f aca="false">AHQ173*$B174</f>
        <v>0</v>
      </c>
      <c r="AHS174" s="1" t="n">
        <f aca="false">AHR173*$B174</f>
        <v>0</v>
      </c>
      <c r="AHT174" s="1" t="n">
        <f aca="false">AHS173*$B174</f>
        <v>0</v>
      </c>
      <c r="AHU174" s="1" t="n">
        <f aca="false">AHT173*$B174</f>
        <v>0</v>
      </c>
      <c r="AHV174" s="1" t="n">
        <f aca="false">AHU173*$B174</f>
        <v>0</v>
      </c>
      <c r="AHW174" s="1" t="n">
        <f aca="false">AHV173*$B174</f>
        <v>0</v>
      </c>
      <c r="AHX174" s="1" t="n">
        <f aca="false">AHW173*$B174</f>
        <v>0</v>
      </c>
      <c r="AHY174" s="1" t="n">
        <f aca="false">AHX173*$B174</f>
        <v>0</v>
      </c>
      <c r="AHZ174" s="1" t="n">
        <f aca="false">AHY173*$B174</f>
        <v>0</v>
      </c>
      <c r="AIA174" s="1" t="n">
        <f aca="false">AHZ173*$B174</f>
        <v>0</v>
      </c>
      <c r="AIB174" s="1" t="n">
        <f aca="false">AIA173*$B174</f>
        <v>0</v>
      </c>
      <c r="AIC174" s="1" t="n">
        <f aca="false">AIB173*$B174</f>
        <v>0</v>
      </c>
      <c r="AID174" s="1" t="n">
        <f aca="false">AIC173*$B174</f>
        <v>0</v>
      </c>
      <c r="AIE174" s="1" t="n">
        <f aca="false">AID173*$B174</f>
        <v>0</v>
      </c>
      <c r="AIF174" s="1" t="n">
        <f aca="false">AIE173*$B174</f>
        <v>0</v>
      </c>
      <c r="AIG174" s="1" t="n">
        <f aca="false">AIF173*$B174</f>
        <v>0</v>
      </c>
      <c r="AIH174" s="1" t="n">
        <f aca="false">AIG173*$B174</f>
        <v>0</v>
      </c>
      <c r="AII174" s="1" t="n">
        <f aca="false">AIH173*$B174</f>
        <v>0</v>
      </c>
      <c r="AIJ174" s="1" t="n">
        <f aca="false">AII173*$B174</f>
        <v>0</v>
      </c>
      <c r="AIK174" s="1" t="n">
        <f aca="false">AIJ173*$B174</f>
        <v>0</v>
      </c>
      <c r="AIL174" s="1" t="n">
        <f aca="false">AIK173*$B174</f>
        <v>0</v>
      </c>
      <c r="AIM174" s="1" t="n">
        <f aca="false">AIL173*$B174</f>
        <v>0</v>
      </c>
      <c r="AIN174" s="1" t="n">
        <f aca="false">AIM173*$B174</f>
        <v>0</v>
      </c>
      <c r="AIO174" s="1" t="n">
        <f aca="false">AIN173*$B174</f>
        <v>0</v>
      </c>
      <c r="AIP174" s="1" t="n">
        <f aca="false">AIO173*$B174</f>
        <v>0</v>
      </c>
      <c r="AIQ174" s="1" t="n">
        <f aca="false">AIP173*$B174</f>
        <v>0</v>
      </c>
      <c r="AIR174" s="1" t="n">
        <f aca="false">AIQ173*$B174</f>
        <v>0</v>
      </c>
      <c r="AIS174" s="1" t="n">
        <f aca="false">AIR173*$B174</f>
        <v>0</v>
      </c>
      <c r="AIT174" s="1" t="n">
        <f aca="false">AIS173*$B174</f>
        <v>0</v>
      </c>
      <c r="AIU174" s="1" t="n">
        <f aca="false">AIT173*$B174</f>
        <v>0</v>
      </c>
      <c r="AIV174" s="1" t="n">
        <f aca="false">AIU173*$B174</f>
        <v>0</v>
      </c>
      <c r="AIW174" s="1" t="n">
        <f aca="false">AIV173*$B174</f>
        <v>0</v>
      </c>
      <c r="AIX174" s="1" t="n">
        <f aca="false">AIW173*$B174</f>
        <v>0</v>
      </c>
      <c r="AIY174" s="1" t="n">
        <f aca="false">AIX173*$B174</f>
        <v>0</v>
      </c>
      <c r="AIZ174" s="1" t="n">
        <f aca="false">AIY173*$B174</f>
        <v>0</v>
      </c>
      <c r="AJA174" s="1" t="n">
        <f aca="false">AIZ173*$B174</f>
        <v>0</v>
      </c>
      <c r="AJB174" s="1" t="n">
        <f aca="false">AJA173*$B174</f>
        <v>0</v>
      </c>
      <c r="AJC174" s="1" t="n">
        <f aca="false">AJB173*$B174</f>
        <v>0</v>
      </c>
      <c r="AJD174" s="1" t="n">
        <f aca="false">AJC173*$B174</f>
        <v>0</v>
      </c>
      <c r="AJE174" s="1" t="n">
        <f aca="false">AJD173*$B174</f>
        <v>0</v>
      </c>
      <c r="AJF174" s="1" t="n">
        <f aca="false">AJE173*$B174</f>
        <v>0</v>
      </c>
      <c r="AJG174" s="1" t="n">
        <f aca="false">AJF173*$B174</f>
        <v>0</v>
      </c>
      <c r="AJH174" s="1" t="n">
        <f aca="false">AJG173*$B174</f>
        <v>0</v>
      </c>
      <c r="AJI174" s="1" t="n">
        <f aca="false">AJH173*$B174</f>
        <v>0</v>
      </c>
      <c r="AJJ174" s="1" t="n">
        <f aca="false">AJI173*$B174</f>
        <v>0</v>
      </c>
      <c r="AJK174" s="1" t="n">
        <f aca="false">AJJ173*$B174</f>
        <v>0</v>
      </c>
      <c r="AJL174" s="1" t="n">
        <f aca="false">AJK173*$B174</f>
        <v>0</v>
      </c>
      <c r="AJM174" s="1" t="n">
        <f aca="false">AJL173*$B174</f>
        <v>0</v>
      </c>
      <c r="AJN174" s="1" t="n">
        <f aca="false">AJM173*$B174</f>
        <v>0</v>
      </c>
      <c r="AJO174" s="1" t="n">
        <f aca="false">AJN173*$B174</f>
        <v>0</v>
      </c>
      <c r="AJP174" s="1" t="n">
        <f aca="false">AJO173*$B174</f>
        <v>0</v>
      </c>
      <c r="AJQ174" s="1" t="n">
        <f aca="false">AJP173*$B174</f>
        <v>0</v>
      </c>
      <c r="AJR174" s="1" t="n">
        <f aca="false">AJQ173*$B174</f>
        <v>0</v>
      </c>
      <c r="AJS174" s="1" t="n">
        <f aca="false">AJR173*$B174</f>
        <v>0</v>
      </c>
      <c r="AJT174" s="1" t="n">
        <f aca="false">AJS173*$B174</f>
        <v>0</v>
      </c>
      <c r="AJU174" s="1" t="n">
        <f aca="false">AJT173*$B174</f>
        <v>0</v>
      </c>
      <c r="AJV174" s="1" t="n">
        <f aca="false">AJU173*$B174</f>
        <v>0</v>
      </c>
      <c r="AJW174" s="1" t="n">
        <f aca="false">AJV173*$B174</f>
        <v>0</v>
      </c>
      <c r="AJX174" s="1" t="n">
        <f aca="false">AJW173*$B174</f>
        <v>0</v>
      </c>
      <c r="AJY174" s="1" t="n">
        <f aca="false">AJX173*$B174</f>
        <v>0</v>
      </c>
      <c r="AJZ174" s="1" t="n">
        <f aca="false">AJY173*$B174</f>
        <v>0</v>
      </c>
      <c r="AKA174" s="1" t="n">
        <f aca="false">AJZ173*$B174</f>
        <v>0</v>
      </c>
      <c r="AKB174" s="1" t="n">
        <f aca="false">AKA173*$B174</f>
        <v>0</v>
      </c>
      <c r="AKC174" s="1" t="n">
        <f aca="false">AKB173*$B174</f>
        <v>0</v>
      </c>
      <c r="AKD174" s="1" t="n">
        <f aca="false">AKC173*$B174</f>
        <v>0</v>
      </c>
      <c r="AKE174" s="1" t="n">
        <f aca="false">AKD173*$B174</f>
        <v>0</v>
      </c>
      <c r="AKF174" s="1" t="n">
        <f aca="false">AKE173*$B174</f>
        <v>0</v>
      </c>
      <c r="AKG174" s="1" t="n">
        <f aca="false">AKF173*$B174</f>
        <v>0</v>
      </c>
      <c r="AKH174" s="1" t="n">
        <f aca="false">AKG173*$B174</f>
        <v>0</v>
      </c>
      <c r="AKI174" s="1" t="n">
        <f aca="false">AKH173*$B174</f>
        <v>0</v>
      </c>
      <c r="AKJ174" s="1" t="n">
        <f aca="false">AKI173*$B174</f>
        <v>0</v>
      </c>
      <c r="AKK174" s="1" t="n">
        <f aca="false">AKJ173*$B174</f>
        <v>0</v>
      </c>
      <c r="AKL174" s="1" t="n">
        <f aca="false">AKK173*$B174</f>
        <v>0</v>
      </c>
      <c r="AKM174" s="1" t="n">
        <f aca="false">AKL173*$B174</f>
        <v>0</v>
      </c>
      <c r="AKN174" s="1" t="n">
        <f aca="false">AKM173*$B174</f>
        <v>0</v>
      </c>
      <c r="AKO174" s="1" t="n">
        <f aca="false">AKN173*$B174</f>
        <v>0</v>
      </c>
      <c r="AKP174" s="1" t="n">
        <f aca="false">AKO173*$B174</f>
        <v>0</v>
      </c>
      <c r="AKQ174" s="1" t="n">
        <f aca="false">AKP173*$B174</f>
        <v>0</v>
      </c>
      <c r="AKR174" s="1" t="n">
        <f aca="false">AKQ173*$B174</f>
        <v>0</v>
      </c>
      <c r="AKS174" s="1" t="n">
        <f aca="false">AKR173*$B174</f>
        <v>0</v>
      </c>
      <c r="AKT174" s="1" t="n">
        <f aca="false">AKS173*$B174</f>
        <v>0</v>
      </c>
      <c r="AKU174" s="1" t="n">
        <f aca="false">AKT173*$B174</f>
        <v>0</v>
      </c>
      <c r="AKV174" s="1" t="n">
        <f aca="false">AKU173*$B174</f>
        <v>0</v>
      </c>
      <c r="AKW174" s="1" t="n">
        <f aca="false">AKV173*$B174</f>
        <v>0</v>
      </c>
      <c r="AKX174" s="1" t="n">
        <f aca="false">AKW173*$B174</f>
        <v>0</v>
      </c>
      <c r="AKY174" s="1" t="n">
        <f aca="false">AKX173*$B174</f>
        <v>0</v>
      </c>
      <c r="AKZ174" s="1" t="n">
        <f aca="false">AKY173*$B174</f>
        <v>0</v>
      </c>
      <c r="ALA174" s="1" t="n">
        <f aca="false">AKZ173*$B174</f>
        <v>0</v>
      </c>
      <c r="ALB174" s="1" t="n">
        <f aca="false">ALA173*$B174</f>
        <v>0</v>
      </c>
      <c r="ALC174" s="1" t="n">
        <f aca="false">ALB173*$B174</f>
        <v>0</v>
      </c>
      <c r="ALD174" s="1" t="n">
        <f aca="false">ALC173*$B174</f>
        <v>0</v>
      </c>
      <c r="ALE174" s="1" t="n">
        <f aca="false">ALD173*$B174</f>
        <v>0</v>
      </c>
      <c r="ALF174" s="1" t="n">
        <f aca="false">ALE173*$B174</f>
        <v>0</v>
      </c>
      <c r="ALG174" s="1" t="n">
        <f aca="false">ALF173*$B174</f>
        <v>0</v>
      </c>
      <c r="ALH174" s="1" t="n">
        <f aca="false">ALG173*$B174</f>
        <v>0</v>
      </c>
      <c r="ALI174" s="1" t="n">
        <f aca="false">ALH173*$B174</f>
        <v>0</v>
      </c>
      <c r="ALJ174" s="1" t="n">
        <f aca="false">ALI173*$B174</f>
        <v>0</v>
      </c>
      <c r="ALK174" s="1" t="n">
        <f aca="false">ALJ173*$B174</f>
        <v>0</v>
      </c>
      <c r="ALL174" s="1" t="n">
        <f aca="false">ALK173*$B174</f>
        <v>0</v>
      </c>
      <c r="ALM174" s="1" t="n">
        <f aca="false">ALL173*$B174</f>
        <v>0</v>
      </c>
      <c r="ALN174" s="1" t="n">
        <f aca="false">ALM173*$B174</f>
        <v>0</v>
      </c>
      <c r="ALO174" s="1" t="n">
        <f aca="false">ALN173*$B174</f>
        <v>0</v>
      </c>
      <c r="ALP174" s="1" t="n">
        <f aca="false">ALO173*$B174</f>
        <v>0</v>
      </c>
      <c r="ALQ174" s="1" t="n">
        <f aca="false">ALP173*$B174</f>
        <v>0</v>
      </c>
      <c r="ALR174" s="1" t="n">
        <f aca="false">ALQ173*$B174</f>
        <v>0</v>
      </c>
      <c r="ALS174" s="1" t="n">
        <f aca="false">ALR173*$B174</f>
        <v>0</v>
      </c>
      <c r="ALT174" s="1" t="n">
        <f aca="false">ALS173*$B174</f>
        <v>0</v>
      </c>
      <c r="ALU174" s="1" t="n">
        <f aca="false">ALT173*$B174</f>
        <v>0</v>
      </c>
      <c r="ALV174" s="1" t="n">
        <f aca="false">ALU173*$B174</f>
        <v>0</v>
      </c>
      <c r="ALW174" s="1" t="n">
        <f aca="false">ALV173*$B174</f>
        <v>0</v>
      </c>
      <c r="ALX174" s="1" t="n">
        <f aca="false">ALW173*$B174</f>
        <v>0</v>
      </c>
      <c r="ALY174" s="1" t="n">
        <f aca="false">ALX173*$B174</f>
        <v>0</v>
      </c>
      <c r="ALZ174" s="1" t="n">
        <f aca="false">ALY173*$B174</f>
        <v>0</v>
      </c>
      <c r="AMA174" s="1" t="n">
        <f aca="false">ALZ173*$B174</f>
        <v>0</v>
      </c>
      <c r="AMB174" s="1" t="n">
        <f aca="false">AMA173*$B174</f>
        <v>0</v>
      </c>
      <c r="AMC174" s="1" t="n">
        <f aca="false">AMB173*$B174</f>
        <v>0</v>
      </c>
      <c r="AMD174" s="1" t="n">
        <f aca="false">AMC173*$B174</f>
        <v>0</v>
      </c>
      <c r="AME174" s="1" t="n">
        <f aca="false">AMD173*$B174</f>
        <v>0</v>
      </c>
      <c r="AMF174" s="1" t="n">
        <f aca="false">AME173*$B174</f>
        <v>0</v>
      </c>
      <c r="AMG174" s="1" t="n">
        <f aca="false">AMF173*$B174</f>
        <v>0</v>
      </c>
      <c r="AMH174" s="1" t="n">
        <f aca="false">AMG173*$B174</f>
        <v>0</v>
      </c>
      <c r="AMI174" s="1" t="n">
        <f aca="false">AMH173*$B174</f>
        <v>0</v>
      </c>
      <c r="AMJ174" s="1" t="n">
        <f aca="false">AMI173*$B174</f>
        <v>0</v>
      </c>
    </row>
    <row r="175" customFormat="false" ht="13.8" hidden="false" customHeight="false" outlineLevel="0" collapsed="false">
      <c r="B175" s="1" t="n">
        <f aca="false">B174</f>
        <v>1</v>
      </c>
      <c r="C175" s="5" t="n">
        <f aca="false">C174+365.25/12</f>
        <v>52307.6875</v>
      </c>
      <c r="FE175" s="1" t="n">
        <f aca="false">FD174*$B175</f>
        <v>12883</v>
      </c>
      <c r="FF175" s="1" t="n">
        <f aca="false">FE174*$B175</f>
        <v>24939</v>
      </c>
      <c r="FG175" s="1" t="n">
        <f aca="false">FF174*$B175</f>
        <v>21399</v>
      </c>
      <c r="FH175" s="1" t="n">
        <f aca="false">FG174*$B175</f>
        <v>17984</v>
      </c>
      <c r="FI175" s="1" t="n">
        <f aca="false">FH174*$B175</f>
        <v>15848</v>
      </c>
      <c r="FJ175" s="1" t="n">
        <f aca="false">FI174*$B175</f>
        <v>14022</v>
      </c>
      <c r="FK175" s="1" t="n">
        <f aca="false">FJ174*$B175</f>
        <v>12555</v>
      </c>
      <c r="FL175" s="1" t="n">
        <f aca="false">FK174*$B175</f>
        <v>11292</v>
      </c>
      <c r="FM175" s="1" t="n">
        <f aca="false">FL174*$B175</f>
        <v>10271</v>
      </c>
      <c r="FN175" s="1" t="n">
        <f aca="false">FM174*$B175</f>
        <v>9535</v>
      </c>
      <c r="FO175" s="1" t="n">
        <f aca="false">FN174*$B175</f>
        <v>8780</v>
      </c>
      <c r="FP175" s="1" t="n">
        <f aca="false">FO174*$B175</f>
        <v>8137</v>
      </c>
      <c r="FQ175" s="1" t="n">
        <f aca="false">FP174*$B175</f>
        <v>7504</v>
      </c>
      <c r="FR175" s="1" t="n">
        <f aca="false">FQ174*$B175</f>
        <v>6980</v>
      </c>
      <c r="FS175" s="1" t="n">
        <f aca="false">FR174*$B175</f>
        <v>6742</v>
      </c>
      <c r="FT175" s="1" t="n">
        <f aca="false">FS174*$B175</f>
        <v>6371</v>
      </c>
      <c r="FU175" s="1" t="n">
        <f aca="false">FT174*$B175</f>
        <v>6023</v>
      </c>
      <c r="FV175" s="1" t="n">
        <f aca="false">FU174*$B175</f>
        <v>5684</v>
      </c>
      <c r="FW175" s="1" t="n">
        <f aca="false">FV174*$B175</f>
        <v>5463</v>
      </c>
      <c r="FX175" s="1" t="n">
        <f aca="false">FW174*$B175</f>
        <v>5213</v>
      </c>
      <c r="FY175" s="1" t="n">
        <f aca="false">FX174*$B175</f>
        <v>4984</v>
      </c>
      <c r="FZ175" s="1" t="n">
        <f aca="false">FY174*$B175</f>
        <v>4737.81794383923</v>
      </c>
      <c r="GA175" s="1" t="n">
        <f aca="false">FZ174*$B175</f>
        <v>4540.77199697123</v>
      </c>
      <c r="GB175" s="1" t="n">
        <f aca="false">GA174*$B175</f>
        <v>4358.70531605533</v>
      </c>
      <c r="GC175" s="1" t="n">
        <f aca="false">GB174*$B175</f>
        <v>4189.99924661381</v>
      </c>
      <c r="GD175" s="1" t="n">
        <f aca="false">GC174*$B175</f>
        <v>4033.25843053295</v>
      </c>
      <c r="GE175" s="1" t="n">
        <f aca="false">GD174*$B175</f>
        <v>3887.27376013112</v>
      </c>
      <c r="GF175" s="1" t="n">
        <f aca="false">GE174*$B175</f>
        <v>3750.99244879721</v>
      </c>
      <c r="GG175" s="1" t="n">
        <f aca="false">GF174*$B175</f>
        <v>3623.49367602555</v>
      </c>
      <c r="GH175" s="1" t="n">
        <f aca="false">GG174*$B175</f>
        <v>3503.96863456063</v>
      </c>
      <c r="GI175" s="1" t="n">
        <f aca="false">GH174*$B175</f>
        <v>3391.70408046593</v>
      </c>
      <c r="GJ175" s="1" t="n">
        <f aca="false">GI174*$B175</f>
        <v>3286.0686905647</v>
      </c>
      <c r="GK175" s="1" t="n">
        <f aca="false">GJ174*$B175</f>
        <v>3186.50168494265</v>
      </c>
      <c r="GL175" s="1" t="n">
        <f aca="false">GK174*$B175</f>
        <v>3092.50328852572</v>
      </c>
      <c r="GM175" s="1" t="n">
        <f aca="false">GL174*$B175</f>
        <v>3003.62669476537</v>
      </c>
      <c r="GN175" s="1" t="n">
        <f aca="false">GM174*$B175</f>
        <v>2919.47126311394</v>
      </c>
      <c r="GO175" s="1" t="n">
        <f aca="false">GN174*$B175</f>
        <v>2839.6767352975</v>
      </c>
      <c r="GP175" s="1" t="n">
        <f aca="false">GO174*$B175</f>
        <v>2763.91829710007</v>
      </c>
      <c r="GQ175" s="1" t="n">
        <f aca="false">GP174*$B175</f>
        <v>2691.90234520416</v>
      </c>
      <c r="GR175" s="1" t="n">
        <f aca="false">GQ174*$B175</f>
        <v>2623.36284463615</v>
      </c>
      <c r="GS175" s="1" t="n">
        <f aca="false">GR174*$B175</f>
        <v>2558.05818308227</v>
      </c>
      <c r="GT175" s="1" t="n">
        <f aca="false">GS174*$B175</f>
        <v>2495.76844493753</v>
      </c>
      <c r="GU175" s="1" t="n">
        <f aca="false">GT174*$B175</f>
        <v>2436.29304131658</v>
      </c>
      <c r="GV175" s="1" t="n">
        <f aca="false">GU174*$B175</f>
        <v>2379.44864307475</v>
      </c>
      <c r="GW175" s="1" t="n">
        <f aca="false">GV174*$B175</f>
        <v>2325.06737268762</v>
      </c>
      <c r="GX175" s="1" t="n">
        <f aca="false">GW174*$B175</f>
        <v>2272.99521802732</v>
      </c>
      <c r="GY175" s="1" t="n">
        <f aca="false">GX174*$B175</f>
        <v>2223.09063697485</v>
      </c>
      <c r="GZ175" s="1" t="n">
        <f aca="false">GY174*$B175</f>
        <v>2175.22332667085</v>
      </c>
      <c r="HA175" s="1" t="n">
        <f aca="false">GZ174*$B175</f>
        <v>2129.27313523112</v>
      </c>
      <c r="HB175" s="1" t="n">
        <f aca="false">HA174*$B175</f>
        <v>2085.12909709632</v>
      </c>
      <c r="HC175" s="1" t="n">
        <f aca="false">HB174*$B175</f>
        <v>2042.68857597187</v>
      </c>
      <c r="HD175" s="1" t="n">
        <f aca="false">HC174*$B175</f>
        <v>2001.85650164635</v>
      </c>
      <c r="HE175" s="1" t="n">
        <f aca="false">HD174*$B175</f>
        <v>1962.54468893467</v>
      </c>
      <c r="HF175" s="1" t="n">
        <f aca="false">HE174*$B175</f>
        <v>1924.67122864145</v>
      </c>
      <c r="HG175" s="1" t="n">
        <f aca="false">HF174*$B175</f>
        <v>1888.15994183421</v>
      </c>
      <c r="HH175" s="1" t="n">
        <f aca="false">HG174*$B175</f>
        <v>1852.93988989706</v>
      </c>
      <c r="HI175" s="1" t="n">
        <f aca="false">HH174*$B175</f>
        <v>1818.94493384036</v>
      </c>
      <c r="HJ175" s="1" t="n">
        <f aca="false">HI174*$B175</f>
        <v>1786.11333719797</v>
      </c>
      <c r="HK175" s="1" t="n">
        <f aca="false">HJ174*$B175</f>
        <v>1754.3874075759</v>
      </c>
      <c r="HL175" s="1" t="n">
        <f aca="false">HK174*$B175</f>
        <v>1723.71317254378</v>
      </c>
      <c r="HM175" s="1" t="n">
        <f aca="false">HL174*$B175</f>
        <v>1694.0400860999</v>
      </c>
      <c r="HN175" s="1" t="n">
        <f aca="false">HM174*$B175</f>
        <v>1665.32076240513</v>
      </c>
      <c r="HO175" s="1" t="n">
        <f aca="false">HN174*$B175</f>
        <v>1637.51073388245</v>
      </c>
      <c r="HP175" s="1" t="n">
        <f aca="false">HO174*$B175</f>
        <v>1610.56823112618</v>
      </c>
      <c r="HQ175" s="1" t="n">
        <f aca="false">HP174*$B175</f>
        <v>1584.45398236615</v>
      </c>
      <c r="HR175" s="1" t="n">
        <f aca="false">HQ174*$B175</f>
        <v>1559.13103049438</v>
      </c>
      <c r="HS175" s="1" t="n">
        <f aca="false">HR174*$B175</f>
        <v>1534.56456588989</v>
      </c>
      <c r="HT175" s="1" t="n">
        <f aca="false">HS174*$B175</f>
        <v>1510.72177347671</v>
      </c>
      <c r="HU175" s="1" t="n">
        <f aca="false">HT174*$B175</f>
        <v>1487.57169262446</v>
      </c>
      <c r="HV175" s="1" t="n">
        <f aca="false">HU174*$B175</f>
        <v>1465.08508865389</v>
      </c>
      <c r="HW175" s="1" t="n">
        <f aca="false">HV174*$B175</f>
        <v>1443.23433484377</v>
      </c>
      <c r="HX175" s="1" t="n">
        <f aca="false">HW174*$B175</f>
        <v>1421.9933039538</v>
      </c>
      <c r="HY175" s="1" t="n">
        <f aca="false">HX174*$B175</f>
        <v>1401.33726838217</v>
      </c>
      <c r="HZ175" s="1" t="n">
        <f aca="false">HY174*$B175</f>
        <v>1381.24280816842</v>
      </c>
      <c r="IA175" s="1" t="n">
        <f aca="false">HZ174*$B175</f>
        <v>1361.68772613347</v>
      </c>
      <c r="IB175" s="1" t="n">
        <f aca="false">IA174*$B175</f>
        <v>1342.65096952049</v>
      </c>
      <c r="IC175" s="1" t="n">
        <f aca="false">IB174*$B175</f>
        <v>1324.11255756461</v>
      </c>
      <c r="ID175" s="1" t="n">
        <f aca="false">IC174*$B175</f>
        <v>1306.05351447562</v>
      </c>
      <c r="IE175" s="1" t="n">
        <f aca="false">ID174*$B175</f>
        <v>1288.45580736895</v>
      </c>
      <c r="IF175" s="1" t="n">
        <f aca="false">IE174*$B175</f>
        <v>1271.30228872467</v>
      </c>
      <c r="IG175" s="1" t="n">
        <f aca="false">IF174*$B175</f>
        <v>1254.57664299484</v>
      </c>
      <c r="IH175" s="1" t="n">
        <f aca="false">IG174*$B175</f>
        <v>1238.26333701527</v>
      </c>
      <c r="II175" s="1" t="n">
        <f aca="false">IH174*$B175</f>
        <v>1222.3475739099</v>
      </c>
      <c r="IJ175" s="1" t="n">
        <f aca="false">II174*$B175</f>
        <v>1206.81525020484</v>
      </c>
      <c r="IK175" s="1" t="n">
        <f aca="false">IJ174*$B175</f>
        <v>1191.65291589504</v>
      </c>
      <c r="IL175" s="1" t="n">
        <f aca="false">IK174*$B175</f>
        <v>1176.84773722956</v>
      </c>
      <c r="IM175" s="1" t="n">
        <f aca="false">IL174*$B175</f>
        <v>1162.38746200266</v>
      </c>
      <c r="IN175" s="1" t="n">
        <f aca="false">IM174*$B175</f>
        <v>1148.26038715633</v>
      </c>
      <c r="IO175" s="1" t="n">
        <f aca="false">IN174*$B175</f>
        <v>1134.45532851725</v>
      </c>
      <c r="IP175" s="1" t="n">
        <f aca="false">IO174*$B175</f>
        <v>1120.96159250627</v>
      </c>
      <c r="IQ175" s="1" t="n">
        <f aca="false">IP174*$B175</f>
        <v>1107.76894967232</v>
      </c>
      <c r="IR175" s="1" t="n">
        <f aca="false">IQ174*$B175</f>
        <v>1094.8676099154</v>
      </c>
      <c r="IS175" s="1" t="n">
        <f aca="false">IR174*$B175</f>
        <v>1082.24819927444</v>
      </c>
      <c r="IT175" s="1" t="n">
        <f aca="false">IS174*$B175</f>
        <v>1069.90173816625</v>
      </c>
      <c r="IU175" s="1" t="n">
        <f aca="false">IT174*$B175</f>
        <v>1057.81962097108</v>
      </c>
      <c r="IV175" s="1" t="n">
        <f aca="false">IU174*$B175</f>
        <v>1045.9935968688</v>
      </c>
      <c r="IW175" s="1" t="n">
        <f aca="false">IV174*$B175</f>
        <v>1034.4157518374</v>
      </c>
      <c r="IX175" s="1" t="n">
        <f aca="false">IW174*$B175</f>
        <v>1022.9689762895</v>
      </c>
      <c r="IY175" s="1" t="n">
        <f aca="false">IX174*$B175</f>
        <v>1011.64886999447</v>
      </c>
      <c r="IZ175" s="1" t="n">
        <f aca="false">IY174*$B175</f>
        <v>1000.45403123882</v>
      </c>
      <c r="JA175" s="1" t="n">
        <f aca="false">IZ174*$B175</f>
        <v>989.383073820355</v>
      </c>
      <c r="JB175" s="1" t="n">
        <f aca="false">JA174*$B175</f>
        <v>978.434626876465</v>
      </c>
      <c r="JC175" s="1" t="n">
        <f aca="false">JB174*$B175</f>
        <v>967.607334714433</v>
      </c>
      <c r="JD175" s="1" t="n">
        <f aca="false">JC174*$B175</f>
        <v>956.899856643544</v>
      </c>
      <c r="JE175" s="1" t="n">
        <f aca="false">JD174*$B175</f>
        <v>946.310866809077</v>
      </c>
      <c r="JF175" s="1" t="n">
        <f aca="false">JE174*$B175</f>
        <v>935.839054028128</v>
      </c>
      <c r="JG175" s="1" t="n">
        <f aca="false">JF174*$B175</f>
        <v>925.48312162726</v>
      </c>
      <c r="JH175" s="1" t="n">
        <f aca="false">JG174*$B175</f>
        <v>915.241787281932</v>
      </c>
      <c r="JI175" s="1" t="n">
        <f aca="false">JH174*$B175</f>
        <v>905.113782857726</v>
      </c>
      <c r="JJ175" s="1" t="n">
        <f aca="false">JI174*$B175</f>
        <v>895.097854253311</v>
      </c>
      <c r="JK175" s="1" t="n">
        <f aca="false">JJ174*$B175</f>
        <v>885.192761245159</v>
      </c>
      <c r="JL175" s="1" t="n">
        <f aca="false">JK174*$B175</f>
        <v>875.397277333971</v>
      </c>
      <c r="JM175" s="1" t="n">
        <f aca="false">JL174*$B175</f>
        <v>865.710189592811</v>
      </c>
      <c r="JN175" s="1" t="n">
        <f aca="false">JM174*$B175</f>
        <v>856.130298516907</v>
      </c>
      <c r="JO175" s="1" t="n">
        <f aca="false">JN174*$B175</f>
        <v>846.656417875129</v>
      </c>
      <c r="JP175" s="1" t="n">
        <f aca="false">JO174*$B175</f>
        <v>837.287374563101</v>
      </c>
      <c r="JQ175" s="1" t="n">
        <f aca="false">JP174*$B175</f>
        <v>828.022008457942</v>
      </c>
      <c r="JR175" s="1" t="n">
        <f aca="false">JQ174*$B175</f>
        <v>818.859172274613</v>
      </c>
      <c r="JS175" s="1" t="n">
        <f aca="false">JR174*$B175</f>
        <v>809.797731423852</v>
      </c>
      <c r="JT175" s="1" t="n">
        <f aca="false">JS174*$B175</f>
        <v>800.836563871691</v>
      </c>
      <c r="JU175" s="1" t="n">
        <f aca="false">JT174*$B175</f>
        <v>791.97456000051</v>
      </c>
      <c r="JV175" s="1" t="n">
        <f aca="false">JU174*$B175</f>
        <v>783.210622471647</v>
      </c>
      <c r="JW175" s="1" t="n">
        <f aca="false">JV174*$B175</f>
        <v>774.543666089514</v>
      </c>
      <c r="JX175" s="1" t="n">
        <f aca="false">JW174*$B175</f>
        <v>765.972617667225</v>
      </c>
      <c r="JY175" s="1" t="n">
        <f aca="false">JX174*$B175</f>
        <v>757.496415893709</v>
      </c>
      <c r="JZ175" s="1" t="n">
        <f aca="false">JY174*$B175</f>
        <v>749.114011202294</v>
      </c>
      <c r="KA175" s="1" t="n">
        <f aca="false">JZ174*$B175</f>
        <v>740.824365640738</v>
      </c>
      <c r="KB175" s="1" t="n">
        <f aca="false">KA174*$B175</f>
        <v>732.626452742714</v>
      </c>
      <c r="KC175" s="1" t="n">
        <f aca="false">KB174*$B175</f>
        <v>724.5192574007</v>
      </c>
      <c r="KD175" s="1" t="n">
        <f aca="false">KC174*$B175</f>
        <v>716.501775740286</v>
      </c>
      <c r="KE175" s="1" t="n">
        <f aca="false">KD174*$B175</f>
        <v>708.573014995871</v>
      </c>
      <c r="KF175" s="1" t="n">
        <f aca="false">KE174*$B175</f>
        <v>700.73199338773</v>
      </c>
      <c r="KG175" s="1" t="n">
        <f aca="false">KF174*$B175</f>
        <v>692.977740000447</v>
      </c>
      <c r="KH175" s="1" t="n">
        <f aca="false">KG174*$B175</f>
        <v>685.309294662691</v>
      </c>
      <c r="KI175" s="1" t="n">
        <f aca="false">KH174*$B175</f>
        <v>677.725707828325</v>
      </c>
      <c r="KJ175" s="1" t="n">
        <f aca="false">KI174*$B175</f>
        <v>670.226040458822</v>
      </c>
      <c r="KK175" s="1" t="n">
        <f aca="false">KJ174*$B175</f>
        <v>662.809363906996</v>
      </c>
      <c r="KL175" s="1" t="n">
        <f aca="false">KK174*$B175</f>
        <v>655.474759802007</v>
      </c>
      <c r="KM175" s="1" t="n">
        <f aca="false">KL174*$B175</f>
        <v>648.221319935646</v>
      </c>
      <c r="KN175" s="1" t="n">
        <f aca="false">KM174*$B175</f>
        <v>641.048146149875</v>
      </c>
      <c r="KO175" s="1" t="n">
        <f aca="false">KN174*$B175</f>
        <v>633.954350225612</v>
      </c>
      <c r="KP175" s="1" t="n">
        <f aca="false">KO174*$B175</f>
        <v>626.93905377275</v>
      </c>
      <c r="KQ175" s="1" t="n">
        <f aca="false">KP174*$B175</f>
        <v>620.001388121387</v>
      </c>
      <c r="KR175" s="1" t="n">
        <f aca="false">KQ174*$B175</f>
        <v>613.140494214264</v>
      </c>
      <c r="KS175" s="1" t="n">
        <f aca="false">KR174*$B175</f>
        <v>606.355522500391</v>
      </c>
      <c r="KT175" s="1" t="n">
        <f aca="false">KS174*$B175</f>
        <v>599.645632829855</v>
      </c>
      <c r="KU175" s="1" t="n">
        <f aca="false">KT174*$B175</f>
        <v>593.009994349784</v>
      </c>
      <c r="KV175" s="1" t="n">
        <f aca="false">KU174*$B175</f>
        <v>586.447785401469</v>
      </c>
      <c r="KW175" s="1" t="n">
        <f aca="false">KV174*$B175</f>
        <v>579.958193418622</v>
      </c>
      <c r="KX175" s="1" t="n">
        <f aca="false">KW174*$B175</f>
        <v>573.540414826756</v>
      </c>
      <c r="KY175" s="1" t="n">
        <f aca="false">KX174*$B175</f>
        <v>567.19365494369</v>
      </c>
      <c r="KZ175" s="1" t="n">
        <f aca="false">KY174*$B175</f>
        <v>560.917127881141</v>
      </c>
      <c r="LA175" s="1" t="n">
        <f aca="false">KZ174*$B175</f>
        <v>554.710056447411</v>
      </c>
      <c r="LB175" s="1" t="n">
        <f aca="false">LA174*$B175</f>
        <v>548.571672051157</v>
      </c>
      <c r="LC175" s="1" t="n">
        <f aca="false">LB174*$B175</f>
        <v>542.501214606214</v>
      </c>
      <c r="LD175" s="1" t="n">
        <f aca="false">LC174*$B175</f>
        <v>536.497932437481</v>
      </c>
      <c r="LE175" s="1" t="n">
        <f aca="false">LD174*$B175</f>
        <v>530.561082187842</v>
      </c>
      <c r="LF175" s="1" t="n">
        <f aca="false">LE174*$B175</f>
        <v>524.689928726123</v>
      </c>
      <c r="LG175" s="1" t="n">
        <f aca="false">LF174*$B175</f>
        <v>518.883745056061</v>
      </c>
      <c r="LH175" s="1" t="n">
        <f aca="false">LG174*$B175</f>
        <v>513.141812226286</v>
      </c>
      <c r="LI175" s="1" t="n">
        <f aca="false">LH174*$B175</f>
        <v>507.463419241294</v>
      </c>
      <c r="LJ175" s="1" t="n">
        <f aca="false">LI174*$B175</f>
        <v>501.847862973412</v>
      </c>
      <c r="LK175" s="1" t="n">
        <f aca="false">LJ174*$B175</f>
        <v>496.294448075729</v>
      </c>
      <c r="LL175" s="1" t="n">
        <f aca="false">LK174*$B175</f>
        <v>490.802486895998</v>
      </c>
      <c r="LM175" s="1" t="n">
        <f aca="false">LL174*$B175</f>
        <v>485.371299391485</v>
      </c>
      <c r="LN175" s="1" t="n">
        <f aca="false">LM174*$B175</f>
        <v>480.000213044762</v>
      </c>
      <c r="LO175" s="1" t="n">
        <f aca="false">LN174*$B175</f>
        <v>474.688562780437</v>
      </c>
      <c r="LP175" s="1" t="n">
        <f aca="false">LO174*$B175</f>
        <v>469.435690882796</v>
      </c>
      <c r="LQ175" s="1" t="n">
        <f aca="false">LP174*$B175</f>
        <v>464.240946914362</v>
      </c>
      <c r="LR175" s="1" t="n">
        <f aca="false">LQ174*$B175</f>
        <v>459.103687635358</v>
      </c>
      <c r="LS175" s="1" t="n">
        <f aca="false">LR174*$B175</f>
        <v>454.023276924054</v>
      </c>
      <c r="LT175" s="1" t="n">
        <f aca="false">LS174*$B175</f>
        <v>448.999085698</v>
      </c>
      <c r="LU175" s="1" t="n">
        <f aca="false">LT174*$B175</f>
        <v>0</v>
      </c>
      <c r="LV175" s="1" t="n">
        <f aca="false">LU174*$B175</f>
        <v>0</v>
      </c>
      <c r="LW175" s="1" t="n">
        <f aca="false">LV174*$B175</f>
        <v>0</v>
      </c>
      <c r="LX175" s="1" t="n">
        <f aca="false">LW174*$B175</f>
        <v>0</v>
      </c>
      <c r="LY175" s="1" t="n">
        <f aca="false">LX174*$B175</f>
        <v>0</v>
      </c>
      <c r="LZ175" s="1" t="n">
        <f aca="false">LY174*$B175</f>
        <v>0</v>
      </c>
      <c r="MA175" s="1" t="n">
        <f aca="false">LZ174*$B175</f>
        <v>0</v>
      </c>
      <c r="MB175" s="1" t="n">
        <f aca="false">MA174*$B175</f>
        <v>0</v>
      </c>
      <c r="MC175" s="1" t="n">
        <f aca="false">MB174*$B175</f>
        <v>0</v>
      </c>
      <c r="MD175" s="1" t="n">
        <f aca="false">MC174*$B175</f>
        <v>0</v>
      </c>
      <c r="ME175" s="1" t="n">
        <f aca="false">MD174*$B175</f>
        <v>0</v>
      </c>
      <c r="MF175" s="1" t="n">
        <f aca="false">ME174*$B175</f>
        <v>0</v>
      </c>
      <c r="MG175" s="1" t="n">
        <f aca="false">MF174*$B175</f>
        <v>0</v>
      </c>
      <c r="MH175" s="1" t="n">
        <f aca="false">MG174*$B175</f>
        <v>0</v>
      </c>
      <c r="MI175" s="1" t="n">
        <f aca="false">MH174*$B175</f>
        <v>0</v>
      </c>
      <c r="MJ175" s="1" t="n">
        <f aca="false">MI174*$B175</f>
        <v>0</v>
      </c>
      <c r="MK175" s="1" t="n">
        <f aca="false">MJ174*$B175</f>
        <v>0</v>
      </c>
      <c r="ML175" s="1" t="n">
        <f aca="false">MK174*$B175</f>
        <v>0</v>
      </c>
      <c r="MM175" s="1" t="n">
        <f aca="false">ML174*$B175</f>
        <v>0</v>
      </c>
      <c r="MN175" s="1" t="n">
        <f aca="false">MM174*$B175</f>
        <v>0</v>
      </c>
      <c r="MO175" s="1" t="n">
        <f aca="false">MN174*$B175</f>
        <v>0</v>
      </c>
      <c r="MP175" s="1" t="n">
        <f aca="false">MO174*$B175</f>
        <v>0</v>
      </c>
      <c r="MQ175" s="1" t="n">
        <f aca="false">MP174*$B175</f>
        <v>0</v>
      </c>
      <c r="MR175" s="1" t="n">
        <f aca="false">MQ174*$B175</f>
        <v>0</v>
      </c>
      <c r="MS175" s="1" t="n">
        <f aca="false">MR174*$B175</f>
        <v>0</v>
      </c>
      <c r="MT175" s="1" t="n">
        <f aca="false">MS174*$B175</f>
        <v>0</v>
      </c>
      <c r="MU175" s="1" t="n">
        <f aca="false">MT174*$B175</f>
        <v>0</v>
      </c>
      <c r="MV175" s="1" t="n">
        <f aca="false">MU174*$B175</f>
        <v>0</v>
      </c>
      <c r="MW175" s="1" t="n">
        <f aca="false">MV174*$B175</f>
        <v>0</v>
      </c>
      <c r="MX175" s="1" t="n">
        <f aca="false">MW174*$B175</f>
        <v>0</v>
      </c>
      <c r="MY175" s="1" t="n">
        <f aca="false">MX174*$B175</f>
        <v>0</v>
      </c>
      <c r="MZ175" s="1" t="n">
        <f aca="false">MY174*$B175</f>
        <v>0</v>
      </c>
      <c r="NA175" s="1" t="n">
        <f aca="false">MZ174*$B175</f>
        <v>0</v>
      </c>
      <c r="NB175" s="1" t="n">
        <f aca="false">NA174*$B175</f>
        <v>0</v>
      </c>
      <c r="NC175" s="1" t="n">
        <f aca="false">NB174*$B175</f>
        <v>0</v>
      </c>
      <c r="ND175" s="1" t="n">
        <f aca="false">NC174*$B175</f>
        <v>0</v>
      </c>
      <c r="NE175" s="1" t="n">
        <f aca="false">ND174*$B175</f>
        <v>0</v>
      </c>
      <c r="NF175" s="1" t="n">
        <f aca="false">NE174*$B175</f>
        <v>0</v>
      </c>
      <c r="NG175" s="1" t="n">
        <f aca="false">NF174*$B175</f>
        <v>0</v>
      </c>
      <c r="NH175" s="1" t="n">
        <f aca="false">NG174*$B175</f>
        <v>0</v>
      </c>
      <c r="NI175" s="1" t="n">
        <f aca="false">NH174*$B175</f>
        <v>0</v>
      </c>
      <c r="NJ175" s="1" t="n">
        <f aca="false">NI174*$B175</f>
        <v>0</v>
      </c>
      <c r="NK175" s="1" t="n">
        <f aca="false">NJ174*$B175</f>
        <v>0</v>
      </c>
      <c r="NL175" s="1" t="n">
        <f aca="false">NK174*$B175</f>
        <v>0</v>
      </c>
      <c r="NM175" s="1" t="n">
        <f aca="false">NL174*$B175</f>
        <v>0</v>
      </c>
      <c r="NN175" s="1" t="n">
        <f aca="false">NM174*$B175</f>
        <v>0</v>
      </c>
      <c r="NO175" s="1" t="n">
        <f aca="false">NN174*$B175</f>
        <v>0</v>
      </c>
      <c r="NP175" s="1" t="n">
        <f aca="false">NO174*$B175</f>
        <v>0</v>
      </c>
      <c r="NQ175" s="1" t="n">
        <f aca="false">NP174*$B175</f>
        <v>0</v>
      </c>
      <c r="NR175" s="1" t="n">
        <f aca="false">NQ174*$B175</f>
        <v>0</v>
      </c>
      <c r="NS175" s="1" t="n">
        <f aca="false">NR174*$B175</f>
        <v>0</v>
      </c>
      <c r="NT175" s="1" t="n">
        <f aca="false">NS174*$B175</f>
        <v>0</v>
      </c>
      <c r="NU175" s="1" t="n">
        <f aca="false">NT174*$B175</f>
        <v>0</v>
      </c>
      <c r="NV175" s="1" t="n">
        <f aca="false">NU174*$B175</f>
        <v>0</v>
      </c>
      <c r="NW175" s="1" t="n">
        <f aca="false">NV174*$B175</f>
        <v>0</v>
      </c>
      <c r="NX175" s="1" t="n">
        <f aca="false">NW174*$B175</f>
        <v>0</v>
      </c>
      <c r="NY175" s="1" t="n">
        <f aca="false">NX174*$B175</f>
        <v>0</v>
      </c>
      <c r="NZ175" s="1" t="n">
        <f aca="false">NY174*$B175</f>
        <v>0</v>
      </c>
      <c r="OA175" s="1" t="n">
        <f aca="false">NZ174*$B175</f>
        <v>0</v>
      </c>
      <c r="OB175" s="1" t="n">
        <f aca="false">OA174*$B175</f>
        <v>0</v>
      </c>
      <c r="OC175" s="1" t="n">
        <f aca="false">OB174*$B175</f>
        <v>0</v>
      </c>
      <c r="OD175" s="1" t="n">
        <f aca="false">OC174*$B175</f>
        <v>0</v>
      </c>
      <c r="OE175" s="1" t="n">
        <f aca="false">OD174*$B175</f>
        <v>0</v>
      </c>
      <c r="OF175" s="1" t="n">
        <f aca="false">OE174*$B175</f>
        <v>0</v>
      </c>
      <c r="OG175" s="1" t="n">
        <f aca="false">OF174*$B175</f>
        <v>0</v>
      </c>
      <c r="OH175" s="1" t="n">
        <f aca="false">OG174*$B175</f>
        <v>0</v>
      </c>
      <c r="OI175" s="1" t="n">
        <f aca="false">OH174*$B175</f>
        <v>0</v>
      </c>
      <c r="OJ175" s="1" t="n">
        <f aca="false">OI174*$B175</f>
        <v>0</v>
      </c>
      <c r="OK175" s="1" t="n">
        <f aca="false">OJ174*$B175</f>
        <v>0</v>
      </c>
      <c r="OL175" s="1" t="n">
        <f aca="false">OK174*$B175</f>
        <v>0</v>
      </c>
      <c r="OM175" s="1" t="n">
        <f aca="false">OL174*$B175</f>
        <v>0</v>
      </c>
      <c r="ON175" s="1" t="n">
        <f aca="false">OM174*$B175</f>
        <v>0</v>
      </c>
      <c r="OO175" s="1" t="n">
        <f aca="false">ON174*$B175</f>
        <v>0</v>
      </c>
      <c r="OP175" s="1" t="n">
        <f aca="false">OO174*$B175</f>
        <v>0</v>
      </c>
      <c r="OQ175" s="1" t="n">
        <f aca="false">OP174*$B175</f>
        <v>0</v>
      </c>
      <c r="OR175" s="1" t="n">
        <f aca="false">OQ174*$B175</f>
        <v>0</v>
      </c>
      <c r="OS175" s="1" t="n">
        <f aca="false">OR174*$B175</f>
        <v>0</v>
      </c>
      <c r="OT175" s="1" t="n">
        <f aca="false">OS174*$B175</f>
        <v>0</v>
      </c>
      <c r="OU175" s="1" t="n">
        <f aca="false">OT174*$B175</f>
        <v>0</v>
      </c>
      <c r="OV175" s="1" t="n">
        <f aca="false">OU174*$B175</f>
        <v>0</v>
      </c>
      <c r="OW175" s="1" t="n">
        <f aca="false">OV174*$B175</f>
        <v>0</v>
      </c>
      <c r="OX175" s="1" t="n">
        <f aca="false">OW174*$B175</f>
        <v>0</v>
      </c>
      <c r="OY175" s="1" t="n">
        <f aca="false">OX174*$B175</f>
        <v>0</v>
      </c>
      <c r="OZ175" s="1" t="n">
        <f aca="false">OY174*$B175</f>
        <v>0</v>
      </c>
      <c r="PA175" s="1" t="n">
        <f aca="false">OZ174*$B175</f>
        <v>0</v>
      </c>
      <c r="PB175" s="1" t="n">
        <f aca="false">PA174*$B175</f>
        <v>0</v>
      </c>
      <c r="PC175" s="1" t="n">
        <f aca="false">PB174*$B175</f>
        <v>0</v>
      </c>
      <c r="PD175" s="1" t="n">
        <f aca="false">PC174*$B175</f>
        <v>0</v>
      </c>
      <c r="PE175" s="1" t="n">
        <f aca="false">PD174*$B175</f>
        <v>0</v>
      </c>
      <c r="PF175" s="1" t="n">
        <f aca="false">PE174*$B175</f>
        <v>0</v>
      </c>
      <c r="PG175" s="1" t="n">
        <f aca="false">PF174*$B175</f>
        <v>0</v>
      </c>
      <c r="PH175" s="1" t="n">
        <f aca="false">PG174*$B175</f>
        <v>0</v>
      </c>
      <c r="PI175" s="1" t="n">
        <f aca="false">PH174*$B175</f>
        <v>0</v>
      </c>
      <c r="PJ175" s="1" t="n">
        <f aca="false">PI174*$B175</f>
        <v>0</v>
      </c>
      <c r="PK175" s="1" t="n">
        <f aca="false">PJ174*$B175</f>
        <v>0</v>
      </c>
      <c r="PL175" s="1" t="n">
        <f aca="false">PK174*$B175</f>
        <v>0</v>
      </c>
      <c r="PM175" s="1" t="n">
        <f aca="false">PL174*$B175</f>
        <v>0</v>
      </c>
      <c r="PN175" s="1" t="n">
        <f aca="false">PM174*$B175</f>
        <v>0</v>
      </c>
      <c r="PO175" s="1" t="n">
        <f aca="false">PN174*$B175</f>
        <v>0</v>
      </c>
      <c r="PP175" s="1" t="n">
        <f aca="false">PO174*$B175</f>
        <v>0</v>
      </c>
      <c r="PQ175" s="1" t="n">
        <f aca="false">PP174*$B175</f>
        <v>0</v>
      </c>
      <c r="PR175" s="1" t="n">
        <f aca="false">PQ174*$B175</f>
        <v>0</v>
      </c>
      <c r="PS175" s="1" t="n">
        <f aca="false">PR174*$B175</f>
        <v>0</v>
      </c>
      <c r="PT175" s="1" t="n">
        <f aca="false">PS174*$B175</f>
        <v>0</v>
      </c>
      <c r="PU175" s="1" t="n">
        <f aca="false">PT174*$B175</f>
        <v>0</v>
      </c>
      <c r="PV175" s="1" t="n">
        <f aca="false">PU174*$B175</f>
        <v>0</v>
      </c>
      <c r="PW175" s="1" t="n">
        <f aca="false">PV174*$B175</f>
        <v>0</v>
      </c>
      <c r="PX175" s="1" t="n">
        <f aca="false">PW174*$B175</f>
        <v>0</v>
      </c>
      <c r="PY175" s="1" t="n">
        <f aca="false">PX174*$B175</f>
        <v>0</v>
      </c>
      <c r="PZ175" s="1" t="n">
        <f aca="false">PY174*$B175</f>
        <v>0</v>
      </c>
      <c r="QA175" s="1" t="n">
        <f aca="false">PZ174*$B175</f>
        <v>0</v>
      </c>
      <c r="QB175" s="1" t="n">
        <f aca="false">QA174*$B175</f>
        <v>0</v>
      </c>
      <c r="QC175" s="1" t="n">
        <f aca="false">QB174*$B175</f>
        <v>0</v>
      </c>
      <c r="QD175" s="1" t="n">
        <f aca="false">QC174*$B175</f>
        <v>0</v>
      </c>
      <c r="QE175" s="1" t="n">
        <f aca="false">QD174*$B175</f>
        <v>0</v>
      </c>
      <c r="QF175" s="1" t="n">
        <f aca="false">QE174*$B175</f>
        <v>0</v>
      </c>
      <c r="QG175" s="1" t="n">
        <f aca="false">QF174*$B175</f>
        <v>0</v>
      </c>
      <c r="QH175" s="1" t="n">
        <f aca="false">QG174*$B175</f>
        <v>0</v>
      </c>
      <c r="QI175" s="1" t="n">
        <f aca="false">QH174*$B175</f>
        <v>0</v>
      </c>
      <c r="QJ175" s="1" t="n">
        <f aca="false">QI174*$B175</f>
        <v>0</v>
      </c>
      <c r="QK175" s="1" t="n">
        <f aca="false">QJ174*$B175</f>
        <v>0</v>
      </c>
      <c r="QL175" s="1" t="n">
        <f aca="false">QK174*$B175</f>
        <v>0</v>
      </c>
      <c r="QM175" s="1" t="n">
        <f aca="false">QL174*$B175</f>
        <v>0</v>
      </c>
      <c r="QN175" s="1" t="n">
        <f aca="false">QM174*$B175</f>
        <v>0</v>
      </c>
      <c r="QO175" s="1" t="n">
        <f aca="false">QN174*$B175</f>
        <v>0</v>
      </c>
      <c r="QP175" s="1" t="n">
        <f aca="false">QO174*$B175</f>
        <v>0</v>
      </c>
      <c r="QQ175" s="1" t="n">
        <f aca="false">QP174*$B175</f>
        <v>0</v>
      </c>
      <c r="QR175" s="1" t="n">
        <f aca="false">QQ174*$B175</f>
        <v>0</v>
      </c>
      <c r="QS175" s="1" t="n">
        <f aca="false">QR174*$B175</f>
        <v>0</v>
      </c>
      <c r="QT175" s="1" t="n">
        <f aca="false">QS174*$B175</f>
        <v>0</v>
      </c>
      <c r="QU175" s="1" t="n">
        <f aca="false">QT174*$B175</f>
        <v>0</v>
      </c>
      <c r="QV175" s="1" t="n">
        <f aca="false">QU174*$B175</f>
        <v>0</v>
      </c>
      <c r="QW175" s="1" t="n">
        <f aca="false">QV174*$B175</f>
        <v>0</v>
      </c>
      <c r="QX175" s="1" t="n">
        <f aca="false">QW174*$B175</f>
        <v>0</v>
      </c>
      <c r="QY175" s="1" t="n">
        <f aca="false">QX174*$B175</f>
        <v>0</v>
      </c>
      <c r="QZ175" s="1" t="n">
        <f aca="false">QY174*$B175</f>
        <v>0</v>
      </c>
      <c r="RA175" s="1" t="n">
        <f aca="false">QZ174*$B175</f>
        <v>0</v>
      </c>
      <c r="RB175" s="1" t="n">
        <f aca="false">RA174*$B175</f>
        <v>0</v>
      </c>
      <c r="RC175" s="1" t="n">
        <f aca="false">RB174*$B175</f>
        <v>0</v>
      </c>
      <c r="RD175" s="1" t="n">
        <f aca="false">RC174*$B175</f>
        <v>0</v>
      </c>
      <c r="RE175" s="1" t="n">
        <f aca="false">RD174*$B175</f>
        <v>0</v>
      </c>
      <c r="RF175" s="1" t="n">
        <f aca="false">RE174*$B175</f>
        <v>0</v>
      </c>
      <c r="RG175" s="1" t="n">
        <f aca="false">RF174*$B175</f>
        <v>0</v>
      </c>
      <c r="RH175" s="1" t="n">
        <f aca="false">RG174*$B175</f>
        <v>0</v>
      </c>
      <c r="RI175" s="1" t="n">
        <f aca="false">RH174*$B175</f>
        <v>0</v>
      </c>
      <c r="RJ175" s="1" t="n">
        <f aca="false">RI174*$B175</f>
        <v>0</v>
      </c>
      <c r="RK175" s="1" t="n">
        <f aca="false">RJ174*$B175</f>
        <v>0</v>
      </c>
      <c r="RL175" s="1" t="n">
        <f aca="false">RK174*$B175</f>
        <v>0</v>
      </c>
      <c r="RM175" s="1" t="n">
        <f aca="false">RL174*$B175</f>
        <v>0</v>
      </c>
      <c r="RN175" s="1" t="n">
        <f aca="false">RM174*$B175</f>
        <v>0</v>
      </c>
      <c r="RO175" s="1" t="n">
        <f aca="false">RN174*$B175</f>
        <v>0</v>
      </c>
      <c r="RP175" s="1" t="n">
        <f aca="false">RO174*$B175</f>
        <v>0</v>
      </c>
      <c r="RQ175" s="1" t="n">
        <f aca="false">RP174*$B175</f>
        <v>0</v>
      </c>
      <c r="RR175" s="1" t="n">
        <f aca="false">RQ174*$B175</f>
        <v>0</v>
      </c>
      <c r="RS175" s="1" t="n">
        <f aca="false">RR174*$B175</f>
        <v>0</v>
      </c>
      <c r="RT175" s="1" t="n">
        <f aca="false">RS174*$B175</f>
        <v>0</v>
      </c>
      <c r="RU175" s="1" t="n">
        <f aca="false">RT174*$B175</f>
        <v>0</v>
      </c>
      <c r="RV175" s="1" t="n">
        <f aca="false">RU174*$B175</f>
        <v>0</v>
      </c>
      <c r="RW175" s="1" t="n">
        <f aca="false">RV174*$B175</f>
        <v>0</v>
      </c>
      <c r="RX175" s="1" t="n">
        <f aca="false">RW174*$B175</f>
        <v>0</v>
      </c>
      <c r="RY175" s="1" t="n">
        <f aca="false">RX174*$B175</f>
        <v>0</v>
      </c>
      <c r="RZ175" s="1" t="n">
        <f aca="false">RY174*$B175</f>
        <v>0</v>
      </c>
      <c r="SA175" s="1" t="n">
        <f aca="false">RZ174*$B175</f>
        <v>0</v>
      </c>
      <c r="SB175" s="1" t="n">
        <f aca="false">SA174*$B175</f>
        <v>0</v>
      </c>
      <c r="SC175" s="1" t="n">
        <f aca="false">SB174*$B175</f>
        <v>0</v>
      </c>
      <c r="SD175" s="1" t="n">
        <f aca="false">SC174*$B175</f>
        <v>0</v>
      </c>
      <c r="SE175" s="1" t="n">
        <f aca="false">SD174*$B175</f>
        <v>0</v>
      </c>
      <c r="SF175" s="1" t="n">
        <f aca="false">SE174*$B175</f>
        <v>0</v>
      </c>
      <c r="SG175" s="1" t="n">
        <f aca="false">SF174*$B175</f>
        <v>0</v>
      </c>
      <c r="SH175" s="1" t="n">
        <f aca="false">SG174*$B175</f>
        <v>0</v>
      </c>
      <c r="SI175" s="1" t="n">
        <f aca="false">SH174*$B175</f>
        <v>0</v>
      </c>
      <c r="SJ175" s="1" t="n">
        <f aca="false">SI174*$B175</f>
        <v>0</v>
      </c>
      <c r="SK175" s="1" t="n">
        <f aca="false">SJ174*$B175</f>
        <v>0</v>
      </c>
      <c r="SL175" s="1" t="n">
        <f aca="false">SK174*$B175</f>
        <v>0</v>
      </c>
      <c r="SM175" s="1" t="n">
        <f aca="false">SL174*$B175</f>
        <v>0</v>
      </c>
      <c r="SN175" s="1" t="n">
        <f aca="false">SM174*$B175</f>
        <v>0</v>
      </c>
      <c r="SO175" s="1" t="n">
        <f aca="false">SN174*$B175</f>
        <v>0</v>
      </c>
      <c r="SP175" s="1" t="n">
        <f aca="false">SO174*$B175</f>
        <v>0</v>
      </c>
      <c r="SQ175" s="1" t="n">
        <f aca="false">SP174*$B175</f>
        <v>0</v>
      </c>
      <c r="SR175" s="1" t="n">
        <f aca="false">SQ174*$B175</f>
        <v>0</v>
      </c>
      <c r="SS175" s="1" t="n">
        <f aca="false">SR174*$B175</f>
        <v>0</v>
      </c>
      <c r="ST175" s="1" t="n">
        <f aca="false">SS174*$B175</f>
        <v>0</v>
      </c>
      <c r="SU175" s="1" t="n">
        <f aca="false">ST174*$B175</f>
        <v>0</v>
      </c>
      <c r="SV175" s="1" t="n">
        <f aca="false">SU174*$B175</f>
        <v>0</v>
      </c>
      <c r="SW175" s="1" t="n">
        <f aca="false">SV174*$B175</f>
        <v>0</v>
      </c>
      <c r="SX175" s="1" t="n">
        <f aca="false">SW174*$B175</f>
        <v>0</v>
      </c>
      <c r="SY175" s="1" t="n">
        <f aca="false">SX174*$B175</f>
        <v>0</v>
      </c>
      <c r="SZ175" s="1" t="n">
        <f aca="false">SY174*$B175</f>
        <v>0</v>
      </c>
      <c r="TA175" s="1" t="n">
        <f aca="false">SZ174*$B175</f>
        <v>0</v>
      </c>
      <c r="TB175" s="1" t="n">
        <f aca="false">TA174*$B175</f>
        <v>0</v>
      </c>
      <c r="TC175" s="1" t="n">
        <f aca="false">TB174*$B175</f>
        <v>0</v>
      </c>
      <c r="TD175" s="1" t="n">
        <f aca="false">TC174*$B175</f>
        <v>0</v>
      </c>
      <c r="TE175" s="1" t="n">
        <f aca="false">TD174*$B175</f>
        <v>0</v>
      </c>
      <c r="TF175" s="1" t="n">
        <f aca="false">TE174*$B175</f>
        <v>0</v>
      </c>
      <c r="TG175" s="1" t="n">
        <f aca="false">TF174*$B175</f>
        <v>0</v>
      </c>
      <c r="TH175" s="1" t="n">
        <f aca="false">TG174*$B175</f>
        <v>0</v>
      </c>
      <c r="TI175" s="1" t="n">
        <f aca="false">TH174*$B175</f>
        <v>0</v>
      </c>
      <c r="TJ175" s="1" t="n">
        <f aca="false">TI174*$B175</f>
        <v>0</v>
      </c>
      <c r="TK175" s="1" t="n">
        <f aca="false">TJ174*$B175</f>
        <v>0</v>
      </c>
      <c r="TL175" s="1" t="n">
        <f aca="false">TK174*$B175</f>
        <v>0</v>
      </c>
      <c r="TM175" s="1" t="n">
        <f aca="false">TL174*$B175</f>
        <v>0</v>
      </c>
      <c r="TN175" s="1" t="n">
        <f aca="false">TM174*$B175</f>
        <v>0</v>
      </c>
      <c r="TO175" s="1" t="n">
        <f aca="false">TN174*$B175</f>
        <v>0</v>
      </c>
      <c r="TP175" s="1" t="n">
        <f aca="false">TO174*$B175</f>
        <v>0</v>
      </c>
      <c r="TQ175" s="1" t="n">
        <f aca="false">TP174*$B175</f>
        <v>0</v>
      </c>
      <c r="TR175" s="1" t="n">
        <f aca="false">TQ174*$B175</f>
        <v>0</v>
      </c>
      <c r="TS175" s="1" t="n">
        <f aca="false">TR174*$B175</f>
        <v>0</v>
      </c>
      <c r="TT175" s="1" t="n">
        <f aca="false">TS174*$B175</f>
        <v>0</v>
      </c>
      <c r="TU175" s="1" t="n">
        <f aca="false">TT174*$B175</f>
        <v>0</v>
      </c>
      <c r="TV175" s="1" t="n">
        <f aca="false">TU174*$B175</f>
        <v>0</v>
      </c>
      <c r="TW175" s="1" t="n">
        <f aca="false">TV174*$B175</f>
        <v>0</v>
      </c>
      <c r="TX175" s="1" t="n">
        <f aca="false">TW174*$B175</f>
        <v>0</v>
      </c>
      <c r="TY175" s="1" t="n">
        <f aca="false">TX174*$B175</f>
        <v>0</v>
      </c>
      <c r="TZ175" s="1" t="n">
        <f aca="false">TY174*$B175</f>
        <v>0</v>
      </c>
      <c r="UA175" s="1" t="n">
        <f aca="false">TZ174*$B175</f>
        <v>0</v>
      </c>
      <c r="UB175" s="1" t="n">
        <f aca="false">UA174*$B175</f>
        <v>0</v>
      </c>
      <c r="UC175" s="1" t="n">
        <f aca="false">UB174*$B175</f>
        <v>0</v>
      </c>
      <c r="UD175" s="1" t="n">
        <f aca="false">UC174*$B175</f>
        <v>0</v>
      </c>
      <c r="UE175" s="1" t="n">
        <f aca="false">UD174*$B175</f>
        <v>0</v>
      </c>
      <c r="UF175" s="1" t="n">
        <f aca="false">UE174*$B175</f>
        <v>0</v>
      </c>
      <c r="UG175" s="1" t="n">
        <f aca="false">UF174*$B175</f>
        <v>0</v>
      </c>
      <c r="UH175" s="1" t="n">
        <f aca="false">UG174*$B175</f>
        <v>0</v>
      </c>
      <c r="UI175" s="1" t="n">
        <f aca="false">UH174*$B175</f>
        <v>0</v>
      </c>
      <c r="UJ175" s="1" t="n">
        <f aca="false">UI174*$B175</f>
        <v>0</v>
      </c>
      <c r="UK175" s="1" t="n">
        <f aca="false">UJ174*$B175</f>
        <v>0</v>
      </c>
      <c r="UL175" s="1" t="n">
        <f aca="false">UK174*$B175</f>
        <v>0</v>
      </c>
      <c r="UM175" s="1" t="n">
        <f aca="false">UL174*$B175</f>
        <v>0</v>
      </c>
      <c r="UN175" s="1" t="n">
        <f aca="false">UM174*$B175</f>
        <v>0</v>
      </c>
      <c r="UO175" s="1" t="n">
        <f aca="false">UN174*$B175</f>
        <v>0</v>
      </c>
      <c r="UP175" s="1" t="n">
        <f aca="false">UO174*$B175</f>
        <v>0</v>
      </c>
      <c r="UQ175" s="1" t="n">
        <f aca="false">UP174*$B175</f>
        <v>0</v>
      </c>
      <c r="UR175" s="1" t="n">
        <f aca="false">UQ174*$B175</f>
        <v>0</v>
      </c>
      <c r="US175" s="1" t="n">
        <f aca="false">UR174*$B175</f>
        <v>0</v>
      </c>
      <c r="UT175" s="1" t="n">
        <f aca="false">US174*$B175</f>
        <v>0</v>
      </c>
      <c r="UU175" s="1" t="n">
        <f aca="false">UT174*$B175</f>
        <v>0</v>
      </c>
      <c r="UV175" s="1" t="n">
        <f aca="false">UU174*$B175</f>
        <v>0</v>
      </c>
      <c r="UW175" s="1" t="n">
        <f aca="false">UV174*$B175</f>
        <v>0</v>
      </c>
      <c r="UX175" s="1" t="n">
        <f aca="false">UW174*$B175</f>
        <v>0</v>
      </c>
      <c r="UY175" s="1" t="n">
        <f aca="false">UX174*$B175</f>
        <v>0</v>
      </c>
      <c r="UZ175" s="1" t="n">
        <f aca="false">UY174*$B175</f>
        <v>0</v>
      </c>
      <c r="VA175" s="1" t="n">
        <f aca="false">UZ174*$B175</f>
        <v>0</v>
      </c>
      <c r="VB175" s="1" t="n">
        <f aca="false">VA174*$B175</f>
        <v>0</v>
      </c>
      <c r="VC175" s="1" t="n">
        <f aca="false">VB174*$B175</f>
        <v>0</v>
      </c>
      <c r="VD175" s="1" t="n">
        <f aca="false">VC174*$B175</f>
        <v>0</v>
      </c>
      <c r="VE175" s="1" t="n">
        <f aca="false">VD174*$B175</f>
        <v>0</v>
      </c>
      <c r="VF175" s="1" t="n">
        <f aca="false">VE174*$B175</f>
        <v>0</v>
      </c>
      <c r="VG175" s="1" t="n">
        <f aca="false">VF174*$B175</f>
        <v>0</v>
      </c>
      <c r="VH175" s="1" t="n">
        <f aca="false">VG174*$B175</f>
        <v>0</v>
      </c>
      <c r="VI175" s="1" t="n">
        <f aca="false">VH174*$B175</f>
        <v>0</v>
      </c>
      <c r="VJ175" s="1" t="n">
        <f aca="false">VI174*$B175</f>
        <v>0</v>
      </c>
      <c r="VK175" s="1" t="n">
        <f aca="false">VJ174*$B175</f>
        <v>0</v>
      </c>
      <c r="VL175" s="1" t="n">
        <f aca="false">VK174*$B175</f>
        <v>0</v>
      </c>
      <c r="VM175" s="1" t="n">
        <f aca="false">VL174*$B175</f>
        <v>0</v>
      </c>
      <c r="VN175" s="1" t="n">
        <f aca="false">VM174*$B175</f>
        <v>0</v>
      </c>
      <c r="VO175" s="1" t="n">
        <f aca="false">VN174*$B175</f>
        <v>0</v>
      </c>
      <c r="VP175" s="1" t="n">
        <f aca="false">VO174*$B175</f>
        <v>0</v>
      </c>
      <c r="VQ175" s="1" t="n">
        <f aca="false">VP174*$B175</f>
        <v>0</v>
      </c>
      <c r="VR175" s="1" t="n">
        <f aca="false">VQ174*$B175</f>
        <v>0</v>
      </c>
      <c r="VS175" s="1" t="n">
        <f aca="false">VR174*$B175</f>
        <v>0</v>
      </c>
      <c r="VT175" s="1" t="n">
        <f aca="false">VS174*$B175</f>
        <v>0</v>
      </c>
      <c r="VU175" s="1" t="n">
        <f aca="false">VT174*$B175</f>
        <v>0</v>
      </c>
      <c r="VV175" s="1" t="n">
        <f aca="false">VU174*$B175</f>
        <v>0</v>
      </c>
      <c r="VW175" s="1" t="n">
        <f aca="false">VV174*$B175</f>
        <v>0</v>
      </c>
      <c r="VX175" s="1" t="n">
        <f aca="false">VW174*$B175</f>
        <v>0</v>
      </c>
      <c r="VY175" s="1" t="n">
        <f aca="false">VX174*$B175</f>
        <v>0</v>
      </c>
      <c r="VZ175" s="1" t="n">
        <f aca="false">VY174*$B175</f>
        <v>0</v>
      </c>
      <c r="WA175" s="1" t="n">
        <f aca="false">VZ174*$B175</f>
        <v>0</v>
      </c>
      <c r="WB175" s="1" t="n">
        <f aca="false">WA174*$B175</f>
        <v>0</v>
      </c>
      <c r="WC175" s="1" t="n">
        <f aca="false">WB174*$B175</f>
        <v>0</v>
      </c>
      <c r="WD175" s="1" t="n">
        <f aca="false">WC174*$B175</f>
        <v>0</v>
      </c>
      <c r="WE175" s="1" t="n">
        <f aca="false">WD174*$B175</f>
        <v>0</v>
      </c>
      <c r="WF175" s="1" t="n">
        <f aca="false">WE174*$B175</f>
        <v>0</v>
      </c>
      <c r="WG175" s="1" t="n">
        <f aca="false">WF174*$B175</f>
        <v>0</v>
      </c>
      <c r="WH175" s="1" t="n">
        <f aca="false">WG174*$B175</f>
        <v>0</v>
      </c>
      <c r="WI175" s="1" t="n">
        <f aca="false">WH174*$B175</f>
        <v>0</v>
      </c>
      <c r="WJ175" s="1" t="n">
        <f aca="false">WI174*$B175</f>
        <v>0</v>
      </c>
      <c r="WK175" s="1" t="n">
        <f aca="false">WJ174*$B175</f>
        <v>0</v>
      </c>
      <c r="WL175" s="1" t="n">
        <f aca="false">WK174*$B175</f>
        <v>0</v>
      </c>
      <c r="WM175" s="1" t="n">
        <f aca="false">WL174*$B175</f>
        <v>0</v>
      </c>
      <c r="WN175" s="1" t="n">
        <f aca="false">WM174*$B175</f>
        <v>0</v>
      </c>
      <c r="WO175" s="1" t="n">
        <f aca="false">WN174*$B175</f>
        <v>0</v>
      </c>
      <c r="WP175" s="1" t="n">
        <f aca="false">WO174*$B175</f>
        <v>0</v>
      </c>
      <c r="WQ175" s="1" t="n">
        <f aca="false">WP174*$B175</f>
        <v>0</v>
      </c>
      <c r="WR175" s="1" t="n">
        <f aca="false">WQ174*$B175</f>
        <v>0</v>
      </c>
      <c r="WS175" s="1" t="n">
        <f aca="false">WR174*$B175</f>
        <v>0</v>
      </c>
      <c r="WT175" s="1" t="n">
        <f aca="false">WS174*$B175</f>
        <v>0</v>
      </c>
      <c r="WU175" s="1" t="n">
        <f aca="false">WT174*$B175</f>
        <v>0</v>
      </c>
      <c r="WV175" s="1" t="n">
        <f aca="false">WU174*$B175</f>
        <v>0</v>
      </c>
      <c r="WW175" s="1" t="n">
        <f aca="false">WV174*$B175</f>
        <v>0</v>
      </c>
      <c r="WX175" s="1" t="n">
        <f aca="false">WW174*$B175</f>
        <v>0</v>
      </c>
      <c r="WY175" s="1" t="n">
        <f aca="false">WX174*$B175</f>
        <v>0</v>
      </c>
      <c r="WZ175" s="1" t="n">
        <f aca="false">WY174*$B175</f>
        <v>0</v>
      </c>
      <c r="XA175" s="1" t="n">
        <f aca="false">WZ174*$B175</f>
        <v>0</v>
      </c>
      <c r="XB175" s="1" t="n">
        <f aca="false">XA174*$B175</f>
        <v>0</v>
      </c>
      <c r="XC175" s="1" t="n">
        <f aca="false">XB174*$B175</f>
        <v>0</v>
      </c>
      <c r="XD175" s="1" t="n">
        <f aca="false">XC174*$B175</f>
        <v>0</v>
      </c>
      <c r="XE175" s="1" t="n">
        <f aca="false">XD174*$B175</f>
        <v>0</v>
      </c>
      <c r="XF175" s="1" t="n">
        <f aca="false">XE174*$B175</f>
        <v>0</v>
      </c>
      <c r="XG175" s="1" t="n">
        <f aca="false">XF174*$B175</f>
        <v>0</v>
      </c>
      <c r="XH175" s="1" t="n">
        <f aca="false">XG174*$B175</f>
        <v>0</v>
      </c>
      <c r="XI175" s="1" t="n">
        <f aca="false">XH174*$B175</f>
        <v>0</v>
      </c>
      <c r="XJ175" s="1" t="n">
        <f aca="false">XI174*$B175</f>
        <v>0</v>
      </c>
      <c r="XK175" s="1" t="n">
        <f aca="false">XJ174*$B175</f>
        <v>0</v>
      </c>
      <c r="XL175" s="1" t="n">
        <f aca="false">XK174*$B175</f>
        <v>0</v>
      </c>
      <c r="XM175" s="1" t="n">
        <f aca="false">XL174*$B175</f>
        <v>0</v>
      </c>
      <c r="XN175" s="1" t="n">
        <f aca="false">XM174*$B175</f>
        <v>0</v>
      </c>
      <c r="XO175" s="1" t="n">
        <f aca="false">XN174*$B175</f>
        <v>0</v>
      </c>
      <c r="XP175" s="1" t="n">
        <f aca="false">XO174*$B175</f>
        <v>0</v>
      </c>
      <c r="XQ175" s="1" t="n">
        <f aca="false">XP174*$B175</f>
        <v>0</v>
      </c>
      <c r="XR175" s="1" t="n">
        <f aca="false">XQ174*$B175</f>
        <v>0</v>
      </c>
      <c r="XS175" s="1" t="n">
        <f aca="false">XR174*$B175</f>
        <v>0</v>
      </c>
      <c r="XT175" s="1" t="n">
        <f aca="false">XS174*$B175</f>
        <v>0</v>
      </c>
      <c r="XU175" s="1" t="n">
        <f aca="false">XT174*$B175</f>
        <v>0</v>
      </c>
      <c r="XV175" s="1" t="n">
        <f aca="false">XU174*$B175</f>
        <v>0</v>
      </c>
      <c r="XW175" s="1" t="n">
        <f aca="false">XV174*$B175</f>
        <v>0</v>
      </c>
      <c r="XX175" s="1" t="n">
        <f aca="false">XW174*$B175</f>
        <v>0</v>
      </c>
      <c r="XY175" s="1" t="n">
        <f aca="false">XX174*$B175</f>
        <v>0</v>
      </c>
      <c r="XZ175" s="1" t="n">
        <f aca="false">XY174*$B175</f>
        <v>0</v>
      </c>
      <c r="YA175" s="1" t="n">
        <f aca="false">XZ174*$B175</f>
        <v>0</v>
      </c>
      <c r="YB175" s="1" t="n">
        <f aca="false">YA174*$B175</f>
        <v>0</v>
      </c>
      <c r="YC175" s="1" t="n">
        <f aca="false">YB174*$B175</f>
        <v>0</v>
      </c>
      <c r="YD175" s="1" t="n">
        <f aca="false">YC174*$B175</f>
        <v>0</v>
      </c>
      <c r="YE175" s="1" t="n">
        <f aca="false">YD174*$B175</f>
        <v>0</v>
      </c>
      <c r="YF175" s="1" t="n">
        <f aca="false">YE174*$B175</f>
        <v>0</v>
      </c>
      <c r="YG175" s="1" t="n">
        <f aca="false">YF174*$B175</f>
        <v>0</v>
      </c>
      <c r="YH175" s="1" t="n">
        <f aca="false">YG174*$B175</f>
        <v>0</v>
      </c>
      <c r="YI175" s="1" t="n">
        <f aca="false">YH174*$B175</f>
        <v>0</v>
      </c>
      <c r="YJ175" s="1" t="n">
        <f aca="false">YI174*$B175</f>
        <v>0</v>
      </c>
      <c r="YK175" s="1" t="n">
        <f aca="false">YJ174*$B175</f>
        <v>0</v>
      </c>
      <c r="YL175" s="1" t="n">
        <f aca="false">YK174*$B175</f>
        <v>0</v>
      </c>
      <c r="YM175" s="1" t="n">
        <f aca="false">YL174*$B175</f>
        <v>0</v>
      </c>
      <c r="YN175" s="1" t="n">
        <f aca="false">YM174*$B175</f>
        <v>0</v>
      </c>
      <c r="YO175" s="1" t="n">
        <f aca="false">YN174*$B175</f>
        <v>0</v>
      </c>
      <c r="YP175" s="1" t="n">
        <f aca="false">YO174*$B175</f>
        <v>0</v>
      </c>
      <c r="YQ175" s="1" t="n">
        <f aca="false">YP174*$B175</f>
        <v>0</v>
      </c>
      <c r="YR175" s="1" t="n">
        <f aca="false">YQ174*$B175</f>
        <v>0</v>
      </c>
      <c r="YS175" s="1" t="n">
        <f aca="false">YR174*$B175</f>
        <v>0</v>
      </c>
      <c r="YT175" s="1" t="n">
        <f aca="false">YS174*$B175</f>
        <v>0</v>
      </c>
      <c r="YU175" s="1" t="n">
        <f aca="false">YT174*$B175</f>
        <v>0</v>
      </c>
      <c r="YV175" s="1" t="n">
        <f aca="false">YU174*$B175</f>
        <v>0</v>
      </c>
      <c r="YW175" s="1" t="n">
        <f aca="false">YV174*$B175</f>
        <v>0</v>
      </c>
      <c r="YX175" s="1" t="n">
        <f aca="false">YW174*$B175</f>
        <v>0</v>
      </c>
      <c r="YY175" s="1" t="n">
        <f aca="false">YX174*$B175</f>
        <v>0</v>
      </c>
      <c r="YZ175" s="1" t="n">
        <f aca="false">YY174*$B175</f>
        <v>0</v>
      </c>
      <c r="ZA175" s="1" t="n">
        <f aca="false">YZ174*$B175</f>
        <v>0</v>
      </c>
      <c r="ZB175" s="1" t="n">
        <f aca="false">ZA174*$B175</f>
        <v>0</v>
      </c>
      <c r="ZC175" s="1" t="n">
        <f aca="false">ZB174*$B175</f>
        <v>0</v>
      </c>
      <c r="ZD175" s="1" t="n">
        <f aca="false">ZC174*$B175</f>
        <v>0</v>
      </c>
      <c r="ZE175" s="1" t="n">
        <f aca="false">ZD174*$B175</f>
        <v>0</v>
      </c>
      <c r="ZF175" s="1" t="n">
        <f aca="false">ZE174*$B175</f>
        <v>0</v>
      </c>
      <c r="ZG175" s="1" t="n">
        <f aca="false">ZF174*$B175</f>
        <v>0</v>
      </c>
      <c r="ZH175" s="1" t="n">
        <f aca="false">ZG174*$B175</f>
        <v>0</v>
      </c>
      <c r="ZI175" s="1" t="n">
        <f aca="false">ZH174*$B175</f>
        <v>0</v>
      </c>
      <c r="ZJ175" s="1" t="n">
        <f aca="false">ZI174*$B175</f>
        <v>0</v>
      </c>
      <c r="ZK175" s="1" t="n">
        <f aca="false">ZJ174*$B175</f>
        <v>0</v>
      </c>
      <c r="ZL175" s="1" t="n">
        <f aca="false">ZK174*$B175</f>
        <v>0</v>
      </c>
      <c r="ZM175" s="1" t="n">
        <f aca="false">ZL174*$B175</f>
        <v>0</v>
      </c>
      <c r="ZN175" s="1" t="n">
        <f aca="false">ZM174*$B175</f>
        <v>0</v>
      </c>
      <c r="ZO175" s="1" t="n">
        <f aca="false">ZN174*$B175</f>
        <v>0</v>
      </c>
      <c r="ZP175" s="1" t="n">
        <f aca="false">ZO174*$B175</f>
        <v>0</v>
      </c>
      <c r="ZQ175" s="1" t="n">
        <f aca="false">ZP174*$B175</f>
        <v>0</v>
      </c>
      <c r="ZR175" s="1" t="n">
        <f aca="false">ZQ174*$B175</f>
        <v>0</v>
      </c>
      <c r="ZS175" s="1" t="n">
        <f aca="false">ZR174*$B175</f>
        <v>0</v>
      </c>
      <c r="ZT175" s="1" t="n">
        <f aca="false">ZS174*$B175</f>
        <v>0</v>
      </c>
      <c r="ZU175" s="1" t="n">
        <f aca="false">ZT174*$B175</f>
        <v>0</v>
      </c>
      <c r="ZV175" s="1" t="n">
        <f aca="false">ZU174*$B175</f>
        <v>0</v>
      </c>
      <c r="ZW175" s="1" t="n">
        <f aca="false">ZV174*$B175</f>
        <v>0</v>
      </c>
      <c r="ZX175" s="1" t="n">
        <f aca="false">ZW174*$B175</f>
        <v>0</v>
      </c>
      <c r="ZY175" s="1" t="n">
        <f aca="false">ZX174*$B175</f>
        <v>0</v>
      </c>
      <c r="ZZ175" s="1" t="n">
        <f aca="false">ZY174*$B175</f>
        <v>0</v>
      </c>
      <c r="AAA175" s="1" t="n">
        <f aca="false">ZZ174*$B175</f>
        <v>0</v>
      </c>
      <c r="AAB175" s="1" t="n">
        <f aca="false">AAA174*$B175</f>
        <v>0</v>
      </c>
      <c r="AAC175" s="1" t="n">
        <f aca="false">AAB174*$B175</f>
        <v>0</v>
      </c>
      <c r="AAD175" s="1" t="n">
        <f aca="false">AAC174*$B175</f>
        <v>0</v>
      </c>
      <c r="AAE175" s="1" t="n">
        <f aca="false">AAD174*$B175</f>
        <v>0</v>
      </c>
      <c r="AAF175" s="1" t="n">
        <f aca="false">AAE174*$B175</f>
        <v>0</v>
      </c>
      <c r="AAG175" s="1" t="n">
        <f aca="false">AAF174*$B175</f>
        <v>0</v>
      </c>
      <c r="AAH175" s="1" t="n">
        <f aca="false">AAG174*$B175</f>
        <v>0</v>
      </c>
      <c r="AAI175" s="1" t="n">
        <f aca="false">AAH174*$B175</f>
        <v>0</v>
      </c>
      <c r="AAJ175" s="1" t="n">
        <f aca="false">AAI174*$B175</f>
        <v>0</v>
      </c>
      <c r="AAK175" s="1" t="n">
        <f aca="false">AAJ174*$B175</f>
        <v>0</v>
      </c>
      <c r="AAL175" s="1" t="n">
        <f aca="false">AAK174*$B175</f>
        <v>0</v>
      </c>
      <c r="AAM175" s="1" t="n">
        <f aca="false">AAL174*$B175</f>
        <v>0</v>
      </c>
      <c r="AAN175" s="1" t="n">
        <f aca="false">AAM174*$B175</f>
        <v>0</v>
      </c>
      <c r="AAO175" s="1" t="n">
        <f aca="false">AAN174*$B175</f>
        <v>0</v>
      </c>
      <c r="AAP175" s="1" t="n">
        <f aca="false">AAO174*$B175</f>
        <v>0</v>
      </c>
      <c r="AAQ175" s="1" t="n">
        <f aca="false">AAP174*$B175</f>
        <v>0</v>
      </c>
      <c r="AAR175" s="1" t="n">
        <f aca="false">AAQ174*$B175</f>
        <v>0</v>
      </c>
      <c r="AAS175" s="1" t="n">
        <f aca="false">AAR174*$B175</f>
        <v>0</v>
      </c>
      <c r="AAT175" s="1" t="n">
        <f aca="false">AAS174*$B175</f>
        <v>0</v>
      </c>
      <c r="AAU175" s="1" t="n">
        <f aca="false">AAT174*$B175</f>
        <v>0</v>
      </c>
      <c r="AAV175" s="1" t="n">
        <f aca="false">AAU174*$B175</f>
        <v>0</v>
      </c>
      <c r="AAW175" s="1" t="n">
        <f aca="false">AAV174*$B175</f>
        <v>0</v>
      </c>
      <c r="AAX175" s="1" t="n">
        <f aca="false">AAW174*$B175</f>
        <v>0</v>
      </c>
      <c r="AAY175" s="1" t="n">
        <f aca="false">AAX174*$B175</f>
        <v>0</v>
      </c>
      <c r="AAZ175" s="1" t="n">
        <f aca="false">AAY174*$B175</f>
        <v>0</v>
      </c>
      <c r="ABA175" s="1" t="n">
        <f aca="false">AAZ174*$B175</f>
        <v>0</v>
      </c>
      <c r="ABB175" s="1" t="n">
        <f aca="false">ABA174*$B175</f>
        <v>0</v>
      </c>
      <c r="ABC175" s="1" t="n">
        <f aca="false">ABB174*$B175</f>
        <v>0</v>
      </c>
      <c r="ABD175" s="1" t="n">
        <f aca="false">ABC174*$B175</f>
        <v>0</v>
      </c>
      <c r="ABE175" s="1" t="n">
        <f aca="false">ABD174*$B175</f>
        <v>0</v>
      </c>
      <c r="ABF175" s="1" t="n">
        <f aca="false">ABE174*$B175</f>
        <v>0</v>
      </c>
      <c r="ABG175" s="1" t="n">
        <f aca="false">ABF174*$B175</f>
        <v>0</v>
      </c>
      <c r="ABH175" s="1" t="n">
        <f aca="false">ABG174*$B175</f>
        <v>0</v>
      </c>
      <c r="ABI175" s="1" t="n">
        <f aca="false">ABH174*$B175</f>
        <v>0</v>
      </c>
      <c r="ABJ175" s="1" t="n">
        <f aca="false">ABI174*$B175</f>
        <v>0</v>
      </c>
      <c r="ABK175" s="1" t="n">
        <f aca="false">ABJ174*$B175</f>
        <v>0</v>
      </c>
      <c r="ABL175" s="1" t="n">
        <f aca="false">ABK174*$B175</f>
        <v>0</v>
      </c>
      <c r="ABM175" s="1" t="n">
        <f aca="false">ABL174*$B175</f>
        <v>0</v>
      </c>
      <c r="ABN175" s="1" t="n">
        <f aca="false">ABM174*$B175</f>
        <v>0</v>
      </c>
      <c r="ABO175" s="1" t="n">
        <f aca="false">ABN174*$B175</f>
        <v>0</v>
      </c>
      <c r="ABP175" s="1" t="n">
        <f aca="false">ABO174*$B175</f>
        <v>0</v>
      </c>
      <c r="ABQ175" s="1" t="n">
        <f aca="false">ABP174*$B175</f>
        <v>0</v>
      </c>
      <c r="ABR175" s="1" t="n">
        <f aca="false">ABQ174*$B175</f>
        <v>0</v>
      </c>
      <c r="ABS175" s="1" t="n">
        <f aca="false">ABR174*$B175</f>
        <v>0</v>
      </c>
      <c r="ABT175" s="1" t="n">
        <f aca="false">ABS174*$B175</f>
        <v>0</v>
      </c>
      <c r="ABU175" s="1" t="n">
        <f aca="false">ABT174*$B175</f>
        <v>0</v>
      </c>
      <c r="ABV175" s="1" t="n">
        <f aca="false">ABU174*$B175</f>
        <v>0</v>
      </c>
      <c r="ABW175" s="1" t="n">
        <f aca="false">ABV174*$B175</f>
        <v>0</v>
      </c>
      <c r="ABX175" s="1" t="n">
        <f aca="false">ABW174*$B175</f>
        <v>0</v>
      </c>
      <c r="ABY175" s="1" t="n">
        <f aca="false">ABX174*$B175</f>
        <v>0</v>
      </c>
      <c r="ABZ175" s="1" t="n">
        <f aca="false">ABY174*$B175</f>
        <v>0</v>
      </c>
      <c r="ACA175" s="1" t="n">
        <f aca="false">ABZ174*$B175</f>
        <v>0</v>
      </c>
      <c r="ACB175" s="1" t="n">
        <f aca="false">ACA174*$B175</f>
        <v>0</v>
      </c>
      <c r="ACC175" s="1" t="n">
        <f aca="false">ACB174*$B175</f>
        <v>0</v>
      </c>
      <c r="ACD175" s="1" t="n">
        <f aca="false">ACC174*$B175</f>
        <v>0</v>
      </c>
      <c r="ACE175" s="1" t="n">
        <f aca="false">ACD174*$B175</f>
        <v>0</v>
      </c>
      <c r="ACF175" s="1" t="n">
        <f aca="false">ACE174*$B175</f>
        <v>0</v>
      </c>
      <c r="ACG175" s="1" t="n">
        <f aca="false">ACF174*$B175</f>
        <v>0</v>
      </c>
      <c r="ACH175" s="1" t="n">
        <f aca="false">ACG174*$B175</f>
        <v>0</v>
      </c>
      <c r="ACI175" s="1" t="n">
        <f aca="false">ACH174*$B175</f>
        <v>0</v>
      </c>
      <c r="ACJ175" s="1" t="n">
        <f aca="false">ACI174*$B175</f>
        <v>0</v>
      </c>
      <c r="ACK175" s="1" t="n">
        <f aca="false">ACJ174*$B175</f>
        <v>0</v>
      </c>
      <c r="ACL175" s="1" t="n">
        <f aca="false">ACK174*$B175</f>
        <v>0</v>
      </c>
      <c r="ACM175" s="1" t="n">
        <f aca="false">ACL174*$B175</f>
        <v>0</v>
      </c>
      <c r="ACN175" s="1" t="n">
        <f aca="false">ACM174*$B175</f>
        <v>0</v>
      </c>
      <c r="ACO175" s="1" t="n">
        <f aca="false">ACN174*$B175</f>
        <v>0</v>
      </c>
      <c r="ACP175" s="1" t="n">
        <f aca="false">ACO174*$B175</f>
        <v>0</v>
      </c>
      <c r="ACQ175" s="1" t="n">
        <f aca="false">ACP174*$B175</f>
        <v>0</v>
      </c>
      <c r="ACR175" s="1" t="n">
        <f aca="false">ACQ174*$B175</f>
        <v>0</v>
      </c>
      <c r="ACS175" s="1" t="n">
        <f aca="false">ACR174*$B175</f>
        <v>0</v>
      </c>
      <c r="ACT175" s="1" t="n">
        <f aca="false">ACS174*$B175</f>
        <v>0</v>
      </c>
      <c r="ACU175" s="1" t="n">
        <f aca="false">ACT174*$B175</f>
        <v>0</v>
      </c>
      <c r="ACV175" s="1" t="n">
        <f aca="false">ACU174*$B175</f>
        <v>0</v>
      </c>
      <c r="ACW175" s="1" t="n">
        <f aca="false">ACV174*$B175</f>
        <v>0</v>
      </c>
      <c r="ACX175" s="1" t="n">
        <f aca="false">ACW174*$B175</f>
        <v>0</v>
      </c>
      <c r="ACY175" s="1" t="n">
        <f aca="false">ACX174*$B175</f>
        <v>0</v>
      </c>
      <c r="ACZ175" s="1" t="n">
        <f aca="false">ACY174*$B175</f>
        <v>0</v>
      </c>
      <c r="ADA175" s="1" t="n">
        <f aca="false">ACZ174*$B175</f>
        <v>0</v>
      </c>
      <c r="ADB175" s="1" t="n">
        <f aca="false">ADA174*$B175</f>
        <v>0</v>
      </c>
      <c r="ADC175" s="1" t="n">
        <f aca="false">ADB174*$B175</f>
        <v>0</v>
      </c>
      <c r="ADD175" s="1" t="n">
        <f aca="false">ADC174*$B175</f>
        <v>0</v>
      </c>
      <c r="ADE175" s="1" t="n">
        <f aca="false">ADD174*$B175</f>
        <v>0</v>
      </c>
      <c r="ADF175" s="1" t="n">
        <f aca="false">ADE174*$B175</f>
        <v>0</v>
      </c>
      <c r="ADG175" s="1" t="n">
        <f aca="false">ADF174*$B175</f>
        <v>0</v>
      </c>
      <c r="ADH175" s="1" t="n">
        <f aca="false">ADG174*$B175</f>
        <v>0</v>
      </c>
      <c r="ADI175" s="1" t="n">
        <f aca="false">ADH174*$B175</f>
        <v>0</v>
      </c>
      <c r="ADJ175" s="1" t="n">
        <f aca="false">ADI174*$B175</f>
        <v>0</v>
      </c>
      <c r="ADK175" s="1" t="n">
        <f aca="false">ADJ174*$B175</f>
        <v>0</v>
      </c>
      <c r="ADL175" s="1" t="n">
        <f aca="false">ADK174*$B175</f>
        <v>0</v>
      </c>
      <c r="ADM175" s="1" t="n">
        <f aca="false">ADL174*$B175</f>
        <v>0</v>
      </c>
      <c r="ADN175" s="1" t="n">
        <f aca="false">ADM174*$B175</f>
        <v>0</v>
      </c>
      <c r="ADO175" s="1" t="n">
        <f aca="false">ADN174*$B175</f>
        <v>0</v>
      </c>
      <c r="ADP175" s="1" t="n">
        <f aca="false">ADO174*$B175</f>
        <v>0</v>
      </c>
      <c r="ADQ175" s="1" t="n">
        <f aca="false">ADP174*$B175</f>
        <v>0</v>
      </c>
      <c r="ADR175" s="1" t="n">
        <f aca="false">ADQ174*$B175</f>
        <v>0</v>
      </c>
      <c r="ADS175" s="1" t="n">
        <f aca="false">ADR174*$B175</f>
        <v>0</v>
      </c>
      <c r="ADT175" s="1" t="n">
        <f aca="false">ADS174*$B175</f>
        <v>0</v>
      </c>
      <c r="ADU175" s="1" t="n">
        <f aca="false">ADT174*$B175</f>
        <v>0</v>
      </c>
      <c r="ADV175" s="1" t="n">
        <f aca="false">ADU174*$B175</f>
        <v>0</v>
      </c>
      <c r="ADW175" s="1" t="n">
        <f aca="false">ADV174*$B175</f>
        <v>0</v>
      </c>
      <c r="ADX175" s="1" t="n">
        <f aca="false">ADW174*$B175</f>
        <v>0</v>
      </c>
      <c r="ADY175" s="1" t="n">
        <f aca="false">ADX174*$B175</f>
        <v>0</v>
      </c>
      <c r="ADZ175" s="1" t="n">
        <f aca="false">ADY174*$B175</f>
        <v>0</v>
      </c>
      <c r="AEA175" s="1" t="n">
        <f aca="false">ADZ174*$B175</f>
        <v>0</v>
      </c>
      <c r="AEB175" s="1" t="n">
        <f aca="false">AEA174*$B175</f>
        <v>0</v>
      </c>
      <c r="AEC175" s="1" t="n">
        <f aca="false">AEB174*$B175</f>
        <v>0</v>
      </c>
      <c r="AED175" s="1" t="n">
        <f aca="false">AEC174*$B175</f>
        <v>0</v>
      </c>
      <c r="AEE175" s="1" t="n">
        <f aca="false">AED174*$B175</f>
        <v>0</v>
      </c>
      <c r="AEF175" s="1" t="n">
        <f aca="false">AEE174*$B175</f>
        <v>0</v>
      </c>
      <c r="AEG175" s="1" t="n">
        <f aca="false">AEF174*$B175</f>
        <v>0</v>
      </c>
      <c r="AEH175" s="1" t="n">
        <f aca="false">AEG174*$B175</f>
        <v>0</v>
      </c>
      <c r="AEI175" s="1" t="n">
        <f aca="false">AEH174*$B175</f>
        <v>0</v>
      </c>
      <c r="AEJ175" s="1" t="n">
        <f aca="false">AEI174*$B175</f>
        <v>0</v>
      </c>
      <c r="AEK175" s="1" t="n">
        <f aca="false">AEJ174*$B175</f>
        <v>0</v>
      </c>
      <c r="AEL175" s="1" t="n">
        <f aca="false">AEK174*$B175</f>
        <v>0</v>
      </c>
      <c r="AEM175" s="1" t="n">
        <f aca="false">AEL174*$B175</f>
        <v>0</v>
      </c>
      <c r="AEN175" s="1" t="n">
        <f aca="false">AEM174*$B175</f>
        <v>0</v>
      </c>
      <c r="AEO175" s="1" t="n">
        <f aca="false">AEN174*$B175</f>
        <v>0</v>
      </c>
      <c r="AEP175" s="1" t="n">
        <f aca="false">AEO174*$B175</f>
        <v>0</v>
      </c>
      <c r="AEQ175" s="1" t="n">
        <f aca="false">AEP174*$B175</f>
        <v>0</v>
      </c>
      <c r="AER175" s="1" t="n">
        <f aca="false">AEQ174*$B175</f>
        <v>0</v>
      </c>
      <c r="AES175" s="1" t="n">
        <f aca="false">AER174*$B175</f>
        <v>0</v>
      </c>
      <c r="AET175" s="1" t="n">
        <f aca="false">AES174*$B175</f>
        <v>0</v>
      </c>
      <c r="AEU175" s="1" t="n">
        <f aca="false">AET174*$B175</f>
        <v>0</v>
      </c>
      <c r="AEV175" s="1" t="n">
        <f aca="false">AEU174*$B175</f>
        <v>0</v>
      </c>
      <c r="AEW175" s="1" t="n">
        <f aca="false">AEV174*$B175</f>
        <v>0</v>
      </c>
      <c r="AEX175" s="1" t="n">
        <f aca="false">AEW174*$B175</f>
        <v>0</v>
      </c>
      <c r="AEY175" s="1" t="n">
        <f aca="false">AEX174*$B175</f>
        <v>0</v>
      </c>
      <c r="AEZ175" s="1" t="n">
        <f aca="false">AEY174*$B175</f>
        <v>0</v>
      </c>
      <c r="AFA175" s="1" t="n">
        <f aca="false">AEZ174*$B175</f>
        <v>0</v>
      </c>
      <c r="AFB175" s="1" t="n">
        <f aca="false">AFA174*$B175</f>
        <v>0</v>
      </c>
      <c r="AFC175" s="1" t="n">
        <f aca="false">AFB174*$B175</f>
        <v>0</v>
      </c>
      <c r="AFD175" s="1" t="n">
        <f aca="false">AFC174*$B175</f>
        <v>0</v>
      </c>
      <c r="AFE175" s="1" t="n">
        <f aca="false">AFD174*$B175</f>
        <v>0</v>
      </c>
      <c r="AFF175" s="1" t="n">
        <f aca="false">AFE174*$B175</f>
        <v>0</v>
      </c>
      <c r="AFG175" s="1" t="n">
        <f aca="false">AFF174*$B175</f>
        <v>0</v>
      </c>
      <c r="AFH175" s="1" t="n">
        <f aca="false">AFG174*$B175</f>
        <v>0</v>
      </c>
      <c r="AFI175" s="1" t="n">
        <f aca="false">AFH174*$B175</f>
        <v>0</v>
      </c>
      <c r="AFJ175" s="1" t="n">
        <f aca="false">AFI174*$B175</f>
        <v>0</v>
      </c>
      <c r="AFK175" s="1" t="n">
        <f aca="false">AFJ174*$B175</f>
        <v>0</v>
      </c>
      <c r="AFL175" s="1" t="n">
        <f aca="false">AFK174*$B175</f>
        <v>0</v>
      </c>
      <c r="AFM175" s="1" t="n">
        <f aca="false">AFL174*$B175</f>
        <v>0</v>
      </c>
      <c r="AFN175" s="1" t="n">
        <f aca="false">AFM174*$B175</f>
        <v>0</v>
      </c>
      <c r="AFO175" s="1" t="n">
        <f aca="false">AFN174*$B175</f>
        <v>0</v>
      </c>
      <c r="AFP175" s="1" t="n">
        <f aca="false">AFO174*$B175</f>
        <v>0</v>
      </c>
      <c r="AFQ175" s="1" t="n">
        <f aca="false">AFP174*$B175</f>
        <v>0</v>
      </c>
      <c r="AFR175" s="1" t="n">
        <f aca="false">AFQ174*$B175</f>
        <v>0</v>
      </c>
      <c r="AFS175" s="1" t="n">
        <f aca="false">AFR174*$B175</f>
        <v>0</v>
      </c>
      <c r="AFT175" s="1" t="n">
        <f aca="false">AFS174*$B175</f>
        <v>0</v>
      </c>
      <c r="AFU175" s="1" t="n">
        <f aca="false">AFT174*$B175</f>
        <v>0</v>
      </c>
      <c r="AFV175" s="1" t="n">
        <f aca="false">AFU174*$B175</f>
        <v>0</v>
      </c>
      <c r="AFW175" s="1" t="n">
        <f aca="false">AFV174*$B175</f>
        <v>0</v>
      </c>
      <c r="AFX175" s="1" t="n">
        <f aca="false">AFW174*$B175</f>
        <v>0</v>
      </c>
      <c r="AFY175" s="1" t="n">
        <f aca="false">AFX174*$B175</f>
        <v>0</v>
      </c>
      <c r="AFZ175" s="1" t="n">
        <f aca="false">AFY174*$B175</f>
        <v>0</v>
      </c>
      <c r="AGA175" s="1" t="n">
        <f aca="false">AFZ174*$B175</f>
        <v>0</v>
      </c>
      <c r="AGB175" s="1" t="n">
        <f aca="false">AGA174*$B175</f>
        <v>0</v>
      </c>
      <c r="AGC175" s="1" t="n">
        <f aca="false">AGB174*$B175</f>
        <v>0</v>
      </c>
      <c r="AGD175" s="1" t="n">
        <f aca="false">AGC174*$B175</f>
        <v>0</v>
      </c>
      <c r="AGE175" s="1" t="n">
        <f aca="false">AGD174*$B175</f>
        <v>0</v>
      </c>
      <c r="AGF175" s="1" t="n">
        <f aca="false">AGE174*$B175</f>
        <v>0</v>
      </c>
      <c r="AGG175" s="1" t="n">
        <f aca="false">AGF174*$B175</f>
        <v>0</v>
      </c>
      <c r="AGH175" s="1" t="n">
        <f aca="false">AGG174*$B175</f>
        <v>0</v>
      </c>
      <c r="AGI175" s="1" t="n">
        <f aca="false">AGH174*$B175</f>
        <v>0</v>
      </c>
      <c r="AGJ175" s="1" t="n">
        <f aca="false">AGI174*$B175</f>
        <v>0</v>
      </c>
      <c r="AGK175" s="1" t="n">
        <f aca="false">AGJ174*$B175</f>
        <v>0</v>
      </c>
      <c r="AGL175" s="1" t="n">
        <f aca="false">AGK174*$B175</f>
        <v>0</v>
      </c>
      <c r="AGM175" s="1" t="n">
        <f aca="false">AGL174*$B175</f>
        <v>0</v>
      </c>
      <c r="AGN175" s="1" t="n">
        <f aca="false">AGM174*$B175</f>
        <v>0</v>
      </c>
      <c r="AGO175" s="1" t="n">
        <f aca="false">AGN174*$B175</f>
        <v>0</v>
      </c>
      <c r="AGP175" s="1" t="n">
        <f aca="false">AGO174*$B175</f>
        <v>0</v>
      </c>
      <c r="AGQ175" s="1" t="n">
        <f aca="false">AGP174*$B175</f>
        <v>0</v>
      </c>
      <c r="AGR175" s="1" t="n">
        <f aca="false">AGQ174*$B175</f>
        <v>0</v>
      </c>
      <c r="AGS175" s="1" t="n">
        <f aca="false">AGR174*$B175</f>
        <v>0</v>
      </c>
      <c r="AGT175" s="1" t="n">
        <f aca="false">AGS174*$B175</f>
        <v>0</v>
      </c>
      <c r="AGU175" s="1" t="n">
        <f aca="false">AGT174*$B175</f>
        <v>0</v>
      </c>
      <c r="AGV175" s="1" t="n">
        <f aca="false">AGU174*$B175</f>
        <v>0</v>
      </c>
      <c r="AGW175" s="1" t="n">
        <f aca="false">AGV174*$B175</f>
        <v>0</v>
      </c>
      <c r="AGX175" s="1" t="n">
        <f aca="false">AGW174*$B175</f>
        <v>0</v>
      </c>
      <c r="AGY175" s="1" t="n">
        <f aca="false">AGX174*$B175</f>
        <v>0</v>
      </c>
      <c r="AGZ175" s="1" t="n">
        <f aca="false">AGY174*$B175</f>
        <v>0</v>
      </c>
      <c r="AHA175" s="1" t="n">
        <f aca="false">AGZ174*$B175</f>
        <v>0</v>
      </c>
      <c r="AHB175" s="1" t="n">
        <f aca="false">AHA174*$B175</f>
        <v>0</v>
      </c>
      <c r="AHC175" s="1" t="n">
        <f aca="false">AHB174*$B175</f>
        <v>0</v>
      </c>
      <c r="AHD175" s="1" t="n">
        <f aca="false">AHC174*$B175</f>
        <v>0</v>
      </c>
      <c r="AHE175" s="1" t="n">
        <f aca="false">AHD174*$B175</f>
        <v>0</v>
      </c>
      <c r="AHF175" s="1" t="n">
        <f aca="false">AHE174*$B175</f>
        <v>0</v>
      </c>
      <c r="AHG175" s="1" t="n">
        <f aca="false">AHF174*$B175</f>
        <v>0</v>
      </c>
      <c r="AHH175" s="1" t="n">
        <f aca="false">AHG174*$B175</f>
        <v>0</v>
      </c>
      <c r="AHI175" s="1" t="n">
        <f aca="false">AHH174*$B175</f>
        <v>0</v>
      </c>
      <c r="AHJ175" s="1" t="n">
        <f aca="false">AHI174*$B175</f>
        <v>0</v>
      </c>
      <c r="AHK175" s="1" t="n">
        <f aca="false">AHJ174*$B175</f>
        <v>0</v>
      </c>
      <c r="AHL175" s="1" t="n">
        <f aca="false">AHK174*$B175</f>
        <v>0</v>
      </c>
      <c r="AHM175" s="1" t="n">
        <f aca="false">AHL174*$B175</f>
        <v>0</v>
      </c>
      <c r="AHN175" s="1" t="n">
        <f aca="false">AHM174*$B175</f>
        <v>0</v>
      </c>
      <c r="AHO175" s="1" t="n">
        <f aca="false">AHN174*$B175</f>
        <v>0</v>
      </c>
      <c r="AHP175" s="1" t="n">
        <f aca="false">AHO174*$B175</f>
        <v>0</v>
      </c>
      <c r="AHQ175" s="1" t="n">
        <f aca="false">AHP174*$B175</f>
        <v>0</v>
      </c>
      <c r="AHR175" s="1" t="n">
        <f aca="false">AHQ174*$B175</f>
        <v>0</v>
      </c>
      <c r="AHS175" s="1" t="n">
        <f aca="false">AHR174*$B175</f>
        <v>0</v>
      </c>
      <c r="AHT175" s="1" t="n">
        <f aca="false">AHS174*$B175</f>
        <v>0</v>
      </c>
      <c r="AHU175" s="1" t="n">
        <f aca="false">AHT174*$B175</f>
        <v>0</v>
      </c>
      <c r="AHV175" s="1" t="n">
        <f aca="false">AHU174*$B175</f>
        <v>0</v>
      </c>
      <c r="AHW175" s="1" t="n">
        <f aca="false">AHV174*$B175</f>
        <v>0</v>
      </c>
      <c r="AHX175" s="1" t="n">
        <f aca="false">AHW174*$B175</f>
        <v>0</v>
      </c>
      <c r="AHY175" s="1" t="n">
        <f aca="false">AHX174*$B175</f>
        <v>0</v>
      </c>
      <c r="AHZ175" s="1" t="n">
        <f aca="false">AHY174*$B175</f>
        <v>0</v>
      </c>
      <c r="AIA175" s="1" t="n">
        <f aca="false">AHZ174*$B175</f>
        <v>0</v>
      </c>
      <c r="AIB175" s="1" t="n">
        <f aca="false">AIA174*$B175</f>
        <v>0</v>
      </c>
      <c r="AIC175" s="1" t="n">
        <f aca="false">AIB174*$B175</f>
        <v>0</v>
      </c>
      <c r="AID175" s="1" t="n">
        <f aca="false">AIC174*$B175</f>
        <v>0</v>
      </c>
      <c r="AIE175" s="1" t="n">
        <f aca="false">AID174*$B175</f>
        <v>0</v>
      </c>
      <c r="AIF175" s="1" t="n">
        <f aca="false">AIE174*$B175</f>
        <v>0</v>
      </c>
      <c r="AIG175" s="1" t="n">
        <f aca="false">AIF174*$B175</f>
        <v>0</v>
      </c>
      <c r="AIH175" s="1" t="n">
        <f aca="false">AIG174*$B175</f>
        <v>0</v>
      </c>
      <c r="AII175" s="1" t="n">
        <f aca="false">AIH174*$B175</f>
        <v>0</v>
      </c>
      <c r="AIJ175" s="1" t="n">
        <f aca="false">AII174*$B175</f>
        <v>0</v>
      </c>
      <c r="AIK175" s="1" t="n">
        <f aca="false">AIJ174*$B175</f>
        <v>0</v>
      </c>
      <c r="AIL175" s="1" t="n">
        <f aca="false">AIK174*$B175</f>
        <v>0</v>
      </c>
      <c r="AIM175" s="1" t="n">
        <f aca="false">AIL174*$B175</f>
        <v>0</v>
      </c>
      <c r="AIN175" s="1" t="n">
        <f aca="false">AIM174*$B175</f>
        <v>0</v>
      </c>
      <c r="AIO175" s="1" t="n">
        <f aca="false">AIN174*$B175</f>
        <v>0</v>
      </c>
      <c r="AIP175" s="1" t="n">
        <f aca="false">AIO174*$B175</f>
        <v>0</v>
      </c>
      <c r="AIQ175" s="1" t="n">
        <f aca="false">AIP174*$B175</f>
        <v>0</v>
      </c>
      <c r="AIR175" s="1" t="n">
        <f aca="false">AIQ174*$B175</f>
        <v>0</v>
      </c>
      <c r="AIS175" s="1" t="n">
        <f aca="false">AIR174*$B175</f>
        <v>0</v>
      </c>
      <c r="AIT175" s="1" t="n">
        <f aca="false">AIS174*$B175</f>
        <v>0</v>
      </c>
      <c r="AIU175" s="1" t="n">
        <f aca="false">AIT174*$B175</f>
        <v>0</v>
      </c>
      <c r="AIV175" s="1" t="n">
        <f aca="false">AIU174*$B175</f>
        <v>0</v>
      </c>
      <c r="AIW175" s="1" t="n">
        <f aca="false">AIV174*$B175</f>
        <v>0</v>
      </c>
      <c r="AIX175" s="1" t="n">
        <f aca="false">AIW174*$B175</f>
        <v>0</v>
      </c>
      <c r="AIY175" s="1" t="n">
        <f aca="false">AIX174*$B175</f>
        <v>0</v>
      </c>
      <c r="AIZ175" s="1" t="n">
        <f aca="false">AIY174*$B175</f>
        <v>0</v>
      </c>
      <c r="AJA175" s="1" t="n">
        <f aca="false">AIZ174*$B175</f>
        <v>0</v>
      </c>
      <c r="AJB175" s="1" t="n">
        <f aca="false">AJA174*$B175</f>
        <v>0</v>
      </c>
      <c r="AJC175" s="1" t="n">
        <f aca="false">AJB174*$B175</f>
        <v>0</v>
      </c>
      <c r="AJD175" s="1" t="n">
        <f aca="false">AJC174*$B175</f>
        <v>0</v>
      </c>
      <c r="AJE175" s="1" t="n">
        <f aca="false">AJD174*$B175</f>
        <v>0</v>
      </c>
      <c r="AJF175" s="1" t="n">
        <f aca="false">AJE174*$B175</f>
        <v>0</v>
      </c>
      <c r="AJG175" s="1" t="n">
        <f aca="false">AJF174*$B175</f>
        <v>0</v>
      </c>
      <c r="AJH175" s="1" t="n">
        <f aca="false">AJG174*$B175</f>
        <v>0</v>
      </c>
      <c r="AJI175" s="1" t="n">
        <f aca="false">AJH174*$B175</f>
        <v>0</v>
      </c>
      <c r="AJJ175" s="1" t="n">
        <f aca="false">AJI174*$B175</f>
        <v>0</v>
      </c>
      <c r="AJK175" s="1" t="n">
        <f aca="false">AJJ174*$B175</f>
        <v>0</v>
      </c>
      <c r="AJL175" s="1" t="n">
        <f aca="false">AJK174*$B175</f>
        <v>0</v>
      </c>
      <c r="AJM175" s="1" t="n">
        <f aca="false">AJL174*$B175</f>
        <v>0</v>
      </c>
      <c r="AJN175" s="1" t="n">
        <f aca="false">AJM174*$B175</f>
        <v>0</v>
      </c>
      <c r="AJO175" s="1" t="n">
        <f aca="false">AJN174*$B175</f>
        <v>0</v>
      </c>
      <c r="AJP175" s="1" t="n">
        <f aca="false">AJO174*$B175</f>
        <v>0</v>
      </c>
      <c r="AJQ175" s="1" t="n">
        <f aca="false">AJP174*$B175</f>
        <v>0</v>
      </c>
      <c r="AJR175" s="1" t="n">
        <f aca="false">AJQ174*$B175</f>
        <v>0</v>
      </c>
      <c r="AJS175" s="1" t="n">
        <f aca="false">AJR174*$B175</f>
        <v>0</v>
      </c>
      <c r="AJT175" s="1" t="n">
        <f aca="false">AJS174*$B175</f>
        <v>0</v>
      </c>
      <c r="AJU175" s="1" t="n">
        <f aca="false">AJT174*$B175</f>
        <v>0</v>
      </c>
      <c r="AJV175" s="1" t="n">
        <f aca="false">AJU174*$B175</f>
        <v>0</v>
      </c>
      <c r="AJW175" s="1" t="n">
        <f aca="false">AJV174*$B175</f>
        <v>0</v>
      </c>
      <c r="AJX175" s="1" t="n">
        <f aca="false">AJW174*$B175</f>
        <v>0</v>
      </c>
      <c r="AJY175" s="1" t="n">
        <f aca="false">AJX174*$B175</f>
        <v>0</v>
      </c>
      <c r="AJZ175" s="1" t="n">
        <f aca="false">AJY174*$B175</f>
        <v>0</v>
      </c>
      <c r="AKA175" s="1" t="n">
        <f aca="false">AJZ174*$B175</f>
        <v>0</v>
      </c>
      <c r="AKB175" s="1" t="n">
        <f aca="false">AKA174*$B175</f>
        <v>0</v>
      </c>
      <c r="AKC175" s="1" t="n">
        <f aca="false">AKB174*$B175</f>
        <v>0</v>
      </c>
      <c r="AKD175" s="1" t="n">
        <f aca="false">AKC174*$B175</f>
        <v>0</v>
      </c>
      <c r="AKE175" s="1" t="n">
        <f aca="false">AKD174*$B175</f>
        <v>0</v>
      </c>
      <c r="AKF175" s="1" t="n">
        <f aca="false">AKE174*$B175</f>
        <v>0</v>
      </c>
      <c r="AKG175" s="1" t="n">
        <f aca="false">AKF174*$B175</f>
        <v>0</v>
      </c>
      <c r="AKH175" s="1" t="n">
        <f aca="false">AKG174*$B175</f>
        <v>0</v>
      </c>
      <c r="AKI175" s="1" t="n">
        <f aca="false">AKH174*$B175</f>
        <v>0</v>
      </c>
      <c r="AKJ175" s="1" t="n">
        <f aca="false">AKI174*$B175</f>
        <v>0</v>
      </c>
      <c r="AKK175" s="1" t="n">
        <f aca="false">AKJ174*$B175</f>
        <v>0</v>
      </c>
      <c r="AKL175" s="1" t="n">
        <f aca="false">AKK174*$B175</f>
        <v>0</v>
      </c>
      <c r="AKM175" s="1" t="n">
        <f aca="false">AKL174*$B175</f>
        <v>0</v>
      </c>
      <c r="AKN175" s="1" t="n">
        <f aca="false">AKM174*$B175</f>
        <v>0</v>
      </c>
      <c r="AKO175" s="1" t="n">
        <f aca="false">AKN174*$B175</f>
        <v>0</v>
      </c>
      <c r="AKP175" s="1" t="n">
        <f aca="false">AKO174*$B175</f>
        <v>0</v>
      </c>
      <c r="AKQ175" s="1" t="n">
        <f aca="false">AKP174*$B175</f>
        <v>0</v>
      </c>
      <c r="AKR175" s="1" t="n">
        <f aca="false">AKQ174*$B175</f>
        <v>0</v>
      </c>
      <c r="AKS175" s="1" t="n">
        <f aca="false">AKR174*$B175</f>
        <v>0</v>
      </c>
      <c r="AKT175" s="1" t="n">
        <f aca="false">AKS174*$B175</f>
        <v>0</v>
      </c>
      <c r="AKU175" s="1" t="n">
        <f aca="false">AKT174*$B175</f>
        <v>0</v>
      </c>
      <c r="AKV175" s="1" t="n">
        <f aca="false">AKU174*$B175</f>
        <v>0</v>
      </c>
      <c r="AKW175" s="1" t="n">
        <f aca="false">AKV174*$B175</f>
        <v>0</v>
      </c>
      <c r="AKX175" s="1" t="n">
        <f aca="false">AKW174*$B175</f>
        <v>0</v>
      </c>
      <c r="AKY175" s="1" t="n">
        <f aca="false">AKX174*$B175</f>
        <v>0</v>
      </c>
      <c r="AKZ175" s="1" t="n">
        <f aca="false">AKY174*$B175</f>
        <v>0</v>
      </c>
      <c r="ALA175" s="1" t="n">
        <f aca="false">AKZ174*$B175</f>
        <v>0</v>
      </c>
      <c r="ALB175" s="1" t="n">
        <f aca="false">ALA174*$B175</f>
        <v>0</v>
      </c>
      <c r="ALC175" s="1" t="n">
        <f aca="false">ALB174*$B175</f>
        <v>0</v>
      </c>
      <c r="ALD175" s="1" t="n">
        <f aca="false">ALC174*$B175</f>
        <v>0</v>
      </c>
      <c r="ALE175" s="1" t="n">
        <f aca="false">ALD174*$B175</f>
        <v>0</v>
      </c>
      <c r="ALF175" s="1" t="n">
        <f aca="false">ALE174*$B175</f>
        <v>0</v>
      </c>
      <c r="ALG175" s="1" t="n">
        <f aca="false">ALF174*$B175</f>
        <v>0</v>
      </c>
      <c r="ALH175" s="1" t="n">
        <f aca="false">ALG174*$B175</f>
        <v>0</v>
      </c>
      <c r="ALI175" s="1" t="n">
        <f aca="false">ALH174*$B175</f>
        <v>0</v>
      </c>
      <c r="ALJ175" s="1" t="n">
        <f aca="false">ALI174*$B175</f>
        <v>0</v>
      </c>
      <c r="ALK175" s="1" t="n">
        <f aca="false">ALJ174*$B175</f>
        <v>0</v>
      </c>
      <c r="ALL175" s="1" t="n">
        <f aca="false">ALK174*$B175</f>
        <v>0</v>
      </c>
      <c r="ALM175" s="1" t="n">
        <f aca="false">ALL174*$B175</f>
        <v>0</v>
      </c>
      <c r="ALN175" s="1" t="n">
        <f aca="false">ALM174*$B175</f>
        <v>0</v>
      </c>
      <c r="ALO175" s="1" t="n">
        <f aca="false">ALN174*$B175</f>
        <v>0</v>
      </c>
      <c r="ALP175" s="1" t="n">
        <f aca="false">ALO174*$B175</f>
        <v>0</v>
      </c>
      <c r="ALQ175" s="1" t="n">
        <f aca="false">ALP174*$B175</f>
        <v>0</v>
      </c>
      <c r="ALR175" s="1" t="n">
        <f aca="false">ALQ174*$B175</f>
        <v>0</v>
      </c>
      <c r="ALS175" s="1" t="n">
        <f aca="false">ALR174*$B175</f>
        <v>0</v>
      </c>
      <c r="ALT175" s="1" t="n">
        <f aca="false">ALS174*$B175</f>
        <v>0</v>
      </c>
      <c r="ALU175" s="1" t="n">
        <f aca="false">ALT174*$B175</f>
        <v>0</v>
      </c>
      <c r="ALV175" s="1" t="n">
        <f aca="false">ALU174*$B175</f>
        <v>0</v>
      </c>
      <c r="ALW175" s="1" t="n">
        <f aca="false">ALV174*$B175</f>
        <v>0</v>
      </c>
      <c r="ALX175" s="1" t="n">
        <f aca="false">ALW174*$B175</f>
        <v>0</v>
      </c>
      <c r="ALY175" s="1" t="n">
        <f aca="false">ALX174*$B175</f>
        <v>0</v>
      </c>
      <c r="ALZ175" s="1" t="n">
        <f aca="false">ALY174*$B175</f>
        <v>0</v>
      </c>
      <c r="AMA175" s="1" t="n">
        <f aca="false">ALZ174*$B175</f>
        <v>0</v>
      </c>
      <c r="AMB175" s="1" t="n">
        <f aca="false">AMA174*$B175</f>
        <v>0</v>
      </c>
      <c r="AMC175" s="1" t="n">
        <f aca="false">AMB174*$B175</f>
        <v>0</v>
      </c>
      <c r="AMD175" s="1" t="n">
        <f aca="false">AMC174*$B175</f>
        <v>0</v>
      </c>
      <c r="AME175" s="1" t="n">
        <f aca="false">AMD174*$B175</f>
        <v>0</v>
      </c>
      <c r="AMF175" s="1" t="n">
        <f aca="false">AME174*$B175</f>
        <v>0</v>
      </c>
      <c r="AMG175" s="1" t="n">
        <f aca="false">AMF174*$B175</f>
        <v>0</v>
      </c>
      <c r="AMH175" s="1" t="n">
        <f aca="false">AMG174*$B175</f>
        <v>0</v>
      </c>
      <c r="AMI175" s="1" t="n">
        <f aca="false">AMH174*$B175</f>
        <v>0</v>
      </c>
      <c r="AMJ175" s="1" t="n">
        <f aca="false">AMI174*$B175</f>
        <v>0</v>
      </c>
    </row>
    <row r="176" customFormat="false" ht="13.8" hidden="false" customHeight="false" outlineLevel="0" collapsed="false">
      <c r="B176" s="1" t="n">
        <f aca="false">B175</f>
        <v>1</v>
      </c>
      <c r="C176" s="5" t="n">
        <f aca="false">C175+365.25/12</f>
        <v>52338.125</v>
      </c>
      <c r="FF176" s="1" t="n">
        <f aca="false">FE175*$B176</f>
        <v>12883</v>
      </c>
      <c r="FG176" s="1" t="n">
        <f aca="false">FF175*$B176</f>
        <v>24939</v>
      </c>
      <c r="FH176" s="1" t="n">
        <f aca="false">FG175*$B176</f>
        <v>21399</v>
      </c>
      <c r="FI176" s="1" t="n">
        <f aca="false">FH175*$B176</f>
        <v>17984</v>
      </c>
      <c r="FJ176" s="1" t="n">
        <f aca="false">FI175*$B176</f>
        <v>15848</v>
      </c>
      <c r="FK176" s="1" t="n">
        <f aca="false">FJ175*$B176</f>
        <v>14022</v>
      </c>
      <c r="FL176" s="1" t="n">
        <f aca="false">FK175*$B176</f>
        <v>12555</v>
      </c>
      <c r="FM176" s="1" t="n">
        <f aca="false">FL175*$B176</f>
        <v>11292</v>
      </c>
      <c r="FN176" s="1" t="n">
        <f aca="false">FM175*$B176</f>
        <v>10271</v>
      </c>
      <c r="FO176" s="1" t="n">
        <f aca="false">FN175*$B176</f>
        <v>9535</v>
      </c>
      <c r="FP176" s="1" t="n">
        <f aca="false">FO175*$B176</f>
        <v>8780</v>
      </c>
      <c r="FQ176" s="1" t="n">
        <f aca="false">FP175*$B176</f>
        <v>8137</v>
      </c>
      <c r="FR176" s="1" t="n">
        <f aca="false">FQ175*$B176</f>
        <v>7504</v>
      </c>
      <c r="FS176" s="1" t="n">
        <f aca="false">FR175*$B176</f>
        <v>6980</v>
      </c>
      <c r="FT176" s="1" t="n">
        <f aca="false">FS175*$B176</f>
        <v>6742</v>
      </c>
      <c r="FU176" s="1" t="n">
        <f aca="false">FT175*$B176</f>
        <v>6371</v>
      </c>
      <c r="FV176" s="1" t="n">
        <f aca="false">FU175*$B176</f>
        <v>6023</v>
      </c>
      <c r="FW176" s="1" t="n">
        <f aca="false">FV175*$B176</f>
        <v>5684</v>
      </c>
      <c r="FX176" s="1" t="n">
        <f aca="false">FW175*$B176</f>
        <v>5463</v>
      </c>
      <c r="FY176" s="1" t="n">
        <f aca="false">FX175*$B176</f>
        <v>5213</v>
      </c>
      <c r="FZ176" s="1" t="n">
        <f aca="false">FY175*$B176</f>
        <v>4984</v>
      </c>
      <c r="GA176" s="1" t="n">
        <f aca="false">FZ175*$B176</f>
        <v>4737.81794383923</v>
      </c>
      <c r="GB176" s="1" t="n">
        <f aca="false">GA175*$B176</f>
        <v>4540.77199697123</v>
      </c>
      <c r="GC176" s="1" t="n">
        <f aca="false">GB175*$B176</f>
        <v>4358.70531605533</v>
      </c>
      <c r="GD176" s="1" t="n">
        <f aca="false">GC175*$B176</f>
        <v>4189.99924661381</v>
      </c>
      <c r="GE176" s="1" t="n">
        <f aca="false">GD175*$B176</f>
        <v>4033.25843053295</v>
      </c>
      <c r="GF176" s="1" t="n">
        <f aca="false">GE175*$B176</f>
        <v>3887.27376013112</v>
      </c>
      <c r="GG176" s="1" t="n">
        <f aca="false">GF175*$B176</f>
        <v>3750.99244879721</v>
      </c>
      <c r="GH176" s="1" t="n">
        <f aca="false">GG175*$B176</f>
        <v>3623.49367602555</v>
      </c>
      <c r="GI176" s="1" t="n">
        <f aca="false">GH175*$B176</f>
        <v>3503.96863456063</v>
      </c>
      <c r="GJ176" s="1" t="n">
        <f aca="false">GI175*$B176</f>
        <v>3391.70408046593</v>
      </c>
      <c r="GK176" s="1" t="n">
        <f aca="false">GJ175*$B176</f>
        <v>3286.0686905647</v>
      </c>
      <c r="GL176" s="1" t="n">
        <f aca="false">GK175*$B176</f>
        <v>3186.50168494265</v>
      </c>
      <c r="GM176" s="1" t="n">
        <f aca="false">GL175*$B176</f>
        <v>3092.50328852572</v>
      </c>
      <c r="GN176" s="1" t="n">
        <f aca="false">GM175*$B176</f>
        <v>3003.62669476537</v>
      </c>
      <c r="GO176" s="1" t="n">
        <f aca="false">GN175*$B176</f>
        <v>2919.47126311394</v>
      </c>
      <c r="GP176" s="1" t="n">
        <f aca="false">GO175*$B176</f>
        <v>2839.6767352975</v>
      </c>
      <c r="GQ176" s="1" t="n">
        <f aca="false">GP175*$B176</f>
        <v>2763.91829710007</v>
      </c>
      <c r="GR176" s="1" t="n">
        <f aca="false">GQ175*$B176</f>
        <v>2691.90234520416</v>
      </c>
      <c r="GS176" s="1" t="n">
        <f aca="false">GR175*$B176</f>
        <v>2623.36284463615</v>
      </c>
      <c r="GT176" s="1" t="n">
        <f aca="false">GS175*$B176</f>
        <v>2558.05818308227</v>
      </c>
      <c r="GU176" s="1" t="n">
        <f aca="false">GT175*$B176</f>
        <v>2495.76844493753</v>
      </c>
      <c r="GV176" s="1" t="n">
        <f aca="false">GU175*$B176</f>
        <v>2436.29304131658</v>
      </c>
      <c r="GW176" s="1" t="n">
        <f aca="false">GV175*$B176</f>
        <v>2379.44864307475</v>
      </c>
      <c r="GX176" s="1" t="n">
        <f aca="false">GW175*$B176</f>
        <v>2325.06737268762</v>
      </c>
      <c r="GY176" s="1" t="n">
        <f aca="false">GX175*$B176</f>
        <v>2272.99521802732</v>
      </c>
      <c r="GZ176" s="1" t="n">
        <f aca="false">GY175*$B176</f>
        <v>2223.09063697485</v>
      </c>
      <c r="HA176" s="1" t="n">
        <f aca="false">GZ175*$B176</f>
        <v>2175.22332667085</v>
      </c>
      <c r="HB176" s="1" t="n">
        <f aca="false">HA175*$B176</f>
        <v>2129.27313523112</v>
      </c>
      <c r="HC176" s="1" t="n">
        <f aca="false">HB175*$B176</f>
        <v>2085.12909709632</v>
      </c>
      <c r="HD176" s="1" t="n">
        <f aca="false">HC175*$B176</f>
        <v>2042.68857597187</v>
      </c>
      <c r="HE176" s="1" t="n">
        <f aca="false">HD175*$B176</f>
        <v>2001.85650164635</v>
      </c>
      <c r="HF176" s="1" t="n">
        <f aca="false">HE175*$B176</f>
        <v>1962.54468893467</v>
      </c>
      <c r="HG176" s="1" t="n">
        <f aca="false">HF175*$B176</f>
        <v>1924.67122864145</v>
      </c>
      <c r="HH176" s="1" t="n">
        <f aca="false">HG175*$B176</f>
        <v>1888.15994183421</v>
      </c>
      <c r="HI176" s="1" t="n">
        <f aca="false">HH175*$B176</f>
        <v>1852.93988989706</v>
      </c>
      <c r="HJ176" s="1" t="n">
        <f aca="false">HI175*$B176</f>
        <v>1818.94493384036</v>
      </c>
      <c r="HK176" s="1" t="n">
        <f aca="false">HJ175*$B176</f>
        <v>1786.11333719797</v>
      </c>
      <c r="HL176" s="1" t="n">
        <f aca="false">HK175*$B176</f>
        <v>1754.3874075759</v>
      </c>
      <c r="HM176" s="1" t="n">
        <f aca="false">HL175*$B176</f>
        <v>1723.71317254378</v>
      </c>
      <c r="HN176" s="1" t="n">
        <f aca="false">HM175*$B176</f>
        <v>1694.0400860999</v>
      </c>
      <c r="HO176" s="1" t="n">
        <f aca="false">HN175*$B176</f>
        <v>1665.32076240513</v>
      </c>
      <c r="HP176" s="1" t="n">
        <f aca="false">HO175*$B176</f>
        <v>1637.51073388245</v>
      </c>
      <c r="HQ176" s="1" t="n">
        <f aca="false">HP175*$B176</f>
        <v>1610.56823112618</v>
      </c>
      <c r="HR176" s="1" t="n">
        <f aca="false">HQ175*$B176</f>
        <v>1584.45398236615</v>
      </c>
      <c r="HS176" s="1" t="n">
        <f aca="false">HR175*$B176</f>
        <v>1559.13103049438</v>
      </c>
      <c r="HT176" s="1" t="n">
        <f aca="false">HS175*$B176</f>
        <v>1534.56456588989</v>
      </c>
      <c r="HU176" s="1" t="n">
        <f aca="false">HT175*$B176</f>
        <v>1510.72177347671</v>
      </c>
      <c r="HV176" s="1" t="n">
        <f aca="false">HU175*$B176</f>
        <v>1487.57169262446</v>
      </c>
      <c r="HW176" s="1" t="n">
        <f aca="false">HV175*$B176</f>
        <v>1465.08508865389</v>
      </c>
      <c r="HX176" s="1" t="n">
        <f aca="false">HW175*$B176</f>
        <v>1443.23433484377</v>
      </c>
      <c r="HY176" s="1" t="n">
        <f aca="false">HX175*$B176</f>
        <v>1421.9933039538</v>
      </c>
      <c r="HZ176" s="1" t="n">
        <f aca="false">HY175*$B176</f>
        <v>1401.33726838217</v>
      </c>
      <c r="IA176" s="1" t="n">
        <f aca="false">HZ175*$B176</f>
        <v>1381.24280816842</v>
      </c>
      <c r="IB176" s="1" t="n">
        <f aca="false">IA175*$B176</f>
        <v>1361.68772613347</v>
      </c>
      <c r="IC176" s="1" t="n">
        <f aca="false">IB175*$B176</f>
        <v>1342.65096952049</v>
      </c>
      <c r="ID176" s="1" t="n">
        <f aca="false">IC175*$B176</f>
        <v>1324.11255756461</v>
      </c>
      <c r="IE176" s="1" t="n">
        <f aca="false">ID175*$B176</f>
        <v>1306.05351447562</v>
      </c>
      <c r="IF176" s="1" t="n">
        <f aca="false">IE175*$B176</f>
        <v>1288.45580736895</v>
      </c>
      <c r="IG176" s="1" t="n">
        <f aca="false">IF175*$B176</f>
        <v>1271.30228872467</v>
      </c>
      <c r="IH176" s="1" t="n">
        <f aca="false">IG175*$B176</f>
        <v>1254.57664299484</v>
      </c>
      <c r="II176" s="1" t="n">
        <f aca="false">IH175*$B176</f>
        <v>1238.26333701527</v>
      </c>
      <c r="IJ176" s="1" t="n">
        <f aca="false">II175*$B176</f>
        <v>1222.3475739099</v>
      </c>
      <c r="IK176" s="1" t="n">
        <f aca="false">IJ175*$B176</f>
        <v>1206.81525020484</v>
      </c>
      <c r="IL176" s="1" t="n">
        <f aca="false">IK175*$B176</f>
        <v>1191.65291589504</v>
      </c>
      <c r="IM176" s="1" t="n">
        <f aca="false">IL175*$B176</f>
        <v>1176.84773722956</v>
      </c>
      <c r="IN176" s="1" t="n">
        <f aca="false">IM175*$B176</f>
        <v>1162.38746200266</v>
      </c>
      <c r="IO176" s="1" t="n">
        <f aca="false">IN175*$B176</f>
        <v>1148.26038715633</v>
      </c>
      <c r="IP176" s="1" t="n">
        <f aca="false">IO175*$B176</f>
        <v>1134.45532851725</v>
      </c>
      <c r="IQ176" s="1" t="n">
        <f aca="false">IP175*$B176</f>
        <v>1120.96159250627</v>
      </c>
      <c r="IR176" s="1" t="n">
        <f aca="false">IQ175*$B176</f>
        <v>1107.76894967232</v>
      </c>
      <c r="IS176" s="1" t="n">
        <f aca="false">IR175*$B176</f>
        <v>1094.8676099154</v>
      </c>
      <c r="IT176" s="1" t="n">
        <f aca="false">IS175*$B176</f>
        <v>1082.24819927444</v>
      </c>
      <c r="IU176" s="1" t="n">
        <f aca="false">IT175*$B176</f>
        <v>1069.90173816625</v>
      </c>
      <c r="IV176" s="1" t="n">
        <f aca="false">IU175*$B176</f>
        <v>1057.81962097108</v>
      </c>
      <c r="IW176" s="1" t="n">
        <f aca="false">IV175*$B176</f>
        <v>1045.9935968688</v>
      </c>
      <c r="IX176" s="1" t="n">
        <f aca="false">IW175*$B176</f>
        <v>1034.4157518374</v>
      </c>
      <c r="IY176" s="1" t="n">
        <f aca="false">IX175*$B176</f>
        <v>1022.9689762895</v>
      </c>
      <c r="IZ176" s="1" t="n">
        <f aca="false">IY175*$B176</f>
        <v>1011.64886999447</v>
      </c>
      <c r="JA176" s="1" t="n">
        <f aca="false">IZ175*$B176</f>
        <v>1000.45403123882</v>
      </c>
      <c r="JB176" s="1" t="n">
        <f aca="false">JA175*$B176</f>
        <v>989.383073820355</v>
      </c>
      <c r="JC176" s="1" t="n">
        <f aca="false">JB175*$B176</f>
        <v>978.434626876465</v>
      </c>
      <c r="JD176" s="1" t="n">
        <f aca="false">JC175*$B176</f>
        <v>967.607334714433</v>
      </c>
      <c r="JE176" s="1" t="n">
        <f aca="false">JD175*$B176</f>
        <v>956.899856643544</v>
      </c>
      <c r="JF176" s="1" t="n">
        <f aca="false">JE175*$B176</f>
        <v>946.310866809077</v>
      </c>
      <c r="JG176" s="1" t="n">
        <f aca="false">JF175*$B176</f>
        <v>935.839054028128</v>
      </c>
      <c r="JH176" s="1" t="n">
        <f aca="false">JG175*$B176</f>
        <v>925.48312162726</v>
      </c>
      <c r="JI176" s="1" t="n">
        <f aca="false">JH175*$B176</f>
        <v>915.241787281932</v>
      </c>
      <c r="JJ176" s="1" t="n">
        <f aca="false">JI175*$B176</f>
        <v>905.113782857726</v>
      </c>
      <c r="JK176" s="1" t="n">
        <f aca="false">JJ175*$B176</f>
        <v>895.097854253311</v>
      </c>
      <c r="JL176" s="1" t="n">
        <f aca="false">JK175*$B176</f>
        <v>885.192761245159</v>
      </c>
      <c r="JM176" s="1" t="n">
        <f aca="false">JL175*$B176</f>
        <v>875.397277333971</v>
      </c>
      <c r="JN176" s="1" t="n">
        <f aca="false">JM175*$B176</f>
        <v>865.710189592811</v>
      </c>
      <c r="JO176" s="1" t="n">
        <f aca="false">JN175*$B176</f>
        <v>856.130298516907</v>
      </c>
      <c r="JP176" s="1" t="n">
        <f aca="false">JO175*$B176</f>
        <v>846.656417875129</v>
      </c>
      <c r="JQ176" s="1" t="n">
        <f aca="false">JP175*$B176</f>
        <v>837.287374563101</v>
      </c>
      <c r="JR176" s="1" t="n">
        <f aca="false">JQ175*$B176</f>
        <v>828.022008457942</v>
      </c>
      <c r="JS176" s="1" t="n">
        <f aca="false">JR175*$B176</f>
        <v>818.859172274613</v>
      </c>
      <c r="JT176" s="1" t="n">
        <f aca="false">JS175*$B176</f>
        <v>809.797731423852</v>
      </c>
      <c r="JU176" s="1" t="n">
        <f aca="false">JT175*$B176</f>
        <v>800.836563871691</v>
      </c>
      <c r="JV176" s="1" t="n">
        <f aca="false">JU175*$B176</f>
        <v>791.97456000051</v>
      </c>
      <c r="JW176" s="1" t="n">
        <f aca="false">JV175*$B176</f>
        <v>783.210622471647</v>
      </c>
      <c r="JX176" s="1" t="n">
        <f aca="false">JW175*$B176</f>
        <v>774.543666089514</v>
      </c>
      <c r="JY176" s="1" t="n">
        <f aca="false">JX175*$B176</f>
        <v>765.972617667225</v>
      </c>
      <c r="JZ176" s="1" t="n">
        <f aca="false">JY175*$B176</f>
        <v>757.496415893709</v>
      </c>
      <c r="KA176" s="1" t="n">
        <f aca="false">JZ175*$B176</f>
        <v>749.114011202294</v>
      </c>
      <c r="KB176" s="1" t="n">
        <f aca="false">KA175*$B176</f>
        <v>740.824365640738</v>
      </c>
      <c r="KC176" s="1" t="n">
        <f aca="false">KB175*$B176</f>
        <v>732.626452742714</v>
      </c>
      <c r="KD176" s="1" t="n">
        <f aca="false">KC175*$B176</f>
        <v>724.5192574007</v>
      </c>
      <c r="KE176" s="1" t="n">
        <f aca="false">KD175*$B176</f>
        <v>716.501775740286</v>
      </c>
      <c r="KF176" s="1" t="n">
        <f aca="false">KE175*$B176</f>
        <v>708.573014995871</v>
      </c>
      <c r="KG176" s="1" t="n">
        <f aca="false">KF175*$B176</f>
        <v>700.73199338773</v>
      </c>
      <c r="KH176" s="1" t="n">
        <f aca="false">KG175*$B176</f>
        <v>692.977740000447</v>
      </c>
      <c r="KI176" s="1" t="n">
        <f aca="false">KH175*$B176</f>
        <v>685.309294662691</v>
      </c>
      <c r="KJ176" s="1" t="n">
        <f aca="false">KI175*$B176</f>
        <v>677.725707828325</v>
      </c>
      <c r="KK176" s="1" t="n">
        <f aca="false">KJ175*$B176</f>
        <v>670.226040458822</v>
      </c>
      <c r="KL176" s="1" t="n">
        <f aca="false">KK175*$B176</f>
        <v>662.809363906996</v>
      </c>
      <c r="KM176" s="1" t="n">
        <f aca="false">KL175*$B176</f>
        <v>655.474759802007</v>
      </c>
      <c r="KN176" s="1" t="n">
        <f aca="false">KM175*$B176</f>
        <v>648.221319935646</v>
      </c>
      <c r="KO176" s="1" t="n">
        <f aca="false">KN175*$B176</f>
        <v>641.048146149875</v>
      </c>
      <c r="KP176" s="1" t="n">
        <f aca="false">KO175*$B176</f>
        <v>633.954350225612</v>
      </c>
      <c r="KQ176" s="1" t="n">
        <f aca="false">KP175*$B176</f>
        <v>626.93905377275</v>
      </c>
      <c r="KR176" s="1" t="n">
        <f aca="false">KQ175*$B176</f>
        <v>620.001388121387</v>
      </c>
      <c r="KS176" s="1" t="n">
        <f aca="false">KR175*$B176</f>
        <v>613.140494214264</v>
      </c>
      <c r="KT176" s="1" t="n">
        <f aca="false">KS175*$B176</f>
        <v>606.355522500391</v>
      </c>
      <c r="KU176" s="1" t="n">
        <f aca="false">KT175*$B176</f>
        <v>599.645632829855</v>
      </c>
      <c r="KV176" s="1" t="n">
        <f aca="false">KU175*$B176</f>
        <v>593.009994349784</v>
      </c>
      <c r="KW176" s="1" t="n">
        <f aca="false">KV175*$B176</f>
        <v>586.447785401469</v>
      </c>
      <c r="KX176" s="1" t="n">
        <f aca="false">KW175*$B176</f>
        <v>579.958193418622</v>
      </c>
      <c r="KY176" s="1" t="n">
        <f aca="false">KX175*$B176</f>
        <v>573.540414826756</v>
      </c>
      <c r="KZ176" s="1" t="n">
        <f aca="false">KY175*$B176</f>
        <v>567.19365494369</v>
      </c>
      <c r="LA176" s="1" t="n">
        <f aca="false">KZ175*$B176</f>
        <v>560.917127881141</v>
      </c>
      <c r="LB176" s="1" t="n">
        <f aca="false">LA175*$B176</f>
        <v>554.710056447411</v>
      </c>
      <c r="LC176" s="1" t="n">
        <f aca="false">LB175*$B176</f>
        <v>548.571672051157</v>
      </c>
      <c r="LD176" s="1" t="n">
        <f aca="false">LC175*$B176</f>
        <v>542.501214606214</v>
      </c>
      <c r="LE176" s="1" t="n">
        <f aca="false">LD175*$B176</f>
        <v>536.497932437481</v>
      </c>
      <c r="LF176" s="1" t="n">
        <f aca="false">LE175*$B176</f>
        <v>530.561082187842</v>
      </c>
      <c r="LG176" s="1" t="n">
        <f aca="false">LF175*$B176</f>
        <v>524.689928726123</v>
      </c>
      <c r="LH176" s="1" t="n">
        <f aca="false">LG175*$B176</f>
        <v>518.883745056061</v>
      </c>
      <c r="LI176" s="1" t="n">
        <f aca="false">LH175*$B176</f>
        <v>513.141812226286</v>
      </c>
      <c r="LJ176" s="1" t="n">
        <f aca="false">LI175*$B176</f>
        <v>507.463419241294</v>
      </c>
      <c r="LK176" s="1" t="n">
        <f aca="false">LJ175*$B176</f>
        <v>501.847862973412</v>
      </c>
      <c r="LL176" s="1" t="n">
        <f aca="false">LK175*$B176</f>
        <v>496.294448075729</v>
      </c>
      <c r="LM176" s="1" t="n">
        <f aca="false">LL175*$B176</f>
        <v>490.802486895998</v>
      </c>
      <c r="LN176" s="1" t="n">
        <f aca="false">LM175*$B176</f>
        <v>485.371299391485</v>
      </c>
      <c r="LO176" s="1" t="n">
        <f aca="false">LN175*$B176</f>
        <v>480.000213044762</v>
      </c>
      <c r="LP176" s="1" t="n">
        <f aca="false">LO175*$B176</f>
        <v>474.688562780437</v>
      </c>
      <c r="LQ176" s="1" t="n">
        <f aca="false">LP175*$B176</f>
        <v>469.435690882796</v>
      </c>
      <c r="LR176" s="1" t="n">
        <f aca="false">LQ175*$B176</f>
        <v>464.240946914362</v>
      </c>
      <c r="LS176" s="1" t="n">
        <f aca="false">LR175*$B176</f>
        <v>459.103687635358</v>
      </c>
      <c r="LT176" s="1" t="n">
        <f aca="false">LS175*$B176</f>
        <v>454.023276924054</v>
      </c>
      <c r="LU176" s="1" t="n">
        <f aca="false">LT175*$B176</f>
        <v>448.999085698</v>
      </c>
      <c r="LV176" s="1" t="n">
        <f aca="false">LU175*$B176</f>
        <v>0</v>
      </c>
      <c r="LW176" s="1" t="n">
        <f aca="false">LV175*$B176</f>
        <v>0</v>
      </c>
      <c r="LX176" s="1" t="n">
        <f aca="false">LW175*$B176</f>
        <v>0</v>
      </c>
      <c r="LY176" s="1" t="n">
        <f aca="false">LX175*$B176</f>
        <v>0</v>
      </c>
      <c r="LZ176" s="1" t="n">
        <f aca="false">LY175*$B176</f>
        <v>0</v>
      </c>
      <c r="MA176" s="1" t="n">
        <f aca="false">LZ175*$B176</f>
        <v>0</v>
      </c>
      <c r="MB176" s="1" t="n">
        <f aca="false">MA175*$B176</f>
        <v>0</v>
      </c>
      <c r="MC176" s="1" t="n">
        <f aca="false">MB175*$B176</f>
        <v>0</v>
      </c>
      <c r="MD176" s="1" t="n">
        <f aca="false">MC175*$B176</f>
        <v>0</v>
      </c>
      <c r="ME176" s="1" t="n">
        <f aca="false">MD175*$B176</f>
        <v>0</v>
      </c>
      <c r="MF176" s="1" t="n">
        <f aca="false">ME175*$B176</f>
        <v>0</v>
      </c>
      <c r="MG176" s="1" t="n">
        <f aca="false">MF175*$B176</f>
        <v>0</v>
      </c>
      <c r="MH176" s="1" t="n">
        <f aca="false">MG175*$B176</f>
        <v>0</v>
      </c>
      <c r="MI176" s="1" t="n">
        <f aca="false">MH175*$B176</f>
        <v>0</v>
      </c>
      <c r="MJ176" s="1" t="n">
        <f aca="false">MI175*$B176</f>
        <v>0</v>
      </c>
      <c r="MK176" s="1" t="n">
        <f aca="false">MJ175*$B176</f>
        <v>0</v>
      </c>
      <c r="ML176" s="1" t="n">
        <f aca="false">MK175*$B176</f>
        <v>0</v>
      </c>
      <c r="MM176" s="1" t="n">
        <f aca="false">ML175*$B176</f>
        <v>0</v>
      </c>
      <c r="MN176" s="1" t="n">
        <f aca="false">MM175*$B176</f>
        <v>0</v>
      </c>
      <c r="MO176" s="1" t="n">
        <f aca="false">MN175*$B176</f>
        <v>0</v>
      </c>
      <c r="MP176" s="1" t="n">
        <f aca="false">MO175*$B176</f>
        <v>0</v>
      </c>
      <c r="MQ176" s="1" t="n">
        <f aca="false">MP175*$B176</f>
        <v>0</v>
      </c>
      <c r="MR176" s="1" t="n">
        <f aca="false">MQ175*$B176</f>
        <v>0</v>
      </c>
      <c r="MS176" s="1" t="n">
        <f aca="false">MR175*$B176</f>
        <v>0</v>
      </c>
      <c r="MT176" s="1" t="n">
        <f aca="false">MS175*$B176</f>
        <v>0</v>
      </c>
      <c r="MU176" s="1" t="n">
        <f aca="false">MT175*$B176</f>
        <v>0</v>
      </c>
      <c r="MV176" s="1" t="n">
        <f aca="false">MU175*$B176</f>
        <v>0</v>
      </c>
      <c r="MW176" s="1" t="n">
        <f aca="false">MV175*$B176</f>
        <v>0</v>
      </c>
      <c r="MX176" s="1" t="n">
        <f aca="false">MW175*$B176</f>
        <v>0</v>
      </c>
      <c r="MY176" s="1" t="n">
        <f aca="false">MX175*$B176</f>
        <v>0</v>
      </c>
      <c r="MZ176" s="1" t="n">
        <f aca="false">MY175*$B176</f>
        <v>0</v>
      </c>
      <c r="NA176" s="1" t="n">
        <f aca="false">MZ175*$B176</f>
        <v>0</v>
      </c>
      <c r="NB176" s="1" t="n">
        <f aca="false">NA175*$B176</f>
        <v>0</v>
      </c>
      <c r="NC176" s="1" t="n">
        <f aca="false">NB175*$B176</f>
        <v>0</v>
      </c>
      <c r="ND176" s="1" t="n">
        <f aca="false">NC175*$B176</f>
        <v>0</v>
      </c>
      <c r="NE176" s="1" t="n">
        <f aca="false">ND175*$B176</f>
        <v>0</v>
      </c>
      <c r="NF176" s="1" t="n">
        <f aca="false">NE175*$B176</f>
        <v>0</v>
      </c>
      <c r="NG176" s="1" t="n">
        <f aca="false">NF175*$B176</f>
        <v>0</v>
      </c>
      <c r="NH176" s="1" t="n">
        <f aca="false">NG175*$B176</f>
        <v>0</v>
      </c>
      <c r="NI176" s="1" t="n">
        <f aca="false">NH175*$B176</f>
        <v>0</v>
      </c>
      <c r="NJ176" s="1" t="n">
        <f aca="false">NI175*$B176</f>
        <v>0</v>
      </c>
      <c r="NK176" s="1" t="n">
        <f aca="false">NJ175*$B176</f>
        <v>0</v>
      </c>
      <c r="NL176" s="1" t="n">
        <f aca="false">NK175*$B176</f>
        <v>0</v>
      </c>
      <c r="NM176" s="1" t="n">
        <f aca="false">NL175*$B176</f>
        <v>0</v>
      </c>
      <c r="NN176" s="1" t="n">
        <f aca="false">NM175*$B176</f>
        <v>0</v>
      </c>
      <c r="NO176" s="1" t="n">
        <f aca="false">NN175*$B176</f>
        <v>0</v>
      </c>
      <c r="NP176" s="1" t="n">
        <f aca="false">NO175*$B176</f>
        <v>0</v>
      </c>
      <c r="NQ176" s="1" t="n">
        <f aca="false">NP175*$B176</f>
        <v>0</v>
      </c>
      <c r="NR176" s="1" t="n">
        <f aca="false">NQ175*$B176</f>
        <v>0</v>
      </c>
      <c r="NS176" s="1" t="n">
        <f aca="false">NR175*$B176</f>
        <v>0</v>
      </c>
      <c r="NT176" s="1" t="n">
        <f aca="false">NS175*$B176</f>
        <v>0</v>
      </c>
      <c r="NU176" s="1" t="n">
        <f aca="false">NT175*$B176</f>
        <v>0</v>
      </c>
      <c r="NV176" s="1" t="n">
        <f aca="false">NU175*$B176</f>
        <v>0</v>
      </c>
      <c r="NW176" s="1" t="n">
        <f aca="false">NV175*$B176</f>
        <v>0</v>
      </c>
      <c r="NX176" s="1" t="n">
        <f aca="false">NW175*$B176</f>
        <v>0</v>
      </c>
      <c r="NY176" s="1" t="n">
        <f aca="false">NX175*$B176</f>
        <v>0</v>
      </c>
      <c r="NZ176" s="1" t="n">
        <f aca="false">NY175*$B176</f>
        <v>0</v>
      </c>
      <c r="OA176" s="1" t="n">
        <f aca="false">NZ175*$B176</f>
        <v>0</v>
      </c>
      <c r="OB176" s="1" t="n">
        <f aca="false">OA175*$B176</f>
        <v>0</v>
      </c>
      <c r="OC176" s="1" t="n">
        <f aca="false">OB175*$B176</f>
        <v>0</v>
      </c>
      <c r="OD176" s="1" t="n">
        <f aca="false">OC175*$B176</f>
        <v>0</v>
      </c>
      <c r="OE176" s="1" t="n">
        <f aca="false">OD175*$B176</f>
        <v>0</v>
      </c>
      <c r="OF176" s="1" t="n">
        <f aca="false">OE175*$B176</f>
        <v>0</v>
      </c>
      <c r="OG176" s="1" t="n">
        <f aca="false">OF175*$B176</f>
        <v>0</v>
      </c>
      <c r="OH176" s="1" t="n">
        <f aca="false">OG175*$B176</f>
        <v>0</v>
      </c>
      <c r="OI176" s="1" t="n">
        <f aca="false">OH175*$B176</f>
        <v>0</v>
      </c>
      <c r="OJ176" s="1" t="n">
        <f aca="false">OI175*$B176</f>
        <v>0</v>
      </c>
      <c r="OK176" s="1" t="n">
        <f aca="false">OJ175*$B176</f>
        <v>0</v>
      </c>
      <c r="OL176" s="1" t="n">
        <f aca="false">OK175*$B176</f>
        <v>0</v>
      </c>
      <c r="OM176" s="1" t="n">
        <f aca="false">OL175*$B176</f>
        <v>0</v>
      </c>
      <c r="ON176" s="1" t="n">
        <f aca="false">OM175*$B176</f>
        <v>0</v>
      </c>
      <c r="OO176" s="1" t="n">
        <f aca="false">ON175*$B176</f>
        <v>0</v>
      </c>
      <c r="OP176" s="1" t="n">
        <f aca="false">OO175*$B176</f>
        <v>0</v>
      </c>
      <c r="OQ176" s="1" t="n">
        <f aca="false">OP175*$B176</f>
        <v>0</v>
      </c>
      <c r="OR176" s="1" t="n">
        <f aca="false">OQ175*$B176</f>
        <v>0</v>
      </c>
      <c r="OS176" s="1" t="n">
        <f aca="false">OR175*$B176</f>
        <v>0</v>
      </c>
      <c r="OT176" s="1" t="n">
        <f aca="false">OS175*$B176</f>
        <v>0</v>
      </c>
      <c r="OU176" s="1" t="n">
        <f aca="false">OT175*$B176</f>
        <v>0</v>
      </c>
      <c r="OV176" s="1" t="n">
        <f aca="false">OU175*$B176</f>
        <v>0</v>
      </c>
      <c r="OW176" s="1" t="n">
        <f aca="false">OV175*$B176</f>
        <v>0</v>
      </c>
      <c r="OX176" s="1" t="n">
        <f aca="false">OW175*$B176</f>
        <v>0</v>
      </c>
      <c r="OY176" s="1" t="n">
        <f aca="false">OX175*$B176</f>
        <v>0</v>
      </c>
      <c r="OZ176" s="1" t="n">
        <f aca="false">OY175*$B176</f>
        <v>0</v>
      </c>
      <c r="PA176" s="1" t="n">
        <f aca="false">OZ175*$B176</f>
        <v>0</v>
      </c>
      <c r="PB176" s="1" t="n">
        <f aca="false">PA175*$B176</f>
        <v>0</v>
      </c>
      <c r="PC176" s="1" t="n">
        <f aca="false">PB175*$B176</f>
        <v>0</v>
      </c>
      <c r="PD176" s="1" t="n">
        <f aca="false">PC175*$B176</f>
        <v>0</v>
      </c>
      <c r="PE176" s="1" t="n">
        <f aca="false">PD175*$B176</f>
        <v>0</v>
      </c>
      <c r="PF176" s="1" t="n">
        <f aca="false">PE175*$B176</f>
        <v>0</v>
      </c>
      <c r="PG176" s="1" t="n">
        <f aca="false">PF175*$B176</f>
        <v>0</v>
      </c>
      <c r="PH176" s="1" t="n">
        <f aca="false">PG175*$B176</f>
        <v>0</v>
      </c>
      <c r="PI176" s="1" t="n">
        <f aca="false">PH175*$B176</f>
        <v>0</v>
      </c>
      <c r="PJ176" s="1" t="n">
        <f aca="false">PI175*$B176</f>
        <v>0</v>
      </c>
      <c r="PK176" s="1" t="n">
        <f aca="false">PJ175*$B176</f>
        <v>0</v>
      </c>
      <c r="PL176" s="1" t="n">
        <f aca="false">PK175*$B176</f>
        <v>0</v>
      </c>
      <c r="PM176" s="1" t="n">
        <f aca="false">PL175*$B176</f>
        <v>0</v>
      </c>
      <c r="PN176" s="1" t="n">
        <f aca="false">PM175*$B176</f>
        <v>0</v>
      </c>
      <c r="PO176" s="1" t="n">
        <f aca="false">PN175*$B176</f>
        <v>0</v>
      </c>
      <c r="PP176" s="1" t="n">
        <f aca="false">PO175*$B176</f>
        <v>0</v>
      </c>
      <c r="PQ176" s="1" t="n">
        <f aca="false">PP175*$B176</f>
        <v>0</v>
      </c>
      <c r="PR176" s="1" t="n">
        <f aca="false">PQ175*$B176</f>
        <v>0</v>
      </c>
      <c r="PS176" s="1" t="n">
        <f aca="false">PR175*$B176</f>
        <v>0</v>
      </c>
      <c r="PT176" s="1" t="n">
        <f aca="false">PS175*$B176</f>
        <v>0</v>
      </c>
      <c r="PU176" s="1" t="n">
        <f aca="false">PT175*$B176</f>
        <v>0</v>
      </c>
      <c r="PV176" s="1" t="n">
        <f aca="false">PU175*$B176</f>
        <v>0</v>
      </c>
      <c r="PW176" s="1" t="n">
        <f aca="false">PV175*$B176</f>
        <v>0</v>
      </c>
      <c r="PX176" s="1" t="n">
        <f aca="false">PW175*$B176</f>
        <v>0</v>
      </c>
      <c r="PY176" s="1" t="n">
        <f aca="false">PX175*$B176</f>
        <v>0</v>
      </c>
      <c r="PZ176" s="1" t="n">
        <f aca="false">PY175*$B176</f>
        <v>0</v>
      </c>
      <c r="QA176" s="1" t="n">
        <f aca="false">PZ175*$B176</f>
        <v>0</v>
      </c>
      <c r="QB176" s="1" t="n">
        <f aca="false">QA175*$B176</f>
        <v>0</v>
      </c>
      <c r="QC176" s="1" t="n">
        <f aca="false">QB175*$B176</f>
        <v>0</v>
      </c>
      <c r="QD176" s="1" t="n">
        <f aca="false">QC175*$B176</f>
        <v>0</v>
      </c>
      <c r="QE176" s="1" t="n">
        <f aca="false">QD175*$B176</f>
        <v>0</v>
      </c>
      <c r="QF176" s="1" t="n">
        <f aca="false">QE175*$B176</f>
        <v>0</v>
      </c>
      <c r="QG176" s="1" t="n">
        <f aca="false">QF175*$B176</f>
        <v>0</v>
      </c>
      <c r="QH176" s="1" t="n">
        <f aca="false">QG175*$B176</f>
        <v>0</v>
      </c>
      <c r="QI176" s="1" t="n">
        <f aca="false">QH175*$B176</f>
        <v>0</v>
      </c>
      <c r="QJ176" s="1" t="n">
        <f aca="false">QI175*$B176</f>
        <v>0</v>
      </c>
      <c r="QK176" s="1" t="n">
        <f aca="false">QJ175*$B176</f>
        <v>0</v>
      </c>
      <c r="QL176" s="1" t="n">
        <f aca="false">QK175*$B176</f>
        <v>0</v>
      </c>
      <c r="QM176" s="1" t="n">
        <f aca="false">QL175*$B176</f>
        <v>0</v>
      </c>
      <c r="QN176" s="1" t="n">
        <f aca="false">QM175*$B176</f>
        <v>0</v>
      </c>
      <c r="QO176" s="1" t="n">
        <f aca="false">QN175*$B176</f>
        <v>0</v>
      </c>
      <c r="QP176" s="1" t="n">
        <f aca="false">QO175*$B176</f>
        <v>0</v>
      </c>
      <c r="QQ176" s="1" t="n">
        <f aca="false">QP175*$B176</f>
        <v>0</v>
      </c>
      <c r="QR176" s="1" t="n">
        <f aca="false">QQ175*$B176</f>
        <v>0</v>
      </c>
      <c r="QS176" s="1" t="n">
        <f aca="false">QR175*$B176</f>
        <v>0</v>
      </c>
      <c r="QT176" s="1" t="n">
        <f aca="false">QS175*$B176</f>
        <v>0</v>
      </c>
      <c r="QU176" s="1" t="n">
        <f aca="false">QT175*$B176</f>
        <v>0</v>
      </c>
      <c r="QV176" s="1" t="n">
        <f aca="false">QU175*$B176</f>
        <v>0</v>
      </c>
      <c r="QW176" s="1" t="n">
        <f aca="false">QV175*$B176</f>
        <v>0</v>
      </c>
      <c r="QX176" s="1" t="n">
        <f aca="false">QW175*$B176</f>
        <v>0</v>
      </c>
      <c r="QY176" s="1" t="n">
        <f aca="false">QX175*$B176</f>
        <v>0</v>
      </c>
      <c r="QZ176" s="1" t="n">
        <f aca="false">QY175*$B176</f>
        <v>0</v>
      </c>
      <c r="RA176" s="1" t="n">
        <f aca="false">QZ175*$B176</f>
        <v>0</v>
      </c>
      <c r="RB176" s="1" t="n">
        <f aca="false">RA175*$B176</f>
        <v>0</v>
      </c>
      <c r="RC176" s="1" t="n">
        <f aca="false">RB175*$B176</f>
        <v>0</v>
      </c>
      <c r="RD176" s="1" t="n">
        <f aca="false">RC175*$B176</f>
        <v>0</v>
      </c>
      <c r="RE176" s="1" t="n">
        <f aca="false">RD175*$B176</f>
        <v>0</v>
      </c>
      <c r="RF176" s="1" t="n">
        <f aca="false">RE175*$B176</f>
        <v>0</v>
      </c>
      <c r="RG176" s="1" t="n">
        <f aca="false">RF175*$B176</f>
        <v>0</v>
      </c>
      <c r="RH176" s="1" t="n">
        <f aca="false">RG175*$B176</f>
        <v>0</v>
      </c>
      <c r="RI176" s="1" t="n">
        <f aca="false">RH175*$B176</f>
        <v>0</v>
      </c>
      <c r="RJ176" s="1" t="n">
        <f aca="false">RI175*$B176</f>
        <v>0</v>
      </c>
      <c r="RK176" s="1" t="n">
        <f aca="false">RJ175*$B176</f>
        <v>0</v>
      </c>
      <c r="RL176" s="1" t="n">
        <f aca="false">RK175*$B176</f>
        <v>0</v>
      </c>
      <c r="RM176" s="1" t="n">
        <f aca="false">RL175*$B176</f>
        <v>0</v>
      </c>
      <c r="RN176" s="1" t="n">
        <f aca="false">RM175*$B176</f>
        <v>0</v>
      </c>
      <c r="RO176" s="1" t="n">
        <f aca="false">RN175*$B176</f>
        <v>0</v>
      </c>
      <c r="RP176" s="1" t="n">
        <f aca="false">RO175*$B176</f>
        <v>0</v>
      </c>
      <c r="RQ176" s="1" t="n">
        <f aca="false">RP175*$B176</f>
        <v>0</v>
      </c>
      <c r="RR176" s="1" t="n">
        <f aca="false">RQ175*$B176</f>
        <v>0</v>
      </c>
      <c r="RS176" s="1" t="n">
        <f aca="false">RR175*$B176</f>
        <v>0</v>
      </c>
      <c r="RT176" s="1" t="n">
        <f aca="false">RS175*$B176</f>
        <v>0</v>
      </c>
      <c r="RU176" s="1" t="n">
        <f aca="false">RT175*$B176</f>
        <v>0</v>
      </c>
      <c r="RV176" s="1" t="n">
        <f aca="false">RU175*$B176</f>
        <v>0</v>
      </c>
      <c r="RW176" s="1" t="n">
        <f aca="false">RV175*$B176</f>
        <v>0</v>
      </c>
      <c r="RX176" s="1" t="n">
        <f aca="false">RW175*$B176</f>
        <v>0</v>
      </c>
      <c r="RY176" s="1" t="n">
        <f aca="false">RX175*$B176</f>
        <v>0</v>
      </c>
      <c r="RZ176" s="1" t="n">
        <f aca="false">RY175*$B176</f>
        <v>0</v>
      </c>
      <c r="SA176" s="1" t="n">
        <f aca="false">RZ175*$B176</f>
        <v>0</v>
      </c>
      <c r="SB176" s="1" t="n">
        <f aca="false">SA175*$B176</f>
        <v>0</v>
      </c>
      <c r="SC176" s="1" t="n">
        <f aca="false">SB175*$B176</f>
        <v>0</v>
      </c>
      <c r="SD176" s="1" t="n">
        <f aca="false">SC175*$B176</f>
        <v>0</v>
      </c>
      <c r="SE176" s="1" t="n">
        <f aca="false">SD175*$B176</f>
        <v>0</v>
      </c>
      <c r="SF176" s="1" t="n">
        <f aca="false">SE175*$B176</f>
        <v>0</v>
      </c>
      <c r="SG176" s="1" t="n">
        <f aca="false">SF175*$B176</f>
        <v>0</v>
      </c>
      <c r="SH176" s="1" t="n">
        <f aca="false">SG175*$B176</f>
        <v>0</v>
      </c>
      <c r="SI176" s="1" t="n">
        <f aca="false">SH175*$B176</f>
        <v>0</v>
      </c>
      <c r="SJ176" s="1" t="n">
        <f aca="false">SI175*$B176</f>
        <v>0</v>
      </c>
      <c r="SK176" s="1" t="n">
        <f aca="false">SJ175*$B176</f>
        <v>0</v>
      </c>
      <c r="SL176" s="1" t="n">
        <f aca="false">SK175*$B176</f>
        <v>0</v>
      </c>
      <c r="SM176" s="1" t="n">
        <f aca="false">SL175*$B176</f>
        <v>0</v>
      </c>
      <c r="SN176" s="1" t="n">
        <f aca="false">SM175*$B176</f>
        <v>0</v>
      </c>
      <c r="SO176" s="1" t="n">
        <f aca="false">SN175*$B176</f>
        <v>0</v>
      </c>
      <c r="SP176" s="1" t="n">
        <f aca="false">SO175*$B176</f>
        <v>0</v>
      </c>
      <c r="SQ176" s="1" t="n">
        <f aca="false">SP175*$B176</f>
        <v>0</v>
      </c>
      <c r="SR176" s="1" t="n">
        <f aca="false">SQ175*$B176</f>
        <v>0</v>
      </c>
      <c r="SS176" s="1" t="n">
        <f aca="false">SR175*$B176</f>
        <v>0</v>
      </c>
      <c r="ST176" s="1" t="n">
        <f aca="false">SS175*$B176</f>
        <v>0</v>
      </c>
      <c r="SU176" s="1" t="n">
        <f aca="false">ST175*$B176</f>
        <v>0</v>
      </c>
      <c r="SV176" s="1" t="n">
        <f aca="false">SU175*$B176</f>
        <v>0</v>
      </c>
      <c r="SW176" s="1" t="n">
        <f aca="false">SV175*$B176</f>
        <v>0</v>
      </c>
      <c r="SX176" s="1" t="n">
        <f aca="false">SW175*$B176</f>
        <v>0</v>
      </c>
      <c r="SY176" s="1" t="n">
        <f aca="false">SX175*$B176</f>
        <v>0</v>
      </c>
      <c r="SZ176" s="1" t="n">
        <f aca="false">SY175*$B176</f>
        <v>0</v>
      </c>
      <c r="TA176" s="1" t="n">
        <f aca="false">SZ175*$B176</f>
        <v>0</v>
      </c>
      <c r="TB176" s="1" t="n">
        <f aca="false">TA175*$B176</f>
        <v>0</v>
      </c>
      <c r="TC176" s="1" t="n">
        <f aca="false">TB175*$B176</f>
        <v>0</v>
      </c>
      <c r="TD176" s="1" t="n">
        <f aca="false">TC175*$B176</f>
        <v>0</v>
      </c>
      <c r="TE176" s="1" t="n">
        <f aca="false">TD175*$B176</f>
        <v>0</v>
      </c>
      <c r="TF176" s="1" t="n">
        <f aca="false">TE175*$B176</f>
        <v>0</v>
      </c>
      <c r="TG176" s="1" t="n">
        <f aca="false">TF175*$B176</f>
        <v>0</v>
      </c>
      <c r="TH176" s="1" t="n">
        <f aca="false">TG175*$B176</f>
        <v>0</v>
      </c>
      <c r="TI176" s="1" t="n">
        <f aca="false">TH175*$B176</f>
        <v>0</v>
      </c>
      <c r="TJ176" s="1" t="n">
        <f aca="false">TI175*$B176</f>
        <v>0</v>
      </c>
      <c r="TK176" s="1" t="n">
        <f aca="false">TJ175*$B176</f>
        <v>0</v>
      </c>
      <c r="TL176" s="1" t="n">
        <f aca="false">TK175*$B176</f>
        <v>0</v>
      </c>
      <c r="TM176" s="1" t="n">
        <f aca="false">TL175*$B176</f>
        <v>0</v>
      </c>
      <c r="TN176" s="1" t="n">
        <f aca="false">TM175*$B176</f>
        <v>0</v>
      </c>
      <c r="TO176" s="1" t="n">
        <f aca="false">TN175*$B176</f>
        <v>0</v>
      </c>
      <c r="TP176" s="1" t="n">
        <f aca="false">TO175*$B176</f>
        <v>0</v>
      </c>
      <c r="TQ176" s="1" t="n">
        <f aca="false">TP175*$B176</f>
        <v>0</v>
      </c>
      <c r="TR176" s="1" t="n">
        <f aca="false">TQ175*$B176</f>
        <v>0</v>
      </c>
      <c r="TS176" s="1" t="n">
        <f aca="false">TR175*$B176</f>
        <v>0</v>
      </c>
      <c r="TT176" s="1" t="n">
        <f aca="false">TS175*$B176</f>
        <v>0</v>
      </c>
      <c r="TU176" s="1" t="n">
        <f aca="false">TT175*$B176</f>
        <v>0</v>
      </c>
      <c r="TV176" s="1" t="n">
        <f aca="false">TU175*$B176</f>
        <v>0</v>
      </c>
      <c r="TW176" s="1" t="n">
        <f aca="false">TV175*$B176</f>
        <v>0</v>
      </c>
      <c r="TX176" s="1" t="n">
        <f aca="false">TW175*$B176</f>
        <v>0</v>
      </c>
      <c r="TY176" s="1" t="n">
        <f aca="false">TX175*$B176</f>
        <v>0</v>
      </c>
      <c r="TZ176" s="1" t="n">
        <f aca="false">TY175*$B176</f>
        <v>0</v>
      </c>
      <c r="UA176" s="1" t="n">
        <f aca="false">TZ175*$B176</f>
        <v>0</v>
      </c>
      <c r="UB176" s="1" t="n">
        <f aca="false">UA175*$B176</f>
        <v>0</v>
      </c>
      <c r="UC176" s="1" t="n">
        <f aca="false">UB175*$B176</f>
        <v>0</v>
      </c>
      <c r="UD176" s="1" t="n">
        <f aca="false">UC175*$B176</f>
        <v>0</v>
      </c>
      <c r="UE176" s="1" t="n">
        <f aca="false">UD175*$B176</f>
        <v>0</v>
      </c>
      <c r="UF176" s="1" t="n">
        <f aca="false">UE175*$B176</f>
        <v>0</v>
      </c>
      <c r="UG176" s="1" t="n">
        <f aca="false">UF175*$B176</f>
        <v>0</v>
      </c>
      <c r="UH176" s="1" t="n">
        <f aca="false">UG175*$B176</f>
        <v>0</v>
      </c>
      <c r="UI176" s="1" t="n">
        <f aca="false">UH175*$B176</f>
        <v>0</v>
      </c>
      <c r="UJ176" s="1" t="n">
        <f aca="false">UI175*$B176</f>
        <v>0</v>
      </c>
      <c r="UK176" s="1" t="n">
        <f aca="false">UJ175*$B176</f>
        <v>0</v>
      </c>
      <c r="UL176" s="1" t="n">
        <f aca="false">UK175*$B176</f>
        <v>0</v>
      </c>
      <c r="UM176" s="1" t="n">
        <f aca="false">UL175*$B176</f>
        <v>0</v>
      </c>
      <c r="UN176" s="1" t="n">
        <f aca="false">UM175*$B176</f>
        <v>0</v>
      </c>
      <c r="UO176" s="1" t="n">
        <f aca="false">UN175*$B176</f>
        <v>0</v>
      </c>
      <c r="UP176" s="1" t="n">
        <f aca="false">UO175*$B176</f>
        <v>0</v>
      </c>
      <c r="UQ176" s="1" t="n">
        <f aca="false">UP175*$B176</f>
        <v>0</v>
      </c>
      <c r="UR176" s="1" t="n">
        <f aca="false">UQ175*$B176</f>
        <v>0</v>
      </c>
      <c r="US176" s="1" t="n">
        <f aca="false">UR175*$B176</f>
        <v>0</v>
      </c>
      <c r="UT176" s="1" t="n">
        <f aca="false">US175*$B176</f>
        <v>0</v>
      </c>
      <c r="UU176" s="1" t="n">
        <f aca="false">UT175*$B176</f>
        <v>0</v>
      </c>
      <c r="UV176" s="1" t="n">
        <f aca="false">UU175*$B176</f>
        <v>0</v>
      </c>
      <c r="UW176" s="1" t="n">
        <f aca="false">UV175*$B176</f>
        <v>0</v>
      </c>
      <c r="UX176" s="1" t="n">
        <f aca="false">UW175*$B176</f>
        <v>0</v>
      </c>
      <c r="UY176" s="1" t="n">
        <f aca="false">UX175*$B176</f>
        <v>0</v>
      </c>
      <c r="UZ176" s="1" t="n">
        <f aca="false">UY175*$B176</f>
        <v>0</v>
      </c>
      <c r="VA176" s="1" t="n">
        <f aca="false">UZ175*$B176</f>
        <v>0</v>
      </c>
      <c r="VB176" s="1" t="n">
        <f aca="false">VA175*$B176</f>
        <v>0</v>
      </c>
      <c r="VC176" s="1" t="n">
        <f aca="false">VB175*$B176</f>
        <v>0</v>
      </c>
      <c r="VD176" s="1" t="n">
        <f aca="false">VC175*$B176</f>
        <v>0</v>
      </c>
      <c r="VE176" s="1" t="n">
        <f aca="false">VD175*$B176</f>
        <v>0</v>
      </c>
      <c r="VF176" s="1" t="n">
        <f aca="false">VE175*$B176</f>
        <v>0</v>
      </c>
      <c r="VG176" s="1" t="n">
        <f aca="false">VF175*$B176</f>
        <v>0</v>
      </c>
      <c r="VH176" s="1" t="n">
        <f aca="false">VG175*$B176</f>
        <v>0</v>
      </c>
      <c r="VI176" s="1" t="n">
        <f aca="false">VH175*$B176</f>
        <v>0</v>
      </c>
      <c r="VJ176" s="1" t="n">
        <f aca="false">VI175*$B176</f>
        <v>0</v>
      </c>
      <c r="VK176" s="1" t="n">
        <f aca="false">VJ175*$B176</f>
        <v>0</v>
      </c>
      <c r="VL176" s="1" t="n">
        <f aca="false">VK175*$B176</f>
        <v>0</v>
      </c>
      <c r="VM176" s="1" t="n">
        <f aca="false">VL175*$B176</f>
        <v>0</v>
      </c>
      <c r="VN176" s="1" t="n">
        <f aca="false">VM175*$B176</f>
        <v>0</v>
      </c>
      <c r="VO176" s="1" t="n">
        <f aca="false">VN175*$B176</f>
        <v>0</v>
      </c>
      <c r="VP176" s="1" t="n">
        <f aca="false">VO175*$B176</f>
        <v>0</v>
      </c>
      <c r="VQ176" s="1" t="n">
        <f aca="false">VP175*$B176</f>
        <v>0</v>
      </c>
      <c r="VR176" s="1" t="n">
        <f aca="false">VQ175*$B176</f>
        <v>0</v>
      </c>
      <c r="VS176" s="1" t="n">
        <f aca="false">VR175*$B176</f>
        <v>0</v>
      </c>
      <c r="VT176" s="1" t="n">
        <f aca="false">VS175*$B176</f>
        <v>0</v>
      </c>
      <c r="VU176" s="1" t="n">
        <f aca="false">VT175*$B176</f>
        <v>0</v>
      </c>
      <c r="VV176" s="1" t="n">
        <f aca="false">VU175*$B176</f>
        <v>0</v>
      </c>
      <c r="VW176" s="1" t="n">
        <f aca="false">VV175*$B176</f>
        <v>0</v>
      </c>
      <c r="VX176" s="1" t="n">
        <f aca="false">VW175*$B176</f>
        <v>0</v>
      </c>
      <c r="VY176" s="1" t="n">
        <f aca="false">VX175*$B176</f>
        <v>0</v>
      </c>
      <c r="VZ176" s="1" t="n">
        <f aca="false">VY175*$B176</f>
        <v>0</v>
      </c>
      <c r="WA176" s="1" t="n">
        <f aca="false">VZ175*$B176</f>
        <v>0</v>
      </c>
      <c r="WB176" s="1" t="n">
        <f aca="false">WA175*$B176</f>
        <v>0</v>
      </c>
      <c r="WC176" s="1" t="n">
        <f aca="false">WB175*$B176</f>
        <v>0</v>
      </c>
      <c r="WD176" s="1" t="n">
        <f aca="false">WC175*$B176</f>
        <v>0</v>
      </c>
      <c r="WE176" s="1" t="n">
        <f aca="false">WD175*$B176</f>
        <v>0</v>
      </c>
      <c r="WF176" s="1" t="n">
        <f aca="false">WE175*$B176</f>
        <v>0</v>
      </c>
      <c r="WG176" s="1" t="n">
        <f aca="false">WF175*$B176</f>
        <v>0</v>
      </c>
      <c r="WH176" s="1" t="n">
        <f aca="false">WG175*$B176</f>
        <v>0</v>
      </c>
      <c r="WI176" s="1" t="n">
        <f aca="false">WH175*$B176</f>
        <v>0</v>
      </c>
      <c r="WJ176" s="1" t="n">
        <f aca="false">WI175*$B176</f>
        <v>0</v>
      </c>
      <c r="WK176" s="1" t="n">
        <f aca="false">WJ175*$B176</f>
        <v>0</v>
      </c>
      <c r="WL176" s="1" t="n">
        <f aca="false">WK175*$B176</f>
        <v>0</v>
      </c>
      <c r="WM176" s="1" t="n">
        <f aca="false">WL175*$B176</f>
        <v>0</v>
      </c>
      <c r="WN176" s="1" t="n">
        <f aca="false">WM175*$B176</f>
        <v>0</v>
      </c>
      <c r="WO176" s="1" t="n">
        <f aca="false">WN175*$B176</f>
        <v>0</v>
      </c>
      <c r="WP176" s="1" t="n">
        <f aca="false">WO175*$B176</f>
        <v>0</v>
      </c>
      <c r="WQ176" s="1" t="n">
        <f aca="false">WP175*$B176</f>
        <v>0</v>
      </c>
      <c r="WR176" s="1" t="n">
        <f aca="false">WQ175*$B176</f>
        <v>0</v>
      </c>
      <c r="WS176" s="1" t="n">
        <f aca="false">WR175*$B176</f>
        <v>0</v>
      </c>
      <c r="WT176" s="1" t="n">
        <f aca="false">WS175*$B176</f>
        <v>0</v>
      </c>
      <c r="WU176" s="1" t="n">
        <f aca="false">WT175*$B176</f>
        <v>0</v>
      </c>
      <c r="WV176" s="1" t="n">
        <f aca="false">WU175*$B176</f>
        <v>0</v>
      </c>
      <c r="WW176" s="1" t="n">
        <f aca="false">WV175*$B176</f>
        <v>0</v>
      </c>
      <c r="WX176" s="1" t="n">
        <f aca="false">WW175*$B176</f>
        <v>0</v>
      </c>
      <c r="WY176" s="1" t="n">
        <f aca="false">WX175*$B176</f>
        <v>0</v>
      </c>
      <c r="WZ176" s="1" t="n">
        <f aca="false">WY175*$B176</f>
        <v>0</v>
      </c>
      <c r="XA176" s="1" t="n">
        <f aca="false">WZ175*$B176</f>
        <v>0</v>
      </c>
      <c r="XB176" s="1" t="n">
        <f aca="false">XA175*$B176</f>
        <v>0</v>
      </c>
      <c r="XC176" s="1" t="n">
        <f aca="false">XB175*$B176</f>
        <v>0</v>
      </c>
      <c r="XD176" s="1" t="n">
        <f aca="false">XC175*$B176</f>
        <v>0</v>
      </c>
      <c r="XE176" s="1" t="n">
        <f aca="false">XD175*$B176</f>
        <v>0</v>
      </c>
      <c r="XF176" s="1" t="n">
        <f aca="false">XE175*$B176</f>
        <v>0</v>
      </c>
      <c r="XG176" s="1" t="n">
        <f aca="false">XF175*$B176</f>
        <v>0</v>
      </c>
      <c r="XH176" s="1" t="n">
        <f aca="false">XG175*$B176</f>
        <v>0</v>
      </c>
      <c r="XI176" s="1" t="n">
        <f aca="false">XH175*$B176</f>
        <v>0</v>
      </c>
      <c r="XJ176" s="1" t="n">
        <f aca="false">XI175*$B176</f>
        <v>0</v>
      </c>
      <c r="XK176" s="1" t="n">
        <f aca="false">XJ175*$B176</f>
        <v>0</v>
      </c>
      <c r="XL176" s="1" t="n">
        <f aca="false">XK175*$B176</f>
        <v>0</v>
      </c>
      <c r="XM176" s="1" t="n">
        <f aca="false">XL175*$B176</f>
        <v>0</v>
      </c>
      <c r="XN176" s="1" t="n">
        <f aca="false">XM175*$B176</f>
        <v>0</v>
      </c>
      <c r="XO176" s="1" t="n">
        <f aca="false">XN175*$B176</f>
        <v>0</v>
      </c>
      <c r="XP176" s="1" t="n">
        <f aca="false">XO175*$B176</f>
        <v>0</v>
      </c>
      <c r="XQ176" s="1" t="n">
        <f aca="false">XP175*$B176</f>
        <v>0</v>
      </c>
      <c r="XR176" s="1" t="n">
        <f aca="false">XQ175*$B176</f>
        <v>0</v>
      </c>
      <c r="XS176" s="1" t="n">
        <f aca="false">XR175*$B176</f>
        <v>0</v>
      </c>
      <c r="XT176" s="1" t="n">
        <f aca="false">XS175*$B176</f>
        <v>0</v>
      </c>
      <c r="XU176" s="1" t="n">
        <f aca="false">XT175*$B176</f>
        <v>0</v>
      </c>
      <c r="XV176" s="1" t="n">
        <f aca="false">XU175*$B176</f>
        <v>0</v>
      </c>
      <c r="XW176" s="1" t="n">
        <f aca="false">XV175*$B176</f>
        <v>0</v>
      </c>
      <c r="XX176" s="1" t="n">
        <f aca="false">XW175*$B176</f>
        <v>0</v>
      </c>
      <c r="XY176" s="1" t="n">
        <f aca="false">XX175*$B176</f>
        <v>0</v>
      </c>
      <c r="XZ176" s="1" t="n">
        <f aca="false">XY175*$B176</f>
        <v>0</v>
      </c>
      <c r="YA176" s="1" t="n">
        <f aca="false">XZ175*$B176</f>
        <v>0</v>
      </c>
      <c r="YB176" s="1" t="n">
        <f aca="false">YA175*$B176</f>
        <v>0</v>
      </c>
      <c r="YC176" s="1" t="n">
        <f aca="false">YB175*$B176</f>
        <v>0</v>
      </c>
      <c r="YD176" s="1" t="n">
        <f aca="false">YC175*$B176</f>
        <v>0</v>
      </c>
      <c r="YE176" s="1" t="n">
        <f aca="false">YD175*$B176</f>
        <v>0</v>
      </c>
      <c r="YF176" s="1" t="n">
        <f aca="false">YE175*$B176</f>
        <v>0</v>
      </c>
      <c r="YG176" s="1" t="n">
        <f aca="false">YF175*$B176</f>
        <v>0</v>
      </c>
      <c r="YH176" s="1" t="n">
        <f aca="false">YG175*$B176</f>
        <v>0</v>
      </c>
      <c r="YI176" s="1" t="n">
        <f aca="false">YH175*$B176</f>
        <v>0</v>
      </c>
      <c r="YJ176" s="1" t="n">
        <f aca="false">YI175*$B176</f>
        <v>0</v>
      </c>
      <c r="YK176" s="1" t="n">
        <f aca="false">YJ175*$B176</f>
        <v>0</v>
      </c>
      <c r="YL176" s="1" t="n">
        <f aca="false">YK175*$B176</f>
        <v>0</v>
      </c>
      <c r="YM176" s="1" t="n">
        <f aca="false">YL175*$B176</f>
        <v>0</v>
      </c>
      <c r="YN176" s="1" t="n">
        <f aca="false">YM175*$B176</f>
        <v>0</v>
      </c>
      <c r="YO176" s="1" t="n">
        <f aca="false">YN175*$B176</f>
        <v>0</v>
      </c>
      <c r="YP176" s="1" t="n">
        <f aca="false">YO175*$B176</f>
        <v>0</v>
      </c>
      <c r="YQ176" s="1" t="n">
        <f aca="false">YP175*$B176</f>
        <v>0</v>
      </c>
      <c r="YR176" s="1" t="n">
        <f aca="false">YQ175*$B176</f>
        <v>0</v>
      </c>
      <c r="YS176" s="1" t="n">
        <f aca="false">YR175*$B176</f>
        <v>0</v>
      </c>
      <c r="YT176" s="1" t="n">
        <f aca="false">YS175*$B176</f>
        <v>0</v>
      </c>
      <c r="YU176" s="1" t="n">
        <f aca="false">YT175*$B176</f>
        <v>0</v>
      </c>
      <c r="YV176" s="1" t="n">
        <f aca="false">YU175*$B176</f>
        <v>0</v>
      </c>
      <c r="YW176" s="1" t="n">
        <f aca="false">YV175*$B176</f>
        <v>0</v>
      </c>
      <c r="YX176" s="1" t="n">
        <f aca="false">YW175*$B176</f>
        <v>0</v>
      </c>
      <c r="YY176" s="1" t="n">
        <f aca="false">YX175*$B176</f>
        <v>0</v>
      </c>
      <c r="YZ176" s="1" t="n">
        <f aca="false">YY175*$B176</f>
        <v>0</v>
      </c>
      <c r="ZA176" s="1" t="n">
        <f aca="false">YZ175*$B176</f>
        <v>0</v>
      </c>
      <c r="ZB176" s="1" t="n">
        <f aca="false">ZA175*$B176</f>
        <v>0</v>
      </c>
      <c r="ZC176" s="1" t="n">
        <f aca="false">ZB175*$B176</f>
        <v>0</v>
      </c>
      <c r="ZD176" s="1" t="n">
        <f aca="false">ZC175*$B176</f>
        <v>0</v>
      </c>
      <c r="ZE176" s="1" t="n">
        <f aca="false">ZD175*$B176</f>
        <v>0</v>
      </c>
      <c r="ZF176" s="1" t="n">
        <f aca="false">ZE175*$B176</f>
        <v>0</v>
      </c>
      <c r="ZG176" s="1" t="n">
        <f aca="false">ZF175*$B176</f>
        <v>0</v>
      </c>
      <c r="ZH176" s="1" t="n">
        <f aca="false">ZG175*$B176</f>
        <v>0</v>
      </c>
      <c r="ZI176" s="1" t="n">
        <f aca="false">ZH175*$B176</f>
        <v>0</v>
      </c>
      <c r="ZJ176" s="1" t="n">
        <f aca="false">ZI175*$B176</f>
        <v>0</v>
      </c>
      <c r="ZK176" s="1" t="n">
        <f aca="false">ZJ175*$B176</f>
        <v>0</v>
      </c>
      <c r="ZL176" s="1" t="n">
        <f aca="false">ZK175*$B176</f>
        <v>0</v>
      </c>
      <c r="ZM176" s="1" t="n">
        <f aca="false">ZL175*$B176</f>
        <v>0</v>
      </c>
      <c r="ZN176" s="1" t="n">
        <f aca="false">ZM175*$B176</f>
        <v>0</v>
      </c>
      <c r="ZO176" s="1" t="n">
        <f aca="false">ZN175*$B176</f>
        <v>0</v>
      </c>
      <c r="ZP176" s="1" t="n">
        <f aca="false">ZO175*$B176</f>
        <v>0</v>
      </c>
      <c r="ZQ176" s="1" t="n">
        <f aca="false">ZP175*$B176</f>
        <v>0</v>
      </c>
      <c r="ZR176" s="1" t="n">
        <f aca="false">ZQ175*$B176</f>
        <v>0</v>
      </c>
      <c r="ZS176" s="1" t="n">
        <f aca="false">ZR175*$B176</f>
        <v>0</v>
      </c>
      <c r="ZT176" s="1" t="n">
        <f aca="false">ZS175*$B176</f>
        <v>0</v>
      </c>
      <c r="ZU176" s="1" t="n">
        <f aca="false">ZT175*$B176</f>
        <v>0</v>
      </c>
      <c r="ZV176" s="1" t="n">
        <f aca="false">ZU175*$B176</f>
        <v>0</v>
      </c>
      <c r="ZW176" s="1" t="n">
        <f aca="false">ZV175*$B176</f>
        <v>0</v>
      </c>
      <c r="ZX176" s="1" t="n">
        <f aca="false">ZW175*$B176</f>
        <v>0</v>
      </c>
      <c r="ZY176" s="1" t="n">
        <f aca="false">ZX175*$B176</f>
        <v>0</v>
      </c>
      <c r="ZZ176" s="1" t="n">
        <f aca="false">ZY175*$B176</f>
        <v>0</v>
      </c>
      <c r="AAA176" s="1" t="n">
        <f aca="false">ZZ175*$B176</f>
        <v>0</v>
      </c>
      <c r="AAB176" s="1" t="n">
        <f aca="false">AAA175*$B176</f>
        <v>0</v>
      </c>
      <c r="AAC176" s="1" t="n">
        <f aca="false">AAB175*$B176</f>
        <v>0</v>
      </c>
      <c r="AAD176" s="1" t="n">
        <f aca="false">AAC175*$B176</f>
        <v>0</v>
      </c>
      <c r="AAE176" s="1" t="n">
        <f aca="false">AAD175*$B176</f>
        <v>0</v>
      </c>
      <c r="AAF176" s="1" t="n">
        <f aca="false">AAE175*$B176</f>
        <v>0</v>
      </c>
      <c r="AAG176" s="1" t="n">
        <f aca="false">AAF175*$B176</f>
        <v>0</v>
      </c>
      <c r="AAH176" s="1" t="n">
        <f aca="false">AAG175*$B176</f>
        <v>0</v>
      </c>
      <c r="AAI176" s="1" t="n">
        <f aca="false">AAH175*$B176</f>
        <v>0</v>
      </c>
      <c r="AAJ176" s="1" t="n">
        <f aca="false">AAI175*$B176</f>
        <v>0</v>
      </c>
      <c r="AAK176" s="1" t="n">
        <f aca="false">AAJ175*$B176</f>
        <v>0</v>
      </c>
      <c r="AAL176" s="1" t="n">
        <f aca="false">AAK175*$B176</f>
        <v>0</v>
      </c>
      <c r="AAM176" s="1" t="n">
        <f aca="false">AAL175*$B176</f>
        <v>0</v>
      </c>
      <c r="AAN176" s="1" t="n">
        <f aca="false">AAM175*$B176</f>
        <v>0</v>
      </c>
      <c r="AAO176" s="1" t="n">
        <f aca="false">AAN175*$B176</f>
        <v>0</v>
      </c>
      <c r="AAP176" s="1" t="n">
        <f aca="false">AAO175*$B176</f>
        <v>0</v>
      </c>
      <c r="AAQ176" s="1" t="n">
        <f aca="false">AAP175*$B176</f>
        <v>0</v>
      </c>
      <c r="AAR176" s="1" t="n">
        <f aca="false">AAQ175*$B176</f>
        <v>0</v>
      </c>
      <c r="AAS176" s="1" t="n">
        <f aca="false">AAR175*$B176</f>
        <v>0</v>
      </c>
      <c r="AAT176" s="1" t="n">
        <f aca="false">AAS175*$B176</f>
        <v>0</v>
      </c>
      <c r="AAU176" s="1" t="n">
        <f aca="false">AAT175*$B176</f>
        <v>0</v>
      </c>
      <c r="AAV176" s="1" t="n">
        <f aca="false">AAU175*$B176</f>
        <v>0</v>
      </c>
      <c r="AAW176" s="1" t="n">
        <f aca="false">AAV175*$B176</f>
        <v>0</v>
      </c>
      <c r="AAX176" s="1" t="n">
        <f aca="false">AAW175*$B176</f>
        <v>0</v>
      </c>
      <c r="AAY176" s="1" t="n">
        <f aca="false">AAX175*$B176</f>
        <v>0</v>
      </c>
      <c r="AAZ176" s="1" t="n">
        <f aca="false">AAY175*$B176</f>
        <v>0</v>
      </c>
      <c r="ABA176" s="1" t="n">
        <f aca="false">AAZ175*$B176</f>
        <v>0</v>
      </c>
      <c r="ABB176" s="1" t="n">
        <f aca="false">ABA175*$B176</f>
        <v>0</v>
      </c>
      <c r="ABC176" s="1" t="n">
        <f aca="false">ABB175*$B176</f>
        <v>0</v>
      </c>
      <c r="ABD176" s="1" t="n">
        <f aca="false">ABC175*$B176</f>
        <v>0</v>
      </c>
      <c r="ABE176" s="1" t="n">
        <f aca="false">ABD175*$B176</f>
        <v>0</v>
      </c>
      <c r="ABF176" s="1" t="n">
        <f aca="false">ABE175*$B176</f>
        <v>0</v>
      </c>
      <c r="ABG176" s="1" t="n">
        <f aca="false">ABF175*$B176</f>
        <v>0</v>
      </c>
      <c r="ABH176" s="1" t="n">
        <f aca="false">ABG175*$B176</f>
        <v>0</v>
      </c>
      <c r="ABI176" s="1" t="n">
        <f aca="false">ABH175*$B176</f>
        <v>0</v>
      </c>
      <c r="ABJ176" s="1" t="n">
        <f aca="false">ABI175*$B176</f>
        <v>0</v>
      </c>
      <c r="ABK176" s="1" t="n">
        <f aca="false">ABJ175*$B176</f>
        <v>0</v>
      </c>
      <c r="ABL176" s="1" t="n">
        <f aca="false">ABK175*$B176</f>
        <v>0</v>
      </c>
      <c r="ABM176" s="1" t="n">
        <f aca="false">ABL175*$B176</f>
        <v>0</v>
      </c>
      <c r="ABN176" s="1" t="n">
        <f aca="false">ABM175*$B176</f>
        <v>0</v>
      </c>
      <c r="ABO176" s="1" t="n">
        <f aca="false">ABN175*$B176</f>
        <v>0</v>
      </c>
      <c r="ABP176" s="1" t="n">
        <f aca="false">ABO175*$B176</f>
        <v>0</v>
      </c>
      <c r="ABQ176" s="1" t="n">
        <f aca="false">ABP175*$B176</f>
        <v>0</v>
      </c>
      <c r="ABR176" s="1" t="n">
        <f aca="false">ABQ175*$B176</f>
        <v>0</v>
      </c>
      <c r="ABS176" s="1" t="n">
        <f aca="false">ABR175*$B176</f>
        <v>0</v>
      </c>
      <c r="ABT176" s="1" t="n">
        <f aca="false">ABS175*$B176</f>
        <v>0</v>
      </c>
      <c r="ABU176" s="1" t="n">
        <f aca="false">ABT175*$B176</f>
        <v>0</v>
      </c>
      <c r="ABV176" s="1" t="n">
        <f aca="false">ABU175*$B176</f>
        <v>0</v>
      </c>
      <c r="ABW176" s="1" t="n">
        <f aca="false">ABV175*$B176</f>
        <v>0</v>
      </c>
      <c r="ABX176" s="1" t="n">
        <f aca="false">ABW175*$B176</f>
        <v>0</v>
      </c>
      <c r="ABY176" s="1" t="n">
        <f aca="false">ABX175*$B176</f>
        <v>0</v>
      </c>
      <c r="ABZ176" s="1" t="n">
        <f aca="false">ABY175*$B176</f>
        <v>0</v>
      </c>
      <c r="ACA176" s="1" t="n">
        <f aca="false">ABZ175*$B176</f>
        <v>0</v>
      </c>
      <c r="ACB176" s="1" t="n">
        <f aca="false">ACA175*$B176</f>
        <v>0</v>
      </c>
      <c r="ACC176" s="1" t="n">
        <f aca="false">ACB175*$B176</f>
        <v>0</v>
      </c>
      <c r="ACD176" s="1" t="n">
        <f aca="false">ACC175*$B176</f>
        <v>0</v>
      </c>
      <c r="ACE176" s="1" t="n">
        <f aca="false">ACD175*$B176</f>
        <v>0</v>
      </c>
      <c r="ACF176" s="1" t="n">
        <f aca="false">ACE175*$B176</f>
        <v>0</v>
      </c>
      <c r="ACG176" s="1" t="n">
        <f aca="false">ACF175*$B176</f>
        <v>0</v>
      </c>
      <c r="ACH176" s="1" t="n">
        <f aca="false">ACG175*$B176</f>
        <v>0</v>
      </c>
      <c r="ACI176" s="1" t="n">
        <f aca="false">ACH175*$B176</f>
        <v>0</v>
      </c>
      <c r="ACJ176" s="1" t="n">
        <f aca="false">ACI175*$B176</f>
        <v>0</v>
      </c>
      <c r="ACK176" s="1" t="n">
        <f aca="false">ACJ175*$B176</f>
        <v>0</v>
      </c>
      <c r="ACL176" s="1" t="n">
        <f aca="false">ACK175*$B176</f>
        <v>0</v>
      </c>
      <c r="ACM176" s="1" t="n">
        <f aca="false">ACL175*$B176</f>
        <v>0</v>
      </c>
      <c r="ACN176" s="1" t="n">
        <f aca="false">ACM175*$B176</f>
        <v>0</v>
      </c>
      <c r="ACO176" s="1" t="n">
        <f aca="false">ACN175*$B176</f>
        <v>0</v>
      </c>
      <c r="ACP176" s="1" t="n">
        <f aca="false">ACO175*$B176</f>
        <v>0</v>
      </c>
      <c r="ACQ176" s="1" t="n">
        <f aca="false">ACP175*$B176</f>
        <v>0</v>
      </c>
      <c r="ACR176" s="1" t="n">
        <f aca="false">ACQ175*$B176</f>
        <v>0</v>
      </c>
      <c r="ACS176" s="1" t="n">
        <f aca="false">ACR175*$B176</f>
        <v>0</v>
      </c>
      <c r="ACT176" s="1" t="n">
        <f aca="false">ACS175*$B176</f>
        <v>0</v>
      </c>
      <c r="ACU176" s="1" t="n">
        <f aca="false">ACT175*$B176</f>
        <v>0</v>
      </c>
      <c r="ACV176" s="1" t="n">
        <f aca="false">ACU175*$B176</f>
        <v>0</v>
      </c>
      <c r="ACW176" s="1" t="n">
        <f aca="false">ACV175*$B176</f>
        <v>0</v>
      </c>
      <c r="ACX176" s="1" t="n">
        <f aca="false">ACW175*$B176</f>
        <v>0</v>
      </c>
      <c r="ACY176" s="1" t="n">
        <f aca="false">ACX175*$B176</f>
        <v>0</v>
      </c>
      <c r="ACZ176" s="1" t="n">
        <f aca="false">ACY175*$B176</f>
        <v>0</v>
      </c>
      <c r="ADA176" s="1" t="n">
        <f aca="false">ACZ175*$B176</f>
        <v>0</v>
      </c>
      <c r="ADB176" s="1" t="n">
        <f aca="false">ADA175*$B176</f>
        <v>0</v>
      </c>
      <c r="ADC176" s="1" t="n">
        <f aca="false">ADB175*$B176</f>
        <v>0</v>
      </c>
      <c r="ADD176" s="1" t="n">
        <f aca="false">ADC175*$B176</f>
        <v>0</v>
      </c>
      <c r="ADE176" s="1" t="n">
        <f aca="false">ADD175*$B176</f>
        <v>0</v>
      </c>
      <c r="ADF176" s="1" t="n">
        <f aca="false">ADE175*$B176</f>
        <v>0</v>
      </c>
      <c r="ADG176" s="1" t="n">
        <f aca="false">ADF175*$B176</f>
        <v>0</v>
      </c>
      <c r="ADH176" s="1" t="n">
        <f aca="false">ADG175*$B176</f>
        <v>0</v>
      </c>
      <c r="ADI176" s="1" t="n">
        <f aca="false">ADH175*$B176</f>
        <v>0</v>
      </c>
      <c r="ADJ176" s="1" t="n">
        <f aca="false">ADI175*$B176</f>
        <v>0</v>
      </c>
      <c r="ADK176" s="1" t="n">
        <f aca="false">ADJ175*$B176</f>
        <v>0</v>
      </c>
      <c r="ADL176" s="1" t="n">
        <f aca="false">ADK175*$B176</f>
        <v>0</v>
      </c>
      <c r="ADM176" s="1" t="n">
        <f aca="false">ADL175*$B176</f>
        <v>0</v>
      </c>
      <c r="ADN176" s="1" t="n">
        <f aca="false">ADM175*$B176</f>
        <v>0</v>
      </c>
      <c r="ADO176" s="1" t="n">
        <f aca="false">ADN175*$B176</f>
        <v>0</v>
      </c>
      <c r="ADP176" s="1" t="n">
        <f aca="false">ADO175*$B176</f>
        <v>0</v>
      </c>
      <c r="ADQ176" s="1" t="n">
        <f aca="false">ADP175*$B176</f>
        <v>0</v>
      </c>
      <c r="ADR176" s="1" t="n">
        <f aca="false">ADQ175*$B176</f>
        <v>0</v>
      </c>
      <c r="ADS176" s="1" t="n">
        <f aca="false">ADR175*$B176</f>
        <v>0</v>
      </c>
      <c r="ADT176" s="1" t="n">
        <f aca="false">ADS175*$B176</f>
        <v>0</v>
      </c>
      <c r="ADU176" s="1" t="n">
        <f aca="false">ADT175*$B176</f>
        <v>0</v>
      </c>
      <c r="ADV176" s="1" t="n">
        <f aca="false">ADU175*$B176</f>
        <v>0</v>
      </c>
      <c r="ADW176" s="1" t="n">
        <f aca="false">ADV175*$B176</f>
        <v>0</v>
      </c>
      <c r="ADX176" s="1" t="n">
        <f aca="false">ADW175*$B176</f>
        <v>0</v>
      </c>
      <c r="ADY176" s="1" t="n">
        <f aca="false">ADX175*$B176</f>
        <v>0</v>
      </c>
      <c r="ADZ176" s="1" t="n">
        <f aca="false">ADY175*$B176</f>
        <v>0</v>
      </c>
      <c r="AEA176" s="1" t="n">
        <f aca="false">ADZ175*$B176</f>
        <v>0</v>
      </c>
      <c r="AEB176" s="1" t="n">
        <f aca="false">AEA175*$B176</f>
        <v>0</v>
      </c>
      <c r="AEC176" s="1" t="n">
        <f aca="false">AEB175*$B176</f>
        <v>0</v>
      </c>
      <c r="AED176" s="1" t="n">
        <f aca="false">AEC175*$B176</f>
        <v>0</v>
      </c>
      <c r="AEE176" s="1" t="n">
        <f aca="false">AED175*$B176</f>
        <v>0</v>
      </c>
      <c r="AEF176" s="1" t="n">
        <f aca="false">AEE175*$B176</f>
        <v>0</v>
      </c>
      <c r="AEG176" s="1" t="n">
        <f aca="false">AEF175*$B176</f>
        <v>0</v>
      </c>
      <c r="AEH176" s="1" t="n">
        <f aca="false">AEG175*$B176</f>
        <v>0</v>
      </c>
      <c r="AEI176" s="1" t="n">
        <f aca="false">AEH175*$B176</f>
        <v>0</v>
      </c>
      <c r="AEJ176" s="1" t="n">
        <f aca="false">AEI175*$B176</f>
        <v>0</v>
      </c>
      <c r="AEK176" s="1" t="n">
        <f aca="false">AEJ175*$B176</f>
        <v>0</v>
      </c>
      <c r="AEL176" s="1" t="n">
        <f aca="false">AEK175*$B176</f>
        <v>0</v>
      </c>
      <c r="AEM176" s="1" t="n">
        <f aca="false">AEL175*$B176</f>
        <v>0</v>
      </c>
      <c r="AEN176" s="1" t="n">
        <f aca="false">AEM175*$B176</f>
        <v>0</v>
      </c>
      <c r="AEO176" s="1" t="n">
        <f aca="false">AEN175*$B176</f>
        <v>0</v>
      </c>
      <c r="AEP176" s="1" t="n">
        <f aca="false">AEO175*$B176</f>
        <v>0</v>
      </c>
      <c r="AEQ176" s="1" t="n">
        <f aca="false">AEP175*$B176</f>
        <v>0</v>
      </c>
      <c r="AER176" s="1" t="n">
        <f aca="false">AEQ175*$B176</f>
        <v>0</v>
      </c>
      <c r="AES176" s="1" t="n">
        <f aca="false">AER175*$B176</f>
        <v>0</v>
      </c>
      <c r="AET176" s="1" t="n">
        <f aca="false">AES175*$B176</f>
        <v>0</v>
      </c>
      <c r="AEU176" s="1" t="n">
        <f aca="false">AET175*$B176</f>
        <v>0</v>
      </c>
      <c r="AEV176" s="1" t="n">
        <f aca="false">AEU175*$B176</f>
        <v>0</v>
      </c>
      <c r="AEW176" s="1" t="n">
        <f aca="false">AEV175*$B176</f>
        <v>0</v>
      </c>
      <c r="AEX176" s="1" t="n">
        <f aca="false">AEW175*$B176</f>
        <v>0</v>
      </c>
      <c r="AEY176" s="1" t="n">
        <f aca="false">AEX175*$B176</f>
        <v>0</v>
      </c>
      <c r="AEZ176" s="1" t="n">
        <f aca="false">AEY175*$B176</f>
        <v>0</v>
      </c>
      <c r="AFA176" s="1" t="n">
        <f aca="false">AEZ175*$B176</f>
        <v>0</v>
      </c>
      <c r="AFB176" s="1" t="n">
        <f aca="false">AFA175*$B176</f>
        <v>0</v>
      </c>
      <c r="AFC176" s="1" t="n">
        <f aca="false">AFB175*$B176</f>
        <v>0</v>
      </c>
      <c r="AFD176" s="1" t="n">
        <f aca="false">AFC175*$B176</f>
        <v>0</v>
      </c>
      <c r="AFE176" s="1" t="n">
        <f aca="false">AFD175*$B176</f>
        <v>0</v>
      </c>
      <c r="AFF176" s="1" t="n">
        <f aca="false">AFE175*$B176</f>
        <v>0</v>
      </c>
      <c r="AFG176" s="1" t="n">
        <f aca="false">AFF175*$B176</f>
        <v>0</v>
      </c>
      <c r="AFH176" s="1" t="n">
        <f aca="false">AFG175*$B176</f>
        <v>0</v>
      </c>
      <c r="AFI176" s="1" t="n">
        <f aca="false">AFH175*$B176</f>
        <v>0</v>
      </c>
      <c r="AFJ176" s="1" t="n">
        <f aca="false">AFI175*$B176</f>
        <v>0</v>
      </c>
      <c r="AFK176" s="1" t="n">
        <f aca="false">AFJ175*$B176</f>
        <v>0</v>
      </c>
      <c r="AFL176" s="1" t="n">
        <f aca="false">AFK175*$B176</f>
        <v>0</v>
      </c>
      <c r="AFM176" s="1" t="n">
        <f aca="false">AFL175*$B176</f>
        <v>0</v>
      </c>
      <c r="AFN176" s="1" t="n">
        <f aca="false">AFM175*$B176</f>
        <v>0</v>
      </c>
      <c r="AFO176" s="1" t="n">
        <f aca="false">AFN175*$B176</f>
        <v>0</v>
      </c>
      <c r="AFP176" s="1" t="n">
        <f aca="false">AFO175*$B176</f>
        <v>0</v>
      </c>
      <c r="AFQ176" s="1" t="n">
        <f aca="false">AFP175*$B176</f>
        <v>0</v>
      </c>
      <c r="AFR176" s="1" t="n">
        <f aca="false">AFQ175*$B176</f>
        <v>0</v>
      </c>
      <c r="AFS176" s="1" t="n">
        <f aca="false">AFR175*$B176</f>
        <v>0</v>
      </c>
      <c r="AFT176" s="1" t="n">
        <f aca="false">AFS175*$B176</f>
        <v>0</v>
      </c>
      <c r="AFU176" s="1" t="n">
        <f aca="false">AFT175*$B176</f>
        <v>0</v>
      </c>
      <c r="AFV176" s="1" t="n">
        <f aca="false">AFU175*$B176</f>
        <v>0</v>
      </c>
      <c r="AFW176" s="1" t="n">
        <f aca="false">AFV175*$B176</f>
        <v>0</v>
      </c>
      <c r="AFX176" s="1" t="n">
        <f aca="false">AFW175*$B176</f>
        <v>0</v>
      </c>
      <c r="AFY176" s="1" t="n">
        <f aca="false">AFX175*$B176</f>
        <v>0</v>
      </c>
      <c r="AFZ176" s="1" t="n">
        <f aca="false">AFY175*$B176</f>
        <v>0</v>
      </c>
      <c r="AGA176" s="1" t="n">
        <f aca="false">AFZ175*$B176</f>
        <v>0</v>
      </c>
      <c r="AGB176" s="1" t="n">
        <f aca="false">AGA175*$B176</f>
        <v>0</v>
      </c>
      <c r="AGC176" s="1" t="n">
        <f aca="false">AGB175*$B176</f>
        <v>0</v>
      </c>
      <c r="AGD176" s="1" t="n">
        <f aca="false">AGC175*$B176</f>
        <v>0</v>
      </c>
      <c r="AGE176" s="1" t="n">
        <f aca="false">AGD175*$B176</f>
        <v>0</v>
      </c>
      <c r="AGF176" s="1" t="n">
        <f aca="false">AGE175*$B176</f>
        <v>0</v>
      </c>
      <c r="AGG176" s="1" t="n">
        <f aca="false">AGF175*$B176</f>
        <v>0</v>
      </c>
      <c r="AGH176" s="1" t="n">
        <f aca="false">AGG175*$B176</f>
        <v>0</v>
      </c>
      <c r="AGI176" s="1" t="n">
        <f aca="false">AGH175*$B176</f>
        <v>0</v>
      </c>
      <c r="AGJ176" s="1" t="n">
        <f aca="false">AGI175*$B176</f>
        <v>0</v>
      </c>
      <c r="AGK176" s="1" t="n">
        <f aca="false">AGJ175*$B176</f>
        <v>0</v>
      </c>
      <c r="AGL176" s="1" t="n">
        <f aca="false">AGK175*$B176</f>
        <v>0</v>
      </c>
      <c r="AGM176" s="1" t="n">
        <f aca="false">AGL175*$B176</f>
        <v>0</v>
      </c>
      <c r="AGN176" s="1" t="n">
        <f aca="false">AGM175*$B176</f>
        <v>0</v>
      </c>
      <c r="AGO176" s="1" t="n">
        <f aca="false">AGN175*$B176</f>
        <v>0</v>
      </c>
      <c r="AGP176" s="1" t="n">
        <f aca="false">AGO175*$B176</f>
        <v>0</v>
      </c>
      <c r="AGQ176" s="1" t="n">
        <f aca="false">AGP175*$B176</f>
        <v>0</v>
      </c>
      <c r="AGR176" s="1" t="n">
        <f aca="false">AGQ175*$B176</f>
        <v>0</v>
      </c>
      <c r="AGS176" s="1" t="n">
        <f aca="false">AGR175*$B176</f>
        <v>0</v>
      </c>
      <c r="AGT176" s="1" t="n">
        <f aca="false">AGS175*$B176</f>
        <v>0</v>
      </c>
      <c r="AGU176" s="1" t="n">
        <f aca="false">AGT175*$B176</f>
        <v>0</v>
      </c>
      <c r="AGV176" s="1" t="n">
        <f aca="false">AGU175*$B176</f>
        <v>0</v>
      </c>
      <c r="AGW176" s="1" t="n">
        <f aca="false">AGV175*$B176</f>
        <v>0</v>
      </c>
      <c r="AGX176" s="1" t="n">
        <f aca="false">AGW175*$B176</f>
        <v>0</v>
      </c>
      <c r="AGY176" s="1" t="n">
        <f aca="false">AGX175*$B176</f>
        <v>0</v>
      </c>
      <c r="AGZ176" s="1" t="n">
        <f aca="false">AGY175*$B176</f>
        <v>0</v>
      </c>
      <c r="AHA176" s="1" t="n">
        <f aca="false">AGZ175*$B176</f>
        <v>0</v>
      </c>
      <c r="AHB176" s="1" t="n">
        <f aca="false">AHA175*$B176</f>
        <v>0</v>
      </c>
      <c r="AHC176" s="1" t="n">
        <f aca="false">AHB175*$B176</f>
        <v>0</v>
      </c>
      <c r="AHD176" s="1" t="n">
        <f aca="false">AHC175*$B176</f>
        <v>0</v>
      </c>
      <c r="AHE176" s="1" t="n">
        <f aca="false">AHD175*$B176</f>
        <v>0</v>
      </c>
      <c r="AHF176" s="1" t="n">
        <f aca="false">AHE175*$B176</f>
        <v>0</v>
      </c>
      <c r="AHG176" s="1" t="n">
        <f aca="false">AHF175*$B176</f>
        <v>0</v>
      </c>
      <c r="AHH176" s="1" t="n">
        <f aca="false">AHG175*$B176</f>
        <v>0</v>
      </c>
      <c r="AHI176" s="1" t="n">
        <f aca="false">AHH175*$B176</f>
        <v>0</v>
      </c>
      <c r="AHJ176" s="1" t="n">
        <f aca="false">AHI175*$B176</f>
        <v>0</v>
      </c>
      <c r="AHK176" s="1" t="n">
        <f aca="false">AHJ175*$B176</f>
        <v>0</v>
      </c>
      <c r="AHL176" s="1" t="n">
        <f aca="false">AHK175*$B176</f>
        <v>0</v>
      </c>
      <c r="AHM176" s="1" t="n">
        <f aca="false">AHL175*$B176</f>
        <v>0</v>
      </c>
      <c r="AHN176" s="1" t="n">
        <f aca="false">AHM175*$B176</f>
        <v>0</v>
      </c>
      <c r="AHO176" s="1" t="n">
        <f aca="false">AHN175*$B176</f>
        <v>0</v>
      </c>
      <c r="AHP176" s="1" t="n">
        <f aca="false">AHO175*$B176</f>
        <v>0</v>
      </c>
      <c r="AHQ176" s="1" t="n">
        <f aca="false">AHP175*$B176</f>
        <v>0</v>
      </c>
      <c r="AHR176" s="1" t="n">
        <f aca="false">AHQ175*$B176</f>
        <v>0</v>
      </c>
      <c r="AHS176" s="1" t="n">
        <f aca="false">AHR175*$B176</f>
        <v>0</v>
      </c>
      <c r="AHT176" s="1" t="n">
        <f aca="false">AHS175*$B176</f>
        <v>0</v>
      </c>
      <c r="AHU176" s="1" t="n">
        <f aca="false">AHT175*$B176</f>
        <v>0</v>
      </c>
      <c r="AHV176" s="1" t="n">
        <f aca="false">AHU175*$B176</f>
        <v>0</v>
      </c>
      <c r="AHW176" s="1" t="n">
        <f aca="false">AHV175*$B176</f>
        <v>0</v>
      </c>
      <c r="AHX176" s="1" t="n">
        <f aca="false">AHW175*$B176</f>
        <v>0</v>
      </c>
      <c r="AHY176" s="1" t="n">
        <f aca="false">AHX175*$B176</f>
        <v>0</v>
      </c>
      <c r="AHZ176" s="1" t="n">
        <f aca="false">AHY175*$B176</f>
        <v>0</v>
      </c>
      <c r="AIA176" s="1" t="n">
        <f aca="false">AHZ175*$B176</f>
        <v>0</v>
      </c>
      <c r="AIB176" s="1" t="n">
        <f aca="false">AIA175*$B176</f>
        <v>0</v>
      </c>
      <c r="AIC176" s="1" t="n">
        <f aca="false">AIB175*$B176</f>
        <v>0</v>
      </c>
      <c r="AID176" s="1" t="n">
        <f aca="false">AIC175*$B176</f>
        <v>0</v>
      </c>
      <c r="AIE176" s="1" t="n">
        <f aca="false">AID175*$B176</f>
        <v>0</v>
      </c>
      <c r="AIF176" s="1" t="n">
        <f aca="false">AIE175*$B176</f>
        <v>0</v>
      </c>
      <c r="AIG176" s="1" t="n">
        <f aca="false">AIF175*$B176</f>
        <v>0</v>
      </c>
      <c r="AIH176" s="1" t="n">
        <f aca="false">AIG175*$B176</f>
        <v>0</v>
      </c>
      <c r="AII176" s="1" t="n">
        <f aca="false">AIH175*$B176</f>
        <v>0</v>
      </c>
      <c r="AIJ176" s="1" t="n">
        <f aca="false">AII175*$B176</f>
        <v>0</v>
      </c>
      <c r="AIK176" s="1" t="n">
        <f aca="false">AIJ175*$B176</f>
        <v>0</v>
      </c>
      <c r="AIL176" s="1" t="n">
        <f aca="false">AIK175*$B176</f>
        <v>0</v>
      </c>
      <c r="AIM176" s="1" t="n">
        <f aca="false">AIL175*$B176</f>
        <v>0</v>
      </c>
      <c r="AIN176" s="1" t="n">
        <f aca="false">AIM175*$B176</f>
        <v>0</v>
      </c>
      <c r="AIO176" s="1" t="n">
        <f aca="false">AIN175*$B176</f>
        <v>0</v>
      </c>
      <c r="AIP176" s="1" t="n">
        <f aca="false">AIO175*$B176</f>
        <v>0</v>
      </c>
      <c r="AIQ176" s="1" t="n">
        <f aca="false">AIP175*$B176</f>
        <v>0</v>
      </c>
      <c r="AIR176" s="1" t="n">
        <f aca="false">AIQ175*$B176</f>
        <v>0</v>
      </c>
      <c r="AIS176" s="1" t="n">
        <f aca="false">AIR175*$B176</f>
        <v>0</v>
      </c>
      <c r="AIT176" s="1" t="n">
        <f aca="false">AIS175*$B176</f>
        <v>0</v>
      </c>
      <c r="AIU176" s="1" t="n">
        <f aca="false">AIT175*$B176</f>
        <v>0</v>
      </c>
      <c r="AIV176" s="1" t="n">
        <f aca="false">AIU175*$B176</f>
        <v>0</v>
      </c>
      <c r="AIW176" s="1" t="n">
        <f aca="false">AIV175*$B176</f>
        <v>0</v>
      </c>
      <c r="AIX176" s="1" t="n">
        <f aca="false">AIW175*$B176</f>
        <v>0</v>
      </c>
      <c r="AIY176" s="1" t="n">
        <f aca="false">AIX175*$B176</f>
        <v>0</v>
      </c>
      <c r="AIZ176" s="1" t="n">
        <f aca="false">AIY175*$B176</f>
        <v>0</v>
      </c>
      <c r="AJA176" s="1" t="n">
        <f aca="false">AIZ175*$B176</f>
        <v>0</v>
      </c>
      <c r="AJB176" s="1" t="n">
        <f aca="false">AJA175*$B176</f>
        <v>0</v>
      </c>
      <c r="AJC176" s="1" t="n">
        <f aca="false">AJB175*$B176</f>
        <v>0</v>
      </c>
      <c r="AJD176" s="1" t="n">
        <f aca="false">AJC175*$B176</f>
        <v>0</v>
      </c>
      <c r="AJE176" s="1" t="n">
        <f aca="false">AJD175*$B176</f>
        <v>0</v>
      </c>
      <c r="AJF176" s="1" t="n">
        <f aca="false">AJE175*$B176</f>
        <v>0</v>
      </c>
      <c r="AJG176" s="1" t="n">
        <f aca="false">AJF175*$B176</f>
        <v>0</v>
      </c>
      <c r="AJH176" s="1" t="n">
        <f aca="false">AJG175*$B176</f>
        <v>0</v>
      </c>
      <c r="AJI176" s="1" t="n">
        <f aca="false">AJH175*$B176</f>
        <v>0</v>
      </c>
      <c r="AJJ176" s="1" t="n">
        <f aca="false">AJI175*$B176</f>
        <v>0</v>
      </c>
      <c r="AJK176" s="1" t="n">
        <f aca="false">AJJ175*$B176</f>
        <v>0</v>
      </c>
      <c r="AJL176" s="1" t="n">
        <f aca="false">AJK175*$B176</f>
        <v>0</v>
      </c>
      <c r="AJM176" s="1" t="n">
        <f aca="false">AJL175*$B176</f>
        <v>0</v>
      </c>
      <c r="AJN176" s="1" t="n">
        <f aca="false">AJM175*$B176</f>
        <v>0</v>
      </c>
      <c r="AJO176" s="1" t="n">
        <f aca="false">AJN175*$B176</f>
        <v>0</v>
      </c>
      <c r="AJP176" s="1" t="n">
        <f aca="false">AJO175*$B176</f>
        <v>0</v>
      </c>
      <c r="AJQ176" s="1" t="n">
        <f aca="false">AJP175*$B176</f>
        <v>0</v>
      </c>
      <c r="AJR176" s="1" t="n">
        <f aca="false">AJQ175*$B176</f>
        <v>0</v>
      </c>
      <c r="AJS176" s="1" t="n">
        <f aca="false">AJR175*$B176</f>
        <v>0</v>
      </c>
      <c r="AJT176" s="1" t="n">
        <f aca="false">AJS175*$B176</f>
        <v>0</v>
      </c>
      <c r="AJU176" s="1" t="n">
        <f aca="false">AJT175*$B176</f>
        <v>0</v>
      </c>
      <c r="AJV176" s="1" t="n">
        <f aca="false">AJU175*$B176</f>
        <v>0</v>
      </c>
      <c r="AJW176" s="1" t="n">
        <f aca="false">AJV175*$B176</f>
        <v>0</v>
      </c>
      <c r="AJX176" s="1" t="n">
        <f aca="false">AJW175*$B176</f>
        <v>0</v>
      </c>
      <c r="AJY176" s="1" t="n">
        <f aca="false">AJX175*$B176</f>
        <v>0</v>
      </c>
      <c r="AJZ176" s="1" t="n">
        <f aca="false">AJY175*$B176</f>
        <v>0</v>
      </c>
      <c r="AKA176" s="1" t="n">
        <f aca="false">AJZ175*$B176</f>
        <v>0</v>
      </c>
      <c r="AKB176" s="1" t="n">
        <f aca="false">AKA175*$B176</f>
        <v>0</v>
      </c>
      <c r="AKC176" s="1" t="n">
        <f aca="false">AKB175*$B176</f>
        <v>0</v>
      </c>
      <c r="AKD176" s="1" t="n">
        <f aca="false">AKC175*$B176</f>
        <v>0</v>
      </c>
      <c r="AKE176" s="1" t="n">
        <f aca="false">AKD175*$B176</f>
        <v>0</v>
      </c>
      <c r="AKF176" s="1" t="n">
        <f aca="false">AKE175*$B176</f>
        <v>0</v>
      </c>
      <c r="AKG176" s="1" t="n">
        <f aca="false">AKF175*$B176</f>
        <v>0</v>
      </c>
      <c r="AKH176" s="1" t="n">
        <f aca="false">AKG175*$B176</f>
        <v>0</v>
      </c>
      <c r="AKI176" s="1" t="n">
        <f aca="false">AKH175*$B176</f>
        <v>0</v>
      </c>
      <c r="AKJ176" s="1" t="n">
        <f aca="false">AKI175*$B176</f>
        <v>0</v>
      </c>
      <c r="AKK176" s="1" t="n">
        <f aca="false">AKJ175*$B176</f>
        <v>0</v>
      </c>
      <c r="AKL176" s="1" t="n">
        <f aca="false">AKK175*$B176</f>
        <v>0</v>
      </c>
      <c r="AKM176" s="1" t="n">
        <f aca="false">AKL175*$B176</f>
        <v>0</v>
      </c>
      <c r="AKN176" s="1" t="n">
        <f aca="false">AKM175*$B176</f>
        <v>0</v>
      </c>
      <c r="AKO176" s="1" t="n">
        <f aca="false">AKN175*$B176</f>
        <v>0</v>
      </c>
      <c r="AKP176" s="1" t="n">
        <f aca="false">AKO175*$B176</f>
        <v>0</v>
      </c>
      <c r="AKQ176" s="1" t="n">
        <f aca="false">AKP175*$B176</f>
        <v>0</v>
      </c>
      <c r="AKR176" s="1" t="n">
        <f aca="false">AKQ175*$B176</f>
        <v>0</v>
      </c>
      <c r="AKS176" s="1" t="n">
        <f aca="false">AKR175*$B176</f>
        <v>0</v>
      </c>
      <c r="AKT176" s="1" t="n">
        <f aca="false">AKS175*$B176</f>
        <v>0</v>
      </c>
      <c r="AKU176" s="1" t="n">
        <f aca="false">AKT175*$B176</f>
        <v>0</v>
      </c>
      <c r="AKV176" s="1" t="n">
        <f aca="false">AKU175*$B176</f>
        <v>0</v>
      </c>
      <c r="AKW176" s="1" t="n">
        <f aca="false">AKV175*$B176</f>
        <v>0</v>
      </c>
      <c r="AKX176" s="1" t="n">
        <f aca="false">AKW175*$B176</f>
        <v>0</v>
      </c>
      <c r="AKY176" s="1" t="n">
        <f aca="false">AKX175*$B176</f>
        <v>0</v>
      </c>
      <c r="AKZ176" s="1" t="n">
        <f aca="false">AKY175*$B176</f>
        <v>0</v>
      </c>
      <c r="ALA176" s="1" t="n">
        <f aca="false">AKZ175*$B176</f>
        <v>0</v>
      </c>
      <c r="ALB176" s="1" t="n">
        <f aca="false">ALA175*$B176</f>
        <v>0</v>
      </c>
      <c r="ALC176" s="1" t="n">
        <f aca="false">ALB175*$B176</f>
        <v>0</v>
      </c>
      <c r="ALD176" s="1" t="n">
        <f aca="false">ALC175*$B176</f>
        <v>0</v>
      </c>
      <c r="ALE176" s="1" t="n">
        <f aca="false">ALD175*$B176</f>
        <v>0</v>
      </c>
      <c r="ALF176" s="1" t="n">
        <f aca="false">ALE175*$B176</f>
        <v>0</v>
      </c>
      <c r="ALG176" s="1" t="n">
        <f aca="false">ALF175*$B176</f>
        <v>0</v>
      </c>
      <c r="ALH176" s="1" t="n">
        <f aca="false">ALG175*$B176</f>
        <v>0</v>
      </c>
      <c r="ALI176" s="1" t="n">
        <f aca="false">ALH175*$B176</f>
        <v>0</v>
      </c>
      <c r="ALJ176" s="1" t="n">
        <f aca="false">ALI175*$B176</f>
        <v>0</v>
      </c>
      <c r="ALK176" s="1" t="n">
        <f aca="false">ALJ175*$B176</f>
        <v>0</v>
      </c>
      <c r="ALL176" s="1" t="n">
        <f aca="false">ALK175*$B176</f>
        <v>0</v>
      </c>
      <c r="ALM176" s="1" t="n">
        <f aca="false">ALL175*$B176</f>
        <v>0</v>
      </c>
      <c r="ALN176" s="1" t="n">
        <f aca="false">ALM175*$B176</f>
        <v>0</v>
      </c>
      <c r="ALO176" s="1" t="n">
        <f aca="false">ALN175*$B176</f>
        <v>0</v>
      </c>
      <c r="ALP176" s="1" t="n">
        <f aca="false">ALO175*$B176</f>
        <v>0</v>
      </c>
      <c r="ALQ176" s="1" t="n">
        <f aca="false">ALP175*$B176</f>
        <v>0</v>
      </c>
      <c r="ALR176" s="1" t="n">
        <f aca="false">ALQ175*$B176</f>
        <v>0</v>
      </c>
      <c r="ALS176" s="1" t="n">
        <f aca="false">ALR175*$B176</f>
        <v>0</v>
      </c>
      <c r="ALT176" s="1" t="n">
        <f aca="false">ALS175*$B176</f>
        <v>0</v>
      </c>
      <c r="ALU176" s="1" t="n">
        <f aca="false">ALT175*$B176</f>
        <v>0</v>
      </c>
      <c r="ALV176" s="1" t="n">
        <f aca="false">ALU175*$B176</f>
        <v>0</v>
      </c>
      <c r="ALW176" s="1" t="n">
        <f aca="false">ALV175*$B176</f>
        <v>0</v>
      </c>
      <c r="ALX176" s="1" t="n">
        <f aca="false">ALW175*$B176</f>
        <v>0</v>
      </c>
      <c r="ALY176" s="1" t="n">
        <f aca="false">ALX175*$B176</f>
        <v>0</v>
      </c>
      <c r="ALZ176" s="1" t="n">
        <f aca="false">ALY175*$B176</f>
        <v>0</v>
      </c>
      <c r="AMA176" s="1" t="n">
        <f aca="false">ALZ175*$B176</f>
        <v>0</v>
      </c>
      <c r="AMB176" s="1" t="n">
        <f aca="false">AMA175*$B176</f>
        <v>0</v>
      </c>
      <c r="AMC176" s="1" t="n">
        <f aca="false">AMB175*$B176</f>
        <v>0</v>
      </c>
      <c r="AMD176" s="1" t="n">
        <f aca="false">AMC175*$B176</f>
        <v>0</v>
      </c>
      <c r="AME176" s="1" t="n">
        <f aca="false">AMD175*$B176</f>
        <v>0</v>
      </c>
      <c r="AMF176" s="1" t="n">
        <f aca="false">AME175*$B176</f>
        <v>0</v>
      </c>
      <c r="AMG176" s="1" t="n">
        <f aca="false">AMF175*$B176</f>
        <v>0</v>
      </c>
      <c r="AMH176" s="1" t="n">
        <f aca="false">AMG175*$B176</f>
        <v>0</v>
      </c>
      <c r="AMI176" s="1" t="n">
        <f aca="false">AMH175*$B176</f>
        <v>0</v>
      </c>
      <c r="AMJ176" s="1" t="n">
        <f aca="false">AMI175*$B176</f>
        <v>0</v>
      </c>
    </row>
    <row r="177" customFormat="false" ht="13.8" hidden="false" customHeight="false" outlineLevel="0" collapsed="false">
      <c r="B177" s="1" t="n">
        <f aca="false">B176</f>
        <v>1</v>
      </c>
      <c r="C177" s="5" t="n">
        <f aca="false">C176+365.25/12</f>
        <v>52368.5625</v>
      </c>
      <c r="FG177" s="1" t="n">
        <f aca="false">FF176*$B177</f>
        <v>12883</v>
      </c>
      <c r="FH177" s="1" t="n">
        <f aca="false">FG176*$B177</f>
        <v>24939</v>
      </c>
      <c r="FI177" s="1" t="n">
        <f aca="false">FH176*$B177</f>
        <v>21399</v>
      </c>
      <c r="FJ177" s="1" t="n">
        <f aca="false">FI176*$B177</f>
        <v>17984</v>
      </c>
      <c r="FK177" s="1" t="n">
        <f aca="false">FJ176*$B177</f>
        <v>15848</v>
      </c>
      <c r="FL177" s="1" t="n">
        <f aca="false">FK176*$B177</f>
        <v>14022</v>
      </c>
      <c r="FM177" s="1" t="n">
        <f aca="false">FL176*$B177</f>
        <v>12555</v>
      </c>
      <c r="FN177" s="1" t="n">
        <f aca="false">FM176*$B177</f>
        <v>11292</v>
      </c>
      <c r="FO177" s="1" t="n">
        <f aca="false">FN176*$B177</f>
        <v>10271</v>
      </c>
      <c r="FP177" s="1" t="n">
        <f aca="false">FO176*$B177</f>
        <v>9535</v>
      </c>
      <c r="FQ177" s="1" t="n">
        <f aca="false">FP176*$B177</f>
        <v>8780</v>
      </c>
      <c r="FR177" s="1" t="n">
        <f aca="false">FQ176*$B177</f>
        <v>8137</v>
      </c>
      <c r="FS177" s="1" t="n">
        <f aca="false">FR176*$B177</f>
        <v>7504</v>
      </c>
      <c r="FT177" s="1" t="n">
        <f aca="false">FS176*$B177</f>
        <v>6980</v>
      </c>
      <c r="FU177" s="1" t="n">
        <f aca="false">FT176*$B177</f>
        <v>6742</v>
      </c>
      <c r="FV177" s="1" t="n">
        <f aca="false">FU176*$B177</f>
        <v>6371</v>
      </c>
      <c r="FW177" s="1" t="n">
        <f aca="false">FV176*$B177</f>
        <v>6023</v>
      </c>
      <c r="FX177" s="1" t="n">
        <f aca="false">FW176*$B177</f>
        <v>5684</v>
      </c>
      <c r="FY177" s="1" t="n">
        <f aca="false">FX176*$B177</f>
        <v>5463</v>
      </c>
      <c r="FZ177" s="1" t="n">
        <f aca="false">FY176*$B177</f>
        <v>5213</v>
      </c>
      <c r="GA177" s="1" t="n">
        <f aca="false">FZ176*$B177</f>
        <v>4984</v>
      </c>
      <c r="GB177" s="1" t="n">
        <f aca="false">GA176*$B177</f>
        <v>4737.81794383923</v>
      </c>
      <c r="GC177" s="1" t="n">
        <f aca="false">GB176*$B177</f>
        <v>4540.77199697123</v>
      </c>
      <c r="GD177" s="1" t="n">
        <f aca="false">GC176*$B177</f>
        <v>4358.70531605533</v>
      </c>
      <c r="GE177" s="1" t="n">
        <f aca="false">GD176*$B177</f>
        <v>4189.99924661381</v>
      </c>
      <c r="GF177" s="1" t="n">
        <f aca="false">GE176*$B177</f>
        <v>4033.25843053295</v>
      </c>
      <c r="GG177" s="1" t="n">
        <f aca="false">GF176*$B177</f>
        <v>3887.27376013112</v>
      </c>
      <c r="GH177" s="1" t="n">
        <f aca="false">GG176*$B177</f>
        <v>3750.99244879721</v>
      </c>
      <c r="GI177" s="1" t="n">
        <f aca="false">GH176*$B177</f>
        <v>3623.49367602555</v>
      </c>
      <c r="GJ177" s="1" t="n">
        <f aca="false">GI176*$B177</f>
        <v>3503.96863456063</v>
      </c>
      <c r="GK177" s="1" t="n">
        <f aca="false">GJ176*$B177</f>
        <v>3391.70408046593</v>
      </c>
      <c r="GL177" s="1" t="n">
        <f aca="false">GK176*$B177</f>
        <v>3286.0686905647</v>
      </c>
      <c r="GM177" s="1" t="n">
        <f aca="false">GL176*$B177</f>
        <v>3186.50168494265</v>
      </c>
      <c r="GN177" s="1" t="n">
        <f aca="false">GM176*$B177</f>
        <v>3092.50328852572</v>
      </c>
      <c r="GO177" s="1" t="n">
        <f aca="false">GN176*$B177</f>
        <v>3003.62669476537</v>
      </c>
      <c r="GP177" s="1" t="n">
        <f aca="false">GO176*$B177</f>
        <v>2919.47126311394</v>
      </c>
      <c r="GQ177" s="1" t="n">
        <f aca="false">GP176*$B177</f>
        <v>2839.6767352975</v>
      </c>
      <c r="GR177" s="1" t="n">
        <f aca="false">GQ176*$B177</f>
        <v>2763.91829710007</v>
      </c>
      <c r="GS177" s="1" t="n">
        <f aca="false">GR176*$B177</f>
        <v>2691.90234520416</v>
      </c>
      <c r="GT177" s="1" t="n">
        <f aca="false">GS176*$B177</f>
        <v>2623.36284463615</v>
      </c>
      <c r="GU177" s="1" t="n">
        <f aca="false">GT176*$B177</f>
        <v>2558.05818308227</v>
      </c>
      <c r="GV177" s="1" t="n">
        <f aca="false">GU176*$B177</f>
        <v>2495.76844493753</v>
      </c>
      <c r="GW177" s="1" t="n">
        <f aca="false">GV176*$B177</f>
        <v>2436.29304131658</v>
      </c>
      <c r="GX177" s="1" t="n">
        <f aca="false">GW176*$B177</f>
        <v>2379.44864307475</v>
      </c>
      <c r="GY177" s="1" t="n">
        <f aca="false">GX176*$B177</f>
        <v>2325.06737268762</v>
      </c>
      <c r="GZ177" s="1" t="n">
        <f aca="false">GY176*$B177</f>
        <v>2272.99521802732</v>
      </c>
      <c r="HA177" s="1" t="n">
        <f aca="false">GZ176*$B177</f>
        <v>2223.09063697485</v>
      </c>
      <c r="HB177" s="1" t="n">
        <f aca="false">HA176*$B177</f>
        <v>2175.22332667085</v>
      </c>
      <c r="HC177" s="1" t="n">
        <f aca="false">HB176*$B177</f>
        <v>2129.27313523112</v>
      </c>
      <c r="HD177" s="1" t="n">
        <f aca="false">HC176*$B177</f>
        <v>2085.12909709632</v>
      </c>
      <c r="HE177" s="1" t="n">
        <f aca="false">HD176*$B177</f>
        <v>2042.68857597187</v>
      </c>
      <c r="HF177" s="1" t="n">
        <f aca="false">HE176*$B177</f>
        <v>2001.85650164635</v>
      </c>
      <c r="HG177" s="1" t="n">
        <f aca="false">HF176*$B177</f>
        <v>1962.54468893467</v>
      </c>
      <c r="HH177" s="1" t="n">
        <f aca="false">HG176*$B177</f>
        <v>1924.67122864145</v>
      </c>
      <c r="HI177" s="1" t="n">
        <f aca="false">HH176*$B177</f>
        <v>1888.15994183421</v>
      </c>
      <c r="HJ177" s="1" t="n">
        <f aca="false">HI176*$B177</f>
        <v>1852.93988989706</v>
      </c>
      <c r="HK177" s="1" t="n">
        <f aca="false">HJ176*$B177</f>
        <v>1818.94493384036</v>
      </c>
      <c r="HL177" s="1" t="n">
        <f aca="false">HK176*$B177</f>
        <v>1786.11333719797</v>
      </c>
      <c r="HM177" s="1" t="n">
        <f aca="false">HL176*$B177</f>
        <v>1754.3874075759</v>
      </c>
      <c r="HN177" s="1" t="n">
        <f aca="false">HM176*$B177</f>
        <v>1723.71317254378</v>
      </c>
      <c r="HO177" s="1" t="n">
        <f aca="false">HN176*$B177</f>
        <v>1694.0400860999</v>
      </c>
      <c r="HP177" s="1" t="n">
        <f aca="false">HO176*$B177</f>
        <v>1665.32076240513</v>
      </c>
      <c r="HQ177" s="1" t="n">
        <f aca="false">HP176*$B177</f>
        <v>1637.51073388245</v>
      </c>
      <c r="HR177" s="1" t="n">
        <f aca="false">HQ176*$B177</f>
        <v>1610.56823112618</v>
      </c>
      <c r="HS177" s="1" t="n">
        <f aca="false">HR176*$B177</f>
        <v>1584.45398236615</v>
      </c>
      <c r="HT177" s="1" t="n">
        <f aca="false">HS176*$B177</f>
        <v>1559.13103049438</v>
      </c>
      <c r="HU177" s="1" t="n">
        <f aca="false">HT176*$B177</f>
        <v>1534.56456588989</v>
      </c>
      <c r="HV177" s="1" t="n">
        <f aca="false">HU176*$B177</f>
        <v>1510.72177347671</v>
      </c>
      <c r="HW177" s="1" t="n">
        <f aca="false">HV176*$B177</f>
        <v>1487.57169262446</v>
      </c>
      <c r="HX177" s="1" t="n">
        <f aca="false">HW176*$B177</f>
        <v>1465.08508865389</v>
      </c>
      <c r="HY177" s="1" t="n">
        <f aca="false">HX176*$B177</f>
        <v>1443.23433484377</v>
      </c>
      <c r="HZ177" s="1" t="n">
        <f aca="false">HY176*$B177</f>
        <v>1421.9933039538</v>
      </c>
      <c r="IA177" s="1" t="n">
        <f aca="false">HZ176*$B177</f>
        <v>1401.33726838217</v>
      </c>
      <c r="IB177" s="1" t="n">
        <f aca="false">IA176*$B177</f>
        <v>1381.24280816842</v>
      </c>
      <c r="IC177" s="1" t="n">
        <f aca="false">IB176*$B177</f>
        <v>1361.68772613347</v>
      </c>
      <c r="ID177" s="1" t="n">
        <f aca="false">IC176*$B177</f>
        <v>1342.65096952049</v>
      </c>
      <c r="IE177" s="1" t="n">
        <f aca="false">ID176*$B177</f>
        <v>1324.11255756461</v>
      </c>
      <c r="IF177" s="1" t="n">
        <f aca="false">IE176*$B177</f>
        <v>1306.05351447562</v>
      </c>
      <c r="IG177" s="1" t="n">
        <f aca="false">IF176*$B177</f>
        <v>1288.45580736895</v>
      </c>
      <c r="IH177" s="1" t="n">
        <f aca="false">IG176*$B177</f>
        <v>1271.30228872467</v>
      </c>
      <c r="II177" s="1" t="n">
        <f aca="false">IH176*$B177</f>
        <v>1254.57664299484</v>
      </c>
      <c r="IJ177" s="1" t="n">
        <f aca="false">II176*$B177</f>
        <v>1238.26333701527</v>
      </c>
      <c r="IK177" s="1" t="n">
        <f aca="false">IJ176*$B177</f>
        <v>1222.3475739099</v>
      </c>
      <c r="IL177" s="1" t="n">
        <f aca="false">IK176*$B177</f>
        <v>1206.81525020484</v>
      </c>
      <c r="IM177" s="1" t="n">
        <f aca="false">IL176*$B177</f>
        <v>1191.65291589504</v>
      </c>
      <c r="IN177" s="1" t="n">
        <f aca="false">IM176*$B177</f>
        <v>1176.84773722956</v>
      </c>
      <c r="IO177" s="1" t="n">
        <f aca="false">IN176*$B177</f>
        <v>1162.38746200266</v>
      </c>
      <c r="IP177" s="1" t="n">
        <f aca="false">IO176*$B177</f>
        <v>1148.26038715633</v>
      </c>
      <c r="IQ177" s="1" t="n">
        <f aca="false">IP176*$B177</f>
        <v>1134.45532851725</v>
      </c>
      <c r="IR177" s="1" t="n">
        <f aca="false">IQ176*$B177</f>
        <v>1120.96159250627</v>
      </c>
      <c r="IS177" s="1" t="n">
        <f aca="false">IR176*$B177</f>
        <v>1107.76894967232</v>
      </c>
      <c r="IT177" s="1" t="n">
        <f aca="false">IS176*$B177</f>
        <v>1094.8676099154</v>
      </c>
      <c r="IU177" s="1" t="n">
        <f aca="false">IT176*$B177</f>
        <v>1082.24819927444</v>
      </c>
      <c r="IV177" s="1" t="n">
        <f aca="false">IU176*$B177</f>
        <v>1069.90173816625</v>
      </c>
      <c r="IW177" s="1" t="n">
        <f aca="false">IV176*$B177</f>
        <v>1057.81962097108</v>
      </c>
      <c r="IX177" s="1" t="n">
        <f aca="false">IW176*$B177</f>
        <v>1045.9935968688</v>
      </c>
      <c r="IY177" s="1" t="n">
        <f aca="false">IX176*$B177</f>
        <v>1034.4157518374</v>
      </c>
      <c r="IZ177" s="1" t="n">
        <f aca="false">IY176*$B177</f>
        <v>1022.9689762895</v>
      </c>
      <c r="JA177" s="1" t="n">
        <f aca="false">IZ176*$B177</f>
        <v>1011.64886999447</v>
      </c>
      <c r="JB177" s="1" t="n">
        <f aca="false">JA176*$B177</f>
        <v>1000.45403123882</v>
      </c>
      <c r="JC177" s="1" t="n">
        <f aca="false">JB176*$B177</f>
        <v>989.383073820355</v>
      </c>
      <c r="JD177" s="1" t="n">
        <f aca="false">JC176*$B177</f>
        <v>978.434626876465</v>
      </c>
      <c r="JE177" s="1" t="n">
        <f aca="false">JD176*$B177</f>
        <v>967.607334714433</v>
      </c>
      <c r="JF177" s="1" t="n">
        <f aca="false">JE176*$B177</f>
        <v>956.899856643544</v>
      </c>
      <c r="JG177" s="1" t="n">
        <f aca="false">JF176*$B177</f>
        <v>946.310866809077</v>
      </c>
      <c r="JH177" s="1" t="n">
        <f aca="false">JG176*$B177</f>
        <v>935.839054028128</v>
      </c>
      <c r="JI177" s="1" t="n">
        <f aca="false">JH176*$B177</f>
        <v>925.48312162726</v>
      </c>
      <c r="JJ177" s="1" t="n">
        <f aca="false">JI176*$B177</f>
        <v>915.241787281932</v>
      </c>
      <c r="JK177" s="1" t="n">
        <f aca="false">JJ176*$B177</f>
        <v>905.113782857726</v>
      </c>
      <c r="JL177" s="1" t="n">
        <f aca="false">JK176*$B177</f>
        <v>895.097854253311</v>
      </c>
      <c r="JM177" s="1" t="n">
        <f aca="false">JL176*$B177</f>
        <v>885.192761245159</v>
      </c>
      <c r="JN177" s="1" t="n">
        <f aca="false">JM176*$B177</f>
        <v>875.397277333971</v>
      </c>
      <c r="JO177" s="1" t="n">
        <f aca="false">JN176*$B177</f>
        <v>865.710189592811</v>
      </c>
      <c r="JP177" s="1" t="n">
        <f aca="false">JO176*$B177</f>
        <v>856.130298516907</v>
      </c>
      <c r="JQ177" s="1" t="n">
        <f aca="false">JP176*$B177</f>
        <v>846.656417875129</v>
      </c>
      <c r="JR177" s="1" t="n">
        <f aca="false">JQ176*$B177</f>
        <v>837.287374563101</v>
      </c>
      <c r="JS177" s="1" t="n">
        <f aca="false">JR176*$B177</f>
        <v>828.022008457942</v>
      </c>
      <c r="JT177" s="1" t="n">
        <f aca="false">JS176*$B177</f>
        <v>818.859172274613</v>
      </c>
      <c r="JU177" s="1" t="n">
        <f aca="false">JT176*$B177</f>
        <v>809.797731423852</v>
      </c>
      <c r="JV177" s="1" t="n">
        <f aca="false">JU176*$B177</f>
        <v>800.836563871691</v>
      </c>
      <c r="JW177" s="1" t="n">
        <f aca="false">JV176*$B177</f>
        <v>791.97456000051</v>
      </c>
      <c r="JX177" s="1" t="n">
        <f aca="false">JW176*$B177</f>
        <v>783.210622471647</v>
      </c>
      <c r="JY177" s="1" t="n">
        <f aca="false">JX176*$B177</f>
        <v>774.543666089514</v>
      </c>
      <c r="JZ177" s="1" t="n">
        <f aca="false">JY176*$B177</f>
        <v>765.972617667225</v>
      </c>
      <c r="KA177" s="1" t="n">
        <f aca="false">JZ176*$B177</f>
        <v>757.496415893709</v>
      </c>
      <c r="KB177" s="1" t="n">
        <f aca="false">KA176*$B177</f>
        <v>749.114011202294</v>
      </c>
      <c r="KC177" s="1" t="n">
        <f aca="false">KB176*$B177</f>
        <v>740.824365640738</v>
      </c>
      <c r="KD177" s="1" t="n">
        <f aca="false">KC176*$B177</f>
        <v>732.626452742714</v>
      </c>
      <c r="KE177" s="1" t="n">
        <f aca="false">KD176*$B177</f>
        <v>724.5192574007</v>
      </c>
      <c r="KF177" s="1" t="n">
        <f aca="false">KE176*$B177</f>
        <v>716.501775740286</v>
      </c>
      <c r="KG177" s="1" t="n">
        <f aca="false">KF176*$B177</f>
        <v>708.573014995871</v>
      </c>
      <c r="KH177" s="1" t="n">
        <f aca="false">KG176*$B177</f>
        <v>700.73199338773</v>
      </c>
      <c r="KI177" s="1" t="n">
        <f aca="false">KH176*$B177</f>
        <v>692.977740000447</v>
      </c>
      <c r="KJ177" s="1" t="n">
        <f aca="false">KI176*$B177</f>
        <v>685.309294662691</v>
      </c>
      <c r="KK177" s="1" t="n">
        <f aca="false">KJ176*$B177</f>
        <v>677.725707828325</v>
      </c>
      <c r="KL177" s="1" t="n">
        <f aca="false">KK176*$B177</f>
        <v>670.226040458822</v>
      </c>
      <c r="KM177" s="1" t="n">
        <f aca="false">KL176*$B177</f>
        <v>662.809363906996</v>
      </c>
      <c r="KN177" s="1" t="n">
        <f aca="false">KM176*$B177</f>
        <v>655.474759802007</v>
      </c>
      <c r="KO177" s="1" t="n">
        <f aca="false">KN176*$B177</f>
        <v>648.221319935646</v>
      </c>
      <c r="KP177" s="1" t="n">
        <f aca="false">KO176*$B177</f>
        <v>641.048146149875</v>
      </c>
      <c r="KQ177" s="1" t="n">
        <f aca="false">KP176*$B177</f>
        <v>633.954350225612</v>
      </c>
      <c r="KR177" s="1" t="n">
        <f aca="false">KQ176*$B177</f>
        <v>626.93905377275</v>
      </c>
      <c r="KS177" s="1" t="n">
        <f aca="false">KR176*$B177</f>
        <v>620.001388121387</v>
      </c>
      <c r="KT177" s="1" t="n">
        <f aca="false">KS176*$B177</f>
        <v>613.140494214264</v>
      </c>
      <c r="KU177" s="1" t="n">
        <f aca="false">KT176*$B177</f>
        <v>606.355522500391</v>
      </c>
      <c r="KV177" s="1" t="n">
        <f aca="false">KU176*$B177</f>
        <v>599.645632829855</v>
      </c>
      <c r="KW177" s="1" t="n">
        <f aca="false">KV176*$B177</f>
        <v>593.009994349784</v>
      </c>
      <c r="KX177" s="1" t="n">
        <f aca="false">KW176*$B177</f>
        <v>586.447785401469</v>
      </c>
      <c r="KY177" s="1" t="n">
        <f aca="false">KX176*$B177</f>
        <v>579.958193418622</v>
      </c>
      <c r="KZ177" s="1" t="n">
        <f aca="false">KY176*$B177</f>
        <v>573.540414826756</v>
      </c>
      <c r="LA177" s="1" t="n">
        <f aca="false">KZ176*$B177</f>
        <v>567.19365494369</v>
      </c>
      <c r="LB177" s="1" t="n">
        <f aca="false">LA176*$B177</f>
        <v>560.917127881141</v>
      </c>
      <c r="LC177" s="1" t="n">
        <f aca="false">LB176*$B177</f>
        <v>554.710056447411</v>
      </c>
      <c r="LD177" s="1" t="n">
        <f aca="false">LC176*$B177</f>
        <v>548.571672051157</v>
      </c>
      <c r="LE177" s="1" t="n">
        <f aca="false">LD176*$B177</f>
        <v>542.501214606214</v>
      </c>
      <c r="LF177" s="1" t="n">
        <f aca="false">LE176*$B177</f>
        <v>536.497932437481</v>
      </c>
      <c r="LG177" s="1" t="n">
        <f aca="false">LF176*$B177</f>
        <v>530.561082187842</v>
      </c>
      <c r="LH177" s="1" t="n">
        <f aca="false">LG176*$B177</f>
        <v>524.689928726123</v>
      </c>
      <c r="LI177" s="1" t="n">
        <f aca="false">LH176*$B177</f>
        <v>518.883745056061</v>
      </c>
      <c r="LJ177" s="1" t="n">
        <f aca="false">LI176*$B177</f>
        <v>513.141812226286</v>
      </c>
      <c r="LK177" s="1" t="n">
        <f aca="false">LJ176*$B177</f>
        <v>507.463419241294</v>
      </c>
      <c r="LL177" s="1" t="n">
        <f aca="false">LK176*$B177</f>
        <v>501.847862973412</v>
      </c>
      <c r="LM177" s="1" t="n">
        <f aca="false">LL176*$B177</f>
        <v>496.294448075729</v>
      </c>
      <c r="LN177" s="1" t="n">
        <f aca="false">LM176*$B177</f>
        <v>490.802486895998</v>
      </c>
      <c r="LO177" s="1" t="n">
        <f aca="false">LN176*$B177</f>
        <v>485.371299391485</v>
      </c>
      <c r="LP177" s="1" t="n">
        <f aca="false">LO176*$B177</f>
        <v>480.000213044762</v>
      </c>
      <c r="LQ177" s="1" t="n">
        <f aca="false">LP176*$B177</f>
        <v>474.688562780437</v>
      </c>
      <c r="LR177" s="1" t="n">
        <f aca="false">LQ176*$B177</f>
        <v>469.435690882796</v>
      </c>
      <c r="LS177" s="1" t="n">
        <f aca="false">LR176*$B177</f>
        <v>464.240946914362</v>
      </c>
      <c r="LT177" s="1" t="n">
        <f aca="false">LS176*$B177</f>
        <v>459.103687635358</v>
      </c>
      <c r="LU177" s="1" t="n">
        <f aca="false">LT176*$B177</f>
        <v>454.023276924054</v>
      </c>
      <c r="LV177" s="1" t="n">
        <f aca="false">LU176*$B177</f>
        <v>448.999085698</v>
      </c>
      <c r="LW177" s="1" t="n">
        <f aca="false">LV176*$B177</f>
        <v>0</v>
      </c>
      <c r="LX177" s="1" t="n">
        <f aca="false">LW176*$B177</f>
        <v>0</v>
      </c>
      <c r="LY177" s="1" t="n">
        <f aca="false">LX176*$B177</f>
        <v>0</v>
      </c>
      <c r="LZ177" s="1" t="n">
        <f aca="false">LY176*$B177</f>
        <v>0</v>
      </c>
      <c r="MA177" s="1" t="n">
        <f aca="false">LZ176*$B177</f>
        <v>0</v>
      </c>
      <c r="MB177" s="1" t="n">
        <f aca="false">MA176*$B177</f>
        <v>0</v>
      </c>
      <c r="MC177" s="1" t="n">
        <f aca="false">MB176*$B177</f>
        <v>0</v>
      </c>
      <c r="MD177" s="1" t="n">
        <f aca="false">MC176*$B177</f>
        <v>0</v>
      </c>
      <c r="ME177" s="1" t="n">
        <f aca="false">MD176*$B177</f>
        <v>0</v>
      </c>
      <c r="MF177" s="1" t="n">
        <f aca="false">ME176*$B177</f>
        <v>0</v>
      </c>
      <c r="MG177" s="1" t="n">
        <f aca="false">MF176*$B177</f>
        <v>0</v>
      </c>
      <c r="MH177" s="1" t="n">
        <f aca="false">MG176*$B177</f>
        <v>0</v>
      </c>
      <c r="MI177" s="1" t="n">
        <f aca="false">MH176*$B177</f>
        <v>0</v>
      </c>
      <c r="MJ177" s="1" t="n">
        <f aca="false">MI176*$B177</f>
        <v>0</v>
      </c>
      <c r="MK177" s="1" t="n">
        <f aca="false">MJ176*$B177</f>
        <v>0</v>
      </c>
      <c r="ML177" s="1" t="n">
        <f aca="false">MK176*$B177</f>
        <v>0</v>
      </c>
      <c r="MM177" s="1" t="n">
        <f aca="false">ML176*$B177</f>
        <v>0</v>
      </c>
      <c r="MN177" s="1" t="n">
        <f aca="false">MM176*$B177</f>
        <v>0</v>
      </c>
      <c r="MO177" s="1" t="n">
        <f aca="false">MN176*$B177</f>
        <v>0</v>
      </c>
      <c r="MP177" s="1" t="n">
        <f aca="false">MO176*$B177</f>
        <v>0</v>
      </c>
      <c r="MQ177" s="1" t="n">
        <f aca="false">MP176*$B177</f>
        <v>0</v>
      </c>
      <c r="MR177" s="1" t="n">
        <f aca="false">MQ176*$B177</f>
        <v>0</v>
      </c>
      <c r="MS177" s="1" t="n">
        <f aca="false">MR176*$B177</f>
        <v>0</v>
      </c>
      <c r="MT177" s="1" t="n">
        <f aca="false">MS176*$B177</f>
        <v>0</v>
      </c>
      <c r="MU177" s="1" t="n">
        <f aca="false">MT176*$B177</f>
        <v>0</v>
      </c>
      <c r="MV177" s="1" t="n">
        <f aca="false">MU176*$B177</f>
        <v>0</v>
      </c>
      <c r="MW177" s="1" t="n">
        <f aca="false">MV176*$B177</f>
        <v>0</v>
      </c>
      <c r="MX177" s="1" t="n">
        <f aca="false">MW176*$B177</f>
        <v>0</v>
      </c>
      <c r="MY177" s="1" t="n">
        <f aca="false">MX176*$B177</f>
        <v>0</v>
      </c>
      <c r="MZ177" s="1" t="n">
        <f aca="false">MY176*$B177</f>
        <v>0</v>
      </c>
      <c r="NA177" s="1" t="n">
        <f aca="false">MZ176*$B177</f>
        <v>0</v>
      </c>
      <c r="NB177" s="1" t="n">
        <f aca="false">NA176*$B177</f>
        <v>0</v>
      </c>
      <c r="NC177" s="1" t="n">
        <f aca="false">NB176*$B177</f>
        <v>0</v>
      </c>
      <c r="ND177" s="1" t="n">
        <f aca="false">NC176*$B177</f>
        <v>0</v>
      </c>
      <c r="NE177" s="1" t="n">
        <f aca="false">ND176*$B177</f>
        <v>0</v>
      </c>
      <c r="NF177" s="1" t="n">
        <f aca="false">NE176*$B177</f>
        <v>0</v>
      </c>
      <c r="NG177" s="1" t="n">
        <f aca="false">NF176*$B177</f>
        <v>0</v>
      </c>
      <c r="NH177" s="1" t="n">
        <f aca="false">NG176*$B177</f>
        <v>0</v>
      </c>
      <c r="NI177" s="1" t="n">
        <f aca="false">NH176*$B177</f>
        <v>0</v>
      </c>
      <c r="NJ177" s="1" t="n">
        <f aca="false">NI176*$B177</f>
        <v>0</v>
      </c>
      <c r="NK177" s="1" t="n">
        <f aca="false">NJ176*$B177</f>
        <v>0</v>
      </c>
      <c r="NL177" s="1" t="n">
        <f aca="false">NK176*$B177</f>
        <v>0</v>
      </c>
      <c r="NM177" s="1" t="n">
        <f aca="false">NL176*$B177</f>
        <v>0</v>
      </c>
      <c r="NN177" s="1" t="n">
        <f aca="false">NM176*$B177</f>
        <v>0</v>
      </c>
      <c r="NO177" s="1" t="n">
        <f aca="false">NN176*$B177</f>
        <v>0</v>
      </c>
      <c r="NP177" s="1" t="n">
        <f aca="false">NO176*$B177</f>
        <v>0</v>
      </c>
      <c r="NQ177" s="1" t="n">
        <f aca="false">NP176*$B177</f>
        <v>0</v>
      </c>
      <c r="NR177" s="1" t="n">
        <f aca="false">NQ176*$B177</f>
        <v>0</v>
      </c>
      <c r="NS177" s="1" t="n">
        <f aca="false">NR176*$B177</f>
        <v>0</v>
      </c>
      <c r="NT177" s="1" t="n">
        <f aca="false">NS176*$B177</f>
        <v>0</v>
      </c>
      <c r="NU177" s="1" t="n">
        <f aca="false">NT176*$B177</f>
        <v>0</v>
      </c>
      <c r="NV177" s="1" t="n">
        <f aca="false">NU176*$B177</f>
        <v>0</v>
      </c>
      <c r="NW177" s="1" t="n">
        <f aca="false">NV176*$B177</f>
        <v>0</v>
      </c>
      <c r="NX177" s="1" t="n">
        <f aca="false">NW176*$B177</f>
        <v>0</v>
      </c>
      <c r="NY177" s="1" t="n">
        <f aca="false">NX176*$B177</f>
        <v>0</v>
      </c>
      <c r="NZ177" s="1" t="n">
        <f aca="false">NY176*$B177</f>
        <v>0</v>
      </c>
      <c r="OA177" s="1" t="n">
        <f aca="false">NZ176*$B177</f>
        <v>0</v>
      </c>
      <c r="OB177" s="1" t="n">
        <f aca="false">OA176*$B177</f>
        <v>0</v>
      </c>
      <c r="OC177" s="1" t="n">
        <f aca="false">OB176*$B177</f>
        <v>0</v>
      </c>
      <c r="OD177" s="1" t="n">
        <f aca="false">OC176*$B177</f>
        <v>0</v>
      </c>
      <c r="OE177" s="1" t="n">
        <f aca="false">OD176*$B177</f>
        <v>0</v>
      </c>
      <c r="OF177" s="1" t="n">
        <f aca="false">OE176*$B177</f>
        <v>0</v>
      </c>
      <c r="OG177" s="1" t="n">
        <f aca="false">OF176*$B177</f>
        <v>0</v>
      </c>
      <c r="OH177" s="1" t="n">
        <f aca="false">OG176*$B177</f>
        <v>0</v>
      </c>
      <c r="OI177" s="1" t="n">
        <f aca="false">OH176*$B177</f>
        <v>0</v>
      </c>
      <c r="OJ177" s="1" t="n">
        <f aca="false">OI176*$B177</f>
        <v>0</v>
      </c>
      <c r="OK177" s="1" t="n">
        <f aca="false">OJ176*$B177</f>
        <v>0</v>
      </c>
      <c r="OL177" s="1" t="n">
        <f aca="false">OK176*$B177</f>
        <v>0</v>
      </c>
      <c r="OM177" s="1" t="n">
        <f aca="false">OL176*$B177</f>
        <v>0</v>
      </c>
      <c r="ON177" s="1" t="n">
        <f aca="false">OM176*$B177</f>
        <v>0</v>
      </c>
      <c r="OO177" s="1" t="n">
        <f aca="false">ON176*$B177</f>
        <v>0</v>
      </c>
      <c r="OP177" s="1" t="n">
        <f aca="false">OO176*$B177</f>
        <v>0</v>
      </c>
      <c r="OQ177" s="1" t="n">
        <f aca="false">OP176*$B177</f>
        <v>0</v>
      </c>
      <c r="OR177" s="1" t="n">
        <f aca="false">OQ176*$B177</f>
        <v>0</v>
      </c>
      <c r="OS177" s="1" t="n">
        <f aca="false">OR176*$B177</f>
        <v>0</v>
      </c>
      <c r="OT177" s="1" t="n">
        <f aca="false">OS176*$B177</f>
        <v>0</v>
      </c>
      <c r="OU177" s="1" t="n">
        <f aca="false">OT176*$B177</f>
        <v>0</v>
      </c>
      <c r="OV177" s="1" t="n">
        <f aca="false">OU176*$B177</f>
        <v>0</v>
      </c>
      <c r="OW177" s="1" t="n">
        <f aca="false">OV176*$B177</f>
        <v>0</v>
      </c>
      <c r="OX177" s="1" t="n">
        <f aca="false">OW176*$B177</f>
        <v>0</v>
      </c>
      <c r="OY177" s="1" t="n">
        <f aca="false">OX176*$B177</f>
        <v>0</v>
      </c>
      <c r="OZ177" s="1" t="n">
        <f aca="false">OY176*$B177</f>
        <v>0</v>
      </c>
      <c r="PA177" s="1" t="n">
        <f aca="false">OZ176*$B177</f>
        <v>0</v>
      </c>
      <c r="PB177" s="1" t="n">
        <f aca="false">PA176*$B177</f>
        <v>0</v>
      </c>
      <c r="PC177" s="1" t="n">
        <f aca="false">PB176*$B177</f>
        <v>0</v>
      </c>
      <c r="PD177" s="1" t="n">
        <f aca="false">PC176*$B177</f>
        <v>0</v>
      </c>
      <c r="PE177" s="1" t="n">
        <f aca="false">PD176*$B177</f>
        <v>0</v>
      </c>
      <c r="PF177" s="1" t="n">
        <f aca="false">PE176*$B177</f>
        <v>0</v>
      </c>
      <c r="PG177" s="1" t="n">
        <f aca="false">PF176*$B177</f>
        <v>0</v>
      </c>
      <c r="PH177" s="1" t="n">
        <f aca="false">PG176*$B177</f>
        <v>0</v>
      </c>
      <c r="PI177" s="1" t="n">
        <f aca="false">PH176*$B177</f>
        <v>0</v>
      </c>
      <c r="PJ177" s="1" t="n">
        <f aca="false">PI176*$B177</f>
        <v>0</v>
      </c>
      <c r="PK177" s="1" t="n">
        <f aca="false">PJ176*$B177</f>
        <v>0</v>
      </c>
      <c r="PL177" s="1" t="n">
        <f aca="false">PK176*$B177</f>
        <v>0</v>
      </c>
      <c r="PM177" s="1" t="n">
        <f aca="false">PL176*$B177</f>
        <v>0</v>
      </c>
      <c r="PN177" s="1" t="n">
        <f aca="false">PM176*$B177</f>
        <v>0</v>
      </c>
      <c r="PO177" s="1" t="n">
        <f aca="false">PN176*$B177</f>
        <v>0</v>
      </c>
      <c r="PP177" s="1" t="n">
        <f aca="false">PO176*$B177</f>
        <v>0</v>
      </c>
      <c r="PQ177" s="1" t="n">
        <f aca="false">PP176*$B177</f>
        <v>0</v>
      </c>
      <c r="PR177" s="1" t="n">
        <f aca="false">PQ176*$B177</f>
        <v>0</v>
      </c>
      <c r="PS177" s="1" t="n">
        <f aca="false">PR176*$B177</f>
        <v>0</v>
      </c>
      <c r="PT177" s="1" t="n">
        <f aca="false">PS176*$B177</f>
        <v>0</v>
      </c>
      <c r="PU177" s="1" t="n">
        <f aca="false">PT176*$B177</f>
        <v>0</v>
      </c>
      <c r="PV177" s="1" t="n">
        <f aca="false">PU176*$B177</f>
        <v>0</v>
      </c>
      <c r="PW177" s="1" t="n">
        <f aca="false">PV176*$B177</f>
        <v>0</v>
      </c>
      <c r="PX177" s="1" t="n">
        <f aca="false">PW176*$B177</f>
        <v>0</v>
      </c>
      <c r="PY177" s="1" t="n">
        <f aca="false">PX176*$B177</f>
        <v>0</v>
      </c>
      <c r="PZ177" s="1" t="n">
        <f aca="false">PY176*$B177</f>
        <v>0</v>
      </c>
      <c r="QA177" s="1" t="n">
        <f aca="false">PZ176*$B177</f>
        <v>0</v>
      </c>
      <c r="QB177" s="1" t="n">
        <f aca="false">QA176*$B177</f>
        <v>0</v>
      </c>
      <c r="QC177" s="1" t="n">
        <f aca="false">QB176*$B177</f>
        <v>0</v>
      </c>
      <c r="QD177" s="1" t="n">
        <f aca="false">QC176*$B177</f>
        <v>0</v>
      </c>
      <c r="QE177" s="1" t="n">
        <f aca="false">QD176*$B177</f>
        <v>0</v>
      </c>
      <c r="QF177" s="1" t="n">
        <f aca="false">QE176*$B177</f>
        <v>0</v>
      </c>
      <c r="QG177" s="1" t="n">
        <f aca="false">QF176*$B177</f>
        <v>0</v>
      </c>
      <c r="QH177" s="1" t="n">
        <f aca="false">QG176*$B177</f>
        <v>0</v>
      </c>
      <c r="QI177" s="1" t="n">
        <f aca="false">QH176*$B177</f>
        <v>0</v>
      </c>
      <c r="QJ177" s="1" t="n">
        <f aca="false">QI176*$B177</f>
        <v>0</v>
      </c>
      <c r="QK177" s="1" t="n">
        <f aca="false">QJ176*$B177</f>
        <v>0</v>
      </c>
      <c r="QL177" s="1" t="n">
        <f aca="false">QK176*$B177</f>
        <v>0</v>
      </c>
      <c r="QM177" s="1" t="n">
        <f aca="false">QL176*$B177</f>
        <v>0</v>
      </c>
      <c r="QN177" s="1" t="n">
        <f aca="false">QM176*$B177</f>
        <v>0</v>
      </c>
      <c r="QO177" s="1" t="n">
        <f aca="false">QN176*$B177</f>
        <v>0</v>
      </c>
      <c r="QP177" s="1" t="n">
        <f aca="false">QO176*$B177</f>
        <v>0</v>
      </c>
      <c r="QQ177" s="1" t="n">
        <f aca="false">QP176*$B177</f>
        <v>0</v>
      </c>
      <c r="QR177" s="1" t="n">
        <f aca="false">QQ176*$B177</f>
        <v>0</v>
      </c>
      <c r="QS177" s="1" t="n">
        <f aca="false">QR176*$B177</f>
        <v>0</v>
      </c>
      <c r="QT177" s="1" t="n">
        <f aca="false">QS176*$B177</f>
        <v>0</v>
      </c>
      <c r="QU177" s="1" t="n">
        <f aca="false">QT176*$B177</f>
        <v>0</v>
      </c>
      <c r="QV177" s="1" t="n">
        <f aca="false">QU176*$B177</f>
        <v>0</v>
      </c>
      <c r="QW177" s="1" t="n">
        <f aca="false">QV176*$B177</f>
        <v>0</v>
      </c>
      <c r="QX177" s="1" t="n">
        <f aca="false">QW176*$B177</f>
        <v>0</v>
      </c>
      <c r="QY177" s="1" t="n">
        <f aca="false">QX176*$B177</f>
        <v>0</v>
      </c>
      <c r="QZ177" s="1" t="n">
        <f aca="false">QY176*$B177</f>
        <v>0</v>
      </c>
      <c r="RA177" s="1" t="n">
        <f aca="false">QZ176*$B177</f>
        <v>0</v>
      </c>
      <c r="RB177" s="1" t="n">
        <f aca="false">RA176*$B177</f>
        <v>0</v>
      </c>
      <c r="RC177" s="1" t="n">
        <f aca="false">RB176*$B177</f>
        <v>0</v>
      </c>
      <c r="RD177" s="1" t="n">
        <f aca="false">RC176*$B177</f>
        <v>0</v>
      </c>
      <c r="RE177" s="1" t="n">
        <f aca="false">RD176*$B177</f>
        <v>0</v>
      </c>
      <c r="RF177" s="1" t="n">
        <f aca="false">RE176*$B177</f>
        <v>0</v>
      </c>
      <c r="RG177" s="1" t="n">
        <f aca="false">RF176*$B177</f>
        <v>0</v>
      </c>
      <c r="RH177" s="1" t="n">
        <f aca="false">RG176*$B177</f>
        <v>0</v>
      </c>
      <c r="RI177" s="1" t="n">
        <f aca="false">RH176*$B177</f>
        <v>0</v>
      </c>
      <c r="RJ177" s="1" t="n">
        <f aca="false">RI176*$B177</f>
        <v>0</v>
      </c>
      <c r="RK177" s="1" t="n">
        <f aca="false">RJ176*$B177</f>
        <v>0</v>
      </c>
      <c r="RL177" s="1" t="n">
        <f aca="false">RK176*$B177</f>
        <v>0</v>
      </c>
      <c r="RM177" s="1" t="n">
        <f aca="false">RL176*$B177</f>
        <v>0</v>
      </c>
      <c r="RN177" s="1" t="n">
        <f aca="false">RM176*$B177</f>
        <v>0</v>
      </c>
      <c r="RO177" s="1" t="n">
        <f aca="false">RN176*$B177</f>
        <v>0</v>
      </c>
      <c r="RP177" s="1" t="n">
        <f aca="false">RO176*$B177</f>
        <v>0</v>
      </c>
      <c r="RQ177" s="1" t="n">
        <f aca="false">RP176*$B177</f>
        <v>0</v>
      </c>
      <c r="RR177" s="1" t="n">
        <f aca="false">RQ176*$B177</f>
        <v>0</v>
      </c>
      <c r="RS177" s="1" t="n">
        <f aca="false">RR176*$B177</f>
        <v>0</v>
      </c>
      <c r="RT177" s="1" t="n">
        <f aca="false">RS176*$B177</f>
        <v>0</v>
      </c>
      <c r="RU177" s="1" t="n">
        <f aca="false">RT176*$B177</f>
        <v>0</v>
      </c>
      <c r="RV177" s="1" t="n">
        <f aca="false">RU176*$B177</f>
        <v>0</v>
      </c>
      <c r="RW177" s="1" t="n">
        <f aca="false">RV176*$B177</f>
        <v>0</v>
      </c>
      <c r="RX177" s="1" t="n">
        <f aca="false">RW176*$B177</f>
        <v>0</v>
      </c>
      <c r="RY177" s="1" t="n">
        <f aca="false">RX176*$B177</f>
        <v>0</v>
      </c>
      <c r="RZ177" s="1" t="n">
        <f aca="false">RY176*$B177</f>
        <v>0</v>
      </c>
      <c r="SA177" s="1" t="n">
        <f aca="false">RZ176*$B177</f>
        <v>0</v>
      </c>
      <c r="SB177" s="1" t="n">
        <f aca="false">SA176*$B177</f>
        <v>0</v>
      </c>
      <c r="SC177" s="1" t="n">
        <f aca="false">SB176*$B177</f>
        <v>0</v>
      </c>
      <c r="SD177" s="1" t="n">
        <f aca="false">SC176*$B177</f>
        <v>0</v>
      </c>
      <c r="SE177" s="1" t="n">
        <f aca="false">SD176*$B177</f>
        <v>0</v>
      </c>
      <c r="SF177" s="1" t="n">
        <f aca="false">SE176*$B177</f>
        <v>0</v>
      </c>
      <c r="SG177" s="1" t="n">
        <f aca="false">SF176*$B177</f>
        <v>0</v>
      </c>
      <c r="SH177" s="1" t="n">
        <f aca="false">SG176*$B177</f>
        <v>0</v>
      </c>
      <c r="SI177" s="1" t="n">
        <f aca="false">SH176*$B177</f>
        <v>0</v>
      </c>
      <c r="SJ177" s="1" t="n">
        <f aca="false">SI176*$B177</f>
        <v>0</v>
      </c>
      <c r="SK177" s="1" t="n">
        <f aca="false">SJ176*$B177</f>
        <v>0</v>
      </c>
      <c r="SL177" s="1" t="n">
        <f aca="false">SK176*$B177</f>
        <v>0</v>
      </c>
      <c r="SM177" s="1" t="n">
        <f aca="false">SL176*$B177</f>
        <v>0</v>
      </c>
      <c r="SN177" s="1" t="n">
        <f aca="false">SM176*$B177</f>
        <v>0</v>
      </c>
      <c r="SO177" s="1" t="n">
        <f aca="false">SN176*$B177</f>
        <v>0</v>
      </c>
      <c r="SP177" s="1" t="n">
        <f aca="false">SO176*$B177</f>
        <v>0</v>
      </c>
      <c r="SQ177" s="1" t="n">
        <f aca="false">SP176*$B177</f>
        <v>0</v>
      </c>
      <c r="SR177" s="1" t="n">
        <f aca="false">SQ176*$B177</f>
        <v>0</v>
      </c>
      <c r="SS177" s="1" t="n">
        <f aca="false">SR176*$B177</f>
        <v>0</v>
      </c>
      <c r="ST177" s="1" t="n">
        <f aca="false">SS176*$B177</f>
        <v>0</v>
      </c>
      <c r="SU177" s="1" t="n">
        <f aca="false">ST176*$B177</f>
        <v>0</v>
      </c>
      <c r="SV177" s="1" t="n">
        <f aca="false">SU176*$B177</f>
        <v>0</v>
      </c>
      <c r="SW177" s="1" t="n">
        <f aca="false">SV176*$B177</f>
        <v>0</v>
      </c>
      <c r="SX177" s="1" t="n">
        <f aca="false">SW176*$B177</f>
        <v>0</v>
      </c>
      <c r="SY177" s="1" t="n">
        <f aca="false">SX176*$B177</f>
        <v>0</v>
      </c>
      <c r="SZ177" s="1" t="n">
        <f aca="false">SY176*$B177</f>
        <v>0</v>
      </c>
      <c r="TA177" s="1" t="n">
        <f aca="false">SZ176*$B177</f>
        <v>0</v>
      </c>
      <c r="TB177" s="1" t="n">
        <f aca="false">TA176*$B177</f>
        <v>0</v>
      </c>
      <c r="TC177" s="1" t="n">
        <f aca="false">TB176*$B177</f>
        <v>0</v>
      </c>
      <c r="TD177" s="1" t="n">
        <f aca="false">TC176*$B177</f>
        <v>0</v>
      </c>
      <c r="TE177" s="1" t="n">
        <f aca="false">TD176*$B177</f>
        <v>0</v>
      </c>
      <c r="TF177" s="1" t="n">
        <f aca="false">TE176*$B177</f>
        <v>0</v>
      </c>
      <c r="TG177" s="1" t="n">
        <f aca="false">TF176*$B177</f>
        <v>0</v>
      </c>
      <c r="TH177" s="1" t="n">
        <f aca="false">TG176*$B177</f>
        <v>0</v>
      </c>
      <c r="TI177" s="1" t="n">
        <f aca="false">TH176*$B177</f>
        <v>0</v>
      </c>
      <c r="TJ177" s="1" t="n">
        <f aca="false">TI176*$B177</f>
        <v>0</v>
      </c>
      <c r="TK177" s="1" t="n">
        <f aca="false">TJ176*$B177</f>
        <v>0</v>
      </c>
      <c r="TL177" s="1" t="n">
        <f aca="false">TK176*$B177</f>
        <v>0</v>
      </c>
      <c r="TM177" s="1" t="n">
        <f aca="false">TL176*$B177</f>
        <v>0</v>
      </c>
      <c r="TN177" s="1" t="n">
        <f aca="false">TM176*$B177</f>
        <v>0</v>
      </c>
      <c r="TO177" s="1" t="n">
        <f aca="false">TN176*$B177</f>
        <v>0</v>
      </c>
      <c r="TP177" s="1" t="n">
        <f aca="false">TO176*$B177</f>
        <v>0</v>
      </c>
      <c r="TQ177" s="1" t="n">
        <f aca="false">TP176*$B177</f>
        <v>0</v>
      </c>
      <c r="TR177" s="1" t="n">
        <f aca="false">TQ176*$B177</f>
        <v>0</v>
      </c>
      <c r="TS177" s="1" t="n">
        <f aca="false">TR176*$B177</f>
        <v>0</v>
      </c>
      <c r="TT177" s="1" t="n">
        <f aca="false">TS176*$B177</f>
        <v>0</v>
      </c>
      <c r="TU177" s="1" t="n">
        <f aca="false">TT176*$B177</f>
        <v>0</v>
      </c>
      <c r="TV177" s="1" t="n">
        <f aca="false">TU176*$B177</f>
        <v>0</v>
      </c>
      <c r="TW177" s="1" t="n">
        <f aca="false">TV176*$B177</f>
        <v>0</v>
      </c>
      <c r="TX177" s="1" t="n">
        <f aca="false">TW176*$B177</f>
        <v>0</v>
      </c>
      <c r="TY177" s="1" t="n">
        <f aca="false">TX176*$B177</f>
        <v>0</v>
      </c>
      <c r="TZ177" s="1" t="n">
        <f aca="false">TY176*$B177</f>
        <v>0</v>
      </c>
      <c r="UA177" s="1" t="n">
        <f aca="false">TZ176*$B177</f>
        <v>0</v>
      </c>
      <c r="UB177" s="1" t="n">
        <f aca="false">UA176*$B177</f>
        <v>0</v>
      </c>
      <c r="UC177" s="1" t="n">
        <f aca="false">UB176*$B177</f>
        <v>0</v>
      </c>
      <c r="UD177" s="1" t="n">
        <f aca="false">UC176*$B177</f>
        <v>0</v>
      </c>
      <c r="UE177" s="1" t="n">
        <f aca="false">UD176*$B177</f>
        <v>0</v>
      </c>
      <c r="UF177" s="1" t="n">
        <f aca="false">UE176*$B177</f>
        <v>0</v>
      </c>
      <c r="UG177" s="1" t="n">
        <f aca="false">UF176*$B177</f>
        <v>0</v>
      </c>
      <c r="UH177" s="1" t="n">
        <f aca="false">UG176*$B177</f>
        <v>0</v>
      </c>
      <c r="UI177" s="1" t="n">
        <f aca="false">UH176*$B177</f>
        <v>0</v>
      </c>
      <c r="UJ177" s="1" t="n">
        <f aca="false">UI176*$B177</f>
        <v>0</v>
      </c>
      <c r="UK177" s="1" t="n">
        <f aca="false">UJ176*$B177</f>
        <v>0</v>
      </c>
      <c r="UL177" s="1" t="n">
        <f aca="false">UK176*$B177</f>
        <v>0</v>
      </c>
      <c r="UM177" s="1" t="n">
        <f aca="false">UL176*$B177</f>
        <v>0</v>
      </c>
      <c r="UN177" s="1" t="n">
        <f aca="false">UM176*$B177</f>
        <v>0</v>
      </c>
      <c r="UO177" s="1" t="n">
        <f aca="false">UN176*$B177</f>
        <v>0</v>
      </c>
      <c r="UP177" s="1" t="n">
        <f aca="false">UO176*$B177</f>
        <v>0</v>
      </c>
      <c r="UQ177" s="1" t="n">
        <f aca="false">UP176*$B177</f>
        <v>0</v>
      </c>
      <c r="UR177" s="1" t="n">
        <f aca="false">UQ176*$B177</f>
        <v>0</v>
      </c>
      <c r="US177" s="1" t="n">
        <f aca="false">UR176*$B177</f>
        <v>0</v>
      </c>
      <c r="UT177" s="1" t="n">
        <f aca="false">US176*$B177</f>
        <v>0</v>
      </c>
      <c r="UU177" s="1" t="n">
        <f aca="false">UT176*$B177</f>
        <v>0</v>
      </c>
      <c r="UV177" s="1" t="n">
        <f aca="false">UU176*$B177</f>
        <v>0</v>
      </c>
      <c r="UW177" s="1" t="n">
        <f aca="false">UV176*$B177</f>
        <v>0</v>
      </c>
      <c r="UX177" s="1" t="n">
        <f aca="false">UW176*$B177</f>
        <v>0</v>
      </c>
      <c r="UY177" s="1" t="n">
        <f aca="false">UX176*$B177</f>
        <v>0</v>
      </c>
      <c r="UZ177" s="1" t="n">
        <f aca="false">UY176*$B177</f>
        <v>0</v>
      </c>
      <c r="VA177" s="1" t="n">
        <f aca="false">UZ176*$B177</f>
        <v>0</v>
      </c>
      <c r="VB177" s="1" t="n">
        <f aca="false">VA176*$B177</f>
        <v>0</v>
      </c>
      <c r="VC177" s="1" t="n">
        <f aca="false">VB176*$B177</f>
        <v>0</v>
      </c>
      <c r="VD177" s="1" t="n">
        <f aca="false">VC176*$B177</f>
        <v>0</v>
      </c>
      <c r="VE177" s="1" t="n">
        <f aca="false">VD176*$B177</f>
        <v>0</v>
      </c>
      <c r="VF177" s="1" t="n">
        <f aca="false">VE176*$B177</f>
        <v>0</v>
      </c>
      <c r="VG177" s="1" t="n">
        <f aca="false">VF176*$B177</f>
        <v>0</v>
      </c>
      <c r="VH177" s="1" t="n">
        <f aca="false">VG176*$B177</f>
        <v>0</v>
      </c>
      <c r="VI177" s="1" t="n">
        <f aca="false">VH176*$B177</f>
        <v>0</v>
      </c>
      <c r="VJ177" s="1" t="n">
        <f aca="false">VI176*$B177</f>
        <v>0</v>
      </c>
      <c r="VK177" s="1" t="n">
        <f aca="false">VJ176*$B177</f>
        <v>0</v>
      </c>
      <c r="VL177" s="1" t="n">
        <f aca="false">VK176*$B177</f>
        <v>0</v>
      </c>
      <c r="VM177" s="1" t="n">
        <f aca="false">VL176*$B177</f>
        <v>0</v>
      </c>
      <c r="VN177" s="1" t="n">
        <f aca="false">VM176*$B177</f>
        <v>0</v>
      </c>
      <c r="VO177" s="1" t="n">
        <f aca="false">VN176*$B177</f>
        <v>0</v>
      </c>
      <c r="VP177" s="1" t="n">
        <f aca="false">VO176*$B177</f>
        <v>0</v>
      </c>
      <c r="VQ177" s="1" t="n">
        <f aca="false">VP176*$B177</f>
        <v>0</v>
      </c>
      <c r="VR177" s="1" t="n">
        <f aca="false">VQ176*$B177</f>
        <v>0</v>
      </c>
      <c r="VS177" s="1" t="n">
        <f aca="false">VR176*$B177</f>
        <v>0</v>
      </c>
      <c r="VT177" s="1" t="n">
        <f aca="false">VS176*$B177</f>
        <v>0</v>
      </c>
      <c r="VU177" s="1" t="n">
        <f aca="false">VT176*$B177</f>
        <v>0</v>
      </c>
      <c r="VV177" s="1" t="n">
        <f aca="false">VU176*$B177</f>
        <v>0</v>
      </c>
      <c r="VW177" s="1" t="n">
        <f aca="false">VV176*$B177</f>
        <v>0</v>
      </c>
      <c r="VX177" s="1" t="n">
        <f aca="false">VW176*$B177</f>
        <v>0</v>
      </c>
      <c r="VY177" s="1" t="n">
        <f aca="false">VX176*$B177</f>
        <v>0</v>
      </c>
      <c r="VZ177" s="1" t="n">
        <f aca="false">VY176*$B177</f>
        <v>0</v>
      </c>
      <c r="WA177" s="1" t="n">
        <f aca="false">VZ176*$B177</f>
        <v>0</v>
      </c>
      <c r="WB177" s="1" t="n">
        <f aca="false">WA176*$B177</f>
        <v>0</v>
      </c>
      <c r="WC177" s="1" t="n">
        <f aca="false">WB176*$B177</f>
        <v>0</v>
      </c>
      <c r="WD177" s="1" t="n">
        <f aca="false">WC176*$B177</f>
        <v>0</v>
      </c>
      <c r="WE177" s="1" t="n">
        <f aca="false">WD176*$B177</f>
        <v>0</v>
      </c>
      <c r="WF177" s="1" t="n">
        <f aca="false">WE176*$B177</f>
        <v>0</v>
      </c>
      <c r="WG177" s="1" t="n">
        <f aca="false">WF176*$B177</f>
        <v>0</v>
      </c>
      <c r="WH177" s="1" t="n">
        <f aca="false">WG176*$B177</f>
        <v>0</v>
      </c>
      <c r="WI177" s="1" t="n">
        <f aca="false">WH176*$B177</f>
        <v>0</v>
      </c>
      <c r="WJ177" s="1" t="n">
        <f aca="false">WI176*$B177</f>
        <v>0</v>
      </c>
      <c r="WK177" s="1" t="n">
        <f aca="false">WJ176*$B177</f>
        <v>0</v>
      </c>
      <c r="WL177" s="1" t="n">
        <f aca="false">WK176*$B177</f>
        <v>0</v>
      </c>
      <c r="WM177" s="1" t="n">
        <f aca="false">WL176*$B177</f>
        <v>0</v>
      </c>
      <c r="WN177" s="1" t="n">
        <f aca="false">WM176*$B177</f>
        <v>0</v>
      </c>
      <c r="WO177" s="1" t="n">
        <f aca="false">WN176*$B177</f>
        <v>0</v>
      </c>
      <c r="WP177" s="1" t="n">
        <f aca="false">WO176*$B177</f>
        <v>0</v>
      </c>
      <c r="WQ177" s="1" t="n">
        <f aca="false">WP176*$B177</f>
        <v>0</v>
      </c>
      <c r="WR177" s="1" t="n">
        <f aca="false">WQ176*$B177</f>
        <v>0</v>
      </c>
      <c r="WS177" s="1" t="n">
        <f aca="false">WR176*$B177</f>
        <v>0</v>
      </c>
      <c r="WT177" s="1" t="n">
        <f aca="false">WS176*$B177</f>
        <v>0</v>
      </c>
      <c r="WU177" s="1" t="n">
        <f aca="false">WT176*$B177</f>
        <v>0</v>
      </c>
      <c r="WV177" s="1" t="n">
        <f aca="false">WU176*$B177</f>
        <v>0</v>
      </c>
      <c r="WW177" s="1" t="n">
        <f aca="false">WV176*$B177</f>
        <v>0</v>
      </c>
      <c r="WX177" s="1" t="n">
        <f aca="false">WW176*$B177</f>
        <v>0</v>
      </c>
      <c r="WY177" s="1" t="n">
        <f aca="false">WX176*$B177</f>
        <v>0</v>
      </c>
      <c r="WZ177" s="1" t="n">
        <f aca="false">WY176*$B177</f>
        <v>0</v>
      </c>
      <c r="XA177" s="1" t="n">
        <f aca="false">WZ176*$B177</f>
        <v>0</v>
      </c>
      <c r="XB177" s="1" t="n">
        <f aca="false">XA176*$B177</f>
        <v>0</v>
      </c>
      <c r="XC177" s="1" t="n">
        <f aca="false">XB176*$B177</f>
        <v>0</v>
      </c>
      <c r="XD177" s="1" t="n">
        <f aca="false">XC176*$B177</f>
        <v>0</v>
      </c>
      <c r="XE177" s="1" t="n">
        <f aca="false">XD176*$B177</f>
        <v>0</v>
      </c>
      <c r="XF177" s="1" t="n">
        <f aca="false">XE176*$B177</f>
        <v>0</v>
      </c>
      <c r="XG177" s="1" t="n">
        <f aca="false">XF176*$B177</f>
        <v>0</v>
      </c>
      <c r="XH177" s="1" t="n">
        <f aca="false">XG176*$B177</f>
        <v>0</v>
      </c>
      <c r="XI177" s="1" t="n">
        <f aca="false">XH176*$B177</f>
        <v>0</v>
      </c>
      <c r="XJ177" s="1" t="n">
        <f aca="false">XI176*$B177</f>
        <v>0</v>
      </c>
      <c r="XK177" s="1" t="n">
        <f aca="false">XJ176*$B177</f>
        <v>0</v>
      </c>
      <c r="XL177" s="1" t="n">
        <f aca="false">XK176*$B177</f>
        <v>0</v>
      </c>
      <c r="XM177" s="1" t="n">
        <f aca="false">XL176*$B177</f>
        <v>0</v>
      </c>
      <c r="XN177" s="1" t="n">
        <f aca="false">XM176*$B177</f>
        <v>0</v>
      </c>
      <c r="XO177" s="1" t="n">
        <f aca="false">XN176*$B177</f>
        <v>0</v>
      </c>
      <c r="XP177" s="1" t="n">
        <f aca="false">XO176*$B177</f>
        <v>0</v>
      </c>
      <c r="XQ177" s="1" t="n">
        <f aca="false">XP176*$B177</f>
        <v>0</v>
      </c>
      <c r="XR177" s="1" t="n">
        <f aca="false">XQ176*$B177</f>
        <v>0</v>
      </c>
      <c r="XS177" s="1" t="n">
        <f aca="false">XR176*$B177</f>
        <v>0</v>
      </c>
      <c r="XT177" s="1" t="n">
        <f aca="false">XS176*$B177</f>
        <v>0</v>
      </c>
      <c r="XU177" s="1" t="n">
        <f aca="false">XT176*$B177</f>
        <v>0</v>
      </c>
      <c r="XV177" s="1" t="n">
        <f aca="false">XU176*$B177</f>
        <v>0</v>
      </c>
      <c r="XW177" s="1" t="n">
        <f aca="false">XV176*$B177</f>
        <v>0</v>
      </c>
      <c r="XX177" s="1" t="n">
        <f aca="false">XW176*$B177</f>
        <v>0</v>
      </c>
      <c r="XY177" s="1" t="n">
        <f aca="false">XX176*$B177</f>
        <v>0</v>
      </c>
      <c r="XZ177" s="1" t="n">
        <f aca="false">XY176*$B177</f>
        <v>0</v>
      </c>
      <c r="YA177" s="1" t="n">
        <f aca="false">XZ176*$B177</f>
        <v>0</v>
      </c>
      <c r="YB177" s="1" t="n">
        <f aca="false">YA176*$B177</f>
        <v>0</v>
      </c>
      <c r="YC177" s="1" t="n">
        <f aca="false">YB176*$B177</f>
        <v>0</v>
      </c>
      <c r="YD177" s="1" t="n">
        <f aca="false">YC176*$B177</f>
        <v>0</v>
      </c>
      <c r="YE177" s="1" t="n">
        <f aca="false">YD176*$B177</f>
        <v>0</v>
      </c>
      <c r="YF177" s="1" t="n">
        <f aca="false">YE176*$B177</f>
        <v>0</v>
      </c>
      <c r="YG177" s="1" t="n">
        <f aca="false">YF176*$B177</f>
        <v>0</v>
      </c>
      <c r="YH177" s="1" t="n">
        <f aca="false">YG176*$B177</f>
        <v>0</v>
      </c>
      <c r="YI177" s="1" t="n">
        <f aca="false">YH176*$B177</f>
        <v>0</v>
      </c>
      <c r="YJ177" s="1" t="n">
        <f aca="false">YI176*$B177</f>
        <v>0</v>
      </c>
      <c r="YK177" s="1" t="n">
        <f aca="false">YJ176*$B177</f>
        <v>0</v>
      </c>
      <c r="YL177" s="1" t="n">
        <f aca="false">YK176*$B177</f>
        <v>0</v>
      </c>
      <c r="YM177" s="1" t="n">
        <f aca="false">YL176*$B177</f>
        <v>0</v>
      </c>
      <c r="YN177" s="1" t="n">
        <f aca="false">YM176*$B177</f>
        <v>0</v>
      </c>
      <c r="YO177" s="1" t="n">
        <f aca="false">YN176*$B177</f>
        <v>0</v>
      </c>
      <c r="YP177" s="1" t="n">
        <f aca="false">YO176*$B177</f>
        <v>0</v>
      </c>
      <c r="YQ177" s="1" t="n">
        <f aca="false">YP176*$B177</f>
        <v>0</v>
      </c>
      <c r="YR177" s="1" t="n">
        <f aca="false">YQ176*$B177</f>
        <v>0</v>
      </c>
      <c r="YS177" s="1" t="n">
        <f aca="false">YR176*$B177</f>
        <v>0</v>
      </c>
      <c r="YT177" s="1" t="n">
        <f aca="false">YS176*$B177</f>
        <v>0</v>
      </c>
      <c r="YU177" s="1" t="n">
        <f aca="false">YT176*$B177</f>
        <v>0</v>
      </c>
      <c r="YV177" s="1" t="n">
        <f aca="false">YU176*$B177</f>
        <v>0</v>
      </c>
      <c r="YW177" s="1" t="n">
        <f aca="false">YV176*$B177</f>
        <v>0</v>
      </c>
      <c r="YX177" s="1" t="n">
        <f aca="false">YW176*$B177</f>
        <v>0</v>
      </c>
      <c r="YY177" s="1" t="n">
        <f aca="false">YX176*$B177</f>
        <v>0</v>
      </c>
      <c r="YZ177" s="1" t="n">
        <f aca="false">YY176*$B177</f>
        <v>0</v>
      </c>
      <c r="ZA177" s="1" t="n">
        <f aca="false">YZ176*$B177</f>
        <v>0</v>
      </c>
      <c r="ZB177" s="1" t="n">
        <f aca="false">ZA176*$B177</f>
        <v>0</v>
      </c>
      <c r="ZC177" s="1" t="n">
        <f aca="false">ZB176*$B177</f>
        <v>0</v>
      </c>
      <c r="ZD177" s="1" t="n">
        <f aca="false">ZC176*$B177</f>
        <v>0</v>
      </c>
      <c r="ZE177" s="1" t="n">
        <f aca="false">ZD176*$B177</f>
        <v>0</v>
      </c>
      <c r="ZF177" s="1" t="n">
        <f aca="false">ZE176*$B177</f>
        <v>0</v>
      </c>
      <c r="ZG177" s="1" t="n">
        <f aca="false">ZF176*$B177</f>
        <v>0</v>
      </c>
      <c r="ZH177" s="1" t="n">
        <f aca="false">ZG176*$B177</f>
        <v>0</v>
      </c>
      <c r="ZI177" s="1" t="n">
        <f aca="false">ZH176*$B177</f>
        <v>0</v>
      </c>
      <c r="ZJ177" s="1" t="n">
        <f aca="false">ZI176*$B177</f>
        <v>0</v>
      </c>
      <c r="ZK177" s="1" t="n">
        <f aca="false">ZJ176*$B177</f>
        <v>0</v>
      </c>
      <c r="ZL177" s="1" t="n">
        <f aca="false">ZK176*$B177</f>
        <v>0</v>
      </c>
      <c r="ZM177" s="1" t="n">
        <f aca="false">ZL176*$B177</f>
        <v>0</v>
      </c>
      <c r="ZN177" s="1" t="n">
        <f aca="false">ZM176*$B177</f>
        <v>0</v>
      </c>
      <c r="ZO177" s="1" t="n">
        <f aca="false">ZN176*$B177</f>
        <v>0</v>
      </c>
      <c r="ZP177" s="1" t="n">
        <f aca="false">ZO176*$B177</f>
        <v>0</v>
      </c>
      <c r="ZQ177" s="1" t="n">
        <f aca="false">ZP176*$B177</f>
        <v>0</v>
      </c>
      <c r="ZR177" s="1" t="n">
        <f aca="false">ZQ176*$B177</f>
        <v>0</v>
      </c>
      <c r="ZS177" s="1" t="n">
        <f aca="false">ZR176*$B177</f>
        <v>0</v>
      </c>
      <c r="ZT177" s="1" t="n">
        <f aca="false">ZS176*$B177</f>
        <v>0</v>
      </c>
      <c r="ZU177" s="1" t="n">
        <f aca="false">ZT176*$B177</f>
        <v>0</v>
      </c>
      <c r="ZV177" s="1" t="n">
        <f aca="false">ZU176*$B177</f>
        <v>0</v>
      </c>
      <c r="ZW177" s="1" t="n">
        <f aca="false">ZV176*$B177</f>
        <v>0</v>
      </c>
      <c r="ZX177" s="1" t="n">
        <f aca="false">ZW176*$B177</f>
        <v>0</v>
      </c>
      <c r="ZY177" s="1" t="n">
        <f aca="false">ZX176*$B177</f>
        <v>0</v>
      </c>
      <c r="ZZ177" s="1" t="n">
        <f aca="false">ZY176*$B177</f>
        <v>0</v>
      </c>
      <c r="AAA177" s="1" t="n">
        <f aca="false">ZZ176*$B177</f>
        <v>0</v>
      </c>
      <c r="AAB177" s="1" t="n">
        <f aca="false">AAA176*$B177</f>
        <v>0</v>
      </c>
      <c r="AAC177" s="1" t="n">
        <f aca="false">AAB176*$B177</f>
        <v>0</v>
      </c>
      <c r="AAD177" s="1" t="n">
        <f aca="false">AAC176*$B177</f>
        <v>0</v>
      </c>
      <c r="AAE177" s="1" t="n">
        <f aca="false">AAD176*$B177</f>
        <v>0</v>
      </c>
      <c r="AAF177" s="1" t="n">
        <f aca="false">AAE176*$B177</f>
        <v>0</v>
      </c>
      <c r="AAG177" s="1" t="n">
        <f aca="false">AAF176*$B177</f>
        <v>0</v>
      </c>
      <c r="AAH177" s="1" t="n">
        <f aca="false">AAG176*$B177</f>
        <v>0</v>
      </c>
      <c r="AAI177" s="1" t="n">
        <f aca="false">AAH176*$B177</f>
        <v>0</v>
      </c>
      <c r="AAJ177" s="1" t="n">
        <f aca="false">AAI176*$B177</f>
        <v>0</v>
      </c>
      <c r="AAK177" s="1" t="n">
        <f aca="false">AAJ176*$B177</f>
        <v>0</v>
      </c>
      <c r="AAL177" s="1" t="n">
        <f aca="false">AAK176*$B177</f>
        <v>0</v>
      </c>
      <c r="AAM177" s="1" t="n">
        <f aca="false">AAL176*$B177</f>
        <v>0</v>
      </c>
      <c r="AAN177" s="1" t="n">
        <f aca="false">AAM176*$B177</f>
        <v>0</v>
      </c>
      <c r="AAO177" s="1" t="n">
        <f aca="false">AAN176*$B177</f>
        <v>0</v>
      </c>
      <c r="AAP177" s="1" t="n">
        <f aca="false">AAO176*$B177</f>
        <v>0</v>
      </c>
      <c r="AAQ177" s="1" t="n">
        <f aca="false">AAP176*$B177</f>
        <v>0</v>
      </c>
      <c r="AAR177" s="1" t="n">
        <f aca="false">AAQ176*$B177</f>
        <v>0</v>
      </c>
      <c r="AAS177" s="1" t="n">
        <f aca="false">AAR176*$B177</f>
        <v>0</v>
      </c>
      <c r="AAT177" s="1" t="n">
        <f aca="false">AAS176*$B177</f>
        <v>0</v>
      </c>
      <c r="AAU177" s="1" t="n">
        <f aca="false">AAT176*$B177</f>
        <v>0</v>
      </c>
      <c r="AAV177" s="1" t="n">
        <f aca="false">AAU176*$B177</f>
        <v>0</v>
      </c>
      <c r="AAW177" s="1" t="n">
        <f aca="false">AAV176*$B177</f>
        <v>0</v>
      </c>
      <c r="AAX177" s="1" t="n">
        <f aca="false">AAW176*$B177</f>
        <v>0</v>
      </c>
      <c r="AAY177" s="1" t="n">
        <f aca="false">AAX176*$B177</f>
        <v>0</v>
      </c>
      <c r="AAZ177" s="1" t="n">
        <f aca="false">AAY176*$B177</f>
        <v>0</v>
      </c>
      <c r="ABA177" s="1" t="n">
        <f aca="false">AAZ176*$B177</f>
        <v>0</v>
      </c>
      <c r="ABB177" s="1" t="n">
        <f aca="false">ABA176*$B177</f>
        <v>0</v>
      </c>
      <c r="ABC177" s="1" t="n">
        <f aca="false">ABB176*$B177</f>
        <v>0</v>
      </c>
      <c r="ABD177" s="1" t="n">
        <f aca="false">ABC176*$B177</f>
        <v>0</v>
      </c>
      <c r="ABE177" s="1" t="n">
        <f aca="false">ABD176*$B177</f>
        <v>0</v>
      </c>
      <c r="ABF177" s="1" t="n">
        <f aca="false">ABE176*$B177</f>
        <v>0</v>
      </c>
      <c r="ABG177" s="1" t="n">
        <f aca="false">ABF176*$B177</f>
        <v>0</v>
      </c>
      <c r="ABH177" s="1" t="n">
        <f aca="false">ABG176*$B177</f>
        <v>0</v>
      </c>
      <c r="ABI177" s="1" t="n">
        <f aca="false">ABH176*$B177</f>
        <v>0</v>
      </c>
      <c r="ABJ177" s="1" t="n">
        <f aca="false">ABI176*$B177</f>
        <v>0</v>
      </c>
      <c r="ABK177" s="1" t="n">
        <f aca="false">ABJ176*$B177</f>
        <v>0</v>
      </c>
      <c r="ABL177" s="1" t="n">
        <f aca="false">ABK176*$B177</f>
        <v>0</v>
      </c>
      <c r="ABM177" s="1" t="n">
        <f aca="false">ABL176*$B177</f>
        <v>0</v>
      </c>
      <c r="ABN177" s="1" t="n">
        <f aca="false">ABM176*$B177</f>
        <v>0</v>
      </c>
      <c r="ABO177" s="1" t="n">
        <f aca="false">ABN176*$B177</f>
        <v>0</v>
      </c>
      <c r="ABP177" s="1" t="n">
        <f aca="false">ABO176*$B177</f>
        <v>0</v>
      </c>
      <c r="ABQ177" s="1" t="n">
        <f aca="false">ABP176*$B177</f>
        <v>0</v>
      </c>
      <c r="ABR177" s="1" t="n">
        <f aca="false">ABQ176*$B177</f>
        <v>0</v>
      </c>
      <c r="ABS177" s="1" t="n">
        <f aca="false">ABR176*$B177</f>
        <v>0</v>
      </c>
      <c r="ABT177" s="1" t="n">
        <f aca="false">ABS176*$B177</f>
        <v>0</v>
      </c>
      <c r="ABU177" s="1" t="n">
        <f aca="false">ABT176*$B177</f>
        <v>0</v>
      </c>
      <c r="ABV177" s="1" t="n">
        <f aca="false">ABU176*$B177</f>
        <v>0</v>
      </c>
      <c r="ABW177" s="1" t="n">
        <f aca="false">ABV176*$B177</f>
        <v>0</v>
      </c>
      <c r="ABX177" s="1" t="n">
        <f aca="false">ABW176*$B177</f>
        <v>0</v>
      </c>
      <c r="ABY177" s="1" t="n">
        <f aca="false">ABX176*$B177</f>
        <v>0</v>
      </c>
      <c r="ABZ177" s="1" t="n">
        <f aca="false">ABY176*$B177</f>
        <v>0</v>
      </c>
      <c r="ACA177" s="1" t="n">
        <f aca="false">ABZ176*$B177</f>
        <v>0</v>
      </c>
      <c r="ACB177" s="1" t="n">
        <f aca="false">ACA176*$B177</f>
        <v>0</v>
      </c>
      <c r="ACC177" s="1" t="n">
        <f aca="false">ACB176*$B177</f>
        <v>0</v>
      </c>
      <c r="ACD177" s="1" t="n">
        <f aca="false">ACC176*$B177</f>
        <v>0</v>
      </c>
      <c r="ACE177" s="1" t="n">
        <f aca="false">ACD176*$B177</f>
        <v>0</v>
      </c>
      <c r="ACF177" s="1" t="n">
        <f aca="false">ACE176*$B177</f>
        <v>0</v>
      </c>
      <c r="ACG177" s="1" t="n">
        <f aca="false">ACF176*$B177</f>
        <v>0</v>
      </c>
      <c r="ACH177" s="1" t="n">
        <f aca="false">ACG176*$B177</f>
        <v>0</v>
      </c>
      <c r="ACI177" s="1" t="n">
        <f aca="false">ACH176*$B177</f>
        <v>0</v>
      </c>
      <c r="ACJ177" s="1" t="n">
        <f aca="false">ACI176*$B177</f>
        <v>0</v>
      </c>
      <c r="ACK177" s="1" t="n">
        <f aca="false">ACJ176*$B177</f>
        <v>0</v>
      </c>
      <c r="ACL177" s="1" t="n">
        <f aca="false">ACK176*$B177</f>
        <v>0</v>
      </c>
      <c r="ACM177" s="1" t="n">
        <f aca="false">ACL176*$B177</f>
        <v>0</v>
      </c>
      <c r="ACN177" s="1" t="n">
        <f aca="false">ACM176*$B177</f>
        <v>0</v>
      </c>
      <c r="ACO177" s="1" t="n">
        <f aca="false">ACN176*$B177</f>
        <v>0</v>
      </c>
      <c r="ACP177" s="1" t="n">
        <f aca="false">ACO176*$B177</f>
        <v>0</v>
      </c>
      <c r="ACQ177" s="1" t="n">
        <f aca="false">ACP176*$B177</f>
        <v>0</v>
      </c>
      <c r="ACR177" s="1" t="n">
        <f aca="false">ACQ176*$B177</f>
        <v>0</v>
      </c>
      <c r="ACS177" s="1" t="n">
        <f aca="false">ACR176*$B177</f>
        <v>0</v>
      </c>
      <c r="ACT177" s="1" t="n">
        <f aca="false">ACS176*$B177</f>
        <v>0</v>
      </c>
      <c r="ACU177" s="1" t="n">
        <f aca="false">ACT176*$B177</f>
        <v>0</v>
      </c>
      <c r="ACV177" s="1" t="n">
        <f aca="false">ACU176*$B177</f>
        <v>0</v>
      </c>
      <c r="ACW177" s="1" t="n">
        <f aca="false">ACV176*$B177</f>
        <v>0</v>
      </c>
      <c r="ACX177" s="1" t="n">
        <f aca="false">ACW176*$B177</f>
        <v>0</v>
      </c>
      <c r="ACY177" s="1" t="n">
        <f aca="false">ACX176*$B177</f>
        <v>0</v>
      </c>
      <c r="ACZ177" s="1" t="n">
        <f aca="false">ACY176*$B177</f>
        <v>0</v>
      </c>
      <c r="ADA177" s="1" t="n">
        <f aca="false">ACZ176*$B177</f>
        <v>0</v>
      </c>
      <c r="ADB177" s="1" t="n">
        <f aca="false">ADA176*$B177</f>
        <v>0</v>
      </c>
      <c r="ADC177" s="1" t="n">
        <f aca="false">ADB176*$B177</f>
        <v>0</v>
      </c>
      <c r="ADD177" s="1" t="n">
        <f aca="false">ADC176*$B177</f>
        <v>0</v>
      </c>
      <c r="ADE177" s="1" t="n">
        <f aca="false">ADD176*$B177</f>
        <v>0</v>
      </c>
      <c r="ADF177" s="1" t="n">
        <f aca="false">ADE176*$B177</f>
        <v>0</v>
      </c>
      <c r="ADG177" s="1" t="n">
        <f aca="false">ADF176*$B177</f>
        <v>0</v>
      </c>
      <c r="ADH177" s="1" t="n">
        <f aca="false">ADG176*$B177</f>
        <v>0</v>
      </c>
      <c r="ADI177" s="1" t="n">
        <f aca="false">ADH176*$B177</f>
        <v>0</v>
      </c>
      <c r="ADJ177" s="1" t="n">
        <f aca="false">ADI176*$B177</f>
        <v>0</v>
      </c>
      <c r="ADK177" s="1" t="n">
        <f aca="false">ADJ176*$B177</f>
        <v>0</v>
      </c>
      <c r="ADL177" s="1" t="n">
        <f aca="false">ADK176*$B177</f>
        <v>0</v>
      </c>
      <c r="ADM177" s="1" t="n">
        <f aca="false">ADL176*$B177</f>
        <v>0</v>
      </c>
      <c r="ADN177" s="1" t="n">
        <f aca="false">ADM176*$B177</f>
        <v>0</v>
      </c>
      <c r="ADO177" s="1" t="n">
        <f aca="false">ADN176*$B177</f>
        <v>0</v>
      </c>
      <c r="ADP177" s="1" t="n">
        <f aca="false">ADO176*$B177</f>
        <v>0</v>
      </c>
      <c r="ADQ177" s="1" t="n">
        <f aca="false">ADP176*$B177</f>
        <v>0</v>
      </c>
      <c r="ADR177" s="1" t="n">
        <f aca="false">ADQ176*$B177</f>
        <v>0</v>
      </c>
      <c r="ADS177" s="1" t="n">
        <f aca="false">ADR176*$B177</f>
        <v>0</v>
      </c>
      <c r="ADT177" s="1" t="n">
        <f aca="false">ADS176*$B177</f>
        <v>0</v>
      </c>
      <c r="ADU177" s="1" t="n">
        <f aca="false">ADT176*$B177</f>
        <v>0</v>
      </c>
      <c r="ADV177" s="1" t="n">
        <f aca="false">ADU176*$B177</f>
        <v>0</v>
      </c>
      <c r="ADW177" s="1" t="n">
        <f aca="false">ADV176*$B177</f>
        <v>0</v>
      </c>
      <c r="ADX177" s="1" t="n">
        <f aca="false">ADW176*$B177</f>
        <v>0</v>
      </c>
      <c r="ADY177" s="1" t="n">
        <f aca="false">ADX176*$B177</f>
        <v>0</v>
      </c>
      <c r="ADZ177" s="1" t="n">
        <f aca="false">ADY176*$B177</f>
        <v>0</v>
      </c>
      <c r="AEA177" s="1" t="n">
        <f aca="false">ADZ176*$B177</f>
        <v>0</v>
      </c>
      <c r="AEB177" s="1" t="n">
        <f aca="false">AEA176*$B177</f>
        <v>0</v>
      </c>
      <c r="AEC177" s="1" t="n">
        <f aca="false">AEB176*$B177</f>
        <v>0</v>
      </c>
      <c r="AED177" s="1" t="n">
        <f aca="false">AEC176*$B177</f>
        <v>0</v>
      </c>
      <c r="AEE177" s="1" t="n">
        <f aca="false">AED176*$B177</f>
        <v>0</v>
      </c>
      <c r="AEF177" s="1" t="n">
        <f aca="false">AEE176*$B177</f>
        <v>0</v>
      </c>
      <c r="AEG177" s="1" t="n">
        <f aca="false">AEF176*$B177</f>
        <v>0</v>
      </c>
      <c r="AEH177" s="1" t="n">
        <f aca="false">AEG176*$B177</f>
        <v>0</v>
      </c>
      <c r="AEI177" s="1" t="n">
        <f aca="false">AEH176*$B177</f>
        <v>0</v>
      </c>
      <c r="AEJ177" s="1" t="n">
        <f aca="false">AEI176*$B177</f>
        <v>0</v>
      </c>
      <c r="AEK177" s="1" t="n">
        <f aca="false">AEJ176*$B177</f>
        <v>0</v>
      </c>
      <c r="AEL177" s="1" t="n">
        <f aca="false">AEK176*$B177</f>
        <v>0</v>
      </c>
      <c r="AEM177" s="1" t="n">
        <f aca="false">AEL176*$B177</f>
        <v>0</v>
      </c>
      <c r="AEN177" s="1" t="n">
        <f aca="false">AEM176*$B177</f>
        <v>0</v>
      </c>
      <c r="AEO177" s="1" t="n">
        <f aca="false">AEN176*$B177</f>
        <v>0</v>
      </c>
      <c r="AEP177" s="1" t="n">
        <f aca="false">AEO176*$B177</f>
        <v>0</v>
      </c>
      <c r="AEQ177" s="1" t="n">
        <f aca="false">AEP176*$B177</f>
        <v>0</v>
      </c>
      <c r="AER177" s="1" t="n">
        <f aca="false">AEQ176*$B177</f>
        <v>0</v>
      </c>
      <c r="AES177" s="1" t="n">
        <f aca="false">AER176*$B177</f>
        <v>0</v>
      </c>
      <c r="AET177" s="1" t="n">
        <f aca="false">AES176*$B177</f>
        <v>0</v>
      </c>
      <c r="AEU177" s="1" t="n">
        <f aca="false">AET176*$B177</f>
        <v>0</v>
      </c>
      <c r="AEV177" s="1" t="n">
        <f aca="false">AEU176*$B177</f>
        <v>0</v>
      </c>
      <c r="AEW177" s="1" t="n">
        <f aca="false">AEV176*$B177</f>
        <v>0</v>
      </c>
      <c r="AEX177" s="1" t="n">
        <f aca="false">AEW176*$B177</f>
        <v>0</v>
      </c>
      <c r="AEY177" s="1" t="n">
        <f aca="false">AEX176*$B177</f>
        <v>0</v>
      </c>
      <c r="AEZ177" s="1" t="n">
        <f aca="false">AEY176*$B177</f>
        <v>0</v>
      </c>
      <c r="AFA177" s="1" t="n">
        <f aca="false">AEZ176*$B177</f>
        <v>0</v>
      </c>
      <c r="AFB177" s="1" t="n">
        <f aca="false">AFA176*$B177</f>
        <v>0</v>
      </c>
      <c r="AFC177" s="1" t="n">
        <f aca="false">AFB176*$B177</f>
        <v>0</v>
      </c>
      <c r="AFD177" s="1" t="n">
        <f aca="false">AFC176*$B177</f>
        <v>0</v>
      </c>
      <c r="AFE177" s="1" t="n">
        <f aca="false">AFD176*$B177</f>
        <v>0</v>
      </c>
      <c r="AFF177" s="1" t="n">
        <f aca="false">AFE176*$B177</f>
        <v>0</v>
      </c>
      <c r="AFG177" s="1" t="n">
        <f aca="false">AFF176*$B177</f>
        <v>0</v>
      </c>
      <c r="AFH177" s="1" t="n">
        <f aca="false">AFG176*$B177</f>
        <v>0</v>
      </c>
      <c r="AFI177" s="1" t="n">
        <f aca="false">AFH176*$B177</f>
        <v>0</v>
      </c>
      <c r="AFJ177" s="1" t="n">
        <f aca="false">AFI176*$B177</f>
        <v>0</v>
      </c>
      <c r="AFK177" s="1" t="n">
        <f aca="false">AFJ176*$B177</f>
        <v>0</v>
      </c>
      <c r="AFL177" s="1" t="n">
        <f aca="false">AFK176*$B177</f>
        <v>0</v>
      </c>
      <c r="AFM177" s="1" t="n">
        <f aca="false">AFL176*$B177</f>
        <v>0</v>
      </c>
      <c r="AFN177" s="1" t="n">
        <f aca="false">AFM176*$B177</f>
        <v>0</v>
      </c>
      <c r="AFO177" s="1" t="n">
        <f aca="false">AFN176*$B177</f>
        <v>0</v>
      </c>
      <c r="AFP177" s="1" t="n">
        <f aca="false">AFO176*$B177</f>
        <v>0</v>
      </c>
      <c r="AFQ177" s="1" t="n">
        <f aca="false">AFP176*$B177</f>
        <v>0</v>
      </c>
      <c r="AFR177" s="1" t="n">
        <f aca="false">AFQ176*$B177</f>
        <v>0</v>
      </c>
      <c r="AFS177" s="1" t="n">
        <f aca="false">AFR176*$B177</f>
        <v>0</v>
      </c>
      <c r="AFT177" s="1" t="n">
        <f aca="false">AFS176*$B177</f>
        <v>0</v>
      </c>
      <c r="AFU177" s="1" t="n">
        <f aca="false">AFT176*$B177</f>
        <v>0</v>
      </c>
      <c r="AFV177" s="1" t="n">
        <f aca="false">AFU176*$B177</f>
        <v>0</v>
      </c>
      <c r="AFW177" s="1" t="n">
        <f aca="false">AFV176*$B177</f>
        <v>0</v>
      </c>
      <c r="AFX177" s="1" t="n">
        <f aca="false">AFW176*$B177</f>
        <v>0</v>
      </c>
      <c r="AFY177" s="1" t="n">
        <f aca="false">AFX176*$B177</f>
        <v>0</v>
      </c>
      <c r="AFZ177" s="1" t="n">
        <f aca="false">AFY176*$B177</f>
        <v>0</v>
      </c>
      <c r="AGA177" s="1" t="n">
        <f aca="false">AFZ176*$B177</f>
        <v>0</v>
      </c>
      <c r="AGB177" s="1" t="n">
        <f aca="false">AGA176*$B177</f>
        <v>0</v>
      </c>
      <c r="AGC177" s="1" t="n">
        <f aca="false">AGB176*$B177</f>
        <v>0</v>
      </c>
      <c r="AGD177" s="1" t="n">
        <f aca="false">AGC176*$B177</f>
        <v>0</v>
      </c>
      <c r="AGE177" s="1" t="n">
        <f aca="false">AGD176*$B177</f>
        <v>0</v>
      </c>
      <c r="AGF177" s="1" t="n">
        <f aca="false">AGE176*$B177</f>
        <v>0</v>
      </c>
      <c r="AGG177" s="1" t="n">
        <f aca="false">AGF176*$B177</f>
        <v>0</v>
      </c>
      <c r="AGH177" s="1" t="n">
        <f aca="false">AGG176*$B177</f>
        <v>0</v>
      </c>
      <c r="AGI177" s="1" t="n">
        <f aca="false">AGH176*$B177</f>
        <v>0</v>
      </c>
      <c r="AGJ177" s="1" t="n">
        <f aca="false">AGI176*$B177</f>
        <v>0</v>
      </c>
      <c r="AGK177" s="1" t="n">
        <f aca="false">AGJ176*$B177</f>
        <v>0</v>
      </c>
      <c r="AGL177" s="1" t="n">
        <f aca="false">AGK176*$B177</f>
        <v>0</v>
      </c>
      <c r="AGM177" s="1" t="n">
        <f aca="false">AGL176*$B177</f>
        <v>0</v>
      </c>
      <c r="AGN177" s="1" t="n">
        <f aca="false">AGM176*$B177</f>
        <v>0</v>
      </c>
      <c r="AGO177" s="1" t="n">
        <f aca="false">AGN176*$B177</f>
        <v>0</v>
      </c>
      <c r="AGP177" s="1" t="n">
        <f aca="false">AGO176*$B177</f>
        <v>0</v>
      </c>
      <c r="AGQ177" s="1" t="n">
        <f aca="false">AGP176*$B177</f>
        <v>0</v>
      </c>
      <c r="AGR177" s="1" t="n">
        <f aca="false">AGQ176*$B177</f>
        <v>0</v>
      </c>
      <c r="AGS177" s="1" t="n">
        <f aca="false">AGR176*$B177</f>
        <v>0</v>
      </c>
      <c r="AGT177" s="1" t="n">
        <f aca="false">AGS176*$B177</f>
        <v>0</v>
      </c>
      <c r="AGU177" s="1" t="n">
        <f aca="false">AGT176*$B177</f>
        <v>0</v>
      </c>
      <c r="AGV177" s="1" t="n">
        <f aca="false">AGU176*$B177</f>
        <v>0</v>
      </c>
      <c r="AGW177" s="1" t="n">
        <f aca="false">AGV176*$B177</f>
        <v>0</v>
      </c>
      <c r="AGX177" s="1" t="n">
        <f aca="false">AGW176*$B177</f>
        <v>0</v>
      </c>
      <c r="AGY177" s="1" t="n">
        <f aca="false">AGX176*$B177</f>
        <v>0</v>
      </c>
      <c r="AGZ177" s="1" t="n">
        <f aca="false">AGY176*$B177</f>
        <v>0</v>
      </c>
      <c r="AHA177" s="1" t="n">
        <f aca="false">AGZ176*$B177</f>
        <v>0</v>
      </c>
      <c r="AHB177" s="1" t="n">
        <f aca="false">AHA176*$B177</f>
        <v>0</v>
      </c>
      <c r="AHC177" s="1" t="n">
        <f aca="false">AHB176*$B177</f>
        <v>0</v>
      </c>
      <c r="AHD177" s="1" t="n">
        <f aca="false">AHC176*$B177</f>
        <v>0</v>
      </c>
      <c r="AHE177" s="1" t="n">
        <f aca="false">AHD176*$B177</f>
        <v>0</v>
      </c>
      <c r="AHF177" s="1" t="n">
        <f aca="false">AHE176*$B177</f>
        <v>0</v>
      </c>
      <c r="AHG177" s="1" t="n">
        <f aca="false">AHF176*$B177</f>
        <v>0</v>
      </c>
      <c r="AHH177" s="1" t="n">
        <f aca="false">AHG176*$B177</f>
        <v>0</v>
      </c>
      <c r="AHI177" s="1" t="n">
        <f aca="false">AHH176*$B177</f>
        <v>0</v>
      </c>
      <c r="AHJ177" s="1" t="n">
        <f aca="false">AHI176*$B177</f>
        <v>0</v>
      </c>
      <c r="AHK177" s="1" t="n">
        <f aca="false">AHJ176*$B177</f>
        <v>0</v>
      </c>
      <c r="AHL177" s="1" t="n">
        <f aca="false">AHK176*$B177</f>
        <v>0</v>
      </c>
      <c r="AHM177" s="1" t="n">
        <f aca="false">AHL176*$B177</f>
        <v>0</v>
      </c>
      <c r="AHN177" s="1" t="n">
        <f aca="false">AHM176*$B177</f>
        <v>0</v>
      </c>
      <c r="AHO177" s="1" t="n">
        <f aca="false">AHN176*$B177</f>
        <v>0</v>
      </c>
      <c r="AHP177" s="1" t="n">
        <f aca="false">AHO176*$B177</f>
        <v>0</v>
      </c>
      <c r="AHQ177" s="1" t="n">
        <f aca="false">AHP176*$B177</f>
        <v>0</v>
      </c>
      <c r="AHR177" s="1" t="n">
        <f aca="false">AHQ176*$B177</f>
        <v>0</v>
      </c>
      <c r="AHS177" s="1" t="n">
        <f aca="false">AHR176*$B177</f>
        <v>0</v>
      </c>
      <c r="AHT177" s="1" t="n">
        <f aca="false">AHS176*$B177</f>
        <v>0</v>
      </c>
      <c r="AHU177" s="1" t="n">
        <f aca="false">AHT176*$B177</f>
        <v>0</v>
      </c>
      <c r="AHV177" s="1" t="n">
        <f aca="false">AHU176*$B177</f>
        <v>0</v>
      </c>
      <c r="AHW177" s="1" t="n">
        <f aca="false">AHV176*$B177</f>
        <v>0</v>
      </c>
      <c r="AHX177" s="1" t="n">
        <f aca="false">AHW176*$B177</f>
        <v>0</v>
      </c>
      <c r="AHY177" s="1" t="n">
        <f aca="false">AHX176*$B177</f>
        <v>0</v>
      </c>
      <c r="AHZ177" s="1" t="n">
        <f aca="false">AHY176*$B177</f>
        <v>0</v>
      </c>
      <c r="AIA177" s="1" t="n">
        <f aca="false">AHZ176*$B177</f>
        <v>0</v>
      </c>
      <c r="AIB177" s="1" t="n">
        <f aca="false">AIA176*$B177</f>
        <v>0</v>
      </c>
      <c r="AIC177" s="1" t="n">
        <f aca="false">AIB176*$B177</f>
        <v>0</v>
      </c>
      <c r="AID177" s="1" t="n">
        <f aca="false">AIC176*$B177</f>
        <v>0</v>
      </c>
      <c r="AIE177" s="1" t="n">
        <f aca="false">AID176*$B177</f>
        <v>0</v>
      </c>
      <c r="AIF177" s="1" t="n">
        <f aca="false">AIE176*$B177</f>
        <v>0</v>
      </c>
      <c r="AIG177" s="1" t="n">
        <f aca="false">AIF176*$B177</f>
        <v>0</v>
      </c>
      <c r="AIH177" s="1" t="n">
        <f aca="false">AIG176*$B177</f>
        <v>0</v>
      </c>
      <c r="AII177" s="1" t="n">
        <f aca="false">AIH176*$B177</f>
        <v>0</v>
      </c>
      <c r="AIJ177" s="1" t="n">
        <f aca="false">AII176*$B177</f>
        <v>0</v>
      </c>
      <c r="AIK177" s="1" t="n">
        <f aca="false">AIJ176*$B177</f>
        <v>0</v>
      </c>
      <c r="AIL177" s="1" t="n">
        <f aca="false">AIK176*$B177</f>
        <v>0</v>
      </c>
      <c r="AIM177" s="1" t="n">
        <f aca="false">AIL176*$B177</f>
        <v>0</v>
      </c>
      <c r="AIN177" s="1" t="n">
        <f aca="false">AIM176*$B177</f>
        <v>0</v>
      </c>
      <c r="AIO177" s="1" t="n">
        <f aca="false">AIN176*$B177</f>
        <v>0</v>
      </c>
      <c r="AIP177" s="1" t="n">
        <f aca="false">AIO176*$B177</f>
        <v>0</v>
      </c>
      <c r="AIQ177" s="1" t="n">
        <f aca="false">AIP176*$B177</f>
        <v>0</v>
      </c>
      <c r="AIR177" s="1" t="n">
        <f aca="false">AIQ176*$B177</f>
        <v>0</v>
      </c>
      <c r="AIS177" s="1" t="n">
        <f aca="false">AIR176*$B177</f>
        <v>0</v>
      </c>
      <c r="AIT177" s="1" t="n">
        <f aca="false">AIS176*$B177</f>
        <v>0</v>
      </c>
      <c r="AIU177" s="1" t="n">
        <f aca="false">AIT176*$B177</f>
        <v>0</v>
      </c>
      <c r="AIV177" s="1" t="n">
        <f aca="false">AIU176*$B177</f>
        <v>0</v>
      </c>
      <c r="AIW177" s="1" t="n">
        <f aca="false">AIV176*$B177</f>
        <v>0</v>
      </c>
      <c r="AIX177" s="1" t="n">
        <f aca="false">AIW176*$B177</f>
        <v>0</v>
      </c>
      <c r="AIY177" s="1" t="n">
        <f aca="false">AIX176*$B177</f>
        <v>0</v>
      </c>
      <c r="AIZ177" s="1" t="n">
        <f aca="false">AIY176*$B177</f>
        <v>0</v>
      </c>
      <c r="AJA177" s="1" t="n">
        <f aca="false">AIZ176*$B177</f>
        <v>0</v>
      </c>
      <c r="AJB177" s="1" t="n">
        <f aca="false">AJA176*$B177</f>
        <v>0</v>
      </c>
      <c r="AJC177" s="1" t="n">
        <f aca="false">AJB176*$B177</f>
        <v>0</v>
      </c>
      <c r="AJD177" s="1" t="n">
        <f aca="false">AJC176*$B177</f>
        <v>0</v>
      </c>
      <c r="AJE177" s="1" t="n">
        <f aca="false">AJD176*$B177</f>
        <v>0</v>
      </c>
      <c r="AJF177" s="1" t="n">
        <f aca="false">AJE176*$B177</f>
        <v>0</v>
      </c>
      <c r="AJG177" s="1" t="n">
        <f aca="false">AJF176*$B177</f>
        <v>0</v>
      </c>
      <c r="AJH177" s="1" t="n">
        <f aca="false">AJG176*$B177</f>
        <v>0</v>
      </c>
      <c r="AJI177" s="1" t="n">
        <f aca="false">AJH176*$B177</f>
        <v>0</v>
      </c>
      <c r="AJJ177" s="1" t="n">
        <f aca="false">AJI176*$B177</f>
        <v>0</v>
      </c>
      <c r="AJK177" s="1" t="n">
        <f aca="false">AJJ176*$B177</f>
        <v>0</v>
      </c>
      <c r="AJL177" s="1" t="n">
        <f aca="false">AJK176*$B177</f>
        <v>0</v>
      </c>
      <c r="AJM177" s="1" t="n">
        <f aca="false">AJL176*$B177</f>
        <v>0</v>
      </c>
      <c r="AJN177" s="1" t="n">
        <f aca="false">AJM176*$B177</f>
        <v>0</v>
      </c>
      <c r="AJO177" s="1" t="n">
        <f aca="false">AJN176*$B177</f>
        <v>0</v>
      </c>
      <c r="AJP177" s="1" t="n">
        <f aca="false">AJO176*$B177</f>
        <v>0</v>
      </c>
      <c r="AJQ177" s="1" t="n">
        <f aca="false">AJP176*$B177</f>
        <v>0</v>
      </c>
      <c r="AJR177" s="1" t="n">
        <f aca="false">AJQ176*$B177</f>
        <v>0</v>
      </c>
      <c r="AJS177" s="1" t="n">
        <f aca="false">AJR176*$B177</f>
        <v>0</v>
      </c>
      <c r="AJT177" s="1" t="n">
        <f aca="false">AJS176*$B177</f>
        <v>0</v>
      </c>
      <c r="AJU177" s="1" t="n">
        <f aca="false">AJT176*$B177</f>
        <v>0</v>
      </c>
      <c r="AJV177" s="1" t="n">
        <f aca="false">AJU176*$B177</f>
        <v>0</v>
      </c>
      <c r="AJW177" s="1" t="n">
        <f aca="false">AJV176*$B177</f>
        <v>0</v>
      </c>
      <c r="AJX177" s="1" t="n">
        <f aca="false">AJW176*$B177</f>
        <v>0</v>
      </c>
      <c r="AJY177" s="1" t="n">
        <f aca="false">AJX176*$B177</f>
        <v>0</v>
      </c>
      <c r="AJZ177" s="1" t="n">
        <f aca="false">AJY176*$B177</f>
        <v>0</v>
      </c>
      <c r="AKA177" s="1" t="n">
        <f aca="false">AJZ176*$B177</f>
        <v>0</v>
      </c>
      <c r="AKB177" s="1" t="n">
        <f aca="false">AKA176*$B177</f>
        <v>0</v>
      </c>
      <c r="AKC177" s="1" t="n">
        <f aca="false">AKB176*$B177</f>
        <v>0</v>
      </c>
      <c r="AKD177" s="1" t="n">
        <f aca="false">AKC176*$B177</f>
        <v>0</v>
      </c>
      <c r="AKE177" s="1" t="n">
        <f aca="false">AKD176*$B177</f>
        <v>0</v>
      </c>
      <c r="AKF177" s="1" t="n">
        <f aca="false">AKE176*$B177</f>
        <v>0</v>
      </c>
      <c r="AKG177" s="1" t="n">
        <f aca="false">AKF176*$B177</f>
        <v>0</v>
      </c>
      <c r="AKH177" s="1" t="n">
        <f aca="false">AKG176*$B177</f>
        <v>0</v>
      </c>
      <c r="AKI177" s="1" t="n">
        <f aca="false">AKH176*$B177</f>
        <v>0</v>
      </c>
      <c r="AKJ177" s="1" t="n">
        <f aca="false">AKI176*$B177</f>
        <v>0</v>
      </c>
      <c r="AKK177" s="1" t="n">
        <f aca="false">AKJ176*$B177</f>
        <v>0</v>
      </c>
      <c r="AKL177" s="1" t="n">
        <f aca="false">AKK176*$B177</f>
        <v>0</v>
      </c>
      <c r="AKM177" s="1" t="n">
        <f aca="false">AKL176*$B177</f>
        <v>0</v>
      </c>
      <c r="AKN177" s="1" t="n">
        <f aca="false">AKM176*$B177</f>
        <v>0</v>
      </c>
      <c r="AKO177" s="1" t="n">
        <f aca="false">AKN176*$B177</f>
        <v>0</v>
      </c>
      <c r="AKP177" s="1" t="n">
        <f aca="false">AKO176*$B177</f>
        <v>0</v>
      </c>
      <c r="AKQ177" s="1" t="n">
        <f aca="false">AKP176*$B177</f>
        <v>0</v>
      </c>
      <c r="AKR177" s="1" t="n">
        <f aca="false">AKQ176*$B177</f>
        <v>0</v>
      </c>
      <c r="AKS177" s="1" t="n">
        <f aca="false">AKR176*$B177</f>
        <v>0</v>
      </c>
      <c r="AKT177" s="1" t="n">
        <f aca="false">AKS176*$B177</f>
        <v>0</v>
      </c>
      <c r="AKU177" s="1" t="n">
        <f aca="false">AKT176*$B177</f>
        <v>0</v>
      </c>
      <c r="AKV177" s="1" t="n">
        <f aca="false">AKU176*$B177</f>
        <v>0</v>
      </c>
      <c r="AKW177" s="1" t="n">
        <f aca="false">AKV176*$B177</f>
        <v>0</v>
      </c>
      <c r="AKX177" s="1" t="n">
        <f aca="false">AKW176*$B177</f>
        <v>0</v>
      </c>
      <c r="AKY177" s="1" t="n">
        <f aca="false">AKX176*$B177</f>
        <v>0</v>
      </c>
      <c r="AKZ177" s="1" t="n">
        <f aca="false">AKY176*$B177</f>
        <v>0</v>
      </c>
      <c r="ALA177" s="1" t="n">
        <f aca="false">AKZ176*$B177</f>
        <v>0</v>
      </c>
      <c r="ALB177" s="1" t="n">
        <f aca="false">ALA176*$B177</f>
        <v>0</v>
      </c>
      <c r="ALC177" s="1" t="n">
        <f aca="false">ALB176*$B177</f>
        <v>0</v>
      </c>
      <c r="ALD177" s="1" t="n">
        <f aca="false">ALC176*$B177</f>
        <v>0</v>
      </c>
      <c r="ALE177" s="1" t="n">
        <f aca="false">ALD176*$B177</f>
        <v>0</v>
      </c>
      <c r="ALF177" s="1" t="n">
        <f aca="false">ALE176*$B177</f>
        <v>0</v>
      </c>
      <c r="ALG177" s="1" t="n">
        <f aca="false">ALF176*$B177</f>
        <v>0</v>
      </c>
      <c r="ALH177" s="1" t="n">
        <f aca="false">ALG176*$B177</f>
        <v>0</v>
      </c>
      <c r="ALI177" s="1" t="n">
        <f aca="false">ALH176*$B177</f>
        <v>0</v>
      </c>
      <c r="ALJ177" s="1" t="n">
        <f aca="false">ALI176*$B177</f>
        <v>0</v>
      </c>
      <c r="ALK177" s="1" t="n">
        <f aca="false">ALJ176*$B177</f>
        <v>0</v>
      </c>
      <c r="ALL177" s="1" t="n">
        <f aca="false">ALK176*$B177</f>
        <v>0</v>
      </c>
      <c r="ALM177" s="1" t="n">
        <f aca="false">ALL176*$B177</f>
        <v>0</v>
      </c>
      <c r="ALN177" s="1" t="n">
        <f aca="false">ALM176*$B177</f>
        <v>0</v>
      </c>
      <c r="ALO177" s="1" t="n">
        <f aca="false">ALN176*$B177</f>
        <v>0</v>
      </c>
      <c r="ALP177" s="1" t="n">
        <f aca="false">ALO176*$B177</f>
        <v>0</v>
      </c>
      <c r="ALQ177" s="1" t="n">
        <f aca="false">ALP176*$B177</f>
        <v>0</v>
      </c>
      <c r="ALR177" s="1" t="n">
        <f aca="false">ALQ176*$B177</f>
        <v>0</v>
      </c>
      <c r="ALS177" s="1" t="n">
        <f aca="false">ALR176*$B177</f>
        <v>0</v>
      </c>
      <c r="ALT177" s="1" t="n">
        <f aca="false">ALS176*$B177</f>
        <v>0</v>
      </c>
      <c r="ALU177" s="1" t="n">
        <f aca="false">ALT176*$B177</f>
        <v>0</v>
      </c>
      <c r="ALV177" s="1" t="n">
        <f aca="false">ALU176*$B177</f>
        <v>0</v>
      </c>
      <c r="ALW177" s="1" t="n">
        <f aca="false">ALV176*$B177</f>
        <v>0</v>
      </c>
      <c r="ALX177" s="1" t="n">
        <f aca="false">ALW176*$B177</f>
        <v>0</v>
      </c>
      <c r="ALY177" s="1" t="n">
        <f aca="false">ALX176*$B177</f>
        <v>0</v>
      </c>
      <c r="ALZ177" s="1" t="n">
        <f aca="false">ALY176*$B177</f>
        <v>0</v>
      </c>
      <c r="AMA177" s="1" t="n">
        <f aca="false">ALZ176*$B177</f>
        <v>0</v>
      </c>
      <c r="AMB177" s="1" t="n">
        <f aca="false">AMA176*$B177</f>
        <v>0</v>
      </c>
      <c r="AMC177" s="1" t="n">
        <f aca="false">AMB176*$B177</f>
        <v>0</v>
      </c>
      <c r="AMD177" s="1" t="n">
        <f aca="false">AMC176*$B177</f>
        <v>0</v>
      </c>
      <c r="AME177" s="1" t="n">
        <f aca="false">AMD176*$B177</f>
        <v>0</v>
      </c>
      <c r="AMF177" s="1" t="n">
        <f aca="false">AME176*$B177</f>
        <v>0</v>
      </c>
      <c r="AMG177" s="1" t="n">
        <f aca="false">AMF176*$B177</f>
        <v>0</v>
      </c>
      <c r="AMH177" s="1" t="n">
        <f aca="false">AMG176*$B177</f>
        <v>0</v>
      </c>
      <c r="AMI177" s="1" t="n">
        <f aca="false">AMH176*$B177</f>
        <v>0</v>
      </c>
      <c r="AMJ177" s="1" t="n">
        <f aca="false">AMI176*$B177</f>
        <v>0</v>
      </c>
    </row>
    <row r="178" customFormat="false" ht="13.8" hidden="false" customHeight="false" outlineLevel="0" collapsed="false">
      <c r="B178" s="1" t="n">
        <f aca="false">B177</f>
        <v>1</v>
      </c>
      <c r="C178" s="5" t="n">
        <f aca="false">C177+365.25/12</f>
        <v>52399</v>
      </c>
      <c r="FH178" s="1" t="n">
        <f aca="false">FG177*$B178</f>
        <v>12883</v>
      </c>
      <c r="FI178" s="1" t="n">
        <f aca="false">FH177*$B178</f>
        <v>24939</v>
      </c>
      <c r="FJ178" s="1" t="n">
        <f aca="false">FI177*$B178</f>
        <v>21399</v>
      </c>
      <c r="FK178" s="1" t="n">
        <f aca="false">FJ177*$B178</f>
        <v>17984</v>
      </c>
      <c r="FL178" s="1" t="n">
        <f aca="false">FK177*$B178</f>
        <v>15848</v>
      </c>
      <c r="FM178" s="1" t="n">
        <f aca="false">FL177*$B178</f>
        <v>14022</v>
      </c>
      <c r="FN178" s="1" t="n">
        <f aca="false">FM177*$B178</f>
        <v>12555</v>
      </c>
      <c r="FO178" s="1" t="n">
        <f aca="false">FN177*$B178</f>
        <v>11292</v>
      </c>
      <c r="FP178" s="1" t="n">
        <f aca="false">FO177*$B178</f>
        <v>10271</v>
      </c>
      <c r="FQ178" s="1" t="n">
        <f aca="false">FP177*$B178</f>
        <v>9535</v>
      </c>
      <c r="FR178" s="1" t="n">
        <f aca="false">FQ177*$B178</f>
        <v>8780</v>
      </c>
      <c r="FS178" s="1" t="n">
        <f aca="false">FR177*$B178</f>
        <v>8137</v>
      </c>
      <c r="FT178" s="1" t="n">
        <f aca="false">FS177*$B178</f>
        <v>7504</v>
      </c>
      <c r="FU178" s="1" t="n">
        <f aca="false">FT177*$B178</f>
        <v>6980</v>
      </c>
      <c r="FV178" s="1" t="n">
        <f aca="false">FU177*$B178</f>
        <v>6742</v>
      </c>
      <c r="FW178" s="1" t="n">
        <f aca="false">FV177*$B178</f>
        <v>6371</v>
      </c>
      <c r="FX178" s="1" t="n">
        <f aca="false">FW177*$B178</f>
        <v>6023</v>
      </c>
      <c r="FY178" s="1" t="n">
        <f aca="false">FX177*$B178</f>
        <v>5684</v>
      </c>
      <c r="FZ178" s="1" t="n">
        <f aca="false">FY177*$B178</f>
        <v>5463</v>
      </c>
      <c r="GA178" s="1" t="n">
        <f aca="false">FZ177*$B178</f>
        <v>5213</v>
      </c>
      <c r="GB178" s="1" t="n">
        <f aca="false">GA177*$B178</f>
        <v>4984</v>
      </c>
      <c r="GC178" s="1" t="n">
        <f aca="false">GB177*$B178</f>
        <v>4737.81794383923</v>
      </c>
      <c r="GD178" s="1" t="n">
        <f aca="false">GC177*$B178</f>
        <v>4540.77199697123</v>
      </c>
      <c r="GE178" s="1" t="n">
        <f aca="false">GD177*$B178</f>
        <v>4358.70531605533</v>
      </c>
      <c r="GF178" s="1" t="n">
        <f aca="false">GE177*$B178</f>
        <v>4189.99924661381</v>
      </c>
      <c r="GG178" s="1" t="n">
        <f aca="false">GF177*$B178</f>
        <v>4033.25843053295</v>
      </c>
      <c r="GH178" s="1" t="n">
        <f aca="false">GG177*$B178</f>
        <v>3887.27376013112</v>
      </c>
      <c r="GI178" s="1" t="n">
        <f aca="false">GH177*$B178</f>
        <v>3750.99244879721</v>
      </c>
      <c r="GJ178" s="1" t="n">
        <f aca="false">GI177*$B178</f>
        <v>3623.49367602555</v>
      </c>
      <c r="GK178" s="1" t="n">
        <f aca="false">GJ177*$B178</f>
        <v>3503.96863456063</v>
      </c>
      <c r="GL178" s="1" t="n">
        <f aca="false">GK177*$B178</f>
        <v>3391.70408046593</v>
      </c>
      <c r="GM178" s="1" t="n">
        <f aca="false">GL177*$B178</f>
        <v>3286.0686905647</v>
      </c>
      <c r="GN178" s="1" t="n">
        <f aca="false">GM177*$B178</f>
        <v>3186.50168494265</v>
      </c>
      <c r="GO178" s="1" t="n">
        <f aca="false">GN177*$B178</f>
        <v>3092.50328852572</v>
      </c>
      <c r="GP178" s="1" t="n">
        <f aca="false">GO177*$B178</f>
        <v>3003.62669476537</v>
      </c>
      <c r="GQ178" s="1" t="n">
        <f aca="false">GP177*$B178</f>
        <v>2919.47126311394</v>
      </c>
      <c r="GR178" s="1" t="n">
        <f aca="false">GQ177*$B178</f>
        <v>2839.6767352975</v>
      </c>
      <c r="GS178" s="1" t="n">
        <f aca="false">GR177*$B178</f>
        <v>2763.91829710007</v>
      </c>
      <c r="GT178" s="1" t="n">
        <f aca="false">GS177*$B178</f>
        <v>2691.90234520416</v>
      </c>
      <c r="GU178" s="1" t="n">
        <f aca="false">GT177*$B178</f>
        <v>2623.36284463615</v>
      </c>
      <c r="GV178" s="1" t="n">
        <f aca="false">GU177*$B178</f>
        <v>2558.05818308227</v>
      </c>
      <c r="GW178" s="1" t="n">
        <f aca="false">GV177*$B178</f>
        <v>2495.76844493753</v>
      </c>
      <c r="GX178" s="1" t="n">
        <f aca="false">GW177*$B178</f>
        <v>2436.29304131658</v>
      </c>
      <c r="GY178" s="1" t="n">
        <f aca="false">GX177*$B178</f>
        <v>2379.44864307475</v>
      </c>
      <c r="GZ178" s="1" t="n">
        <f aca="false">GY177*$B178</f>
        <v>2325.06737268762</v>
      </c>
      <c r="HA178" s="1" t="n">
        <f aca="false">GZ177*$B178</f>
        <v>2272.99521802732</v>
      </c>
      <c r="HB178" s="1" t="n">
        <f aca="false">HA177*$B178</f>
        <v>2223.09063697485</v>
      </c>
      <c r="HC178" s="1" t="n">
        <f aca="false">HB177*$B178</f>
        <v>2175.22332667085</v>
      </c>
      <c r="HD178" s="1" t="n">
        <f aca="false">HC177*$B178</f>
        <v>2129.27313523112</v>
      </c>
      <c r="HE178" s="1" t="n">
        <f aca="false">HD177*$B178</f>
        <v>2085.12909709632</v>
      </c>
      <c r="HF178" s="1" t="n">
        <f aca="false">HE177*$B178</f>
        <v>2042.68857597187</v>
      </c>
      <c r="HG178" s="1" t="n">
        <f aca="false">HF177*$B178</f>
        <v>2001.85650164635</v>
      </c>
      <c r="HH178" s="1" t="n">
        <f aca="false">HG177*$B178</f>
        <v>1962.54468893467</v>
      </c>
      <c r="HI178" s="1" t="n">
        <f aca="false">HH177*$B178</f>
        <v>1924.67122864145</v>
      </c>
      <c r="HJ178" s="1" t="n">
        <f aca="false">HI177*$B178</f>
        <v>1888.15994183421</v>
      </c>
      <c r="HK178" s="1" t="n">
        <f aca="false">HJ177*$B178</f>
        <v>1852.93988989706</v>
      </c>
      <c r="HL178" s="1" t="n">
        <f aca="false">HK177*$B178</f>
        <v>1818.94493384036</v>
      </c>
      <c r="HM178" s="1" t="n">
        <f aca="false">HL177*$B178</f>
        <v>1786.11333719797</v>
      </c>
      <c r="HN178" s="1" t="n">
        <f aca="false">HM177*$B178</f>
        <v>1754.3874075759</v>
      </c>
      <c r="HO178" s="1" t="n">
        <f aca="false">HN177*$B178</f>
        <v>1723.71317254378</v>
      </c>
      <c r="HP178" s="1" t="n">
        <f aca="false">HO177*$B178</f>
        <v>1694.0400860999</v>
      </c>
      <c r="HQ178" s="1" t="n">
        <f aca="false">HP177*$B178</f>
        <v>1665.32076240513</v>
      </c>
      <c r="HR178" s="1" t="n">
        <f aca="false">HQ177*$B178</f>
        <v>1637.51073388245</v>
      </c>
      <c r="HS178" s="1" t="n">
        <f aca="false">HR177*$B178</f>
        <v>1610.56823112618</v>
      </c>
      <c r="HT178" s="1" t="n">
        <f aca="false">HS177*$B178</f>
        <v>1584.45398236615</v>
      </c>
      <c r="HU178" s="1" t="n">
        <f aca="false">HT177*$B178</f>
        <v>1559.13103049438</v>
      </c>
      <c r="HV178" s="1" t="n">
        <f aca="false">HU177*$B178</f>
        <v>1534.56456588989</v>
      </c>
      <c r="HW178" s="1" t="n">
        <f aca="false">HV177*$B178</f>
        <v>1510.72177347671</v>
      </c>
      <c r="HX178" s="1" t="n">
        <f aca="false">HW177*$B178</f>
        <v>1487.57169262446</v>
      </c>
      <c r="HY178" s="1" t="n">
        <f aca="false">HX177*$B178</f>
        <v>1465.08508865389</v>
      </c>
      <c r="HZ178" s="1" t="n">
        <f aca="false">HY177*$B178</f>
        <v>1443.23433484377</v>
      </c>
      <c r="IA178" s="1" t="n">
        <f aca="false">HZ177*$B178</f>
        <v>1421.9933039538</v>
      </c>
      <c r="IB178" s="1" t="n">
        <f aca="false">IA177*$B178</f>
        <v>1401.33726838217</v>
      </c>
      <c r="IC178" s="1" t="n">
        <f aca="false">IB177*$B178</f>
        <v>1381.24280816842</v>
      </c>
      <c r="ID178" s="1" t="n">
        <f aca="false">IC177*$B178</f>
        <v>1361.68772613347</v>
      </c>
      <c r="IE178" s="1" t="n">
        <f aca="false">ID177*$B178</f>
        <v>1342.65096952049</v>
      </c>
      <c r="IF178" s="1" t="n">
        <f aca="false">IE177*$B178</f>
        <v>1324.11255756461</v>
      </c>
      <c r="IG178" s="1" t="n">
        <f aca="false">IF177*$B178</f>
        <v>1306.05351447562</v>
      </c>
      <c r="IH178" s="1" t="n">
        <f aca="false">IG177*$B178</f>
        <v>1288.45580736895</v>
      </c>
      <c r="II178" s="1" t="n">
        <f aca="false">IH177*$B178</f>
        <v>1271.30228872467</v>
      </c>
      <c r="IJ178" s="1" t="n">
        <f aca="false">II177*$B178</f>
        <v>1254.57664299484</v>
      </c>
      <c r="IK178" s="1" t="n">
        <f aca="false">IJ177*$B178</f>
        <v>1238.26333701527</v>
      </c>
      <c r="IL178" s="1" t="n">
        <f aca="false">IK177*$B178</f>
        <v>1222.3475739099</v>
      </c>
      <c r="IM178" s="1" t="n">
        <f aca="false">IL177*$B178</f>
        <v>1206.81525020484</v>
      </c>
      <c r="IN178" s="1" t="n">
        <f aca="false">IM177*$B178</f>
        <v>1191.65291589504</v>
      </c>
      <c r="IO178" s="1" t="n">
        <f aca="false">IN177*$B178</f>
        <v>1176.84773722956</v>
      </c>
      <c r="IP178" s="1" t="n">
        <f aca="false">IO177*$B178</f>
        <v>1162.38746200266</v>
      </c>
      <c r="IQ178" s="1" t="n">
        <f aca="false">IP177*$B178</f>
        <v>1148.26038715633</v>
      </c>
      <c r="IR178" s="1" t="n">
        <f aca="false">IQ177*$B178</f>
        <v>1134.45532851725</v>
      </c>
      <c r="IS178" s="1" t="n">
        <f aca="false">IR177*$B178</f>
        <v>1120.96159250627</v>
      </c>
      <c r="IT178" s="1" t="n">
        <f aca="false">IS177*$B178</f>
        <v>1107.76894967232</v>
      </c>
      <c r="IU178" s="1" t="n">
        <f aca="false">IT177*$B178</f>
        <v>1094.8676099154</v>
      </c>
      <c r="IV178" s="1" t="n">
        <f aca="false">IU177*$B178</f>
        <v>1082.24819927444</v>
      </c>
      <c r="IW178" s="1" t="n">
        <f aca="false">IV177*$B178</f>
        <v>1069.90173816625</v>
      </c>
      <c r="IX178" s="1" t="n">
        <f aca="false">IW177*$B178</f>
        <v>1057.81962097108</v>
      </c>
      <c r="IY178" s="1" t="n">
        <f aca="false">IX177*$B178</f>
        <v>1045.9935968688</v>
      </c>
      <c r="IZ178" s="1" t="n">
        <f aca="false">IY177*$B178</f>
        <v>1034.4157518374</v>
      </c>
      <c r="JA178" s="1" t="n">
        <f aca="false">IZ177*$B178</f>
        <v>1022.9689762895</v>
      </c>
      <c r="JB178" s="1" t="n">
        <f aca="false">JA177*$B178</f>
        <v>1011.64886999447</v>
      </c>
      <c r="JC178" s="1" t="n">
        <f aca="false">JB177*$B178</f>
        <v>1000.45403123882</v>
      </c>
      <c r="JD178" s="1" t="n">
        <f aca="false">JC177*$B178</f>
        <v>989.383073820355</v>
      </c>
      <c r="JE178" s="1" t="n">
        <f aca="false">JD177*$B178</f>
        <v>978.434626876465</v>
      </c>
      <c r="JF178" s="1" t="n">
        <f aca="false">JE177*$B178</f>
        <v>967.607334714433</v>
      </c>
      <c r="JG178" s="1" t="n">
        <f aca="false">JF177*$B178</f>
        <v>956.899856643544</v>
      </c>
      <c r="JH178" s="1" t="n">
        <f aca="false">JG177*$B178</f>
        <v>946.310866809077</v>
      </c>
      <c r="JI178" s="1" t="n">
        <f aca="false">JH177*$B178</f>
        <v>935.839054028128</v>
      </c>
      <c r="JJ178" s="1" t="n">
        <f aca="false">JI177*$B178</f>
        <v>925.48312162726</v>
      </c>
      <c r="JK178" s="1" t="n">
        <f aca="false">JJ177*$B178</f>
        <v>915.241787281932</v>
      </c>
      <c r="JL178" s="1" t="n">
        <f aca="false">JK177*$B178</f>
        <v>905.113782857726</v>
      </c>
      <c r="JM178" s="1" t="n">
        <f aca="false">JL177*$B178</f>
        <v>895.097854253311</v>
      </c>
      <c r="JN178" s="1" t="n">
        <f aca="false">JM177*$B178</f>
        <v>885.192761245159</v>
      </c>
      <c r="JO178" s="1" t="n">
        <f aca="false">JN177*$B178</f>
        <v>875.397277333971</v>
      </c>
      <c r="JP178" s="1" t="n">
        <f aca="false">JO177*$B178</f>
        <v>865.710189592811</v>
      </c>
      <c r="JQ178" s="1" t="n">
        <f aca="false">JP177*$B178</f>
        <v>856.130298516907</v>
      </c>
      <c r="JR178" s="1" t="n">
        <f aca="false">JQ177*$B178</f>
        <v>846.656417875129</v>
      </c>
      <c r="JS178" s="1" t="n">
        <f aca="false">JR177*$B178</f>
        <v>837.287374563101</v>
      </c>
      <c r="JT178" s="1" t="n">
        <f aca="false">JS177*$B178</f>
        <v>828.022008457942</v>
      </c>
      <c r="JU178" s="1" t="n">
        <f aca="false">JT177*$B178</f>
        <v>818.859172274613</v>
      </c>
      <c r="JV178" s="1" t="n">
        <f aca="false">JU177*$B178</f>
        <v>809.797731423852</v>
      </c>
      <c r="JW178" s="1" t="n">
        <f aca="false">JV177*$B178</f>
        <v>800.836563871691</v>
      </c>
      <c r="JX178" s="1" t="n">
        <f aca="false">JW177*$B178</f>
        <v>791.97456000051</v>
      </c>
      <c r="JY178" s="1" t="n">
        <f aca="false">JX177*$B178</f>
        <v>783.210622471647</v>
      </c>
      <c r="JZ178" s="1" t="n">
        <f aca="false">JY177*$B178</f>
        <v>774.543666089514</v>
      </c>
      <c r="KA178" s="1" t="n">
        <f aca="false">JZ177*$B178</f>
        <v>765.972617667225</v>
      </c>
      <c r="KB178" s="1" t="n">
        <f aca="false">KA177*$B178</f>
        <v>757.496415893709</v>
      </c>
      <c r="KC178" s="1" t="n">
        <f aca="false">KB177*$B178</f>
        <v>749.114011202294</v>
      </c>
      <c r="KD178" s="1" t="n">
        <f aca="false">KC177*$B178</f>
        <v>740.824365640738</v>
      </c>
      <c r="KE178" s="1" t="n">
        <f aca="false">KD177*$B178</f>
        <v>732.626452742714</v>
      </c>
      <c r="KF178" s="1" t="n">
        <f aca="false">KE177*$B178</f>
        <v>724.5192574007</v>
      </c>
      <c r="KG178" s="1" t="n">
        <f aca="false">KF177*$B178</f>
        <v>716.501775740286</v>
      </c>
      <c r="KH178" s="1" t="n">
        <f aca="false">KG177*$B178</f>
        <v>708.573014995871</v>
      </c>
      <c r="KI178" s="1" t="n">
        <f aca="false">KH177*$B178</f>
        <v>700.73199338773</v>
      </c>
      <c r="KJ178" s="1" t="n">
        <f aca="false">KI177*$B178</f>
        <v>692.977740000447</v>
      </c>
      <c r="KK178" s="1" t="n">
        <f aca="false">KJ177*$B178</f>
        <v>685.309294662691</v>
      </c>
      <c r="KL178" s="1" t="n">
        <f aca="false">KK177*$B178</f>
        <v>677.725707828325</v>
      </c>
      <c r="KM178" s="1" t="n">
        <f aca="false">KL177*$B178</f>
        <v>670.226040458822</v>
      </c>
      <c r="KN178" s="1" t="n">
        <f aca="false">KM177*$B178</f>
        <v>662.809363906996</v>
      </c>
      <c r="KO178" s="1" t="n">
        <f aca="false">KN177*$B178</f>
        <v>655.474759802007</v>
      </c>
      <c r="KP178" s="1" t="n">
        <f aca="false">KO177*$B178</f>
        <v>648.221319935646</v>
      </c>
      <c r="KQ178" s="1" t="n">
        <f aca="false">KP177*$B178</f>
        <v>641.048146149875</v>
      </c>
      <c r="KR178" s="1" t="n">
        <f aca="false">KQ177*$B178</f>
        <v>633.954350225612</v>
      </c>
      <c r="KS178" s="1" t="n">
        <f aca="false">KR177*$B178</f>
        <v>626.93905377275</v>
      </c>
      <c r="KT178" s="1" t="n">
        <f aca="false">KS177*$B178</f>
        <v>620.001388121387</v>
      </c>
      <c r="KU178" s="1" t="n">
        <f aca="false">KT177*$B178</f>
        <v>613.140494214264</v>
      </c>
      <c r="KV178" s="1" t="n">
        <f aca="false">KU177*$B178</f>
        <v>606.355522500391</v>
      </c>
      <c r="KW178" s="1" t="n">
        <f aca="false">KV177*$B178</f>
        <v>599.645632829855</v>
      </c>
      <c r="KX178" s="1" t="n">
        <f aca="false">KW177*$B178</f>
        <v>593.009994349784</v>
      </c>
      <c r="KY178" s="1" t="n">
        <f aca="false">KX177*$B178</f>
        <v>586.447785401469</v>
      </c>
      <c r="KZ178" s="1" t="n">
        <f aca="false">KY177*$B178</f>
        <v>579.958193418622</v>
      </c>
      <c r="LA178" s="1" t="n">
        <f aca="false">KZ177*$B178</f>
        <v>573.540414826756</v>
      </c>
      <c r="LB178" s="1" t="n">
        <f aca="false">LA177*$B178</f>
        <v>567.19365494369</v>
      </c>
      <c r="LC178" s="1" t="n">
        <f aca="false">LB177*$B178</f>
        <v>560.917127881141</v>
      </c>
      <c r="LD178" s="1" t="n">
        <f aca="false">LC177*$B178</f>
        <v>554.710056447411</v>
      </c>
      <c r="LE178" s="1" t="n">
        <f aca="false">LD177*$B178</f>
        <v>548.571672051157</v>
      </c>
      <c r="LF178" s="1" t="n">
        <f aca="false">LE177*$B178</f>
        <v>542.501214606214</v>
      </c>
      <c r="LG178" s="1" t="n">
        <f aca="false">LF177*$B178</f>
        <v>536.497932437481</v>
      </c>
      <c r="LH178" s="1" t="n">
        <f aca="false">LG177*$B178</f>
        <v>530.561082187842</v>
      </c>
      <c r="LI178" s="1" t="n">
        <f aca="false">LH177*$B178</f>
        <v>524.689928726123</v>
      </c>
      <c r="LJ178" s="1" t="n">
        <f aca="false">LI177*$B178</f>
        <v>518.883745056061</v>
      </c>
      <c r="LK178" s="1" t="n">
        <f aca="false">LJ177*$B178</f>
        <v>513.141812226286</v>
      </c>
      <c r="LL178" s="1" t="n">
        <f aca="false">LK177*$B178</f>
        <v>507.463419241294</v>
      </c>
      <c r="LM178" s="1" t="n">
        <f aca="false">LL177*$B178</f>
        <v>501.847862973412</v>
      </c>
      <c r="LN178" s="1" t="n">
        <f aca="false">LM177*$B178</f>
        <v>496.294448075729</v>
      </c>
      <c r="LO178" s="1" t="n">
        <f aca="false">LN177*$B178</f>
        <v>490.802486895998</v>
      </c>
      <c r="LP178" s="1" t="n">
        <f aca="false">LO177*$B178</f>
        <v>485.371299391485</v>
      </c>
      <c r="LQ178" s="1" t="n">
        <f aca="false">LP177*$B178</f>
        <v>480.000213044762</v>
      </c>
      <c r="LR178" s="1" t="n">
        <f aca="false">LQ177*$B178</f>
        <v>474.688562780437</v>
      </c>
      <c r="LS178" s="1" t="n">
        <f aca="false">LR177*$B178</f>
        <v>469.435690882796</v>
      </c>
      <c r="LT178" s="1" t="n">
        <f aca="false">LS177*$B178</f>
        <v>464.240946914362</v>
      </c>
      <c r="LU178" s="1" t="n">
        <f aca="false">LT177*$B178</f>
        <v>459.103687635358</v>
      </c>
      <c r="LV178" s="1" t="n">
        <f aca="false">LU177*$B178</f>
        <v>454.023276924054</v>
      </c>
      <c r="LW178" s="1" t="n">
        <f aca="false">LV177*$B178</f>
        <v>448.999085698</v>
      </c>
      <c r="LX178" s="1" t="n">
        <f aca="false">LW177*$B178</f>
        <v>0</v>
      </c>
      <c r="LY178" s="1" t="n">
        <f aca="false">LX177*$B178</f>
        <v>0</v>
      </c>
      <c r="LZ178" s="1" t="n">
        <f aca="false">LY177*$B178</f>
        <v>0</v>
      </c>
      <c r="MA178" s="1" t="n">
        <f aca="false">LZ177*$B178</f>
        <v>0</v>
      </c>
      <c r="MB178" s="1" t="n">
        <f aca="false">MA177*$B178</f>
        <v>0</v>
      </c>
      <c r="MC178" s="1" t="n">
        <f aca="false">MB177*$B178</f>
        <v>0</v>
      </c>
      <c r="MD178" s="1" t="n">
        <f aca="false">MC177*$B178</f>
        <v>0</v>
      </c>
      <c r="ME178" s="1" t="n">
        <f aca="false">MD177*$B178</f>
        <v>0</v>
      </c>
      <c r="MF178" s="1" t="n">
        <f aca="false">ME177*$B178</f>
        <v>0</v>
      </c>
      <c r="MG178" s="1" t="n">
        <f aca="false">MF177*$B178</f>
        <v>0</v>
      </c>
      <c r="MH178" s="1" t="n">
        <f aca="false">MG177*$B178</f>
        <v>0</v>
      </c>
      <c r="MI178" s="1" t="n">
        <f aca="false">MH177*$B178</f>
        <v>0</v>
      </c>
      <c r="MJ178" s="1" t="n">
        <f aca="false">MI177*$B178</f>
        <v>0</v>
      </c>
      <c r="MK178" s="1" t="n">
        <f aca="false">MJ177*$B178</f>
        <v>0</v>
      </c>
      <c r="ML178" s="1" t="n">
        <f aca="false">MK177*$B178</f>
        <v>0</v>
      </c>
      <c r="MM178" s="1" t="n">
        <f aca="false">ML177*$B178</f>
        <v>0</v>
      </c>
      <c r="MN178" s="1" t="n">
        <f aca="false">MM177*$B178</f>
        <v>0</v>
      </c>
      <c r="MO178" s="1" t="n">
        <f aca="false">MN177*$B178</f>
        <v>0</v>
      </c>
      <c r="MP178" s="1" t="n">
        <f aca="false">MO177*$B178</f>
        <v>0</v>
      </c>
      <c r="MQ178" s="1" t="n">
        <f aca="false">MP177*$B178</f>
        <v>0</v>
      </c>
      <c r="MR178" s="1" t="n">
        <f aca="false">MQ177*$B178</f>
        <v>0</v>
      </c>
      <c r="MS178" s="1" t="n">
        <f aca="false">MR177*$B178</f>
        <v>0</v>
      </c>
      <c r="MT178" s="1" t="n">
        <f aca="false">MS177*$B178</f>
        <v>0</v>
      </c>
      <c r="MU178" s="1" t="n">
        <f aca="false">MT177*$B178</f>
        <v>0</v>
      </c>
      <c r="MV178" s="1" t="n">
        <f aca="false">MU177*$B178</f>
        <v>0</v>
      </c>
      <c r="MW178" s="1" t="n">
        <f aca="false">MV177*$B178</f>
        <v>0</v>
      </c>
      <c r="MX178" s="1" t="n">
        <f aca="false">MW177*$B178</f>
        <v>0</v>
      </c>
      <c r="MY178" s="1" t="n">
        <f aca="false">MX177*$B178</f>
        <v>0</v>
      </c>
      <c r="MZ178" s="1" t="n">
        <f aca="false">MY177*$B178</f>
        <v>0</v>
      </c>
      <c r="NA178" s="1" t="n">
        <f aca="false">MZ177*$B178</f>
        <v>0</v>
      </c>
      <c r="NB178" s="1" t="n">
        <f aca="false">NA177*$B178</f>
        <v>0</v>
      </c>
      <c r="NC178" s="1" t="n">
        <f aca="false">NB177*$B178</f>
        <v>0</v>
      </c>
      <c r="ND178" s="1" t="n">
        <f aca="false">NC177*$B178</f>
        <v>0</v>
      </c>
      <c r="NE178" s="1" t="n">
        <f aca="false">ND177*$B178</f>
        <v>0</v>
      </c>
      <c r="NF178" s="1" t="n">
        <f aca="false">NE177*$B178</f>
        <v>0</v>
      </c>
      <c r="NG178" s="1" t="n">
        <f aca="false">NF177*$B178</f>
        <v>0</v>
      </c>
      <c r="NH178" s="1" t="n">
        <f aca="false">NG177*$B178</f>
        <v>0</v>
      </c>
      <c r="NI178" s="1" t="n">
        <f aca="false">NH177*$B178</f>
        <v>0</v>
      </c>
      <c r="NJ178" s="1" t="n">
        <f aca="false">NI177*$B178</f>
        <v>0</v>
      </c>
      <c r="NK178" s="1" t="n">
        <f aca="false">NJ177*$B178</f>
        <v>0</v>
      </c>
      <c r="NL178" s="1" t="n">
        <f aca="false">NK177*$B178</f>
        <v>0</v>
      </c>
      <c r="NM178" s="1" t="n">
        <f aca="false">NL177*$B178</f>
        <v>0</v>
      </c>
      <c r="NN178" s="1" t="n">
        <f aca="false">NM177*$B178</f>
        <v>0</v>
      </c>
      <c r="NO178" s="1" t="n">
        <f aca="false">NN177*$B178</f>
        <v>0</v>
      </c>
      <c r="NP178" s="1" t="n">
        <f aca="false">NO177*$B178</f>
        <v>0</v>
      </c>
      <c r="NQ178" s="1" t="n">
        <f aca="false">NP177*$B178</f>
        <v>0</v>
      </c>
      <c r="NR178" s="1" t="n">
        <f aca="false">NQ177*$B178</f>
        <v>0</v>
      </c>
      <c r="NS178" s="1" t="n">
        <f aca="false">NR177*$B178</f>
        <v>0</v>
      </c>
      <c r="NT178" s="1" t="n">
        <f aca="false">NS177*$B178</f>
        <v>0</v>
      </c>
      <c r="NU178" s="1" t="n">
        <f aca="false">NT177*$B178</f>
        <v>0</v>
      </c>
      <c r="NV178" s="1" t="n">
        <f aca="false">NU177*$B178</f>
        <v>0</v>
      </c>
      <c r="NW178" s="1" t="n">
        <f aca="false">NV177*$B178</f>
        <v>0</v>
      </c>
      <c r="NX178" s="1" t="n">
        <f aca="false">NW177*$B178</f>
        <v>0</v>
      </c>
      <c r="NY178" s="1" t="n">
        <f aca="false">NX177*$B178</f>
        <v>0</v>
      </c>
      <c r="NZ178" s="1" t="n">
        <f aca="false">NY177*$B178</f>
        <v>0</v>
      </c>
      <c r="OA178" s="1" t="n">
        <f aca="false">NZ177*$B178</f>
        <v>0</v>
      </c>
      <c r="OB178" s="1" t="n">
        <f aca="false">OA177*$B178</f>
        <v>0</v>
      </c>
      <c r="OC178" s="1" t="n">
        <f aca="false">OB177*$B178</f>
        <v>0</v>
      </c>
      <c r="OD178" s="1" t="n">
        <f aca="false">OC177*$B178</f>
        <v>0</v>
      </c>
      <c r="OE178" s="1" t="n">
        <f aca="false">OD177*$B178</f>
        <v>0</v>
      </c>
      <c r="OF178" s="1" t="n">
        <f aca="false">OE177*$B178</f>
        <v>0</v>
      </c>
      <c r="OG178" s="1" t="n">
        <f aca="false">OF177*$B178</f>
        <v>0</v>
      </c>
      <c r="OH178" s="1" t="n">
        <f aca="false">OG177*$B178</f>
        <v>0</v>
      </c>
      <c r="OI178" s="1" t="n">
        <f aca="false">OH177*$B178</f>
        <v>0</v>
      </c>
      <c r="OJ178" s="1" t="n">
        <f aca="false">OI177*$B178</f>
        <v>0</v>
      </c>
      <c r="OK178" s="1" t="n">
        <f aca="false">OJ177*$B178</f>
        <v>0</v>
      </c>
      <c r="OL178" s="1" t="n">
        <f aca="false">OK177*$B178</f>
        <v>0</v>
      </c>
      <c r="OM178" s="1" t="n">
        <f aca="false">OL177*$B178</f>
        <v>0</v>
      </c>
      <c r="ON178" s="1" t="n">
        <f aca="false">OM177*$B178</f>
        <v>0</v>
      </c>
      <c r="OO178" s="1" t="n">
        <f aca="false">ON177*$B178</f>
        <v>0</v>
      </c>
      <c r="OP178" s="1" t="n">
        <f aca="false">OO177*$B178</f>
        <v>0</v>
      </c>
      <c r="OQ178" s="1" t="n">
        <f aca="false">OP177*$B178</f>
        <v>0</v>
      </c>
      <c r="OR178" s="1" t="n">
        <f aca="false">OQ177*$B178</f>
        <v>0</v>
      </c>
      <c r="OS178" s="1" t="n">
        <f aca="false">OR177*$B178</f>
        <v>0</v>
      </c>
      <c r="OT178" s="1" t="n">
        <f aca="false">OS177*$B178</f>
        <v>0</v>
      </c>
      <c r="OU178" s="1" t="n">
        <f aca="false">OT177*$B178</f>
        <v>0</v>
      </c>
      <c r="OV178" s="1" t="n">
        <f aca="false">OU177*$B178</f>
        <v>0</v>
      </c>
      <c r="OW178" s="1" t="n">
        <f aca="false">OV177*$B178</f>
        <v>0</v>
      </c>
      <c r="OX178" s="1" t="n">
        <f aca="false">OW177*$B178</f>
        <v>0</v>
      </c>
      <c r="OY178" s="1" t="n">
        <f aca="false">OX177*$B178</f>
        <v>0</v>
      </c>
      <c r="OZ178" s="1" t="n">
        <f aca="false">OY177*$B178</f>
        <v>0</v>
      </c>
      <c r="PA178" s="1" t="n">
        <f aca="false">OZ177*$B178</f>
        <v>0</v>
      </c>
      <c r="PB178" s="1" t="n">
        <f aca="false">PA177*$B178</f>
        <v>0</v>
      </c>
      <c r="PC178" s="1" t="n">
        <f aca="false">PB177*$B178</f>
        <v>0</v>
      </c>
      <c r="PD178" s="1" t="n">
        <f aca="false">PC177*$B178</f>
        <v>0</v>
      </c>
      <c r="PE178" s="1" t="n">
        <f aca="false">PD177*$B178</f>
        <v>0</v>
      </c>
      <c r="PF178" s="1" t="n">
        <f aca="false">PE177*$B178</f>
        <v>0</v>
      </c>
      <c r="PG178" s="1" t="n">
        <f aca="false">PF177*$B178</f>
        <v>0</v>
      </c>
      <c r="PH178" s="1" t="n">
        <f aca="false">PG177*$B178</f>
        <v>0</v>
      </c>
      <c r="PI178" s="1" t="n">
        <f aca="false">PH177*$B178</f>
        <v>0</v>
      </c>
      <c r="PJ178" s="1" t="n">
        <f aca="false">PI177*$B178</f>
        <v>0</v>
      </c>
      <c r="PK178" s="1" t="n">
        <f aca="false">PJ177*$B178</f>
        <v>0</v>
      </c>
      <c r="PL178" s="1" t="n">
        <f aca="false">PK177*$B178</f>
        <v>0</v>
      </c>
      <c r="PM178" s="1" t="n">
        <f aca="false">PL177*$B178</f>
        <v>0</v>
      </c>
      <c r="PN178" s="1" t="n">
        <f aca="false">PM177*$B178</f>
        <v>0</v>
      </c>
      <c r="PO178" s="1" t="n">
        <f aca="false">PN177*$B178</f>
        <v>0</v>
      </c>
      <c r="PP178" s="1" t="n">
        <f aca="false">PO177*$B178</f>
        <v>0</v>
      </c>
      <c r="PQ178" s="1" t="n">
        <f aca="false">PP177*$B178</f>
        <v>0</v>
      </c>
      <c r="PR178" s="1" t="n">
        <f aca="false">PQ177*$B178</f>
        <v>0</v>
      </c>
      <c r="PS178" s="1" t="n">
        <f aca="false">PR177*$B178</f>
        <v>0</v>
      </c>
      <c r="PT178" s="1" t="n">
        <f aca="false">PS177*$B178</f>
        <v>0</v>
      </c>
      <c r="PU178" s="1" t="n">
        <f aca="false">PT177*$B178</f>
        <v>0</v>
      </c>
      <c r="PV178" s="1" t="n">
        <f aca="false">PU177*$B178</f>
        <v>0</v>
      </c>
      <c r="PW178" s="1" t="n">
        <f aca="false">PV177*$B178</f>
        <v>0</v>
      </c>
      <c r="PX178" s="1" t="n">
        <f aca="false">PW177*$B178</f>
        <v>0</v>
      </c>
      <c r="PY178" s="1" t="n">
        <f aca="false">PX177*$B178</f>
        <v>0</v>
      </c>
      <c r="PZ178" s="1" t="n">
        <f aca="false">PY177*$B178</f>
        <v>0</v>
      </c>
      <c r="QA178" s="1" t="n">
        <f aca="false">PZ177*$B178</f>
        <v>0</v>
      </c>
      <c r="QB178" s="1" t="n">
        <f aca="false">QA177*$B178</f>
        <v>0</v>
      </c>
      <c r="QC178" s="1" t="n">
        <f aca="false">QB177*$B178</f>
        <v>0</v>
      </c>
      <c r="QD178" s="1" t="n">
        <f aca="false">QC177*$B178</f>
        <v>0</v>
      </c>
      <c r="QE178" s="1" t="n">
        <f aca="false">QD177*$B178</f>
        <v>0</v>
      </c>
      <c r="QF178" s="1" t="n">
        <f aca="false">QE177*$B178</f>
        <v>0</v>
      </c>
      <c r="QG178" s="1" t="n">
        <f aca="false">QF177*$B178</f>
        <v>0</v>
      </c>
      <c r="QH178" s="1" t="n">
        <f aca="false">QG177*$B178</f>
        <v>0</v>
      </c>
      <c r="QI178" s="1" t="n">
        <f aca="false">QH177*$B178</f>
        <v>0</v>
      </c>
      <c r="QJ178" s="1" t="n">
        <f aca="false">QI177*$B178</f>
        <v>0</v>
      </c>
      <c r="QK178" s="1" t="n">
        <f aca="false">QJ177*$B178</f>
        <v>0</v>
      </c>
      <c r="QL178" s="1" t="n">
        <f aca="false">QK177*$B178</f>
        <v>0</v>
      </c>
      <c r="QM178" s="1" t="n">
        <f aca="false">QL177*$B178</f>
        <v>0</v>
      </c>
      <c r="QN178" s="1" t="n">
        <f aca="false">QM177*$B178</f>
        <v>0</v>
      </c>
      <c r="QO178" s="1" t="n">
        <f aca="false">QN177*$B178</f>
        <v>0</v>
      </c>
      <c r="QP178" s="1" t="n">
        <f aca="false">QO177*$B178</f>
        <v>0</v>
      </c>
      <c r="QQ178" s="1" t="n">
        <f aca="false">QP177*$B178</f>
        <v>0</v>
      </c>
      <c r="QR178" s="1" t="n">
        <f aca="false">QQ177*$B178</f>
        <v>0</v>
      </c>
      <c r="QS178" s="1" t="n">
        <f aca="false">QR177*$B178</f>
        <v>0</v>
      </c>
      <c r="QT178" s="1" t="n">
        <f aca="false">QS177*$B178</f>
        <v>0</v>
      </c>
      <c r="QU178" s="1" t="n">
        <f aca="false">QT177*$B178</f>
        <v>0</v>
      </c>
      <c r="QV178" s="1" t="n">
        <f aca="false">QU177*$B178</f>
        <v>0</v>
      </c>
      <c r="QW178" s="1" t="n">
        <f aca="false">QV177*$B178</f>
        <v>0</v>
      </c>
      <c r="QX178" s="1" t="n">
        <f aca="false">QW177*$B178</f>
        <v>0</v>
      </c>
      <c r="QY178" s="1" t="n">
        <f aca="false">QX177*$B178</f>
        <v>0</v>
      </c>
      <c r="QZ178" s="1" t="n">
        <f aca="false">QY177*$B178</f>
        <v>0</v>
      </c>
      <c r="RA178" s="1" t="n">
        <f aca="false">QZ177*$B178</f>
        <v>0</v>
      </c>
      <c r="RB178" s="1" t="n">
        <f aca="false">RA177*$B178</f>
        <v>0</v>
      </c>
      <c r="RC178" s="1" t="n">
        <f aca="false">RB177*$B178</f>
        <v>0</v>
      </c>
      <c r="RD178" s="1" t="n">
        <f aca="false">RC177*$B178</f>
        <v>0</v>
      </c>
      <c r="RE178" s="1" t="n">
        <f aca="false">RD177*$B178</f>
        <v>0</v>
      </c>
      <c r="RF178" s="1" t="n">
        <f aca="false">RE177*$B178</f>
        <v>0</v>
      </c>
      <c r="RG178" s="1" t="n">
        <f aca="false">RF177*$B178</f>
        <v>0</v>
      </c>
      <c r="RH178" s="1" t="n">
        <f aca="false">RG177*$B178</f>
        <v>0</v>
      </c>
      <c r="RI178" s="1" t="n">
        <f aca="false">RH177*$B178</f>
        <v>0</v>
      </c>
      <c r="RJ178" s="1" t="n">
        <f aca="false">RI177*$B178</f>
        <v>0</v>
      </c>
      <c r="RK178" s="1" t="n">
        <f aca="false">RJ177*$B178</f>
        <v>0</v>
      </c>
      <c r="RL178" s="1" t="n">
        <f aca="false">RK177*$B178</f>
        <v>0</v>
      </c>
      <c r="RM178" s="1" t="n">
        <f aca="false">RL177*$B178</f>
        <v>0</v>
      </c>
      <c r="RN178" s="1" t="n">
        <f aca="false">RM177*$B178</f>
        <v>0</v>
      </c>
      <c r="RO178" s="1" t="n">
        <f aca="false">RN177*$B178</f>
        <v>0</v>
      </c>
      <c r="RP178" s="1" t="n">
        <f aca="false">RO177*$B178</f>
        <v>0</v>
      </c>
      <c r="RQ178" s="1" t="n">
        <f aca="false">RP177*$B178</f>
        <v>0</v>
      </c>
      <c r="RR178" s="1" t="n">
        <f aca="false">RQ177*$B178</f>
        <v>0</v>
      </c>
      <c r="RS178" s="1" t="n">
        <f aca="false">RR177*$B178</f>
        <v>0</v>
      </c>
      <c r="RT178" s="1" t="n">
        <f aca="false">RS177*$B178</f>
        <v>0</v>
      </c>
      <c r="RU178" s="1" t="n">
        <f aca="false">RT177*$B178</f>
        <v>0</v>
      </c>
      <c r="RV178" s="1" t="n">
        <f aca="false">RU177*$B178</f>
        <v>0</v>
      </c>
      <c r="RW178" s="1" t="n">
        <f aca="false">RV177*$B178</f>
        <v>0</v>
      </c>
      <c r="RX178" s="1" t="n">
        <f aca="false">RW177*$B178</f>
        <v>0</v>
      </c>
      <c r="RY178" s="1" t="n">
        <f aca="false">RX177*$B178</f>
        <v>0</v>
      </c>
      <c r="RZ178" s="1" t="n">
        <f aca="false">RY177*$B178</f>
        <v>0</v>
      </c>
      <c r="SA178" s="1" t="n">
        <f aca="false">RZ177*$B178</f>
        <v>0</v>
      </c>
      <c r="SB178" s="1" t="n">
        <f aca="false">SA177*$B178</f>
        <v>0</v>
      </c>
      <c r="SC178" s="1" t="n">
        <f aca="false">SB177*$B178</f>
        <v>0</v>
      </c>
      <c r="SD178" s="1" t="n">
        <f aca="false">SC177*$B178</f>
        <v>0</v>
      </c>
      <c r="SE178" s="1" t="n">
        <f aca="false">SD177*$B178</f>
        <v>0</v>
      </c>
      <c r="SF178" s="1" t="n">
        <f aca="false">SE177*$B178</f>
        <v>0</v>
      </c>
      <c r="SG178" s="1" t="n">
        <f aca="false">SF177*$B178</f>
        <v>0</v>
      </c>
      <c r="SH178" s="1" t="n">
        <f aca="false">SG177*$B178</f>
        <v>0</v>
      </c>
      <c r="SI178" s="1" t="n">
        <f aca="false">SH177*$B178</f>
        <v>0</v>
      </c>
      <c r="SJ178" s="1" t="n">
        <f aca="false">SI177*$B178</f>
        <v>0</v>
      </c>
      <c r="SK178" s="1" t="n">
        <f aca="false">SJ177*$B178</f>
        <v>0</v>
      </c>
      <c r="SL178" s="1" t="n">
        <f aca="false">SK177*$B178</f>
        <v>0</v>
      </c>
      <c r="SM178" s="1" t="n">
        <f aca="false">SL177*$B178</f>
        <v>0</v>
      </c>
      <c r="SN178" s="1" t="n">
        <f aca="false">SM177*$B178</f>
        <v>0</v>
      </c>
      <c r="SO178" s="1" t="n">
        <f aca="false">SN177*$B178</f>
        <v>0</v>
      </c>
      <c r="SP178" s="1" t="n">
        <f aca="false">SO177*$B178</f>
        <v>0</v>
      </c>
      <c r="SQ178" s="1" t="n">
        <f aca="false">SP177*$B178</f>
        <v>0</v>
      </c>
      <c r="SR178" s="1" t="n">
        <f aca="false">SQ177*$B178</f>
        <v>0</v>
      </c>
      <c r="SS178" s="1" t="n">
        <f aca="false">SR177*$B178</f>
        <v>0</v>
      </c>
      <c r="ST178" s="1" t="n">
        <f aca="false">SS177*$B178</f>
        <v>0</v>
      </c>
      <c r="SU178" s="1" t="n">
        <f aca="false">ST177*$B178</f>
        <v>0</v>
      </c>
      <c r="SV178" s="1" t="n">
        <f aca="false">SU177*$B178</f>
        <v>0</v>
      </c>
      <c r="SW178" s="1" t="n">
        <f aca="false">SV177*$B178</f>
        <v>0</v>
      </c>
      <c r="SX178" s="1" t="n">
        <f aca="false">SW177*$B178</f>
        <v>0</v>
      </c>
      <c r="SY178" s="1" t="n">
        <f aca="false">SX177*$B178</f>
        <v>0</v>
      </c>
      <c r="SZ178" s="1" t="n">
        <f aca="false">SY177*$B178</f>
        <v>0</v>
      </c>
      <c r="TA178" s="1" t="n">
        <f aca="false">SZ177*$B178</f>
        <v>0</v>
      </c>
      <c r="TB178" s="1" t="n">
        <f aca="false">TA177*$B178</f>
        <v>0</v>
      </c>
      <c r="TC178" s="1" t="n">
        <f aca="false">TB177*$B178</f>
        <v>0</v>
      </c>
      <c r="TD178" s="1" t="n">
        <f aca="false">TC177*$B178</f>
        <v>0</v>
      </c>
      <c r="TE178" s="1" t="n">
        <f aca="false">TD177*$B178</f>
        <v>0</v>
      </c>
      <c r="TF178" s="1" t="n">
        <f aca="false">TE177*$B178</f>
        <v>0</v>
      </c>
      <c r="TG178" s="1" t="n">
        <f aca="false">TF177*$B178</f>
        <v>0</v>
      </c>
      <c r="TH178" s="1" t="n">
        <f aca="false">TG177*$B178</f>
        <v>0</v>
      </c>
      <c r="TI178" s="1" t="n">
        <f aca="false">TH177*$B178</f>
        <v>0</v>
      </c>
      <c r="TJ178" s="1" t="n">
        <f aca="false">TI177*$B178</f>
        <v>0</v>
      </c>
      <c r="TK178" s="1" t="n">
        <f aca="false">TJ177*$B178</f>
        <v>0</v>
      </c>
      <c r="TL178" s="1" t="n">
        <f aca="false">TK177*$B178</f>
        <v>0</v>
      </c>
      <c r="TM178" s="1" t="n">
        <f aca="false">TL177*$B178</f>
        <v>0</v>
      </c>
      <c r="TN178" s="1" t="n">
        <f aca="false">TM177*$B178</f>
        <v>0</v>
      </c>
      <c r="TO178" s="1" t="n">
        <f aca="false">TN177*$B178</f>
        <v>0</v>
      </c>
      <c r="TP178" s="1" t="n">
        <f aca="false">TO177*$B178</f>
        <v>0</v>
      </c>
      <c r="TQ178" s="1" t="n">
        <f aca="false">TP177*$B178</f>
        <v>0</v>
      </c>
      <c r="TR178" s="1" t="n">
        <f aca="false">TQ177*$B178</f>
        <v>0</v>
      </c>
      <c r="TS178" s="1" t="n">
        <f aca="false">TR177*$B178</f>
        <v>0</v>
      </c>
      <c r="TT178" s="1" t="n">
        <f aca="false">TS177*$B178</f>
        <v>0</v>
      </c>
      <c r="TU178" s="1" t="n">
        <f aca="false">TT177*$B178</f>
        <v>0</v>
      </c>
      <c r="TV178" s="1" t="n">
        <f aca="false">TU177*$B178</f>
        <v>0</v>
      </c>
      <c r="TW178" s="1" t="n">
        <f aca="false">TV177*$B178</f>
        <v>0</v>
      </c>
      <c r="TX178" s="1" t="n">
        <f aca="false">TW177*$B178</f>
        <v>0</v>
      </c>
      <c r="TY178" s="1" t="n">
        <f aca="false">TX177*$B178</f>
        <v>0</v>
      </c>
      <c r="TZ178" s="1" t="n">
        <f aca="false">TY177*$B178</f>
        <v>0</v>
      </c>
      <c r="UA178" s="1" t="n">
        <f aca="false">TZ177*$B178</f>
        <v>0</v>
      </c>
      <c r="UB178" s="1" t="n">
        <f aca="false">UA177*$B178</f>
        <v>0</v>
      </c>
      <c r="UC178" s="1" t="n">
        <f aca="false">UB177*$B178</f>
        <v>0</v>
      </c>
      <c r="UD178" s="1" t="n">
        <f aca="false">UC177*$B178</f>
        <v>0</v>
      </c>
      <c r="UE178" s="1" t="n">
        <f aca="false">UD177*$B178</f>
        <v>0</v>
      </c>
      <c r="UF178" s="1" t="n">
        <f aca="false">UE177*$B178</f>
        <v>0</v>
      </c>
      <c r="UG178" s="1" t="n">
        <f aca="false">UF177*$B178</f>
        <v>0</v>
      </c>
      <c r="UH178" s="1" t="n">
        <f aca="false">UG177*$B178</f>
        <v>0</v>
      </c>
      <c r="UI178" s="1" t="n">
        <f aca="false">UH177*$B178</f>
        <v>0</v>
      </c>
      <c r="UJ178" s="1" t="n">
        <f aca="false">UI177*$B178</f>
        <v>0</v>
      </c>
      <c r="UK178" s="1" t="n">
        <f aca="false">UJ177*$B178</f>
        <v>0</v>
      </c>
      <c r="UL178" s="1" t="n">
        <f aca="false">UK177*$B178</f>
        <v>0</v>
      </c>
      <c r="UM178" s="1" t="n">
        <f aca="false">UL177*$B178</f>
        <v>0</v>
      </c>
      <c r="UN178" s="1" t="n">
        <f aca="false">UM177*$B178</f>
        <v>0</v>
      </c>
      <c r="UO178" s="1" t="n">
        <f aca="false">UN177*$B178</f>
        <v>0</v>
      </c>
      <c r="UP178" s="1" t="n">
        <f aca="false">UO177*$B178</f>
        <v>0</v>
      </c>
      <c r="UQ178" s="1" t="n">
        <f aca="false">UP177*$B178</f>
        <v>0</v>
      </c>
      <c r="UR178" s="1" t="n">
        <f aca="false">UQ177*$B178</f>
        <v>0</v>
      </c>
      <c r="US178" s="1" t="n">
        <f aca="false">UR177*$B178</f>
        <v>0</v>
      </c>
      <c r="UT178" s="1" t="n">
        <f aca="false">US177*$B178</f>
        <v>0</v>
      </c>
      <c r="UU178" s="1" t="n">
        <f aca="false">UT177*$B178</f>
        <v>0</v>
      </c>
      <c r="UV178" s="1" t="n">
        <f aca="false">UU177*$B178</f>
        <v>0</v>
      </c>
      <c r="UW178" s="1" t="n">
        <f aca="false">UV177*$B178</f>
        <v>0</v>
      </c>
      <c r="UX178" s="1" t="n">
        <f aca="false">UW177*$B178</f>
        <v>0</v>
      </c>
      <c r="UY178" s="1" t="n">
        <f aca="false">UX177*$B178</f>
        <v>0</v>
      </c>
      <c r="UZ178" s="1" t="n">
        <f aca="false">UY177*$B178</f>
        <v>0</v>
      </c>
      <c r="VA178" s="1" t="n">
        <f aca="false">UZ177*$B178</f>
        <v>0</v>
      </c>
      <c r="VB178" s="1" t="n">
        <f aca="false">VA177*$B178</f>
        <v>0</v>
      </c>
      <c r="VC178" s="1" t="n">
        <f aca="false">VB177*$B178</f>
        <v>0</v>
      </c>
      <c r="VD178" s="1" t="n">
        <f aca="false">VC177*$B178</f>
        <v>0</v>
      </c>
      <c r="VE178" s="1" t="n">
        <f aca="false">VD177*$B178</f>
        <v>0</v>
      </c>
      <c r="VF178" s="1" t="n">
        <f aca="false">VE177*$B178</f>
        <v>0</v>
      </c>
      <c r="VG178" s="1" t="n">
        <f aca="false">VF177*$B178</f>
        <v>0</v>
      </c>
      <c r="VH178" s="1" t="n">
        <f aca="false">VG177*$B178</f>
        <v>0</v>
      </c>
      <c r="VI178" s="1" t="n">
        <f aca="false">VH177*$B178</f>
        <v>0</v>
      </c>
      <c r="VJ178" s="1" t="n">
        <f aca="false">VI177*$B178</f>
        <v>0</v>
      </c>
      <c r="VK178" s="1" t="n">
        <f aca="false">VJ177*$B178</f>
        <v>0</v>
      </c>
      <c r="VL178" s="1" t="n">
        <f aca="false">VK177*$B178</f>
        <v>0</v>
      </c>
      <c r="VM178" s="1" t="n">
        <f aca="false">VL177*$B178</f>
        <v>0</v>
      </c>
      <c r="VN178" s="1" t="n">
        <f aca="false">VM177*$B178</f>
        <v>0</v>
      </c>
      <c r="VO178" s="1" t="n">
        <f aca="false">VN177*$B178</f>
        <v>0</v>
      </c>
      <c r="VP178" s="1" t="n">
        <f aca="false">VO177*$B178</f>
        <v>0</v>
      </c>
      <c r="VQ178" s="1" t="n">
        <f aca="false">VP177*$B178</f>
        <v>0</v>
      </c>
      <c r="VR178" s="1" t="n">
        <f aca="false">VQ177*$B178</f>
        <v>0</v>
      </c>
      <c r="VS178" s="1" t="n">
        <f aca="false">VR177*$B178</f>
        <v>0</v>
      </c>
      <c r="VT178" s="1" t="n">
        <f aca="false">VS177*$B178</f>
        <v>0</v>
      </c>
      <c r="VU178" s="1" t="n">
        <f aca="false">VT177*$B178</f>
        <v>0</v>
      </c>
      <c r="VV178" s="1" t="n">
        <f aca="false">VU177*$B178</f>
        <v>0</v>
      </c>
      <c r="VW178" s="1" t="n">
        <f aca="false">VV177*$B178</f>
        <v>0</v>
      </c>
      <c r="VX178" s="1" t="n">
        <f aca="false">VW177*$B178</f>
        <v>0</v>
      </c>
      <c r="VY178" s="1" t="n">
        <f aca="false">VX177*$B178</f>
        <v>0</v>
      </c>
      <c r="VZ178" s="1" t="n">
        <f aca="false">VY177*$B178</f>
        <v>0</v>
      </c>
      <c r="WA178" s="1" t="n">
        <f aca="false">VZ177*$B178</f>
        <v>0</v>
      </c>
      <c r="WB178" s="1" t="n">
        <f aca="false">WA177*$B178</f>
        <v>0</v>
      </c>
      <c r="WC178" s="1" t="n">
        <f aca="false">WB177*$B178</f>
        <v>0</v>
      </c>
      <c r="WD178" s="1" t="n">
        <f aca="false">WC177*$B178</f>
        <v>0</v>
      </c>
      <c r="WE178" s="1" t="n">
        <f aca="false">WD177*$B178</f>
        <v>0</v>
      </c>
      <c r="WF178" s="1" t="n">
        <f aca="false">WE177*$B178</f>
        <v>0</v>
      </c>
      <c r="WG178" s="1" t="n">
        <f aca="false">WF177*$B178</f>
        <v>0</v>
      </c>
      <c r="WH178" s="1" t="n">
        <f aca="false">WG177*$B178</f>
        <v>0</v>
      </c>
      <c r="WI178" s="1" t="n">
        <f aca="false">WH177*$B178</f>
        <v>0</v>
      </c>
      <c r="WJ178" s="1" t="n">
        <f aca="false">WI177*$B178</f>
        <v>0</v>
      </c>
      <c r="WK178" s="1" t="n">
        <f aca="false">WJ177*$B178</f>
        <v>0</v>
      </c>
      <c r="WL178" s="1" t="n">
        <f aca="false">WK177*$B178</f>
        <v>0</v>
      </c>
      <c r="WM178" s="1" t="n">
        <f aca="false">WL177*$B178</f>
        <v>0</v>
      </c>
      <c r="WN178" s="1" t="n">
        <f aca="false">WM177*$B178</f>
        <v>0</v>
      </c>
      <c r="WO178" s="1" t="n">
        <f aca="false">WN177*$B178</f>
        <v>0</v>
      </c>
      <c r="WP178" s="1" t="n">
        <f aca="false">WO177*$B178</f>
        <v>0</v>
      </c>
      <c r="WQ178" s="1" t="n">
        <f aca="false">WP177*$B178</f>
        <v>0</v>
      </c>
      <c r="WR178" s="1" t="n">
        <f aca="false">WQ177*$B178</f>
        <v>0</v>
      </c>
      <c r="WS178" s="1" t="n">
        <f aca="false">WR177*$B178</f>
        <v>0</v>
      </c>
      <c r="WT178" s="1" t="n">
        <f aca="false">WS177*$B178</f>
        <v>0</v>
      </c>
      <c r="WU178" s="1" t="n">
        <f aca="false">WT177*$B178</f>
        <v>0</v>
      </c>
      <c r="WV178" s="1" t="n">
        <f aca="false">WU177*$B178</f>
        <v>0</v>
      </c>
      <c r="WW178" s="1" t="n">
        <f aca="false">WV177*$B178</f>
        <v>0</v>
      </c>
      <c r="WX178" s="1" t="n">
        <f aca="false">WW177*$B178</f>
        <v>0</v>
      </c>
      <c r="WY178" s="1" t="n">
        <f aca="false">WX177*$B178</f>
        <v>0</v>
      </c>
      <c r="WZ178" s="1" t="n">
        <f aca="false">WY177*$B178</f>
        <v>0</v>
      </c>
      <c r="XA178" s="1" t="n">
        <f aca="false">WZ177*$B178</f>
        <v>0</v>
      </c>
      <c r="XB178" s="1" t="n">
        <f aca="false">XA177*$B178</f>
        <v>0</v>
      </c>
      <c r="XC178" s="1" t="n">
        <f aca="false">XB177*$B178</f>
        <v>0</v>
      </c>
      <c r="XD178" s="1" t="n">
        <f aca="false">XC177*$B178</f>
        <v>0</v>
      </c>
      <c r="XE178" s="1" t="n">
        <f aca="false">XD177*$B178</f>
        <v>0</v>
      </c>
      <c r="XF178" s="1" t="n">
        <f aca="false">XE177*$B178</f>
        <v>0</v>
      </c>
      <c r="XG178" s="1" t="n">
        <f aca="false">XF177*$B178</f>
        <v>0</v>
      </c>
      <c r="XH178" s="1" t="n">
        <f aca="false">XG177*$B178</f>
        <v>0</v>
      </c>
      <c r="XI178" s="1" t="n">
        <f aca="false">XH177*$B178</f>
        <v>0</v>
      </c>
      <c r="XJ178" s="1" t="n">
        <f aca="false">XI177*$B178</f>
        <v>0</v>
      </c>
      <c r="XK178" s="1" t="n">
        <f aca="false">XJ177*$B178</f>
        <v>0</v>
      </c>
      <c r="XL178" s="1" t="n">
        <f aca="false">XK177*$B178</f>
        <v>0</v>
      </c>
      <c r="XM178" s="1" t="n">
        <f aca="false">XL177*$B178</f>
        <v>0</v>
      </c>
      <c r="XN178" s="1" t="n">
        <f aca="false">XM177*$B178</f>
        <v>0</v>
      </c>
      <c r="XO178" s="1" t="n">
        <f aca="false">XN177*$B178</f>
        <v>0</v>
      </c>
      <c r="XP178" s="1" t="n">
        <f aca="false">XO177*$B178</f>
        <v>0</v>
      </c>
      <c r="XQ178" s="1" t="n">
        <f aca="false">XP177*$B178</f>
        <v>0</v>
      </c>
      <c r="XR178" s="1" t="n">
        <f aca="false">XQ177*$B178</f>
        <v>0</v>
      </c>
      <c r="XS178" s="1" t="n">
        <f aca="false">XR177*$B178</f>
        <v>0</v>
      </c>
      <c r="XT178" s="1" t="n">
        <f aca="false">XS177*$B178</f>
        <v>0</v>
      </c>
      <c r="XU178" s="1" t="n">
        <f aca="false">XT177*$B178</f>
        <v>0</v>
      </c>
      <c r="XV178" s="1" t="n">
        <f aca="false">XU177*$B178</f>
        <v>0</v>
      </c>
      <c r="XW178" s="1" t="n">
        <f aca="false">XV177*$B178</f>
        <v>0</v>
      </c>
      <c r="XX178" s="1" t="n">
        <f aca="false">XW177*$B178</f>
        <v>0</v>
      </c>
      <c r="XY178" s="1" t="n">
        <f aca="false">XX177*$B178</f>
        <v>0</v>
      </c>
      <c r="XZ178" s="1" t="n">
        <f aca="false">XY177*$B178</f>
        <v>0</v>
      </c>
      <c r="YA178" s="1" t="n">
        <f aca="false">XZ177*$B178</f>
        <v>0</v>
      </c>
      <c r="YB178" s="1" t="n">
        <f aca="false">YA177*$B178</f>
        <v>0</v>
      </c>
      <c r="YC178" s="1" t="n">
        <f aca="false">YB177*$B178</f>
        <v>0</v>
      </c>
      <c r="YD178" s="1" t="n">
        <f aca="false">YC177*$B178</f>
        <v>0</v>
      </c>
      <c r="YE178" s="1" t="n">
        <f aca="false">YD177*$B178</f>
        <v>0</v>
      </c>
      <c r="YF178" s="1" t="n">
        <f aca="false">YE177*$B178</f>
        <v>0</v>
      </c>
      <c r="YG178" s="1" t="n">
        <f aca="false">YF177*$B178</f>
        <v>0</v>
      </c>
      <c r="YH178" s="1" t="n">
        <f aca="false">YG177*$B178</f>
        <v>0</v>
      </c>
      <c r="YI178" s="1" t="n">
        <f aca="false">YH177*$B178</f>
        <v>0</v>
      </c>
      <c r="YJ178" s="1" t="n">
        <f aca="false">YI177*$B178</f>
        <v>0</v>
      </c>
      <c r="YK178" s="1" t="n">
        <f aca="false">YJ177*$B178</f>
        <v>0</v>
      </c>
      <c r="YL178" s="1" t="n">
        <f aca="false">YK177*$B178</f>
        <v>0</v>
      </c>
      <c r="YM178" s="1" t="n">
        <f aca="false">YL177*$B178</f>
        <v>0</v>
      </c>
      <c r="YN178" s="1" t="n">
        <f aca="false">YM177*$B178</f>
        <v>0</v>
      </c>
      <c r="YO178" s="1" t="n">
        <f aca="false">YN177*$B178</f>
        <v>0</v>
      </c>
      <c r="YP178" s="1" t="n">
        <f aca="false">YO177*$B178</f>
        <v>0</v>
      </c>
      <c r="YQ178" s="1" t="n">
        <f aca="false">YP177*$B178</f>
        <v>0</v>
      </c>
      <c r="YR178" s="1" t="n">
        <f aca="false">YQ177*$B178</f>
        <v>0</v>
      </c>
      <c r="YS178" s="1" t="n">
        <f aca="false">YR177*$B178</f>
        <v>0</v>
      </c>
      <c r="YT178" s="1" t="n">
        <f aca="false">YS177*$B178</f>
        <v>0</v>
      </c>
      <c r="YU178" s="1" t="n">
        <f aca="false">YT177*$B178</f>
        <v>0</v>
      </c>
      <c r="YV178" s="1" t="n">
        <f aca="false">YU177*$B178</f>
        <v>0</v>
      </c>
      <c r="YW178" s="1" t="n">
        <f aca="false">YV177*$B178</f>
        <v>0</v>
      </c>
      <c r="YX178" s="1" t="n">
        <f aca="false">YW177*$B178</f>
        <v>0</v>
      </c>
      <c r="YY178" s="1" t="n">
        <f aca="false">YX177*$B178</f>
        <v>0</v>
      </c>
      <c r="YZ178" s="1" t="n">
        <f aca="false">YY177*$B178</f>
        <v>0</v>
      </c>
      <c r="ZA178" s="1" t="n">
        <f aca="false">YZ177*$B178</f>
        <v>0</v>
      </c>
      <c r="ZB178" s="1" t="n">
        <f aca="false">ZA177*$B178</f>
        <v>0</v>
      </c>
      <c r="ZC178" s="1" t="n">
        <f aca="false">ZB177*$B178</f>
        <v>0</v>
      </c>
      <c r="ZD178" s="1" t="n">
        <f aca="false">ZC177*$B178</f>
        <v>0</v>
      </c>
      <c r="ZE178" s="1" t="n">
        <f aca="false">ZD177*$B178</f>
        <v>0</v>
      </c>
      <c r="ZF178" s="1" t="n">
        <f aca="false">ZE177*$B178</f>
        <v>0</v>
      </c>
      <c r="ZG178" s="1" t="n">
        <f aca="false">ZF177*$B178</f>
        <v>0</v>
      </c>
      <c r="ZH178" s="1" t="n">
        <f aca="false">ZG177*$B178</f>
        <v>0</v>
      </c>
      <c r="ZI178" s="1" t="n">
        <f aca="false">ZH177*$B178</f>
        <v>0</v>
      </c>
      <c r="ZJ178" s="1" t="n">
        <f aca="false">ZI177*$B178</f>
        <v>0</v>
      </c>
      <c r="ZK178" s="1" t="n">
        <f aca="false">ZJ177*$B178</f>
        <v>0</v>
      </c>
      <c r="ZL178" s="1" t="n">
        <f aca="false">ZK177*$B178</f>
        <v>0</v>
      </c>
      <c r="ZM178" s="1" t="n">
        <f aca="false">ZL177*$B178</f>
        <v>0</v>
      </c>
      <c r="ZN178" s="1" t="n">
        <f aca="false">ZM177*$B178</f>
        <v>0</v>
      </c>
      <c r="ZO178" s="1" t="n">
        <f aca="false">ZN177*$B178</f>
        <v>0</v>
      </c>
      <c r="ZP178" s="1" t="n">
        <f aca="false">ZO177*$B178</f>
        <v>0</v>
      </c>
      <c r="ZQ178" s="1" t="n">
        <f aca="false">ZP177*$B178</f>
        <v>0</v>
      </c>
      <c r="ZR178" s="1" t="n">
        <f aca="false">ZQ177*$B178</f>
        <v>0</v>
      </c>
      <c r="ZS178" s="1" t="n">
        <f aca="false">ZR177*$B178</f>
        <v>0</v>
      </c>
      <c r="ZT178" s="1" t="n">
        <f aca="false">ZS177*$B178</f>
        <v>0</v>
      </c>
      <c r="ZU178" s="1" t="n">
        <f aca="false">ZT177*$B178</f>
        <v>0</v>
      </c>
      <c r="ZV178" s="1" t="n">
        <f aca="false">ZU177*$B178</f>
        <v>0</v>
      </c>
      <c r="ZW178" s="1" t="n">
        <f aca="false">ZV177*$B178</f>
        <v>0</v>
      </c>
      <c r="ZX178" s="1" t="n">
        <f aca="false">ZW177*$B178</f>
        <v>0</v>
      </c>
      <c r="ZY178" s="1" t="n">
        <f aca="false">ZX177*$B178</f>
        <v>0</v>
      </c>
      <c r="ZZ178" s="1" t="n">
        <f aca="false">ZY177*$B178</f>
        <v>0</v>
      </c>
      <c r="AAA178" s="1" t="n">
        <f aca="false">ZZ177*$B178</f>
        <v>0</v>
      </c>
      <c r="AAB178" s="1" t="n">
        <f aca="false">AAA177*$B178</f>
        <v>0</v>
      </c>
      <c r="AAC178" s="1" t="n">
        <f aca="false">AAB177*$B178</f>
        <v>0</v>
      </c>
      <c r="AAD178" s="1" t="n">
        <f aca="false">AAC177*$B178</f>
        <v>0</v>
      </c>
      <c r="AAE178" s="1" t="n">
        <f aca="false">AAD177*$B178</f>
        <v>0</v>
      </c>
      <c r="AAF178" s="1" t="n">
        <f aca="false">AAE177*$B178</f>
        <v>0</v>
      </c>
      <c r="AAG178" s="1" t="n">
        <f aca="false">AAF177*$B178</f>
        <v>0</v>
      </c>
      <c r="AAH178" s="1" t="n">
        <f aca="false">AAG177*$B178</f>
        <v>0</v>
      </c>
      <c r="AAI178" s="1" t="n">
        <f aca="false">AAH177*$B178</f>
        <v>0</v>
      </c>
      <c r="AAJ178" s="1" t="n">
        <f aca="false">AAI177*$B178</f>
        <v>0</v>
      </c>
      <c r="AAK178" s="1" t="n">
        <f aca="false">AAJ177*$B178</f>
        <v>0</v>
      </c>
      <c r="AAL178" s="1" t="n">
        <f aca="false">AAK177*$B178</f>
        <v>0</v>
      </c>
      <c r="AAM178" s="1" t="n">
        <f aca="false">AAL177*$B178</f>
        <v>0</v>
      </c>
      <c r="AAN178" s="1" t="n">
        <f aca="false">AAM177*$B178</f>
        <v>0</v>
      </c>
      <c r="AAO178" s="1" t="n">
        <f aca="false">AAN177*$B178</f>
        <v>0</v>
      </c>
      <c r="AAP178" s="1" t="n">
        <f aca="false">AAO177*$B178</f>
        <v>0</v>
      </c>
      <c r="AAQ178" s="1" t="n">
        <f aca="false">AAP177*$B178</f>
        <v>0</v>
      </c>
      <c r="AAR178" s="1" t="n">
        <f aca="false">AAQ177*$B178</f>
        <v>0</v>
      </c>
      <c r="AAS178" s="1" t="n">
        <f aca="false">AAR177*$B178</f>
        <v>0</v>
      </c>
      <c r="AAT178" s="1" t="n">
        <f aca="false">AAS177*$B178</f>
        <v>0</v>
      </c>
      <c r="AAU178" s="1" t="n">
        <f aca="false">AAT177*$B178</f>
        <v>0</v>
      </c>
      <c r="AAV178" s="1" t="n">
        <f aca="false">AAU177*$B178</f>
        <v>0</v>
      </c>
      <c r="AAW178" s="1" t="n">
        <f aca="false">AAV177*$B178</f>
        <v>0</v>
      </c>
      <c r="AAX178" s="1" t="n">
        <f aca="false">AAW177*$B178</f>
        <v>0</v>
      </c>
      <c r="AAY178" s="1" t="n">
        <f aca="false">AAX177*$B178</f>
        <v>0</v>
      </c>
      <c r="AAZ178" s="1" t="n">
        <f aca="false">AAY177*$B178</f>
        <v>0</v>
      </c>
      <c r="ABA178" s="1" t="n">
        <f aca="false">AAZ177*$B178</f>
        <v>0</v>
      </c>
      <c r="ABB178" s="1" t="n">
        <f aca="false">ABA177*$B178</f>
        <v>0</v>
      </c>
      <c r="ABC178" s="1" t="n">
        <f aca="false">ABB177*$B178</f>
        <v>0</v>
      </c>
      <c r="ABD178" s="1" t="n">
        <f aca="false">ABC177*$B178</f>
        <v>0</v>
      </c>
      <c r="ABE178" s="1" t="n">
        <f aca="false">ABD177*$B178</f>
        <v>0</v>
      </c>
      <c r="ABF178" s="1" t="n">
        <f aca="false">ABE177*$B178</f>
        <v>0</v>
      </c>
      <c r="ABG178" s="1" t="n">
        <f aca="false">ABF177*$B178</f>
        <v>0</v>
      </c>
      <c r="ABH178" s="1" t="n">
        <f aca="false">ABG177*$B178</f>
        <v>0</v>
      </c>
      <c r="ABI178" s="1" t="n">
        <f aca="false">ABH177*$B178</f>
        <v>0</v>
      </c>
      <c r="ABJ178" s="1" t="n">
        <f aca="false">ABI177*$B178</f>
        <v>0</v>
      </c>
      <c r="ABK178" s="1" t="n">
        <f aca="false">ABJ177*$B178</f>
        <v>0</v>
      </c>
      <c r="ABL178" s="1" t="n">
        <f aca="false">ABK177*$B178</f>
        <v>0</v>
      </c>
      <c r="ABM178" s="1" t="n">
        <f aca="false">ABL177*$B178</f>
        <v>0</v>
      </c>
      <c r="ABN178" s="1" t="n">
        <f aca="false">ABM177*$B178</f>
        <v>0</v>
      </c>
      <c r="ABO178" s="1" t="n">
        <f aca="false">ABN177*$B178</f>
        <v>0</v>
      </c>
      <c r="ABP178" s="1" t="n">
        <f aca="false">ABO177*$B178</f>
        <v>0</v>
      </c>
      <c r="ABQ178" s="1" t="n">
        <f aca="false">ABP177*$B178</f>
        <v>0</v>
      </c>
      <c r="ABR178" s="1" t="n">
        <f aca="false">ABQ177*$B178</f>
        <v>0</v>
      </c>
      <c r="ABS178" s="1" t="n">
        <f aca="false">ABR177*$B178</f>
        <v>0</v>
      </c>
      <c r="ABT178" s="1" t="n">
        <f aca="false">ABS177*$B178</f>
        <v>0</v>
      </c>
      <c r="ABU178" s="1" t="n">
        <f aca="false">ABT177*$B178</f>
        <v>0</v>
      </c>
      <c r="ABV178" s="1" t="n">
        <f aca="false">ABU177*$B178</f>
        <v>0</v>
      </c>
      <c r="ABW178" s="1" t="n">
        <f aca="false">ABV177*$B178</f>
        <v>0</v>
      </c>
      <c r="ABX178" s="1" t="n">
        <f aca="false">ABW177*$B178</f>
        <v>0</v>
      </c>
      <c r="ABY178" s="1" t="n">
        <f aca="false">ABX177*$B178</f>
        <v>0</v>
      </c>
      <c r="ABZ178" s="1" t="n">
        <f aca="false">ABY177*$B178</f>
        <v>0</v>
      </c>
      <c r="ACA178" s="1" t="n">
        <f aca="false">ABZ177*$B178</f>
        <v>0</v>
      </c>
      <c r="ACB178" s="1" t="n">
        <f aca="false">ACA177*$B178</f>
        <v>0</v>
      </c>
      <c r="ACC178" s="1" t="n">
        <f aca="false">ACB177*$B178</f>
        <v>0</v>
      </c>
      <c r="ACD178" s="1" t="n">
        <f aca="false">ACC177*$B178</f>
        <v>0</v>
      </c>
      <c r="ACE178" s="1" t="n">
        <f aca="false">ACD177*$B178</f>
        <v>0</v>
      </c>
      <c r="ACF178" s="1" t="n">
        <f aca="false">ACE177*$B178</f>
        <v>0</v>
      </c>
      <c r="ACG178" s="1" t="n">
        <f aca="false">ACF177*$B178</f>
        <v>0</v>
      </c>
      <c r="ACH178" s="1" t="n">
        <f aca="false">ACG177*$B178</f>
        <v>0</v>
      </c>
      <c r="ACI178" s="1" t="n">
        <f aca="false">ACH177*$B178</f>
        <v>0</v>
      </c>
      <c r="ACJ178" s="1" t="n">
        <f aca="false">ACI177*$B178</f>
        <v>0</v>
      </c>
      <c r="ACK178" s="1" t="n">
        <f aca="false">ACJ177*$B178</f>
        <v>0</v>
      </c>
      <c r="ACL178" s="1" t="n">
        <f aca="false">ACK177*$B178</f>
        <v>0</v>
      </c>
      <c r="ACM178" s="1" t="n">
        <f aca="false">ACL177*$B178</f>
        <v>0</v>
      </c>
      <c r="ACN178" s="1" t="n">
        <f aca="false">ACM177*$B178</f>
        <v>0</v>
      </c>
      <c r="ACO178" s="1" t="n">
        <f aca="false">ACN177*$B178</f>
        <v>0</v>
      </c>
      <c r="ACP178" s="1" t="n">
        <f aca="false">ACO177*$B178</f>
        <v>0</v>
      </c>
      <c r="ACQ178" s="1" t="n">
        <f aca="false">ACP177*$B178</f>
        <v>0</v>
      </c>
      <c r="ACR178" s="1" t="n">
        <f aca="false">ACQ177*$B178</f>
        <v>0</v>
      </c>
      <c r="ACS178" s="1" t="n">
        <f aca="false">ACR177*$B178</f>
        <v>0</v>
      </c>
      <c r="ACT178" s="1" t="n">
        <f aca="false">ACS177*$B178</f>
        <v>0</v>
      </c>
      <c r="ACU178" s="1" t="n">
        <f aca="false">ACT177*$B178</f>
        <v>0</v>
      </c>
      <c r="ACV178" s="1" t="n">
        <f aca="false">ACU177*$B178</f>
        <v>0</v>
      </c>
      <c r="ACW178" s="1" t="n">
        <f aca="false">ACV177*$B178</f>
        <v>0</v>
      </c>
      <c r="ACX178" s="1" t="n">
        <f aca="false">ACW177*$B178</f>
        <v>0</v>
      </c>
      <c r="ACY178" s="1" t="n">
        <f aca="false">ACX177*$B178</f>
        <v>0</v>
      </c>
      <c r="ACZ178" s="1" t="n">
        <f aca="false">ACY177*$B178</f>
        <v>0</v>
      </c>
      <c r="ADA178" s="1" t="n">
        <f aca="false">ACZ177*$B178</f>
        <v>0</v>
      </c>
      <c r="ADB178" s="1" t="n">
        <f aca="false">ADA177*$B178</f>
        <v>0</v>
      </c>
      <c r="ADC178" s="1" t="n">
        <f aca="false">ADB177*$B178</f>
        <v>0</v>
      </c>
      <c r="ADD178" s="1" t="n">
        <f aca="false">ADC177*$B178</f>
        <v>0</v>
      </c>
      <c r="ADE178" s="1" t="n">
        <f aca="false">ADD177*$B178</f>
        <v>0</v>
      </c>
      <c r="ADF178" s="1" t="n">
        <f aca="false">ADE177*$B178</f>
        <v>0</v>
      </c>
      <c r="ADG178" s="1" t="n">
        <f aca="false">ADF177*$B178</f>
        <v>0</v>
      </c>
      <c r="ADH178" s="1" t="n">
        <f aca="false">ADG177*$B178</f>
        <v>0</v>
      </c>
      <c r="ADI178" s="1" t="n">
        <f aca="false">ADH177*$B178</f>
        <v>0</v>
      </c>
      <c r="ADJ178" s="1" t="n">
        <f aca="false">ADI177*$B178</f>
        <v>0</v>
      </c>
      <c r="ADK178" s="1" t="n">
        <f aca="false">ADJ177*$B178</f>
        <v>0</v>
      </c>
      <c r="ADL178" s="1" t="n">
        <f aca="false">ADK177*$B178</f>
        <v>0</v>
      </c>
      <c r="ADM178" s="1" t="n">
        <f aca="false">ADL177*$B178</f>
        <v>0</v>
      </c>
      <c r="ADN178" s="1" t="n">
        <f aca="false">ADM177*$B178</f>
        <v>0</v>
      </c>
      <c r="ADO178" s="1" t="n">
        <f aca="false">ADN177*$B178</f>
        <v>0</v>
      </c>
      <c r="ADP178" s="1" t="n">
        <f aca="false">ADO177*$B178</f>
        <v>0</v>
      </c>
      <c r="ADQ178" s="1" t="n">
        <f aca="false">ADP177*$B178</f>
        <v>0</v>
      </c>
      <c r="ADR178" s="1" t="n">
        <f aca="false">ADQ177*$B178</f>
        <v>0</v>
      </c>
      <c r="ADS178" s="1" t="n">
        <f aca="false">ADR177*$B178</f>
        <v>0</v>
      </c>
      <c r="ADT178" s="1" t="n">
        <f aca="false">ADS177*$B178</f>
        <v>0</v>
      </c>
      <c r="ADU178" s="1" t="n">
        <f aca="false">ADT177*$B178</f>
        <v>0</v>
      </c>
      <c r="ADV178" s="1" t="n">
        <f aca="false">ADU177*$B178</f>
        <v>0</v>
      </c>
      <c r="ADW178" s="1" t="n">
        <f aca="false">ADV177*$B178</f>
        <v>0</v>
      </c>
      <c r="ADX178" s="1" t="n">
        <f aca="false">ADW177*$B178</f>
        <v>0</v>
      </c>
      <c r="ADY178" s="1" t="n">
        <f aca="false">ADX177*$B178</f>
        <v>0</v>
      </c>
      <c r="ADZ178" s="1" t="n">
        <f aca="false">ADY177*$B178</f>
        <v>0</v>
      </c>
      <c r="AEA178" s="1" t="n">
        <f aca="false">ADZ177*$B178</f>
        <v>0</v>
      </c>
      <c r="AEB178" s="1" t="n">
        <f aca="false">AEA177*$B178</f>
        <v>0</v>
      </c>
      <c r="AEC178" s="1" t="n">
        <f aca="false">AEB177*$B178</f>
        <v>0</v>
      </c>
      <c r="AED178" s="1" t="n">
        <f aca="false">AEC177*$B178</f>
        <v>0</v>
      </c>
      <c r="AEE178" s="1" t="n">
        <f aca="false">AED177*$B178</f>
        <v>0</v>
      </c>
      <c r="AEF178" s="1" t="n">
        <f aca="false">AEE177*$B178</f>
        <v>0</v>
      </c>
      <c r="AEG178" s="1" t="n">
        <f aca="false">AEF177*$B178</f>
        <v>0</v>
      </c>
      <c r="AEH178" s="1" t="n">
        <f aca="false">AEG177*$B178</f>
        <v>0</v>
      </c>
      <c r="AEI178" s="1" t="n">
        <f aca="false">AEH177*$B178</f>
        <v>0</v>
      </c>
      <c r="AEJ178" s="1" t="n">
        <f aca="false">AEI177*$B178</f>
        <v>0</v>
      </c>
      <c r="AEK178" s="1" t="n">
        <f aca="false">AEJ177*$B178</f>
        <v>0</v>
      </c>
      <c r="AEL178" s="1" t="n">
        <f aca="false">AEK177*$B178</f>
        <v>0</v>
      </c>
      <c r="AEM178" s="1" t="n">
        <f aca="false">AEL177*$B178</f>
        <v>0</v>
      </c>
      <c r="AEN178" s="1" t="n">
        <f aca="false">AEM177*$B178</f>
        <v>0</v>
      </c>
      <c r="AEO178" s="1" t="n">
        <f aca="false">AEN177*$B178</f>
        <v>0</v>
      </c>
      <c r="AEP178" s="1" t="n">
        <f aca="false">AEO177*$B178</f>
        <v>0</v>
      </c>
      <c r="AEQ178" s="1" t="n">
        <f aca="false">AEP177*$B178</f>
        <v>0</v>
      </c>
      <c r="AER178" s="1" t="n">
        <f aca="false">AEQ177*$B178</f>
        <v>0</v>
      </c>
      <c r="AES178" s="1" t="n">
        <f aca="false">AER177*$B178</f>
        <v>0</v>
      </c>
      <c r="AET178" s="1" t="n">
        <f aca="false">AES177*$B178</f>
        <v>0</v>
      </c>
      <c r="AEU178" s="1" t="n">
        <f aca="false">AET177*$B178</f>
        <v>0</v>
      </c>
      <c r="AEV178" s="1" t="n">
        <f aca="false">AEU177*$B178</f>
        <v>0</v>
      </c>
      <c r="AEW178" s="1" t="n">
        <f aca="false">AEV177*$B178</f>
        <v>0</v>
      </c>
      <c r="AEX178" s="1" t="n">
        <f aca="false">AEW177*$B178</f>
        <v>0</v>
      </c>
      <c r="AEY178" s="1" t="n">
        <f aca="false">AEX177*$B178</f>
        <v>0</v>
      </c>
      <c r="AEZ178" s="1" t="n">
        <f aca="false">AEY177*$B178</f>
        <v>0</v>
      </c>
      <c r="AFA178" s="1" t="n">
        <f aca="false">AEZ177*$B178</f>
        <v>0</v>
      </c>
      <c r="AFB178" s="1" t="n">
        <f aca="false">AFA177*$B178</f>
        <v>0</v>
      </c>
      <c r="AFC178" s="1" t="n">
        <f aca="false">AFB177*$B178</f>
        <v>0</v>
      </c>
      <c r="AFD178" s="1" t="n">
        <f aca="false">AFC177*$B178</f>
        <v>0</v>
      </c>
      <c r="AFE178" s="1" t="n">
        <f aca="false">AFD177*$B178</f>
        <v>0</v>
      </c>
      <c r="AFF178" s="1" t="n">
        <f aca="false">AFE177*$B178</f>
        <v>0</v>
      </c>
      <c r="AFG178" s="1" t="n">
        <f aca="false">AFF177*$B178</f>
        <v>0</v>
      </c>
      <c r="AFH178" s="1" t="n">
        <f aca="false">AFG177*$B178</f>
        <v>0</v>
      </c>
      <c r="AFI178" s="1" t="n">
        <f aca="false">AFH177*$B178</f>
        <v>0</v>
      </c>
      <c r="AFJ178" s="1" t="n">
        <f aca="false">AFI177*$B178</f>
        <v>0</v>
      </c>
      <c r="AFK178" s="1" t="n">
        <f aca="false">AFJ177*$B178</f>
        <v>0</v>
      </c>
      <c r="AFL178" s="1" t="n">
        <f aca="false">AFK177*$B178</f>
        <v>0</v>
      </c>
      <c r="AFM178" s="1" t="n">
        <f aca="false">AFL177*$B178</f>
        <v>0</v>
      </c>
      <c r="AFN178" s="1" t="n">
        <f aca="false">AFM177*$B178</f>
        <v>0</v>
      </c>
      <c r="AFO178" s="1" t="n">
        <f aca="false">AFN177*$B178</f>
        <v>0</v>
      </c>
      <c r="AFP178" s="1" t="n">
        <f aca="false">AFO177*$B178</f>
        <v>0</v>
      </c>
      <c r="AFQ178" s="1" t="n">
        <f aca="false">AFP177*$B178</f>
        <v>0</v>
      </c>
      <c r="AFR178" s="1" t="n">
        <f aca="false">AFQ177*$B178</f>
        <v>0</v>
      </c>
      <c r="AFS178" s="1" t="n">
        <f aca="false">AFR177*$B178</f>
        <v>0</v>
      </c>
      <c r="AFT178" s="1" t="n">
        <f aca="false">AFS177*$B178</f>
        <v>0</v>
      </c>
      <c r="AFU178" s="1" t="n">
        <f aca="false">AFT177*$B178</f>
        <v>0</v>
      </c>
      <c r="AFV178" s="1" t="n">
        <f aca="false">AFU177*$B178</f>
        <v>0</v>
      </c>
      <c r="AFW178" s="1" t="n">
        <f aca="false">AFV177*$B178</f>
        <v>0</v>
      </c>
      <c r="AFX178" s="1" t="n">
        <f aca="false">AFW177*$B178</f>
        <v>0</v>
      </c>
      <c r="AFY178" s="1" t="n">
        <f aca="false">AFX177*$B178</f>
        <v>0</v>
      </c>
      <c r="AFZ178" s="1" t="n">
        <f aca="false">AFY177*$B178</f>
        <v>0</v>
      </c>
      <c r="AGA178" s="1" t="n">
        <f aca="false">AFZ177*$B178</f>
        <v>0</v>
      </c>
      <c r="AGB178" s="1" t="n">
        <f aca="false">AGA177*$B178</f>
        <v>0</v>
      </c>
      <c r="AGC178" s="1" t="n">
        <f aca="false">AGB177*$B178</f>
        <v>0</v>
      </c>
      <c r="AGD178" s="1" t="n">
        <f aca="false">AGC177*$B178</f>
        <v>0</v>
      </c>
      <c r="AGE178" s="1" t="n">
        <f aca="false">AGD177*$B178</f>
        <v>0</v>
      </c>
      <c r="AGF178" s="1" t="n">
        <f aca="false">AGE177*$B178</f>
        <v>0</v>
      </c>
      <c r="AGG178" s="1" t="n">
        <f aca="false">AGF177*$B178</f>
        <v>0</v>
      </c>
      <c r="AGH178" s="1" t="n">
        <f aca="false">AGG177*$B178</f>
        <v>0</v>
      </c>
      <c r="AGI178" s="1" t="n">
        <f aca="false">AGH177*$B178</f>
        <v>0</v>
      </c>
      <c r="AGJ178" s="1" t="n">
        <f aca="false">AGI177*$B178</f>
        <v>0</v>
      </c>
      <c r="AGK178" s="1" t="n">
        <f aca="false">AGJ177*$B178</f>
        <v>0</v>
      </c>
      <c r="AGL178" s="1" t="n">
        <f aca="false">AGK177*$B178</f>
        <v>0</v>
      </c>
      <c r="AGM178" s="1" t="n">
        <f aca="false">AGL177*$B178</f>
        <v>0</v>
      </c>
      <c r="AGN178" s="1" t="n">
        <f aca="false">AGM177*$B178</f>
        <v>0</v>
      </c>
      <c r="AGO178" s="1" t="n">
        <f aca="false">AGN177*$B178</f>
        <v>0</v>
      </c>
      <c r="AGP178" s="1" t="n">
        <f aca="false">AGO177*$B178</f>
        <v>0</v>
      </c>
      <c r="AGQ178" s="1" t="n">
        <f aca="false">AGP177*$B178</f>
        <v>0</v>
      </c>
      <c r="AGR178" s="1" t="n">
        <f aca="false">AGQ177*$B178</f>
        <v>0</v>
      </c>
      <c r="AGS178" s="1" t="n">
        <f aca="false">AGR177*$B178</f>
        <v>0</v>
      </c>
      <c r="AGT178" s="1" t="n">
        <f aca="false">AGS177*$B178</f>
        <v>0</v>
      </c>
      <c r="AGU178" s="1" t="n">
        <f aca="false">AGT177*$B178</f>
        <v>0</v>
      </c>
      <c r="AGV178" s="1" t="n">
        <f aca="false">AGU177*$B178</f>
        <v>0</v>
      </c>
      <c r="AGW178" s="1" t="n">
        <f aca="false">AGV177*$B178</f>
        <v>0</v>
      </c>
      <c r="AGX178" s="1" t="n">
        <f aca="false">AGW177*$B178</f>
        <v>0</v>
      </c>
      <c r="AGY178" s="1" t="n">
        <f aca="false">AGX177*$B178</f>
        <v>0</v>
      </c>
      <c r="AGZ178" s="1" t="n">
        <f aca="false">AGY177*$B178</f>
        <v>0</v>
      </c>
      <c r="AHA178" s="1" t="n">
        <f aca="false">AGZ177*$B178</f>
        <v>0</v>
      </c>
      <c r="AHB178" s="1" t="n">
        <f aca="false">AHA177*$B178</f>
        <v>0</v>
      </c>
      <c r="AHC178" s="1" t="n">
        <f aca="false">AHB177*$B178</f>
        <v>0</v>
      </c>
      <c r="AHD178" s="1" t="n">
        <f aca="false">AHC177*$B178</f>
        <v>0</v>
      </c>
      <c r="AHE178" s="1" t="n">
        <f aca="false">AHD177*$B178</f>
        <v>0</v>
      </c>
      <c r="AHF178" s="1" t="n">
        <f aca="false">AHE177*$B178</f>
        <v>0</v>
      </c>
      <c r="AHG178" s="1" t="n">
        <f aca="false">AHF177*$B178</f>
        <v>0</v>
      </c>
      <c r="AHH178" s="1" t="n">
        <f aca="false">AHG177*$B178</f>
        <v>0</v>
      </c>
      <c r="AHI178" s="1" t="n">
        <f aca="false">AHH177*$B178</f>
        <v>0</v>
      </c>
      <c r="AHJ178" s="1" t="n">
        <f aca="false">AHI177*$B178</f>
        <v>0</v>
      </c>
      <c r="AHK178" s="1" t="n">
        <f aca="false">AHJ177*$B178</f>
        <v>0</v>
      </c>
      <c r="AHL178" s="1" t="n">
        <f aca="false">AHK177*$B178</f>
        <v>0</v>
      </c>
      <c r="AHM178" s="1" t="n">
        <f aca="false">AHL177*$B178</f>
        <v>0</v>
      </c>
      <c r="AHN178" s="1" t="n">
        <f aca="false">AHM177*$B178</f>
        <v>0</v>
      </c>
      <c r="AHO178" s="1" t="n">
        <f aca="false">AHN177*$B178</f>
        <v>0</v>
      </c>
      <c r="AHP178" s="1" t="n">
        <f aca="false">AHO177*$B178</f>
        <v>0</v>
      </c>
      <c r="AHQ178" s="1" t="n">
        <f aca="false">AHP177*$B178</f>
        <v>0</v>
      </c>
      <c r="AHR178" s="1" t="n">
        <f aca="false">AHQ177*$B178</f>
        <v>0</v>
      </c>
      <c r="AHS178" s="1" t="n">
        <f aca="false">AHR177*$B178</f>
        <v>0</v>
      </c>
      <c r="AHT178" s="1" t="n">
        <f aca="false">AHS177*$B178</f>
        <v>0</v>
      </c>
      <c r="AHU178" s="1" t="n">
        <f aca="false">AHT177*$B178</f>
        <v>0</v>
      </c>
      <c r="AHV178" s="1" t="n">
        <f aca="false">AHU177*$B178</f>
        <v>0</v>
      </c>
      <c r="AHW178" s="1" t="n">
        <f aca="false">AHV177*$B178</f>
        <v>0</v>
      </c>
      <c r="AHX178" s="1" t="n">
        <f aca="false">AHW177*$B178</f>
        <v>0</v>
      </c>
      <c r="AHY178" s="1" t="n">
        <f aca="false">AHX177*$B178</f>
        <v>0</v>
      </c>
      <c r="AHZ178" s="1" t="n">
        <f aca="false">AHY177*$B178</f>
        <v>0</v>
      </c>
      <c r="AIA178" s="1" t="n">
        <f aca="false">AHZ177*$B178</f>
        <v>0</v>
      </c>
      <c r="AIB178" s="1" t="n">
        <f aca="false">AIA177*$B178</f>
        <v>0</v>
      </c>
      <c r="AIC178" s="1" t="n">
        <f aca="false">AIB177*$B178</f>
        <v>0</v>
      </c>
      <c r="AID178" s="1" t="n">
        <f aca="false">AIC177*$B178</f>
        <v>0</v>
      </c>
      <c r="AIE178" s="1" t="n">
        <f aca="false">AID177*$B178</f>
        <v>0</v>
      </c>
      <c r="AIF178" s="1" t="n">
        <f aca="false">AIE177*$B178</f>
        <v>0</v>
      </c>
      <c r="AIG178" s="1" t="n">
        <f aca="false">AIF177*$B178</f>
        <v>0</v>
      </c>
      <c r="AIH178" s="1" t="n">
        <f aca="false">AIG177*$B178</f>
        <v>0</v>
      </c>
      <c r="AII178" s="1" t="n">
        <f aca="false">AIH177*$B178</f>
        <v>0</v>
      </c>
      <c r="AIJ178" s="1" t="n">
        <f aca="false">AII177*$B178</f>
        <v>0</v>
      </c>
      <c r="AIK178" s="1" t="n">
        <f aca="false">AIJ177*$B178</f>
        <v>0</v>
      </c>
      <c r="AIL178" s="1" t="n">
        <f aca="false">AIK177*$B178</f>
        <v>0</v>
      </c>
      <c r="AIM178" s="1" t="n">
        <f aca="false">AIL177*$B178</f>
        <v>0</v>
      </c>
      <c r="AIN178" s="1" t="n">
        <f aca="false">AIM177*$B178</f>
        <v>0</v>
      </c>
      <c r="AIO178" s="1" t="n">
        <f aca="false">AIN177*$B178</f>
        <v>0</v>
      </c>
      <c r="AIP178" s="1" t="n">
        <f aca="false">AIO177*$B178</f>
        <v>0</v>
      </c>
      <c r="AIQ178" s="1" t="n">
        <f aca="false">AIP177*$B178</f>
        <v>0</v>
      </c>
      <c r="AIR178" s="1" t="n">
        <f aca="false">AIQ177*$B178</f>
        <v>0</v>
      </c>
      <c r="AIS178" s="1" t="n">
        <f aca="false">AIR177*$B178</f>
        <v>0</v>
      </c>
      <c r="AIT178" s="1" t="n">
        <f aca="false">AIS177*$B178</f>
        <v>0</v>
      </c>
      <c r="AIU178" s="1" t="n">
        <f aca="false">AIT177*$B178</f>
        <v>0</v>
      </c>
      <c r="AIV178" s="1" t="n">
        <f aca="false">AIU177*$B178</f>
        <v>0</v>
      </c>
      <c r="AIW178" s="1" t="n">
        <f aca="false">AIV177*$B178</f>
        <v>0</v>
      </c>
      <c r="AIX178" s="1" t="n">
        <f aca="false">AIW177*$B178</f>
        <v>0</v>
      </c>
      <c r="AIY178" s="1" t="n">
        <f aca="false">AIX177*$B178</f>
        <v>0</v>
      </c>
      <c r="AIZ178" s="1" t="n">
        <f aca="false">AIY177*$B178</f>
        <v>0</v>
      </c>
      <c r="AJA178" s="1" t="n">
        <f aca="false">AIZ177*$B178</f>
        <v>0</v>
      </c>
      <c r="AJB178" s="1" t="n">
        <f aca="false">AJA177*$B178</f>
        <v>0</v>
      </c>
      <c r="AJC178" s="1" t="n">
        <f aca="false">AJB177*$B178</f>
        <v>0</v>
      </c>
      <c r="AJD178" s="1" t="n">
        <f aca="false">AJC177*$B178</f>
        <v>0</v>
      </c>
      <c r="AJE178" s="1" t="n">
        <f aca="false">AJD177*$B178</f>
        <v>0</v>
      </c>
      <c r="AJF178" s="1" t="n">
        <f aca="false">AJE177*$B178</f>
        <v>0</v>
      </c>
      <c r="AJG178" s="1" t="n">
        <f aca="false">AJF177*$B178</f>
        <v>0</v>
      </c>
      <c r="AJH178" s="1" t="n">
        <f aca="false">AJG177*$B178</f>
        <v>0</v>
      </c>
      <c r="AJI178" s="1" t="n">
        <f aca="false">AJH177*$B178</f>
        <v>0</v>
      </c>
      <c r="AJJ178" s="1" t="n">
        <f aca="false">AJI177*$B178</f>
        <v>0</v>
      </c>
      <c r="AJK178" s="1" t="n">
        <f aca="false">AJJ177*$B178</f>
        <v>0</v>
      </c>
      <c r="AJL178" s="1" t="n">
        <f aca="false">AJK177*$B178</f>
        <v>0</v>
      </c>
      <c r="AJM178" s="1" t="n">
        <f aca="false">AJL177*$B178</f>
        <v>0</v>
      </c>
      <c r="AJN178" s="1" t="n">
        <f aca="false">AJM177*$B178</f>
        <v>0</v>
      </c>
      <c r="AJO178" s="1" t="n">
        <f aca="false">AJN177*$B178</f>
        <v>0</v>
      </c>
      <c r="AJP178" s="1" t="n">
        <f aca="false">AJO177*$B178</f>
        <v>0</v>
      </c>
      <c r="AJQ178" s="1" t="n">
        <f aca="false">AJP177*$B178</f>
        <v>0</v>
      </c>
      <c r="AJR178" s="1" t="n">
        <f aca="false">AJQ177*$B178</f>
        <v>0</v>
      </c>
      <c r="AJS178" s="1" t="n">
        <f aca="false">AJR177*$B178</f>
        <v>0</v>
      </c>
      <c r="AJT178" s="1" t="n">
        <f aca="false">AJS177*$B178</f>
        <v>0</v>
      </c>
      <c r="AJU178" s="1" t="n">
        <f aca="false">AJT177*$B178</f>
        <v>0</v>
      </c>
      <c r="AJV178" s="1" t="n">
        <f aca="false">AJU177*$B178</f>
        <v>0</v>
      </c>
      <c r="AJW178" s="1" t="n">
        <f aca="false">AJV177*$B178</f>
        <v>0</v>
      </c>
      <c r="AJX178" s="1" t="n">
        <f aca="false">AJW177*$B178</f>
        <v>0</v>
      </c>
      <c r="AJY178" s="1" t="n">
        <f aca="false">AJX177*$B178</f>
        <v>0</v>
      </c>
      <c r="AJZ178" s="1" t="n">
        <f aca="false">AJY177*$B178</f>
        <v>0</v>
      </c>
      <c r="AKA178" s="1" t="n">
        <f aca="false">AJZ177*$B178</f>
        <v>0</v>
      </c>
      <c r="AKB178" s="1" t="n">
        <f aca="false">AKA177*$B178</f>
        <v>0</v>
      </c>
      <c r="AKC178" s="1" t="n">
        <f aca="false">AKB177*$B178</f>
        <v>0</v>
      </c>
      <c r="AKD178" s="1" t="n">
        <f aca="false">AKC177*$B178</f>
        <v>0</v>
      </c>
      <c r="AKE178" s="1" t="n">
        <f aca="false">AKD177*$B178</f>
        <v>0</v>
      </c>
      <c r="AKF178" s="1" t="n">
        <f aca="false">AKE177*$B178</f>
        <v>0</v>
      </c>
      <c r="AKG178" s="1" t="n">
        <f aca="false">AKF177*$B178</f>
        <v>0</v>
      </c>
      <c r="AKH178" s="1" t="n">
        <f aca="false">AKG177*$B178</f>
        <v>0</v>
      </c>
      <c r="AKI178" s="1" t="n">
        <f aca="false">AKH177*$B178</f>
        <v>0</v>
      </c>
      <c r="AKJ178" s="1" t="n">
        <f aca="false">AKI177*$B178</f>
        <v>0</v>
      </c>
      <c r="AKK178" s="1" t="n">
        <f aca="false">AKJ177*$B178</f>
        <v>0</v>
      </c>
      <c r="AKL178" s="1" t="n">
        <f aca="false">AKK177*$B178</f>
        <v>0</v>
      </c>
      <c r="AKM178" s="1" t="n">
        <f aca="false">AKL177*$B178</f>
        <v>0</v>
      </c>
      <c r="AKN178" s="1" t="n">
        <f aca="false">AKM177*$B178</f>
        <v>0</v>
      </c>
      <c r="AKO178" s="1" t="n">
        <f aca="false">AKN177*$B178</f>
        <v>0</v>
      </c>
      <c r="AKP178" s="1" t="n">
        <f aca="false">AKO177*$B178</f>
        <v>0</v>
      </c>
      <c r="AKQ178" s="1" t="n">
        <f aca="false">AKP177*$B178</f>
        <v>0</v>
      </c>
      <c r="AKR178" s="1" t="n">
        <f aca="false">AKQ177*$B178</f>
        <v>0</v>
      </c>
      <c r="AKS178" s="1" t="n">
        <f aca="false">AKR177*$B178</f>
        <v>0</v>
      </c>
      <c r="AKT178" s="1" t="n">
        <f aca="false">AKS177*$B178</f>
        <v>0</v>
      </c>
      <c r="AKU178" s="1" t="n">
        <f aca="false">AKT177*$B178</f>
        <v>0</v>
      </c>
      <c r="AKV178" s="1" t="n">
        <f aca="false">AKU177*$B178</f>
        <v>0</v>
      </c>
      <c r="AKW178" s="1" t="n">
        <f aca="false">AKV177*$B178</f>
        <v>0</v>
      </c>
      <c r="AKX178" s="1" t="n">
        <f aca="false">AKW177*$B178</f>
        <v>0</v>
      </c>
      <c r="AKY178" s="1" t="n">
        <f aca="false">AKX177*$B178</f>
        <v>0</v>
      </c>
      <c r="AKZ178" s="1" t="n">
        <f aca="false">AKY177*$B178</f>
        <v>0</v>
      </c>
      <c r="ALA178" s="1" t="n">
        <f aca="false">AKZ177*$B178</f>
        <v>0</v>
      </c>
      <c r="ALB178" s="1" t="n">
        <f aca="false">ALA177*$B178</f>
        <v>0</v>
      </c>
      <c r="ALC178" s="1" t="n">
        <f aca="false">ALB177*$B178</f>
        <v>0</v>
      </c>
      <c r="ALD178" s="1" t="n">
        <f aca="false">ALC177*$B178</f>
        <v>0</v>
      </c>
      <c r="ALE178" s="1" t="n">
        <f aca="false">ALD177*$B178</f>
        <v>0</v>
      </c>
      <c r="ALF178" s="1" t="n">
        <f aca="false">ALE177*$B178</f>
        <v>0</v>
      </c>
      <c r="ALG178" s="1" t="n">
        <f aca="false">ALF177*$B178</f>
        <v>0</v>
      </c>
      <c r="ALH178" s="1" t="n">
        <f aca="false">ALG177*$B178</f>
        <v>0</v>
      </c>
      <c r="ALI178" s="1" t="n">
        <f aca="false">ALH177*$B178</f>
        <v>0</v>
      </c>
      <c r="ALJ178" s="1" t="n">
        <f aca="false">ALI177*$B178</f>
        <v>0</v>
      </c>
      <c r="ALK178" s="1" t="n">
        <f aca="false">ALJ177*$B178</f>
        <v>0</v>
      </c>
      <c r="ALL178" s="1" t="n">
        <f aca="false">ALK177*$B178</f>
        <v>0</v>
      </c>
      <c r="ALM178" s="1" t="n">
        <f aca="false">ALL177*$B178</f>
        <v>0</v>
      </c>
      <c r="ALN178" s="1" t="n">
        <f aca="false">ALM177*$B178</f>
        <v>0</v>
      </c>
      <c r="ALO178" s="1" t="n">
        <f aca="false">ALN177*$B178</f>
        <v>0</v>
      </c>
      <c r="ALP178" s="1" t="n">
        <f aca="false">ALO177*$B178</f>
        <v>0</v>
      </c>
      <c r="ALQ178" s="1" t="n">
        <f aca="false">ALP177*$B178</f>
        <v>0</v>
      </c>
      <c r="ALR178" s="1" t="n">
        <f aca="false">ALQ177*$B178</f>
        <v>0</v>
      </c>
      <c r="ALS178" s="1" t="n">
        <f aca="false">ALR177*$B178</f>
        <v>0</v>
      </c>
      <c r="ALT178" s="1" t="n">
        <f aca="false">ALS177*$B178</f>
        <v>0</v>
      </c>
      <c r="ALU178" s="1" t="n">
        <f aca="false">ALT177*$B178</f>
        <v>0</v>
      </c>
      <c r="ALV178" s="1" t="n">
        <f aca="false">ALU177*$B178</f>
        <v>0</v>
      </c>
      <c r="ALW178" s="1" t="n">
        <f aca="false">ALV177*$B178</f>
        <v>0</v>
      </c>
      <c r="ALX178" s="1" t="n">
        <f aca="false">ALW177*$B178</f>
        <v>0</v>
      </c>
      <c r="ALY178" s="1" t="n">
        <f aca="false">ALX177*$B178</f>
        <v>0</v>
      </c>
      <c r="ALZ178" s="1" t="n">
        <f aca="false">ALY177*$B178</f>
        <v>0</v>
      </c>
      <c r="AMA178" s="1" t="n">
        <f aca="false">ALZ177*$B178</f>
        <v>0</v>
      </c>
      <c r="AMB178" s="1" t="n">
        <f aca="false">AMA177*$B178</f>
        <v>0</v>
      </c>
      <c r="AMC178" s="1" t="n">
        <f aca="false">AMB177*$B178</f>
        <v>0</v>
      </c>
      <c r="AMD178" s="1" t="n">
        <f aca="false">AMC177*$B178</f>
        <v>0</v>
      </c>
      <c r="AME178" s="1" t="n">
        <f aca="false">AMD177*$B178</f>
        <v>0</v>
      </c>
      <c r="AMF178" s="1" t="n">
        <f aca="false">AME177*$B178</f>
        <v>0</v>
      </c>
      <c r="AMG178" s="1" t="n">
        <f aca="false">AMF177*$B178</f>
        <v>0</v>
      </c>
      <c r="AMH178" s="1" t="n">
        <f aca="false">AMG177*$B178</f>
        <v>0</v>
      </c>
      <c r="AMI178" s="1" t="n">
        <f aca="false">AMH177*$B178</f>
        <v>0</v>
      </c>
      <c r="AMJ178" s="1" t="n">
        <f aca="false">AMI177*$B178</f>
        <v>0</v>
      </c>
    </row>
    <row r="179" customFormat="false" ht="13.8" hidden="false" customHeight="false" outlineLevel="0" collapsed="false">
      <c r="B179" s="1" t="n">
        <f aca="false">B178</f>
        <v>1</v>
      </c>
      <c r="C179" s="5" t="n">
        <f aca="false">C178+365.25/12</f>
        <v>52429.4375</v>
      </c>
      <c r="FI179" s="1" t="n">
        <f aca="false">FH178*$B179</f>
        <v>12883</v>
      </c>
      <c r="FJ179" s="1" t="n">
        <f aca="false">FI178*$B179</f>
        <v>24939</v>
      </c>
      <c r="FK179" s="1" t="n">
        <f aca="false">FJ178*$B179</f>
        <v>21399</v>
      </c>
      <c r="FL179" s="1" t="n">
        <f aca="false">FK178*$B179</f>
        <v>17984</v>
      </c>
      <c r="FM179" s="1" t="n">
        <f aca="false">FL178*$B179</f>
        <v>15848</v>
      </c>
      <c r="FN179" s="1" t="n">
        <f aca="false">FM178*$B179</f>
        <v>14022</v>
      </c>
      <c r="FO179" s="1" t="n">
        <f aca="false">FN178*$B179</f>
        <v>12555</v>
      </c>
      <c r="FP179" s="1" t="n">
        <f aca="false">FO178*$B179</f>
        <v>11292</v>
      </c>
      <c r="FQ179" s="1" t="n">
        <f aca="false">FP178*$B179</f>
        <v>10271</v>
      </c>
      <c r="FR179" s="1" t="n">
        <f aca="false">FQ178*$B179</f>
        <v>9535</v>
      </c>
      <c r="FS179" s="1" t="n">
        <f aca="false">FR178*$B179</f>
        <v>8780</v>
      </c>
      <c r="FT179" s="1" t="n">
        <f aca="false">FS178*$B179</f>
        <v>8137</v>
      </c>
      <c r="FU179" s="1" t="n">
        <f aca="false">FT178*$B179</f>
        <v>7504</v>
      </c>
      <c r="FV179" s="1" t="n">
        <f aca="false">FU178*$B179</f>
        <v>6980</v>
      </c>
      <c r="FW179" s="1" t="n">
        <f aca="false">FV178*$B179</f>
        <v>6742</v>
      </c>
      <c r="FX179" s="1" t="n">
        <f aca="false">FW178*$B179</f>
        <v>6371</v>
      </c>
      <c r="FY179" s="1" t="n">
        <f aca="false">FX178*$B179</f>
        <v>6023</v>
      </c>
      <c r="FZ179" s="1" t="n">
        <f aca="false">FY178*$B179</f>
        <v>5684</v>
      </c>
      <c r="GA179" s="1" t="n">
        <f aca="false">FZ178*$B179</f>
        <v>5463</v>
      </c>
      <c r="GB179" s="1" t="n">
        <f aca="false">GA178*$B179</f>
        <v>5213</v>
      </c>
      <c r="GC179" s="1" t="n">
        <f aca="false">GB178*$B179</f>
        <v>4984</v>
      </c>
      <c r="GD179" s="1" t="n">
        <f aca="false">GC178*$B179</f>
        <v>4737.81794383923</v>
      </c>
      <c r="GE179" s="1" t="n">
        <f aca="false">GD178*$B179</f>
        <v>4540.77199697123</v>
      </c>
      <c r="GF179" s="1" t="n">
        <f aca="false">GE178*$B179</f>
        <v>4358.70531605533</v>
      </c>
      <c r="GG179" s="1" t="n">
        <f aca="false">GF178*$B179</f>
        <v>4189.99924661381</v>
      </c>
      <c r="GH179" s="1" t="n">
        <f aca="false">GG178*$B179</f>
        <v>4033.25843053295</v>
      </c>
      <c r="GI179" s="1" t="n">
        <f aca="false">GH178*$B179</f>
        <v>3887.27376013112</v>
      </c>
      <c r="GJ179" s="1" t="n">
        <f aca="false">GI178*$B179</f>
        <v>3750.99244879721</v>
      </c>
      <c r="GK179" s="1" t="n">
        <f aca="false">GJ178*$B179</f>
        <v>3623.49367602555</v>
      </c>
      <c r="GL179" s="1" t="n">
        <f aca="false">GK178*$B179</f>
        <v>3503.96863456063</v>
      </c>
      <c r="GM179" s="1" t="n">
        <f aca="false">GL178*$B179</f>
        <v>3391.70408046593</v>
      </c>
      <c r="GN179" s="1" t="n">
        <f aca="false">GM178*$B179</f>
        <v>3286.0686905647</v>
      </c>
      <c r="GO179" s="1" t="n">
        <f aca="false">GN178*$B179</f>
        <v>3186.50168494265</v>
      </c>
      <c r="GP179" s="1" t="n">
        <f aca="false">GO178*$B179</f>
        <v>3092.50328852572</v>
      </c>
      <c r="GQ179" s="1" t="n">
        <f aca="false">GP178*$B179</f>
        <v>3003.62669476537</v>
      </c>
      <c r="GR179" s="1" t="n">
        <f aca="false">GQ178*$B179</f>
        <v>2919.47126311394</v>
      </c>
      <c r="GS179" s="1" t="n">
        <f aca="false">GR178*$B179</f>
        <v>2839.6767352975</v>
      </c>
      <c r="GT179" s="1" t="n">
        <f aca="false">GS178*$B179</f>
        <v>2763.91829710007</v>
      </c>
      <c r="GU179" s="1" t="n">
        <f aca="false">GT178*$B179</f>
        <v>2691.90234520416</v>
      </c>
      <c r="GV179" s="1" t="n">
        <f aca="false">GU178*$B179</f>
        <v>2623.36284463615</v>
      </c>
      <c r="GW179" s="1" t="n">
        <f aca="false">GV178*$B179</f>
        <v>2558.05818308227</v>
      </c>
      <c r="GX179" s="1" t="n">
        <f aca="false">GW178*$B179</f>
        <v>2495.76844493753</v>
      </c>
      <c r="GY179" s="1" t="n">
        <f aca="false">GX178*$B179</f>
        <v>2436.29304131658</v>
      </c>
      <c r="GZ179" s="1" t="n">
        <f aca="false">GY178*$B179</f>
        <v>2379.44864307475</v>
      </c>
      <c r="HA179" s="1" t="n">
        <f aca="false">GZ178*$B179</f>
        <v>2325.06737268762</v>
      </c>
      <c r="HB179" s="1" t="n">
        <f aca="false">HA178*$B179</f>
        <v>2272.99521802732</v>
      </c>
      <c r="HC179" s="1" t="n">
        <f aca="false">HB178*$B179</f>
        <v>2223.09063697485</v>
      </c>
      <c r="HD179" s="1" t="n">
        <f aca="false">HC178*$B179</f>
        <v>2175.22332667085</v>
      </c>
      <c r="HE179" s="1" t="n">
        <f aca="false">HD178*$B179</f>
        <v>2129.27313523112</v>
      </c>
      <c r="HF179" s="1" t="n">
        <f aca="false">HE178*$B179</f>
        <v>2085.12909709632</v>
      </c>
      <c r="HG179" s="1" t="n">
        <f aca="false">HF178*$B179</f>
        <v>2042.68857597187</v>
      </c>
      <c r="HH179" s="1" t="n">
        <f aca="false">HG178*$B179</f>
        <v>2001.85650164635</v>
      </c>
      <c r="HI179" s="1" t="n">
        <f aca="false">HH178*$B179</f>
        <v>1962.54468893467</v>
      </c>
      <c r="HJ179" s="1" t="n">
        <f aca="false">HI178*$B179</f>
        <v>1924.67122864145</v>
      </c>
      <c r="HK179" s="1" t="n">
        <f aca="false">HJ178*$B179</f>
        <v>1888.15994183421</v>
      </c>
      <c r="HL179" s="1" t="n">
        <f aca="false">HK178*$B179</f>
        <v>1852.93988989706</v>
      </c>
      <c r="HM179" s="1" t="n">
        <f aca="false">HL178*$B179</f>
        <v>1818.94493384036</v>
      </c>
      <c r="HN179" s="1" t="n">
        <f aca="false">HM178*$B179</f>
        <v>1786.11333719797</v>
      </c>
      <c r="HO179" s="1" t="n">
        <f aca="false">HN178*$B179</f>
        <v>1754.3874075759</v>
      </c>
      <c r="HP179" s="1" t="n">
        <f aca="false">HO178*$B179</f>
        <v>1723.71317254378</v>
      </c>
      <c r="HQ179" s="1" t="n">
        <f aca="false">HP178*$B179</f>
        <v>1694.0400860999</v>
      </c>
      <c r="HR179" s="1" t="n">
        <f aca="false">HQ178*$B179</f>
        <v>1665.32076240513</v>
      </c>
      <c r="HS179" s="1" t="n">
        <f aca="false">HR178*$B179</f>
        <v>1637.51073388245</v>
      </c>
      <c r="HT179" s="1" t="n">
        <f aca="false">HS178*$B179</f>
        <v>1610.56823112618</v>
      </c>
      <c r="HU179" s="1" t="n">
        <f aca="false">HT178*$B179</f>
        <v>1584.45398236615</v>
      </c>
      <c r="HV179" s="1" t="n">
        <f aca="false">HU178*$B179</f>
        <v>1559.13103049438</v>
      </c>
      <c r="HW179" s="1" t="n">
        <f aca="false">HV178*$B179</f>
        <v>1534.56456588989</v>
      </c>
      <c r="HX179" s="1" t="n">
        <f aca="false">HW178*$B179</f>
        <v>1510.72177347671</v>
      </c>
      <c r="HY179" s="1" t="n">
        <f aca="false">HX178*$B179</f>
        <v>1487.57169262446</v>
      </c>
      <c r="HZ179" s="1" t="n">
        <f aca="false">HY178*$B179</f>
        <v>1465.08508865389</v>
      </c>
      <c r="IA179" s="1" t="n">
        <f aca="false">HZ178*$B179</f>
        <v>1443.23433484377</v>
      </c>
      <c r="IB179" s="1" t="n">
        <f aca="false">IA178*$B179</f>
        <v>1421.9933039538</v>
      </c>
      <c r="IC179" s="1" t="n">
        <f aca="false">IB178*$B179</f>
        <v>1401.33726838217</v>
      </c>
      <c r="ID179" s="1" t="n">
        <f aca="false">IC178*$B179</f>
        <v>1381.24280816842</v>
      </c>
      <c r="IE179" s="1" t="n">
        <f aca="false">ID178*$B179</f>
        <v>1361.68772613347</v>
      </c>
      <c r="IF179" s="1" t="n">
        <f aca="false">IE178*$B179</f>
        <v>1342.65096952049</v>
      </c>
      <c r="IG179" s="1" t="n">
        <f aca="false">IF178*$B179</f>
        <v>1324.11255756461</v>
      </c>
      <c r="IH179" s="1" t="n">
        <f aca="false">IG178*$B179</f>
        <v>1306.05351447562</v>
      </c>
      <c r="II179" s="1" t="n">
        <f aca="false">IH178*$B179</f>
        <v>1288.45580736895</v>
      </c>
      <c r="IJ179" s="1" t="n">
        <f aca="false">II178*$B179</f>
        <v>1271.30228872467</v>
      </c>
      <c r="IK179" s="1" t="n">
        <f aca="false">IJ178*$B179</f>
        <v>1254.57664299484</v>
      </c>
      <c r="IL179" s="1" t="n">
        <f aca="false">IK178*$B179</f>
        <v>1238.26333701527</v>
      </c>
      <c r="IM179" s="1" t="n">
        <f aca="false">IL178*$B179</f>
        <v>1222.3475739099</v>
      </c>
      <c r="IN179" s="1" t="n">
        <f aca="false">IM178*$B179</f>
        <v>1206.81525020484</v>
      </c>
      <c r="IO179" s="1" t="n">
        <f aca="false">IN178*$B179</f>
        <v>1191.65291589504</v>
      </c>
      <c r="IP179" s="1" t="n">
        <f aca="false">IO178*$B179</f>
        <v>1176.84773722956</v>
      </c>
      <c r="IQ179" s="1" t="n">
        <f aca="false">IP178*$B179</f>
        <v>1162.38746200266</v>
      </c>
      <c r="IR179" s="1" t="n">
        <f aca="false">IQ178*$B179</f>
        <v>1148.26038715633</v>
      </c>
      <c r="IS179" s="1" t="n">
        <f aca="false">IR178*$B179</f>
        <v>1134.45532851725</v>
      </c>
      <c r="IT179" s="1" t="n">
        <f aca="false">IS178*$B179</f>
        <v>1120.96159250627</v>
      </c>
      <c r="IU179" s="1" t="n">
        <f aca="false">IT178*$B179</f>
        <v>1107.76894967232</v>
      </c>
      <c r="IV179" s="1" t="n">
        <f aca="false">IU178*$B179</f>
        <v>1094.8676099154</v>
      </c>
      <c r="IW179" s="1" t="n">
        <f aca="false">IV178*$B179</f>
        <v>1082.24819927444</v>
      </c>
      <c r="IX179" s="1" t="n">
        <f aca="false">IW178*$B179</f>
        <v>1069.90173816625</v>
      </c>
      <c r="IY179" s="1" t="n">
        <f aca="false">IX178*$B179</f>
        <v>1057.81962097108</v>
      </c>
      <c r="IZ179" s="1" t="n">
        <f aca="false">IY178*$B179</f>
        <v>1045.9935968688</v>
      </c>
      <c r="JA179" s="1" t="n">
        <f aca="false">IZ178*$B179</f>
        <v>1034.4157518374</v>
      </c>
      <c r="JB179" s="1" t="n">
        <f aca="false">JA178*$B179</f>
        <v>1022.9689762895</v>
      </c>
      <c r="JC179" s="1" t="n">
        <f aca="false">JB178*$B179</f>
        <v>1011.64886999447</v>
      </c>
      <c r="JD179" s="1" t="n">
        <f aca="false">JC178*$B179</f>
        <v>1000.45403123882</v>
      </c>
      <c r="JE179" s="1" t="n">
        <f aca="false">JD178*$B179</f>
        <v>989.383073820355</v>
      </c>
      <c r="JF179" s="1" t="n">
        <f aca="false">JE178*$B179</f>
        <v>978.434626876465</v>
      </c>
      <c r="JG179" s="1" t="n">
        <f aca="false">JF178*$B179</f>
        <v>967.607334714433</v>
      </c>
      <c r="JH179" s="1" t="n">
        <f aca="false">JG178*$B179</f>
        <v>956.899856643544</v>
      </c>
      <c r="JI179" s="1" t="n">
        <f aca="false">JH178*$B179</f>
        <v>946.310866809077</v>
      </c>
      <c r="JJ179" s="1" t="n">
        <f aca="false">JI178*$B179</f>
        <v>935.839054028128</v>
      </c>
      <c r="JK179" s="1" t="n">
        <f aca="false">JJ178*$B179</f>
        <v>925.48312162726</v>
      </c>
      <c r="JL179" s="1" t="n">
        <f aca="false">JK178*$B179</f>
        <v>915.241787281932</v>
      </c>
      <c r="JM179" s="1" t="n">
        <f aca="false">JL178*$B179</f>
        <v>905.113782857726</v>
      </c>
      <c r="JN179" s="1" t="n">
        <f aca="false">JM178*$B179</f>
        <v>895.097854253311</v>
      </c>
      <c r="JO179" s="1" t="n">
        <f aca="false">JN178*$B179</f>
        <v>885.192761245159</v>
      </c>
      <c r="JP179" s="1" t="n">
        <f aca="false">JO178*$B179</f>
        <v>875.397277333971</v>
      </c>
      <c r="JQ179" s="1" t="n">
        <f aca="false">JP178*$B179</f>
        <v>865.710189592811</v>
      </c>
      <c r="JR179" s="1" t="n">
        <f aca="false">JQ178*$B179</f>
        <v>856.130298516907</v>
      </c>
      <c r="JS179" s="1" t="n">
        <f aca="false">JR178*$B179</f>
        <v>846.656417875129</v>
      </c>
      <c r="JT179" s="1" t="n">
        <f aca="false">JS178*$B179</f>
        <v>837.287374563101</v>
      </c>
      <c r="JU179" s="1" t="n">
        <f aca="false">JT178*$B179</f>
        <v>828.022008457942</v>
      </c>
      <c r="JV179" s="1" t="n">
        <f aca="false">JU178*$B179</f>
        <v>818.859172274613</v>
      </c>
      <c r="JW179" s="1" t="n">
        <f aca="false">JV178*$B179</f>
        <v>809.797731423852</v>
      </c>
      <c r="JX179" s="1" t="n">
        <f aca="false">JW178*$B179</f>
        <v>800.836563871691</v>
      </c>
      <c r="JY179" s="1" t="n">
        <f aca="false">JX178*$B179</f>
        <v>791.97456000051</v>
      </c>
      <c r="JZ179" s="1" t="n">
        <f aca="false">JY178*$B179</f>
        <v>783.210622471647</v>
      </c>
      <c r="KA179" s="1" t="n">
        <f aca="false">JZ178*$B179</f>
        <v>774.543666089514</v>
      </c>
      <c r="KB179" s="1" t="n">
        <f aca="false">KA178*$B179</f>
        <v>765.972617667225</v>
      </c>
      <c r="KC179" s="1" t="n">
        <f aca="false">KB178*$B179</f>
        <v>757.496415893709</v>
      </c>
      <c r="KD179" s="1" t="n">
        <f aca="false">KC178*$B179</f>
        <v>749.114011202294</v>
      </c>
      <c r="KE179" s="1" t="n">
        <f aca="false">KD178*$B179</f>
        <v>740.824365640738</v>
      </c>
      <c r="KF179" s="1" t="n">
        <f aca="false">KE178*$B179</f>
        <v>732.626452742714</v>
      </c>
      <c r="KG179" s="1" t="n">
        <f aca="false">KF178*$B179</f>
        <v>724.5192574007</v>
      </c>
      <c r="KH179" s="1" t="n">
        <f aca="false">KG178*$B179</f>
        <v>716.501775740286</v>
      </c>
      <c r="KI179" s="1" t="n">
        <f aca="false">KH178*$B179</f>
        <v>708.573014995871</v>
      </c>
      <c r="KJ179" s="1" t="n">
        <f aca="false">KI178*$B179</f>
        <v>700.73199338773</v>
      </c>
      <c r="KK179" s="1" t="n">
        <f aca="false">KJ178*$B179</f>
        <v>692.977740000447</v>
      </c>
      <c r="KL179" s="1" t="n">
        <f aca="false">KK178*$B179</f>
        <v>685.309294662691</v>
      </c>
      <c r="KM179" s="1" t="n">
        <f aca="false">KL178*$B179</f>
        <v>677.725707828325</v>
      </c>
      <c r="KN179" s="1" t="n">
        <f aca="false">KM178*$B179</f>
        <v>670.226040458822</v>
      </c>
      <c r="KO179" s="1" t="n">
        <f aca="false">KN178*$B179</f>
        <v>662.809363906996</v>
      </c>
      <c r="KP179" s="1" t="n">
        <f aca="false">KO178*$B179</f>
        <v>655.474759802007</v>
      </c>
      <c r="KQ179" s="1" t="n">
        <f aca="false">KP178*$B179</f>
        <v>648.221319935646</v>
      </c>
      <c r="KR179" s="1" t="n">
        <f aca="false">KQ178*$B179</f>
        <v>641.048146149875</v>
      </c>
      <c r="KS179" s="1" t="n">
        <f aca="false">KR178*$B179</f>
        <v>633.954350225612</v>
      </c>
      <c r="KT179" s="1" t="n">
        <f aca="false">KS178*$B179</f>
        <v>626.93905377275</v>
      </c>
      <c r="KU179" s="1" t="n">
        <f aca="false">KT178*$B179</f>
        <v>620.001388121387</v>
      </c>
      <c r="KV179" s="1" t="n">
        <f aca="false">KU178*$B179</f>
        <v>613.140494214264</v>
      </c>
      <c r="KW179" s="1" t="n">
        <f aca="false">KV178*$B179</f>
        <v>606.355522500391</v>
      </c>
      <c r="KX179" s="1" t="n">
        <f aca="false">KW178*$B179</f>
        <v>599.645632829855</v>
      </c>
      <c r="KY179" s="1" t="n">
        <f aca="false">KX178*$B179</f>
        <v>593.009994349784</v>
      </c>
      <c r="KZ179" s="1" t="n">
        <f aca="false">KY178*$B179</f>
        <v>586.447785401469</v>
      </c>
      <c r="LA179" s="1" t="n">
        <f aca="false">KZ178*$B179</f>
        <v>579.958193418622</v>
      </c>
      <c r="LB179" s="1" t="n">
        <f aca="false">LA178*$B179</f>
        <v>573.540414826756</v>
      </c>
      <c r="LC179" s="1" t="n">
        <f aca="false">LB178*$B179</f>
        <v>567.19365494369</v>
      </c>
      <c r="LD179" s="1" t="n">
        <f aca="false">LC178*$B179</f>
        <v>560.917127881141</v>
      </c>
      <c r="LE179" s="1" t="n">
        <f aca="false">LD178*$B179</f>
        <v>554.710056447411</v>
      </c>
      <c r="LF179" s="1" t="n">
        <f aca="false">LE178*$B179</f>
        <v>548.571672051157</v>
      </c>
      <c r="LG179" s="1" t="n">
        <f aca="false">LF178*$B179</f>
        <v>542.501214606214</v>
      </c>
      <c r="LH179" s="1" t="n">
        <f aca="false">LG178*$B179</f>
        <v>536.497932437481</v>
      </c>
      <c r="LI179" s="1" t="n">
        <f aca="false">LH178*$B179</f>
        <v>530.561082187842</v>
      </c>
      <c r="LJ179" s="1" t="n">
        <f aca="false">LI178*$B179</f>
        <v>524.689928726123</v>
      </c>
      <c r="LK179" s="1" t="n">
        <f aca="false">LJ178*$B179</f>
        <v>518.883745056061</v>
      </c>
      <c r="LL179" s="1" t="n">
        <f aca="false">LK178*$B179</f>
        <v>513.141812226286</v>
      </c>
      <c r="LM179" s="1" t="n">
        <f aca="false">LL178*$B179</f>
        <v>507.463419241294</v>
      </c>
      <c r="LN179" s="1" t="n">
        <f aca="false">LM178*$B179</f>
        <v>501.847862973412</v>
      </c>
      <c r="LO179" s="1" t="n">
        <f aca="false">LN178*$B179</f>
        <v>496.294448075729</v>
      </c>
      <c r="LP179" s="1" t="n">
        <f aca="false">LO178*$B179</f>
        <v>490.802486895998</v>
      </c>
      <c r="LQ179" s="1" t="n">
        <f aca="false">LP178*$B179</f>
        <v>485.371299391485</v>
      </c>
      <c r="LR179" s="1" t="n">
        <f aca="false">LQ178*$B179</f>
        <v>480.000213044762</v>
      </c>
      <c r="LS179" s="1" t="n">
        <f aca="false">LR178*$B179</f>
        <v>474.688562780437</v>
      </c>
      <c r="LT179" s="1" t="n">
        <f aca="false">LS178*$B179</f>
        <v>469.435690882796</v>
      </c>
      <c r="LU179" s="1" t="n">
        <f aca="false">LT178*$B179</f>
        <v>464.240946914362</v>
      </c>
      <c r="LV179" s="1" t="n">
        <f aca="false">LU178*$B179</f>
        <v>459.103687635358</v>
      </c>
      <c r="LW179" s="1" t="n">
        <f aca="false">LV178*$B179</f>
        <v>454.023276924054</v>
      </c>
      <c r="LX179" s="1" t="n">
        <f aca="false">LW178*$B179</f>
        <v>448.999085698</v>
      </c>
      <c r="LY179" s="1" t="n">
        <f aca="false">LX178*$B179</f>
        <v>0</v>
      </c>
      <c r="LZ179" s="1" t="n">
        <f aca="false">LY178*$B179</f>
        <v>0</v>
      </c>
      <c r="MA179" s="1" t="n">
        <f aca="false">LZ178*$B179</f>
        <v>0</v>
      </c>
      <c r="MB179" s="1" t="n">
        <f aca="false">MA178*$B179</f>
        <v>0</v>
      </c>
      <c r="MC179" s="1" t="n">
        <f aca="false">MB178*$B179</f>
        <v>0</v>
      </c>
      <c r="MD179" s="1" t="n">
        <f aca="false">MC178*$B179</f>
        <v>0</v>
      </c>
      <c r="ME179" s="1" t="n">
        <f aca="false">MD178*$B179</f>
        <v>0</v>
      </c>
      <c r="MF179" s="1" t="n">
        <f aca="false">ME178*$B179</f>
        <v>0</v>
      </c>
      <c r="MG179" s="1" t="n">
        <f aca="false">MF178*$B179</f>
        <v>0</v>
      </c>
      <c r="MH179" s="1" t="n">
        <f aca="false">MG178*$B179</f>
        <v>0</v>
      </c>
      <c r="MI179" s="1" t="n">
        <f aca="false">MH178*$B179</f>
        <v>0</v>
      </c>
      <c r="MJ179" s="1" t="n">
        <f aca="false">MI178*$B179</f>
        <v>0</v>
      </c>
      <c r="MK179" s="1" t="n">
        <f aca="false">MJ178*$B179</f>
        <v>0</v>
      </c>
      <c r="ML179" s="1" t="n">
        <f aca="false">MK178*$B179</f>
        <v>0</v>
      </c>
      <c r="MM179" s="1" t="n">
        <f aca="false">ML178*$B179</f>
        <v>0</v>
      </c>
      <c r="MN179" s="1" t="n">
        <f aca="false">MM178*$B179</f>
        <v>0</v>
      </c>
      <c r="MO179" s="1" t="n">
        <f aca="false">MN178*$B179</f>
        <v>0</v>
      </c>
      <c r="MP179" s="1" t="n">
        <f aca="false">MO178*$B179</f>
        <v>0</v>
      </c>
      <c r="MQ179" s="1" t="n">
        <f aca="false">MP178*$B179</f>
        <v>0</v>
      </c>
      <c r="MR179" s="1" t="n">
        <f aca="false">MQ178*$B179</f>
        <v>0</v>
      </c>
      <c r="MS179" s="1" t="n">
        <f aca="false">MR178*$B179</f>
        <v>0</v>
      </c>
      <c r="MT179" s="1" t="n">
        <f aca="false">MS178*$B179</f>
        <v>0</v>
      </c>
      <c r="MU179" s="1" t="n">
        <f aca="false">MT178*$B179</f>
        <v>0</v>
      </c>
      <c r="MV179" s="1" t="n">
        <f aca="false">MU178*$B179</f>
        <v>0</v>
      </c>
      <c r="MW179" s="1" t="n">
        <f aca="false">MV178*$B179</f>
        <v>0</v>
      </c>
      <c r="MX179" s="1" t="n">
        <f aca="false">MW178*$B179</f>
        <v>0</v>
      </c>
      <c r="MY179" s="1" t="n">
        <f aca="false">MX178*$B179</f>
        <v>0</v>
      </c>
      <c r="MZ179" s="1" t="n">
        <f aca="false">MY178*$B179</f>
        <v>0</v>
      </c>
      <c r="NA179" s="1" t="n">
        <f aca="false">MZ178*$B179</f>
        <v>0</v>
      </c>
      <c r="NB179" s="1" t="n">
        <f aca="false">NA178*$B179</f>
        <v>0</v>
      </c>
      <c r="NC179" s="1" t="n">
        <f aca="false">NB178*$B179</f>
        <v>0</v>
      </c>
      <c r="ND179" s="1" t="n">
        <f aca="false">NC178*$B179</f>
        <v>0</v>
      </c>
      <c r="NE179" s="1" t="n">
        <f aca="false">ND178*$B179</f>
        <v>0</v>
      </c>
      <c r="NF179" s="1" t="n">
        <f aca="false">NE178*$B179</f>
        <v>0</v>
      </c>
      <c r="NG179" s="1" t="n">
        <f aca="false">NF178*$B179</f>
        <v>0</v>
      </c>
      <c r="NH179" s="1" t="n">
        <f aca="false">NG178*$B179</f>
        <v>0</v>
      </c>
      <c r="NI179" s="1" t="n">
        <f aca="false">NH178*$B179</f>
        <v>0</v>
      </c>
      <c r="NJ179" s="1" t="n">
        <f aca="false">NI178*$B179</f>
        <v>0</v>
      </c>
      <c r="NK179" s="1" t="n">
        <f aca="false">NJ178*$B179</f>
        <v>0</v>
      </c>
      <c r="NL179" s="1" t="n">
        <f aca="false">NK178*$B179</f>
        <v>0</v>
      </c>
      <c r="NM179" s="1" t="n">
        <f aca="false">NL178*$B179</f>
        <v>0</v>
      </c>
      <c r="NN179" s="1" t="n">
        <f aca="false">NM178*$B179</f>
        <v>0</v>
      </c>
      <c r="NO179" s="1" t="n">
        <f aca="false">NN178*$B179</f>
        <v>0</v>
      </c>
      <c r="NP179" s="1" t="n">
        <f aca="false">NO178*$B179</f>
        <v>0</v>
      </c>
      <c r="NQ179" s="1" t="n">
        <f aca="false">NP178*$B179</f>
        <v>0</v>
      </c>
      <c r="NR179" s="1" t="n">
        <f aca="false">NQ178*$B179</f>
        <v>0</v>
      </c>
      <c r="NS179" s="1" t="n">
        <f aca="false">NR178*$B179</f>
        <v>0</v>
      </c>
      <c r="NT179" s="1" t="n">
        <f aca="false">NS178*$B179</f>
        <v>0</v>
      </c>
      <c r="NU179" s="1" t="n">
        <f aca="false">NT178*$B179</f>
        <v>0</v>
      </c>
      <c r="NV179" s="1" t="n">
        <f aca="false">NU178*$B179</f>
        <v>0</v>
      </c>
      <c r="NW179" s="1" t="n">
        <f aca="false">NV178*$B179</f>
        <v>0</v>
      </c>
      <c r="NX179" s="1" t="n">
        <f aca="false">NW178*$B179</f>
        <v>0</v>
      </c>
      <c r="NY179" s="1" t="n">
        <f aca="false">NX178*$B179</f>
        <v>0</v>
      </c>
      <c r="NZ179" s="1" t="n">
        <f aca="false">NY178*$B179</f>
        <v>0</v>
      </c>
      <c r="OA179" s="1" t="n">
        <f aca="false">NZ178*$B179</f>
        <v>0</v>
      </c>
      <c r="OB179" s="1" t="n">
        <f aca="false">OA178*$B179</f>
        <v>0</v>
      </c>
      <c r="OC179" s="1" t="n">
        <f aca="false">OB178*$B179</f>
        <v>0</v>
      </c>
      <c r="OD179" s="1" t="n">
        <f aca="false">OC178*$B179</f>
        <v>0</v>
      </c>
      <c r="OE179" s="1" t="n">
        <f aca="false">OD178*$B179</f>
        <v>0</v>
      </c>
      <c r="OF179" s="1" t="n">
        <f aca="false">OE178*$B179</f>
        <v>0</v>
      </c>
      <c r="OG179" s="1" t="n">
        <f aca="false">OF178*$B179</f>
        <v>0</v>
      </c>
      <c r="OH179" s="1" t="n">
        <f aca="false">OG178*$B179</f>
        <v>0</v>
      </c>
      <c r="OI179" s="1" t="n">
        <f aca="false">OH178*$B179</f>
        <v>0</v>
      </c>
      <c r="OJ179" s="1" t="n">
        <f aca="false">OI178*$B179</f>
        <v>0</v>
      </c>
      <c r="OK179" s="1" t="n">
        <f aca="false">OJ178*$B179</f>
        <v>0</v>
      </c>
      <c r="OL179" s="1" t="n">
        <f aca="false">OK178*$B179</f>
        <v>0</v>
      </c>
      <c r="OM179" s="1" t="n">
        <f aca="false">OL178*$B179</f>
        <v>0</v>
      </c>
      <c r="ON179" s="1" t="n">
        <f aca="false">OM178*$B179</f>
        <v>0</v>
      </c>
      <c r="OO179" s="1" t="n">
        <f aca="false">ON178*$B179</f>
        <v>0</v>
      </c>
      <c r="OP179" s="1" t="n">
        <f aca="false">OO178*$B179</f>
        <v>0</v>
      </c>
      <c r="OQ179" s="1" t="n">
        <f aca="false">OP178*$B179</f>
        <v>0</v>
      </c>
      <c r="OR179" s="1" t="n">
        <f aca="false">OQ178*$B179</f>
        <v>0</v>
      </c>
      <c r="OS179" s="1" t="n">
        <f aca="false">OR178*$B179</f>
        <v>0</v>
      </c>
      <c r="OT179" s="1" t="n">
        <f aca="false">OS178*$B179</f>
        <v>0</v>
      </c>
      <c r="OU179" s="1" t="n">
        <f aca="false">OT178*$B179</f>
        <v>0</v>
      </c>
      <c r="OV179" s="1" t="n">
        <f aca="false">OU178*$B179</f>
        <v>0</v>
      </c>
      <c r="OW179" s="1" t="n">
        <f aca="false">OV178*$B179</f>
        <v>0</v>
      </c>
      <c r="OX179" s="1" t="n">
        <f aca="false">OW178*$B179</f>
        <v>0</v>
      </c>
      <c r="OY179" s="1" t="n">
        <f aca="false">OX178*$B179</f>
        <v>0</v>
      </c>
      <c r="OZ179" s="1" t="n">
        <f aca="false">OY178*$B179</f>
        <v>0</v>
      </c>
      <c r="PA179" s="1" t="n">
        <f aca="false">OZ178*$B179</f>
        <v>0</v>
      </c>
      <c r="PB179" s="1" t="n">
        <f aca="false">PA178*$B179</f>
        <v>0</v>
      </c>
      <c r="PC179" s="1" t="n">
        <f aca="false">PB178*$B179</f>
        <v>0</v>
      </c>
      <c r="PD179" s="1" t="n">
        <f aca="false">PC178*$B179</f>
        <v>0</v>
      </c>
      <c r="PE179" s="1" t="n">
        <f aca="false">PD178*$B179</f>
        <v>0</v>
      </c>
      <c r="PF179" s="1" t="n">
        <f aca="false">PE178*$B179</f>
        <v>0</v>
      </c>
      <c r="PG179" s="1" t="n">
        <f aca="false">PF178*$B179</f>
        <v>0</v>
      </c>
      <c r="PH179" s="1" t="n">
        <f aca="false">PG178*$B179</f>
        <v>0</v>
      </c>
      <c r="PI179" s="1" t="n">
        <f aca="false">PH178*$B179</f>
        <v>0</v>
      </c>
      <c r="PJ179" s="1" t="n">
        <f aca="false">PI178*$B179</f>
        <v>0</v>
      </c>
      <c r="PK179" s="1" t="n">
        <f aca="false">PJ178*$B179</f>
        <v>0</v>
      </c>
      <c r="PL179" s="1" t="n">
        <f aca="false">PK178*$B179</f>
        <v>0</v>
      </c>
      <c r="PM179" s="1" t="n">
        <f aca="false">PL178*$B179</f>
        <v>0</v>
      </c>
      <c r="PN179" s="1" t="n">
        <f aca="false">PM178*$B179</f>
        <v>0</v>
      </c>
      <c r="PO179" s="1" t="n">
        <f aca="false">PN178*$B179</f>
        <v>0</v>
      </c>
      <c r="PP179" s="1" t="n">
        <f aca="false">PO178*$B179</f>
        <v>0</v>
      </c>
      <c r="PQ179" s="1" t="n">
        <f aca="false">PP178*$B179</f>
        <v>0</v>
      </c>
      <c r="PR179" s="1" t="n">
        <f aca="false">PQ178*$B179</f>
        <v>0</v>
      </c>
      <c r="PS179" s="1" t="n">
        <f aca="false">PR178*$B179</f>
        <v>0</v>
      </c>
      <c r="PT179" s="1" t="n">
        <f aca="false">PS178*$B179</f>
        <v>0</v>
      </c>
      <c r="PU179" s="1" t="n">
        <f aca="false">PT178*$B179</f>
        <v>0</v>
      </c>
      <c r="PV179" s="1" t="n">
        <f aca="false">PU178*$B179</f>
        <v>0</v>
      </c>
      <c r="PW179" s="1" t="n">
        <f aca="false">PV178*$B179</f>
        <v>0</v>
      </c>
      <c r="PX179" s="1" t="n">
        <f aca="false">PW178*$B179</f>
        <v>0</v>
      </c>
      <c r="PY179" s="1" t="n">
        <f aca="false">PX178*$B179</f>
        <v>0</v>
      </c>
      <c r="PZ179" s="1" t="n">
        <f aca="false">PY178*$B179</f>
        <v>0</v>
      </c>
      <c r="QA179" s="1" t="n">
        <f aca="false">PZ178*$B179</f>
        <v>0</v>
      </c>
      <c r="QB179" s="1" t="n">
        <f aca="false">QA178*$B179</f>
        <v>0</v>
      </c>
      <c r="QC179" s="1" t="n">
        <f aca="false">QB178*$B179</f>
        <v>0</v>
      </c>
      <c r="QD179" s="1" t="n">
        <f aca="false">QC178*$B179</f>
        <v>0</v>
      </c>
      <c r="QE179" s="1" t="n">
        <f aca="false">QD178*$B179</f>
        <v>0</v>
      </c>
      <c r="QF179" s="1" t="n">
        <f aca="false">QE178*$B179</f>
        <v>0</v>
      </c>
      <c r="QG179" s="1" t="n">
        <f aca="false">QF178*$B179</f>
        <v>0</v>
      </c>
      <c r="QH179" s="1" t="n">
        <f aca="false">QG178*$B179</f>
        <v>0</v>
      </c>
      <c r="QI179" s="1" t="n">
        <f aca="false">QH178*$B179</f>
        <v>0</v>
      </c>
      <c r="QJ179" s="1" t="n">
        <f aca="false">QI178*$B179</f>
        <v>0</v>
      </c>
      <c r="QK179" s="1" t="n">
        <f aca="false">QJ178*$B179</f>
        <v>0</v>
      </c>
      <c r="QL179" s="1" t="n">
        <f aca="false">QK178*$B179</f>
        <v>0</v>
      </c>
      <c r="QM179" s="1" t="n">
        <f aca="false">QL178*$B179</f>
        <v>0</v>
      </c>
      <c r="QN179" s="1" t="n">
        <f aca="false">QM178*$B179</f>
        <v>0</v>
      </c>
      <c r="QO179" s="1" t="n">
        <f aca="false">QN178*$B179</f>
        <v>0</v>
      </c>
      <c r="QP179" s="1" t="n">
        <f aca="false">QO178*$B179</f>
        <v>0</v>
      </c>
      <c r="QQ179" s="1" t="n">
        <f aca="false">QP178*$B179</f>
        <v>0</v>
      </c>
      <c r="QR179" s="1" t="n">
        <f aca="false">QQ178*$B179</f>
        <v>0</v>
      </c>
      <c r="QS179" s="1" t="n">
        <f aca="false">QR178*$B179</f>
        <v>0</v>
      </c>
      <c r="QT179" s="1" t="n">
        <f aca="false">QS178*$B179</f>
        <v>0</v>
      </c>
      <c r="QU179" s="1" t="n">
        <f aca="false">QT178*$B179</f>
        <v>0</v>
      </c>
      <c r="QV179" s="1" t="n">
        <f aca="false">QU178*$B179</f>
        <v>0</v>
      </c>
      <c r="QW179" s="1" t="n">
        <f aca="false">QV178*$B179</f>
        <v>0</v>
      </c>
      <c r="QX179" s="1" t="n">
        <f aca="false">QW178*$B179</f>
        <v>0</v>
      </c>
      <c r="QY179" s="1" t="n">
        <f aca="false">QX178*$B179</f>
        <v>0</v>
      </c>
      <c r="QZ179" s="1" t="n">
        <f aca="false">QY178*$B179</f>
        <v>0</v>
      </c>
      <c r="RA179" s="1" t="n">
        <f aca="false">QZ178*$B179</f>
        <v>0</v>
      </c>
      <c r="RB179" s="1" t="n">
        <f aca="false">RA178*$B179</f>
        <v>0</v>
      </c>
      <c r="RC179" s="1" t="n">
        <f aca="false">RB178*$B179</f>
        <v>0</v>
      </c>
      <c r="RD179" s="1" t="n">
        <f aca="false">RC178*$B179</f>
        <v>0</v>
      </c>
      <c r="RE179" s="1" t="n">
        <f aca="false">RD178*$B179</f>
        <v>0</v>
      </c>
      <c r="RF179" s="1" t="n">
        <f aca="false">RE178*$B179</f>
        <v>0</v>
      </c>
      <c r="RG179" s="1" t="n">
        <f aca="false">RF178*$B179</f>
        <v>0</v>
      </c>
      <c r="RH179" s="1" t="n">
        <f aca="false">RG178*$B179</f>
        <v>0</v>
      </c>
      <c r="RI179" s="1" t="n">
        <f aca="false">RH178*$B179</f>
        <v>0</v>
      </c>
      <c r="RJ179" s="1" t="n">
        <f aca="false">RI178*$B179</f>
        <v>0</v>
      </c>
      <c r="RK179" s="1" t="n">
        <f aca="false">RJ178*$B179</f>
        <v>0</v>
      </c>
      <c r="RL179" s="1" t="n">
        <f aca="false">RK178*$B179</f>
        <v>0</v>
      </c>
      <c r="RM179" s="1" t="n">
        <f aca="false">RL178*$B179</f>
        <v>0</v>
      </c>
      <c r="RN179" s="1" t="n">
        <f aca="false">RM178*$B179</f>
        <v>0</v>
      </c>
      <c r="RO179" s="1" t="n">
        <f aca="false">RN178*$B179</f>
        <v>0</v>
      </c>
      <c r="RP179" s="1" t="n">
        <f aca="false">RO178*$B179</f>
        <v>0</v>
      </c>
      <c r="RQ179" s="1" t="n">
        <f aca="false">RP178*$B179</f>
        <v>0</v>
      </c>
      <c r="RR179" s="1" t="n">
        <f aca="false">RQ178*$B179</f>
        <v>0</v>
      </c>
      <c r="RS179" s="1" t="n">
        <f aca="false">RR178*$B179</f>
        <v>0</v>
      </c>
      <c r="RT179" s="1" t="n">
        <f aca="false">RS178*$B179</f>
        <v>0</v>
      </c>
      <c r="RU179" s="1" t="n">
        <f aca="false">RT178*$B179</f>
        <v>0</v>
      </c>
      <c r="RV179" s="1" t="n">
        <f aca="false">RU178*$B179</f>
        <v>0</v>
      </c>
      <c r="RW179" s="1" t="n">
        <f aca="false">RV178*$B179</f>
        <v>0</v>
      </c>
      <c r="RX179" s="1" t="n">
        <f aca="false">RW178*$B179</f>
        <v>0</v>
      </c>
      <c r="RY179" s="1" t="n">
        <f aca="false">RX178*$B179</f>
        <v>0</v>
      </c>
      <c r="RZ179" s="1" t="n">
        <f aca="false">RY178*$B179</f>
        <v>0</v>
      </c>
      <c r="SA179" s="1" t="n">
        <f aca="false">RZ178*$B179</f>
        <v>0</v>
      </c>
      <c r="SB179" s="1" t="n">
        <f aca="false">SA178*$B179</f>
        <v>0</v>
      </c>
      <c r="SC179" s="1" t="n">
        <f aca="false">SB178*$B179</f>
        <v>0</v>
      </c>
      <c r="SD179" s="1" t="n">
        <f aca="false">SC178*$B179</f>
        <v>0</v>
      </c>
      <c r="SE179" s="1" t="n">
        <f aca="false">SD178*$B179</f>
        <v>0</v>
      </c>
      <c r="SF179" s="1" t="n">
        <f aca="false">SE178*$B179</f>
        <v>0</v>
      </c>
      <c r="SG179" s="1" t="n">
        <f aca="false">SF178*$B179</f>
        <v>0</v>
      </c>
      <c r="SH179" s="1" t="n">
        <f aca="false">SG178*$B179</f>
        <v>0</v>
      </c>
      <c r="SI179" s="1" t="n">
        <f aca="false">SH178*$B179</f>
        <v>0</v>
      </c>
      <c r="SJ179" s="1" t="n">
        <f aca="false">SI178*$B179</f>
        <v>0</v>
      </c>
      <c r="SK179" s="1" t="n">
        <f aca="false">SJ178*$B179</f>
        <v>0</v>
      </c>
      <c r="SL179" s="1" t="n">
        <f aca="false">SK178*$B179</f>
        <v>0</v>
      </c>
      <c r="SM179" s="1" t="n">
        <f aca="false">SL178*$B179</f>
        <v>0</v>
      </c>
      <c r="SN179" s="1" t="n">
        <f aca="false">SM178*$B179</f>
        <v>0</v>
      </c>
      <c r="SO179" s="1" t="n">
        <f aca="false">SN178*$B179</f>
        <v>0</v>
      </c>
      <c r="SP179" s="1" t="n">
        <f aca="false">SO178*$B179</f>
        <v>0</v>
      </c>
      <c r="SQ179" s="1" t="n">
        <f aca="false">SP178*$B179</f>
        <v>0</v>
      </c>
      <c r="SR179" s="1" t="n">
        <f aca="false">SQ178*$B179</f>
        <v>0</v>
      </c>
      <c r="SS179" s="1" t="n">
        <f aca="false">SR178*$B179</f>
        <v>0</v>
      </c>
      <c r="ST179" s="1" t="n">
        <f aca="false">SS178*$B179</f>
        <v>0</v>
      </c>
      <c r="SU179" s="1" t="n">
        <f aca="false">ST178*$B179</f>
        <v>0</v>
      </c>
      <c r="SV179" s="1" t="n">
        <f aca="false">SU178*$B179</f>
        <v>0</v>
      </c>
      <c r="SW179" s="1" t="n">
        <f aca="false">SV178*$B179</f>
        <v>0</v>
      </c>
      <c r="SX179" s="1" t="n">
        <f aca="false">SW178*$B179</f>
        <v>0</v>
      </c>
      <c r="SY179" s="1" t="n">
        <f aca="false">SX178*$B179</f>
        <v>0</v>
      </c>
      <c r="SZ179" s="1" t="n">
        <f aca="false">SY178*$B179</f>
        <v>0</v>
      </c>
      <c r="TA179" s="1" t="n">
        <f aca="false">SZ178*$B179</f>
        <v>0</v>
      </c>
      <c r="TB179" s="1" t="n">
        <f aca="false">TA178*$B179</f>
        <v>0</v>
      </c>
      <c r="TC179" s="1" t="n">
        <f aca="false">TB178*$B179</f>
        <v>0</v>
      </c>
      <c r="TD179" s="1" t="n">
        <f aca="false">TC178*$B179</f>
        <v>0</v>
      </c>
      <c r="TE179" s="1" t="n">
        <f aca="false">TD178*$B179</f>
        <v>0</v>
      </c>
      <c r="TF179" s="1" t="n">
        <f aca="false">TE178*$B179</f>
        <v>0</v>
      </c>
      <c r="TG179" s="1" t="n">
        <f aca="false">TF178*$B179</f>
        <v>0</v>
      </c>
      <c r="TH179" s="1" t="n">
        <f aca="false">TG178*$B179</f>
        <v>0</v>
      </c>
      <c r="TI179" s="1" t="n">
        <f aca="false">TH178*$B179</f>
        <v>0</v>
      </c>
      <c r="TJ179" s="1" t="n">
        <f aca="false">TI178*$B179</f>
        <v>0</v>
      </c>
      <c r="TK179" s="1" t="n">
        <f aca="false">TJ178*$B179</f>
        <v>0</v>
      </c>
      <c r="TL179" s="1" t="n">
        <f aca="false">TK178*$B179</f>
        <v>0</v>
      </c>
      <c r="TM179" s="1" t="n">
        <f aca="false">TL178*$B179</f>
        <v>0</v>
      </c>
      <c r="TN179" s="1" t="n">
        <f aca="false">TM178*$B179</f>
        <v>0</v>
      </c>
      <c r="TO179" s="1" t="n">
        <f aca="false">TN178*$B179</f>
        <v>0</v>
      </c>
      <c r="TP179" s="1" t="n">
        <f aca="false">TO178*$B179</f>
        <v>0</v>
      </c>
      <c r="TQ179" s="1" t="n">
        <f aca="false">TP178*$B179</f>
        <v>0</v>
      </c>
      <c r="TR179" s="1" t="n">
        <f aca="false">TQ178*$B179</f>
        <v>0</v>
      </c>
      <c r="TS179" s="1" t="n">
        <f aca="false">TR178*$B179</f>
        <v>0</v>
      </c>
      <c r="TT179" s="1" t="n">
        <f aca="false">TS178*$B179</f>
        <v>0</v>
      </c>
      <c r="TU179" s="1" t="n">
        <f aca="false">TT178*$B179</f>
        <v>0</v>
      </c>
      <c r="TV179" s="1" t="n">
        <f aca="false">TU178*$B179</f>
        <v>0</v>
      </c>
      <c r="TW179" s="1" t="n">
        <f aca="false">TV178*$B179</f>
        <v>0</v>
      </c>
      <c r="TX179" s="1" t="n">
        <f aca="false">TW178*$B179</f>
        <v>0</v>
      </c>
      <c r="TY179" s="1" t="n">
        <f aca="false">TX178*$B179</f>
        <v>0</v>
      </c>
      <c r="TZ179" s="1" t="n">
        <f aca="false">TY178*$B179</f>
        <v>0</v>
      </c>
      <c r="UA179" s="1" t="n">
        <f aca="false">TZ178*$B179</f>
        <v>0</v>
      </c>
      <c r="UB179" s="1" t="n">
        <f aca="false">UA178*$B179</f>
        <v>0</v>
      </c>
      <c r="UC179" s="1" t="n">
        <f aca="false">UB178*$B179</f>
        <v>0</v>
      </c>
      <c r="UD179" s="1" t="n">
        <f aca="false">UC178*$B179</f>
        <v>0</v>
      </c>
      <c r="UE179" s="1" t="n">
        <f aca="false">UD178*$B179</f>
        <v>0</v>
      </c>
      <c r="UF179" s="1" t="n">
        <f aca="false">UE178*$B179</f>
        <v>0</v>
      </c>
      <c r="UG179" s="1" t="n">
        <f aca="false">UF178*$B179</f>
        <v>0</v>
      </c>
      <c r="UH179" s="1" t="n">
        <f aca="false">UG178*$B179</f>
        <v>0</v>
      </c>
      <c r="UI179" s="1" t="n">
        <f aca="false">UH178*$B179</f>
        <v>0</v>
      </c>
      <c r="UJ179" s="1" t="n">
        <f aca="false">UI178*$B179</f>
        <v>0</v>
      </c>
      <c r="UK179" s="1" t="n">
        <f aca="false">UJ178*$B179</f>
        <v>0</v>
      </c>
      <c r="UL179" s="1" t="n">
        <f aca="false">UK178*$B179</f>
        <v>0</v>
      </c>
      <c r="UM179" s="1" t="n">
        <f aca="false">UL178*$B179</f>
        <v>0</v>
      </c>
      <c r="UN179" s="1" t="n">
        <f aca="false">UM178*$B179</f>
        <v>0</v>
      </c>
      <c r="UO179" s="1" t="n">
        <f aca="false">UN178*$B179</f>
        <v>0</v>
      </c>
      <c r="UP179" s="1" t="n">
        <f aca="false">UO178*$B179</f>
        <v>0</v>
      </c>
      <c r="UQ179" s="1" t="n">
        <f aca="false">UP178*$B179</f>
        <v>0</v>
      </c>
      <c r="UR179" s="1" t="n">
        <f aca="false">UQ178*$B179</f>
        <v>0</v>
      </c>
      <c r="US179" s="1" t="n">
        <f aca="false">UR178*$B179</f>
        <v>0</v>
      </c>
      <c r="UT179" s="1" t="n">
        <f aca="false">US178*$B179</f>
        <v>0</v>
      </c>
      <c r="UU179" s="1" t="n">
        <f aca="false">UT178*$B179</f>
        <v>0</v>
      </c>
      <c r="UV179" s="1" t="n">
        <f aca="false">UU178*$B179</f>
        <v>0</v>
      </c>
      <c r="UW179" s="1" t="n">
        <f aca="false">UV178*$B179</f>
        <v>0</v>
      </c>
      <c r="UX179" s="1" t="n">
        <f aca="false">UW178*$B179</f>
        <v>0</v>
      </c>
      <c r="UY179" s="1" t="n">
        <f aca="false">UX178*$B179</f>
        <v>0</v>
      </c>
      <c r="UZ179" s="1" t="n">
        <f aca="false">UY178*$B179</f>
        <v>0</v>
      </c>
      <c r="VA179" s="1" t="n">
        <f aca="false">UZ178*$B179</f>
        <v>0</v>
      </c>
      <c r="VB179" s="1" t="n">
        <f aca="false">VA178*$B179</f>
        <v>0</v>
      </c>
      <c r="VC179" s="1" t="n">
        <f aca="false">VB178*$B179</f>
        <v>0</v>
      </c>
      <c r="VD179" s="1" t="n">
        <f aca="false">VC178*$B179</f>
        <v>0</v>
      </c>
      <c r="VE179" s="1" t="n">
        <f aca="false">VD178*$B179</f>
        <v>0</v>
      </c>
      <c r="VF179" s="1" t="n">
        <f aca="false">VE178*$B179</f>
        <v>0</v>
      </c>
      <c r="VG179" s="1" t="n">
        <f aca="false">VF178*$B179</f>
        <v>0</v>
      </c>
      <c r="VH179" s="1" t="n">
        <f aca="false">VG178*$B179</f>
        <v>0</v>
      </c>
      <c r="VI179" s="1" t="n">
        <f aca="false">VH178*$B179</f>
        <v>0</v>
      </c>
      <c r="VJ179" s="1" t="n">
        <f aca="false">VI178*$B179</f>
        <v>0</v>
      </c>
      <c r="VK179" s="1" t="n">
        <f aca="false">VJ178*$B179</f>
        <v>0</v>
      </c>
      <c r="VL179" s="1" t="n">
        <f aca="false">VK178*$B179</f>
        <v>0</v>
      </c>
      <c r="VM179" s="1" t="n">
        <f aca="false">VL178*$B179</f>
        <v>0</v>
      </c>
      <c r="VN179" s="1" t="n">
        <f aca="false">VM178*$B179</f>
        <v>0</v>
      </c>
      <c r="VO179" s="1" t="n">
        <f aca="false">VN178*$B179</f>
        <v>0</v>
      </c>
      <c r="VP179" s="1" t="n">
        <f aca="false">VO178*$B179</f>
        <v>0</v>
      </c>
      <c r="VQ179" s="1" t="n">
        <f aca="false">VP178*$B179</f>
        <v>0</v>
      </c>
      <c r="VR179" s="1" t="n">
        <f aca="false">VQ178*$B179</f>
        <v>0</v>
      </c>
      <c r="VS179" s="1" t="n">
        <f aca="false">VR178*$B179</f>
        <v>0</v>
      </c>
      <c r="VT179" s="1" t="n">
        <f aca="false">VS178*$B179</f>
        <v>0</v>
      </c>
      <c r="VU179" s="1" t="n">
        <f aca="false">VT178*$B179</f>
        <v>0</v>
      </c>
      <c r="VV179" s="1" t="n">
        <f aca="false">VU178*$B179</f>
        <v>0</v>
      </c>
      <c r="VW179" s="1" t="n">
        <f aca="false">VV178*$B179</f>
        <v>0</v>
      </c>
      <c r="VX179" s="1" t="n">
        <f aca="false">VW178*$B179</f>
        <v>0</v>
      </c>
      <c r="VY179" s="1" t="n">
        <f aca="false">VX178*$B179</f>
        <v>0</v>
      </c>
      <c r="VZ179" s="1" t="n">
        <f aca="false">VY178*$B179</f>
        <v>0</v>
      </c>
      <c r="WA179" s="1" t="n">
        <f aca="false">VZ178*$B179</f>
        <v>0</v>
      </c>
      <c r="WB179" s="1" t="n">
        <f aca="false">WA178*$B179</f>
        <v>0</v>
      </c>
      <c r="WC179" s="1" t="n">
        <f aca="false">WB178*$B179</f>
        <v>0</v>
      </c>
      <c r="WD179" s="1" t="n">
        <f aca="false">WC178*$B179</f>
        <v>0</v>
      </c>
      <c r="WE179" s="1" t="n">
        <f aca="false">WD178*$B179</f>
        <v>0</v>
      </c>
      <c r="WF179" s="1" t="n">
        <f aca="false">WE178*$B179</f>
        <v>0</v>
      </c>
      <c r="WG179" s="1" t="n">
        <f aca="false">WF178*$B179</f>
        <v>0</v>
      </c>
      <c r="WH179" s="1" t="n">
        <f aca="false">WG178*$B179</f>
        <v>0</v>
      </c>
      <c r="WI179" s="1" t="n">
        <f aca="false">WH178*$B179</f>
        <v>0</v>
      </c>
      <c r="WJ179" s="1" t="n">
        <f aca="false">WI178*$B179</f>
        <v>0</v>
      </c>
      <c r="WK179" s="1" t="n">
        <f aca="false">WJ178*$B179</f>
        <v>0</v>
      </c>
      <c r="WL179" s="1" t="n">
        <f aca="false">WK178*$B179</f>
        <v>0</v>
      </c>
      <c r="WM179" s="1" t="n">
        <f aca="false">WL178*$B179</f>
        <v>0</v>
      </c>
      <c r="WN179" s="1" t="n">
        <f aca="false">WM178*$B179</f>
        <v>0</v>
      </c>
      <c r="WO179" s="1" t="n">
        <f aca="false">WN178*$B179</f>
        <v>0</v>
      </c>
      <c r="WP179" s="1" t="n">
        <f aca="false">WO178*$B179</f>
        <v>0</v>
      </c>
      <c r="WQ179" s="1" t="n">
        <f aca="false">WP178*$B179</f>
        <v>0</v>
      </c>
      <c r="WR179" s="1" t="n">
        <f aca="false">WQ178*$B179</f>
        <v>0</v>
      </c>
      <c r="WS179" s="1" t="n">
        <f aca="false">WR178*$B179</f>
        <v>0</v>
      </c>
      <c r="WT179" s="1" t="n">
        <f aca="false">WS178*$B179</f>
        <v>0</v>
      </c>
      <c r="WU179" s="1" t="n">
        <f aca="false">WT178*$B179</f>
        <v>0</v>
      </c>
      <c r="WV179" s="1" t="n">
        <f aca="false">WU178*$B179</f>
        <v>0</v>
      </c>
      <c r="WW179" s="1" t="n">
        <f aca="false">WV178*$B179</f>
        <v>0</v>
      </c>
      <c r="WX179" s="1" t="n">
        <f aca="false">WW178*$B179</f>
        <v>0</v>
      </c>
      <c r="WY179" s="1" t="n">
        <f aca="false">WX178*$B179</f>
        <v>0</v>
      </c>
      <c r="WZ179" s="1" t="n">
        <f aca="false">WY178*$B179</f>
        <v>0</v>
      </c>
      <c r="XA179" s="1" t="n">
        <f aca="false">WZ178*$B179</f>
        <v>0</v>
      </c>
      <c r="XB179" s="1" t="n">
        <f aca="false">XA178*$B179</f>
        <v>0</v>
      </c>
      <c r="XC179" s="1" t="n">
        <f aca="false">XB178*$B179</f>
        <v>0</v>
      </c>
      <c r="XD179" s="1" t="n">
        <f aca="false">XC178*$B179</f>
        <v>0</v>
      </c>
      <c r="XE179" s="1" t="n">
        <f aca="false">XD178*$B179</f>
        <v>0</v>
      </c>
      <c r="XF179" s="1" t="n">
        <f aca="false">XE178*$B179</f>
        <v>0</v>
      </c>
      <c r="XG179" s="1" t="n">
        <f aca="false">XF178*$B179</f>
        <v>0</v>
      </c>
      <c r="XH179" s="1" t="n">
        <f aca="false">XG178*$B179</f>
        <v>0</v>
      </c>
      <c r="XI179" s="1" t="n">
        <f aca="false">XH178*$B179</f>
        <v>0</v>
      </c>
      <c r="XJ179" s="1" t="n">
        <f aca="false">XI178*$B179</f>
        <v>0</v>
      </c>
      <c r="XK179" s="1" t="n">
        <f aca="false">XJ178*$B179</f>
        <v>0</v>
      </c>
      <c r="XL179" s="1" t="n">
        <f aca="false">XK178*$B179</f>
        <v>0</v>
      </c>
      <c r="XM179" s="1" t="n">
        <f aca="false">XL178*$B179</f>
        <v>0</v>
      </c>
      <c r="XN179" s="1" t="n">
        <f aca="false">XM178*$B179</f>
        <v>0</v>
      </c>
      <c r="XO179" s="1" t="n">
        <f aca="false">XN178*$B179</f>
        <v>0</v>
      </c>
      <c r="XP179" s="1" t="n">
        <f aca="false">XO178*$B179</f>
        <v>0</v>
      </c>
      <c r="XQ179" s="1" t="n">
        <f aca="false">XP178*$B179</f>
        <v>0</v>
      </c>
      <c r="XR179" s="1" t="n">
        <f aca="false">XQ178*$B179</f>
        <v>0</v>
      </c>
      <c r="XS179" s="1" t="n">
        <f aca="false">XR178*$B179</f>
        <v>0</v>
      </c>
      <c r="XT179" s="1" t="n">
        <f aca="false">XS178*$B179</f>
        <v>0</v>
      </c>
      <c r="XU179" s="1" t="n">
        <f aca="false">XT178*$B179</f>
        <v>0</v>
      </c>
      <c r="XV179" s="1" t="n">
        <f aca="false">XU178*$B179</f>
        <v>0</v>
      </c>
      <c r="XW179" s="1" t="n">
        <f aca="false">XV178*$B179</f>
        <v>0</v>
      </c>
      <c r="XX179" s="1" t="n">
        <f aca="false">XW178*$B179</f>
        <v>0</v>
      </c>
      <c r="XY179" s="1" t="n">
        <f aca="false">XX178*$B179</f>
        <v>0</v>
      </c>
      <c r="XZ179" s="1" t="n">
        <f aca="false">XY178*$B179</f>
        <v>0</v>
      </c>
      <c r="YA179" s="1" t="n">
        <f aca="false">XZ178*$B179</f>
        <v>0</v>
      </c>
      <c r="YB179" s="1" t="n">
        <f aca="false">YA178*$B179</f>
        <v>0</v>
      </c>
      <c r="YC179" s="1" t="n">
        <f aca="false">YB178*$B179</f>
        <v>0</v>
      </c>
      <c r="YD179" s="1" t="n">
        <f aca="false">YC178*$B179</f>
        <v>0</v>
      </c>
      <c r="YE179" s="1" t="n">
        <f aca="false">YD178*$B179</f>
        <v>0</v>
      </c>
      <c r="YF179" s="1" t="n">
        <f aca="false">YE178*$B179</f>
        <v>0</v>
      </c>
      <c r="YG179" s="1" t="n">
        <f aca="false">YF178*$B179</f>
        <v>0</v>
      </c>
      <c r="YH179" s="1" t="n">
        <f aca="false">YG178*$B179</f>
        <v>0</v>
      </c>
      <c r="YI179" s="1" t="n">
        <f aca="false">YH178*$B179</f>
        <v>0</v>
      </c>
      <c r="YJ179" s="1" t="n">
        <f aca="false">YI178*$B179</f>
        <v>0</v>
      </c>
      <c r="YK179" s="1" t="n">
        <f aca="false">YJ178*$B179</f>
        <v>0</v>
      </c>
      <c r="YL179" s="1" t="n">
        <f aca="false">YK178*$B179</f>
        <v>0</v>
      </c>
      <c r="YM179" s="1" t="n">
        <f aca="false">YL178*$B179</f>
        <v>0</v>
      </c>
      <c r="YN179" s="1" t="n">
        <f aca="false">YM178*$B179</f>
        <v>0</v>
      </c>
      <c r="YO179" s="1" t="n">
        <f aca="false">YN178*$B179</f>
        <v>0</v>
      </c>
      <c r="YP179" s="1" t="n">
        <f aca="false">YO178*$B179</f>
        <v>0</v>
      </c>
      <c r="YQ179" s="1" t="n">
        <f aca="false">YP178*$B179</f>
        <v>0</v>
      </c>
      <c r="YR179" s="1" t="n">
        <f aca="false">YQ178*$B179</f>
        <v>0</v>
      </c>
      <c r="YS179" s="1" t="n">
        <f aca="false">YR178*$B179</f>
        <v>0</v>
      </c>
      <c r="YT179" s="1" t="n">
        <f aca="false">YS178*$B179</f>
        <v>0</v>
      </c>
      <c r="YU179" s="1" t="n">
        <f aca="false">YT178*$B179</f>
        <v>0</v>
      </c>
      <c r="YV179" s="1" t="n">
        <f aca="false">YU178*$B179</f>
        <v>0</v>
      </c>
      <c r="YW179" s="1" t="n">
        <f aca="false">YV178*$B179</f>
        <v>0</v>
      </c>
      <c r="YX179" s="1" t="n">
        <f aca="false">YW178*$B179</f>
        <v>0</v>
      </c>
      <c r="YY179" s="1" t="n">
        <f aca="false">YX178*$B179</f>
        <v>0</v>
      </c>
      <c r="YZ179" s="1" t="n">
        <f aca="false">YY178*$B179</f>
        <v>0</v>
      </c>
      <c r="ZA179" s="1" t="n">
        <f aca="false">YZ178*$B179</f>
        <v>0</v>
      </c>
      <c r="ZB179" s="1" t="n">
        <f aca="false">ZA178*$B179</f>
        <v>0</v>
      </c>
      <c r="ZC179" s="1" t="n">
        <f aca="false">ZB178*$B179</f>
        <v>0</v>
      </c>
      <c r="ZD179" s="1" t="n">
        <f aca="false">ZC178*$B179</f>
        <v>0</v>
      </c>
      <c r="ZE179" s="1" t="n">
        <f aca="false">ZD178*$B179</f>
        <v>0</v>
      </c>
      <c r="ZF179" s="1" t="n">
        <f aca="false">ZE178*$B179</f>
        <v>0</v>
      </c>
      <c r="ZG179" s="1" t="n">
        <f aca="false">ZF178*$B179</f>
        <v>0</v>
      </c>
      <c r="ZH179" s="1" t="n">
        <f aca="false">ZG178*$B179</f>
        <v>0</v>
      </c>
      <c r="ZI179" s="1" t="n">
        <f aca="false">ZH178*$B179</f>
        <v>0</v>
      </c>
      <c r="ZJ179" s="1" t="n">
        <f aca="false">ZI178*$B179</f>
        <v>0</v>
      </c>
      <c r="ZK179" s="1" t="n">
        <f aca="false">ZJ178*$B179</f>
        <v>0</v>
      </c>
      <c r="ZL179" s="1" t="n">
        <f aca="false">ZK178*$B179</f>
        <v>0</v>
      </c>
      <c r="ZM179" s="1" t="n">
        <f aca="false">ZL178*$B179</f>
        <v>0</v>
      </c>
      <c r="ZN179" s="1" t="n">
        <f aca="false">ZM178*$B179</f>
        <v>0</v>
      </c>
      <c r="ZO179" s="1" t="n">
        <f aca="false">ZN178*$B179</f>
        <v>0</v>
      </c>
      <c r="ZP179" s="1" t="n">
        <f aca="false">ZO178*$B179</f>
        <v>0</v>
      </c>
      <c r="ZQ179" s="1" t="n">
        <f aca="false">ZP178*$B179</f>
        <v>0</v>
      </c>
      <c r="ZR179" s="1" t="n">
        <f aca="false">ZQ178*$B179</f>
        <v>0</v>
      </c>
      <c r="ZS179" s="1" t="n">
        <f aca="false">ZR178*$B179</f>
        <v>0</v>
      </c>
      <c r="ZT179" s="1" t="n">
        <f aca="false">ZS178*$B179</f>
        <v>0</v>
      </c>
      <c r="ZU179" s="1" t="n">
        <f aca="false">ZT178*$B179</f>
        <v>0</v>
      </c>
      <c r="ZV179" s="1" t="n">
        <f aca="false">ZU178*$B179</f>
        <v>0</v>
      </c>
      <c r="ZW179" s="1" t="n">
        <f aca="false">ZV178*$B179</f>
        <v>0</v>
      </c>
      <c r="ZX179" s="1" t="n">
        <f aca="false">ZW178*$B179</f>
        <v>0</v>
      </c>
      <c r="ZY179" s="1" t="n">
        <f aca="false">ZX178*$B179</f>
        <v>0</v>
      </c>
      <c r="ZZ179" s="1" t="n">
        <f aca="false">ZY178*$B179</f>
        <v>0</v>
      </c>
      <c r="AAA179" s="1" t="n">
        <f aca="false">ZZ178*$B179</f>
        <v>0</v>
      </c>
      <c r="AAB179" s="1" t="n">
        <f aca="false">AAA178*$B179</f>
        <v>0</v>
      </c>
      <c r="AAC179" s="1" t="n">
        <f aca="false">AAB178*$B179</f>
        <v>0</v>
      </c>
      <c r="AAD179" s="1" t="n">
        <f aca="false">AAC178*$B179</f>
        <v>0</v>
      </c>
      <c r="AAE179" s="1" t="n">
        <f aca="false">AAD178*$B179</f>
        <v>0</v>
      </c>
      <c r="AAF179" s="1" t="n">
        <f aca="false">AAE178*$B179</f>
        <v>0</v>
      </c>
      <c r="AAG179" s="1" t="n">
        <f aca="false">AAF178*$B179</f>
        <v>0</v>
      </c>
      <c r="AAH179" s="1" t="n">
        <f aca="false">AAG178*$B179</f>
        <v>0</v>
      </c>
      <c r="AAI179" s="1" t="n">
        <f aca="false">AAH178*$B179</f>
        <v>0</v>
      </c>
      <c r="AAJ179" s="1" t="n">
        <f aca="false">AAI178*$B179</f>
        <v>0</v>
      </c>
      <c r="AAK179" s="1" t="n">
        <f aca="false">AAJ178*$B179</f>
        <v>0</v>
      </c>
      <c r="AAL179" s="1" t="n">
        <f aca="false">AAK178*$B179</f>
        <v>0</v>
      </c>
      <c r="AAM179" s="1" t="n">
        <f aca="false">AAL178*$B179</f>
        <v>0</v>
      </c>
      <c r="AAN179" s="1" t="n">
        <f aca="false">AAM178*$B179</f>
        <v>0</v>
      </c>
      <c r="AAO179" s="1" t="n">
        <f aca="false">AAN178*$B179</f>
        <v>0</v>
      </c>
      <c r="AAP179" s="1" t="n">
        <f aca="false">AAO178*$B179</f>
        <v>0</v>
      </c>
      <c r="AAQ179" s="1" t="n">
        <f aca="false">AAP178*$B179</f>
        <v>0</v>
      </c>
      <c r="AAR179" s="1" t="n">
        <f aca="false">AAQ178*$B179</f>
        <v>0</v>
      </c>
      <c r="AAS179" s="1" t="n">
        <f aca="false">AAR178*$B179</f>
        <v>0</v>
      </c>
      <c r="AAT179" s="1" t="n">
        <f aca="false">AAS178*$B179</f>
        <v>0</v>
      </c>
      <c r="AAU179" s="1" t="n">
        <f aca="false">AAT178*$B179</f>
        <v>0</v>
      </c>
      <c r="AAV179" s="1" t="n">
        <f aca="false">AAU178*$B179</f>
        <v>0</v>
      </c>
      <c r="AAW179" s="1" t="n">
        <f aca="false">AAV178*$B179</f>
        <v>0</v>
      </c>
      <c r="AAX179" s="1" t="n">
        <f aca="false">AAW178*$B179</f>
        <v>0</v>
      </c>
      <c r="AAY179" s="1" t="n">
        <f aca="false">AAX178*$B179</f>
        <v>0</v>
      </c>
      <c r="AAZ179" s="1" t="n">
        <f aca="false">AAY178*$B179</f>
        <v>0</v>
      </c>
      <c r="ABA179" s="1" t="n">
        <f aca="false">AAZ178*$B179</f>
        <v>0</v>
      </c>
      <c r="ABB179" s="1" t="n">
        <f aca="false">ABA178*$B179</f>
        <v>0</v>
      </c>
      <c r="ABC179" s="1" t="n">
        <f aca="false">ABB178*$B179</f>
        <v>0</v>
      </c>
      <c r="ABD179" s="1" t="n">
        <f aca="false">ABC178*$B179</f>
        <v>0</v>
      </c>
      <c r="ABE179" s="1" t="n">
        <f aca="false">ABD178*$B179</f>
        <v>0</v>
      </c>
      <c r="ABF179" s="1" t="n">
        <f aca="false">ABE178*$B179</f>
        <v>0</v>
      </c>
      <c r="ABG179" s="1" t="n">
        <f aca="false">ABF178*$B179</f>
        <v>0</v>
      </c>
      <c r="ABH179" s="1" t="n">
        <f aca="false">ABG178*$B179</f>
        <v>0</v>
      </c>
      <c r="ABI179" s="1" t="n">
        <f aca="false">ABH178*$B179</f>
        <v>0</v>
      </c>
      <c r="ABJ179" s="1" t="n">
        <f aca="false">ABI178*$B179</f>
        <v>0</v>
      </c>
      <c r="ABK179" s="1" t="n">
        <f aca="false">ABJ178*$B179</f>
        <v>0</v>
      </c>
      <c r="ABL179" s="1" t="n">
        <f aca="false">ABK178*$B179</f>
        <v>0</v>
      </c>
      <c r="ABM179" s="1" t="n">
        <f aca="false">ABL178*$B179</f>
        <v>0</v>
      </c>
      <c r="ABN179" s="1" t="n">
        <f aca="false">ABM178*$B179</f>
        <v>0</v>
      </c>
      <c r="ABO179" s="1" t="n">
        <f aca="false">ABN178*$B179</f>
        <v>0</v>
      </c>
      <c r="ABP179" s="1" t="n">
        <f aca="false">ABO178*$B179</f>
        <v>0</v>
      </c>
      <c r="ABQ179" s="1" t="n">
        <f aca="false">ABP178*$B179</f>
        <v>0</v>
      </c>
      <c r="ABR179" s="1" t="n">
        <f aca="false">ABQ178*$B179</f>
        <v>0</v>
      </c>
      <c r="ABS179" s="1" t="n">
        <f aca="false">ABR178*$B179</f>
        <v>0</v>
      </c>
      <c r="ABT179" s="1" t="n">
        <f aca="false">ABS178*$B179</f>
        <v>0</v>
      </c>
      <c r="ABU179" s="1" t="n">
        <f aca="false">ABT178*$B179</f>
        <v>0</v>
      </c>
      <c r="ABV179" s="1" t="n">
        <f aca="false">ABU178*$B179</f>
        <v>0</v>
      </c>
      <c r="ABW179" s="1" t="n">
        <f aca="false">ABV178*$B179</f>
        <v>0</v>
      </c>
      <c r="ABX179" s="1" t="n">
        <f aca="false">ABW178*$B179</f>
        <v>0</v>
      </c>
      <c r="ABY179" s="1" t="n">
        <f aca="false">ABX178*$B179</f>
        <v>0</v>
      </c>
      <c r="ABZ179" s="1" t="n">
        <f aca="false">ABY178*$B179</f>
        <v>0</v>
      </c>
      <c r="ACA179" s="1" t="n">
        <f aca="false">ABZ178*$B179</f>
        <v>0</v>
      </c>
      <c r="ACB179" s="1" t="n">
        <f aca="false">ACA178*$B179</f>
        <v>0</v>
      </c>
      <c r="ACC179" s="1" t="n">
        <f aca="false">ACB178*$B179</f>
        <v>0</v>
      </c>
      <c r="ACD179" s="1" t="n">
        <f aca="false">ACC178*$B179</f>
        <v>0</v>
      </c>
      <c r="ACE179" s="1" t="n">
        <f aca="false">ACD178*$B179</f>
        <v>0</v>
      </c>
      <c r="ACF179" s="1" t="n">
        <f aca="false">ACE178*$B179</f>
        <v>0</v>
      </c>
      <c r="ACG179" s="1" t="n">
        <f aca="false">ACF178*$B179</f>
        <v>0</v>
      </c>
      <c r="ACH179" s="1" t="n">
        <f aca="false">ACG178*$B179</f>
        <v>0</v>
      </c>
      <c r="ACI179" s="1" t="n">
        <f aca="false">ACH178*$B179</f>
        <v>0</v>
      </c>
      <c r="ACJ179" s="1" t="n">
        <f aca="false">ACI178*$B179</f>
        <v>0</v>
      </c>
      <c r="ACK179" s="1" t="n">
        <f aca="false">ACJ178*$B179</f>
        <v>0</v>
      </c>
      <c r="ACL179" s="1" t="n">
        <f aca="false">ACK178*$B179</f>
        <v>0</v>
      </c>
      <c r="ACM179" s="1" t="n">
        <f aca="false">ACL178*$B179</f>
        <v>0</v>
      </c>
      <c r="ACN179" s="1" t="n">
        <f aca="false">ACM178*$B179</f>
        <v>0</v>
      </c>
      <c r="ACO179" s="1" t="n">
        <f aca="false">ACN178*$B179</f>
        <v>0</v>
      </c>
      <c r="ACP179" s="1" t="n">
        <f aca="false">ACO178*$B179</f>
        <v>0</v>
      </c>
      <c r="ACQ179" s="1" t="n">
        <f aca="false">ACP178*$B179</f>
        <v>0</v>
      </c>
      <c r="ACR179" s="1" t="n">
        <f aca="false">ACQ178*$B179</f>
        <v>0</v>
      </c>
      <c r="ACS179" s="1" t="n">
        <f aca="false">ACR178*$B179</f>
        <v>0</v>
      </c>
      <c r="ACT179" s="1" t="n">
        <f aca="false">ACS178*$B179</f>
        <v>0</v>
      </c>
      <c r="ACU179" s="1" t="n">
        <f aca="false">ACT178*$B179</f>
        <v>0</v>
      </c>
      <c r="ACV179" s="1" t="n">
        <f aca="false">ACU178*$B179</f>
        <v>0</v>
      </c>
      <c r="ACW179" s="1" t="n">
        <f aca="false">ACV178*$B179</f>
        <v>0</v>
      </c>
      <c r="ACX179" s="1" t="n">
        <f aca="false">ACW178*$B179</f>
        <v>0</v>
      </c>
      <c r="ACY179" s="1" t="n">
        <f aca="false">ACX178*$B179</f>
        <v>0</v>
      </c>
      <c r="ACZ179" s="1" t="n">
        <f aca="false">ACY178*$B179</f>
        <v>0</v>
      </c>
      <c r="ADA179" s="1" t="n">
        <f aca="false">ACZ178*$B179</f>
        <v>0</v>
      </c>
      <c r="ADB179" s="1" t="n">
        <f aca="false">ADA178*$B179</f>
        <v>0</v>
      </c>
      <c r="ADC179" s="1" t="n">
        <f aca="false">ADB178*$B179</f>
        <v>0</v>
      </c>
      <c r="ADD179" s="1" t="n">
        <f aca="false">ADC178*$B179</f>
        <v>0</v>
      </c>
      <c r="ADE179" s="1" t="n">
        <f aca="false">ADD178*$B179</f>
        <v>0</v>
      </c>
      <c r="ADF179" s="1" t="n">
        <f aca="false">ADE178*$B179</f>
        <v>0</v>
      </c>
      <c r="ADG179" s="1" t="n">
        <f aca="false">ADF178*$B179</f>
        <v>0</v>
      </c>
      <c r="ADH179" s="1" t="n">
        <f aca="false">ADG178*$B179</f>
        <v>0</v>
      </c>
      <c r="ADI179" s="1" t="n">
        <f aca="false">ADH178*$B179</f>
        <v>0</v>
      </c>
      <c r="ADJ179" s="1" t="n">
        <f aca="false">ADI178*$B179</f>
        <v>0</v>
      </c>
      <c r="ADK179" s="1" t="n">
        <f aca="false">ADJ178*$B179</f>
        <v>0</v>
      </c>
      <c r="ADL179" s="1" t="n">
        <f aca="false">ADK178*$B179</f>
        <v>0</v>
      </c>
      <c r="ADM179" s="1" t="n">
        <f aca="false">ADL178*$B179</f>
        <v>0</v>
      </c>
      <c r="ADN179" s="1" t="n">
        <f aca="false">ADM178*$B179</f>
        <v>0</v>
      </c>
      <c r="ADO179" s="1" t="n">
        <f aca="false">ADN178*$B179</f>
        <v>0</v>
      </c>
      <c r="ADP179" s="1" t="n">
        <f aca="false">ADO178*$B179</f>
        <v>0</v>
      </c>
      <c r="ADQ179" s="1" t="n">
        <f aca="false">ADP178*$B179</f>
        <v>0</v>
      </c>
      <c r="ADR179" s="1" t="n">
        <f aca="false">ADQ178*$B179</f>
        <v>0</v>
      </c>
      <c r="ADS179" s="1" t="n">
        <f aca="false">ADR178*$B179</f>
        <v>0</v>
      </c>
      <c r="ADT179" s="1" t="n">
        <f aca="false">ADS178*$B179</f>
        <v>0</v>
      </c>
      <c r="ADU179" s="1" t="n">
        <f aca="false">ADT178*$B179</f>
        <v>0</v>
      </c>
      <c r="ADV179" s="1" t="n">
        <f aca="false">ADU178*$B179</f>
        <v>0</v>
      </c>
      <c r="ADW179" s="1" t="n">
        <f aca="false">ADV178*$B179</f>
        <v>0</v>
      </c>
      <c r="ADX179" s="1" t="n">
        <f aca="false">ADW178*$B179</f>
        <v>0</v>
      </c>
      <c r="ADY179" s="1" t="n">
        <f aca="false">ADX178*$B179</f>
        <v>0</v>
      </c>
      <c r="ADZ179" s="1" t="n">
        <f aca="false">ADY178*$B179</f>
        <v>0</v>
      </c>
      <c r="AEA179" s="1" t="n">
        <f aca="false">ADZ178*$B179</f>
        <v>0</v>
      </c>
      <c r="AEB179" s="1" t="n">
        <f aca="false">AEA178*$B179</f>
        <v>0</v>
      </c>
      <c r="AEC179" s="1" t="n">
        <f aca="false">AEB178*$B179</f>
        <v>0</v>
      </c>
      <c r="AED179" s="1" t="n">
        <f aca="false">AEC178*$B179</f>
        <v>0</v>
      </c>
      <c r="AEE179" s="1" t="n">
        <f aca="false">AED178*$B179</f>
        <v>0</v>
      </c>
      <c r="AEF179" s="1" t="n">
        <f aca="false">AEE178*$B179</f>
        <v>0</v>
      </c>
      <c r="AEG179" s="1" t="n">
        <f aca="false">AEF178*$B179</f>
        <v>0</v>
      </c>
      <c r="AEH179" s="1" t="n">
        <f aca="false">AEG178*$B179</f>
        <v>0</v>
      </c>
      <c r="AEI179" s="1" t="n">
        <f aca="false">AEH178*$B179</f>
        <v>0</v>
      </c>
      <c r="AEJ179" s="1" t="n">
        <f aca="false">AEI178*$B179</f>
        <v>0</v>
      </c>
      <c r="AEK179" s="1" t="n">
        <f aca="false">AEJ178*$B179</f>
        <v>0</v>
      </c>
      <c r="AEL179" s="1" t="n">
        <f aca="false">AEK178*$B179</f>
        <v>0</v>
      </c>
      <c r="AEM179" s="1" t="n">
        <f aca="false">AEL178*$B179</f>
        <v>0</v>
      </c>
      <c r="AEN179" s="1" t="n">
        <f aca="false">AEM178*$B179</f>
        <v>0</v>
      </c>
      <c r="AEO179" s="1" t="n">
        <f aca="false">AEN178*$B179</f>
        <v>0</v>
      </c>
      <c r="AEP179" s="1" t="n">
        <f aca="false">AEO178*$B179</f>
        <v>0</v>
      </c>
      <c r="AEQ179" s="1" t="n">
        <f aca="false">AEP178*$B179</f>
        <v>0</v>
      </c>
      <c r="AER179" s="1" t="n">
        <f aca="false">AEQ178*$B179</f>
        <v>0</v>
      </c>
      <c r="AES179" s="1" t="n">
        <f aca="false">AER178*$B179</f>
        <v>0</v>
      </c>
      <c r="AET179" s="1" t="n">
        <f aca="false">AES178*$B179</f>
        <v>0</v>
      </c>
      <c r="AEU179" s="1" t="n">
        <f aca="false">AET178*$B179</f>
        <v>0</v>
      </c>
      <c r="AEV179" s="1" t="n">
        <f aca="false">AEU178*$B179</f>
        <v>0</v>
      </c>
      <c r="AEW179" s="1" t="n">
        <f aca="false">AEV178*$B179</f>
        <v>0</v>
      </c>
      <c r="AEX179" s="1" t="n">
        <f aca="false">AEW178*$B179</f>
        <v>0</v>
      </c>
      <c r="AEY179" s="1" t="n">
        <f aca="false">AEX178*$B179</f>
        <v>0</v>
      </c>
      <c r="AEZ179" s="1" t="n">
        <f aca="false">AEY178*$B179</f>
        <v>0</v>
      </c>
      <c r="AFA179" s="1" t="n">
        <f aca="false">AEZ178*$B179</f>
        <v>0</v>
      </c>
      <c r="AFB179" s="1" t="n">
        <f aca="false">AFA178*$B179</f>
        <v>0</v>
      </c>
      <c r="AFC179" s="1" t="n">
        <f aca="false">AFB178*$B179</f>
        <v>0</v>
      </c>
      <c r="AFD179" s="1" t="n">
        <f aca="false">AFC178*$B179</f>
        <v>0</v>
      </c>
      <c r="AFE179" s="1" t="n">
        <f aca="false">AFD178*$B179</f>
        <v>0</v>
      </c>
      <c r="AFF179" s="1" t="n">
        <f aca="false">AFE178*$B179</f>
        <v>0</v>
      </c>
      <c r="AFG179" s="1" t="n">
        <f aca="false">AFF178*$B179</f>
        <v>0</v>
      </c>
      <c r="AFH179" s="1" t="n">
        <f aca="false">AFG178*$B179</f>
        <v>0</v>
      </c>
      <c r="AFI179" s="1" t="n">
        <f aca="false">AFH178*$B179</f>
        <v>0</v>
      </c>
      <c r="AFJ179" s="1" t="n">
        <f aca="false">AFI178*$B179</f>
        <v>0</v>
      </c>
      <c r="AFK179" s="1" t="n">
        <f aca="false">AFJ178*$B179</f>
        <v>0</v>
      </c>
      <c r="AFL179" s="1" t="n">
        <f aca="false">AFK178*$B179</f>
        <v>0</v>
      </c>
      <c r="AFM179" s="1" t="n">
        <f aca="false">AFL178*$B179</f>
        <v>0</v>
      </c>
      <c r="AFN179" s="1" t="n">
        <f aca="false">AFM178*$B179</f>
        <v>0</v>
      </c>
      <c r="AFO179" s="1" t="n">
        <f aca="false">AFN178*$B179</f>
        <v>0</v>
      </c>
      <c r="AFP179" s="1" t="n">
        <f aca="false">AFO178*$B179</f>
        <v>0</v>
      </c>
      <c r="AFQ179" s="1" t="n">
        <f aca="false">AFP178*$B179</f>
        <v>0</v>
      </c>
      <c r="AFR179" s="1" t="n">
        <f aca="false">AFQ178*$B179</f>
        <v>0</v>
      </c>
      <c r="AFS179" s="1" t="n">
        <f aca="false">AFR178*$B179</f>
        <v>0</v>
      </c>
      <c r="AFT179" s="1" t="n">
        <f aca="false">AFS178*$B179</f>
        <v>0</v>
      </c>
      <c r="AFU179" s="1" t="n">
        <f aca="false">AFT178*$B179</f>
        <v>0</v>
      </c>
      <c r="AFV179" s="1" t="n">
        <f aca="false">AFU178*$B179</f>
        <v>0</v>
      </c>
      <c r="AFW179" s="1" t="n">
        <f aca="false">AFV178*$B179</f>
        <v>0</v>
      </c>
      <c r="AFX179" s="1" t="n">
        <f aca="false">AFW178*$B179</f>
        <v>0</v>
      </c>
      <c r="AFY179" s="1" t="n">
        <f aca="false">AFX178*$B179</f>
        <v>0</v>
      </c>
      <c r="AFZ179" s="1" t="n">
        <f aca="false">AFY178*$B179</f>
        <v>0</v>
      </c>
      <c r="AGA179" s="1" t="n">
        <f aca="false">AFZ178*$B179</f>
        <v>0</v>
      </c>
      <c r="AGB179" s="1" t="n">
        <f aca="false">AGA178*$B179</f>
        <v>0</v>
      </c>
      <c r="AGC179" s="1" t="n">
        <f aca="false">AGB178*$B179</f>
        <v>0</v>
      </c>
      <c r="AGD179" s="1" t="n">
        <f aca="false">AGC178*$B179</f>
        <v>0</v>
      </c>
      <c r="AGE179" s="1" t="n">
        <f aca="false">AGD178*$B179</f>
        <v>0</v>
      </c>
      <c r="AGF179" s="1" t="n">
        <f aca="false">AGE178*$B179</f>
        <v>0</v>
      </c>
      <c r="AGG179" s="1" t="n">
        <f aca="false">AGF178*$B179</f>
        <v>0</v>
      </c>
      <c r="AGH179" s="1" t="n">
        <f aca="false">AGG178*$B179</f>
        <v>0</v>
      </c>
      <c r="AGI179" s="1" t="n">
        <f aca="false">AGH178*$B179</f>
        <v>0</v>
      </c>
      <c r="AGJ179" s="1" t="n">
        <f aca="false">AGI178*$B179</f>
        <v>0</v>
      </c>
      <c r="AGK179" s="1" t="n">
        <f aca="false">AGJ178*$B179</f>
        <v>0</v>
      </c>
      <c r="AGL179" s="1" t="n">
        <f aca="false">AGK178*$B179</f>
        <v>0</v>
      </c>
      <c r="AGM179" s="1" t="n">
        <f aca="false">AGL178*$B179</f>
        <v>0</v>
      </c>
      <c r="AGN179" s="1" t="n">
        <f aca="false">AGM178*$B179</f>
        <v>0</v>
      </c>
      <c r="AGO179" s="1" t="n">
        <f aca="false">AGN178*$B179</f>
        <v>0</v>
      </c>
      <c r="AGP179" s="1" t="n">
        <f aca="false">AGO178*$B179</f>
        <v>0</v>
      </c>
      <c r="AGQ179" s="1" t="n">
        <f aca="false">AGP178*$B179</f>
        <v>0</v>
      </c>
      <c r="AGR179" s="1" t="n">
        <f aca="false">AGQ178*$B179</f>
        <v>0</v>
      </c>
      <c r="AGS179" s="1" t="n">
        <f aca="false">AGR178*$B179</f>
        <v>0</v>
      </c>
      <c r="AGT179" s="1" t="n">
        <f aca="false">AGS178*$B179</f>
        <v>0</v>
      </c>
      <c r="AGU179" s="1" t="n">
        <f aca="false">AGT178*$B179</f>
        <v>0</v>
      </c>
      <c r="AGV179" s="1" t="n">
        <f aca="false">AGU178*$B179</f>
        <v>0</v>
      </c>
      <c r="AGW179" s="1" t="n">
        <f aca="false">AGV178*$B179</f>
        <v>0</v>
      </c>
      <c r="AGX179" s="1" t="n">
        <f aca="false">AGW178*$B179</f>
        <v>0</v>
      </c>
      <c r="AGY179" s="1" t="n">
        <f aca="false">AGX178*$B179</f>
        <v>0</v>
      </c>
      <c r="AGZ179" s="1" t="n">
        <f aca="false">AGY178*$B179</f>
        <v>0</v>
      </c>
      <c r="AHA179" s="1" t="n">
        <f aca="false">AGZ178*$B179</f>
        <v>0</v>
      </c>
      <c r="AHB179" s="1" t="n">
        <f aca="false">AHA178*$B179</f>
        <v>0</v>
      </c>
      <c r="AHC179" s="1" t="n">
        <f aca="false">AHB178*$B179</f>
        <v>0</v>
      </c>
      <c r="AHD179" s="1" t="n">
        <f aca="false">AHC178*$B179</f>
        <v>0</v>
      </c>
      <c r="AHE179" s="1" t="n">
        <f aca="false">AHD178*$B179</f>
        <v>0</v>
      </c>
      <c r="AHF179" s="1" t="n">
        <f aca="false">AHE178*$B179</f>
        <v>0</v>
      </c>
      <c r="AHG179" s="1" t="n">
        <f aca="false">AHF178*$B179</f>
        <v>0</v>
      </c>
      <c r="AHH179" s="1" t="n">
        <f aca="false">AHG178*$B179</f>
        <v>0</v>
      </c>
      <c r="AHI179" s="1" t="n">
        <f aca="false">AHH178*$B179</f>
        <v>0</v>
      </c>
      <c r="AHJ179" s="1" t="n">
        <f aca="false">AHI178*$B179</f>
        <v>0</v>
      </c>
      <c r="AHK179" s="1" t="n">
        <f aca="false">AHJ178*$B179</f>
        <v>0</v>
      </c>
      <c r="AHL179" s="1" t="n">
        <f aca="false">AHK178*$B179</f>
        <v>0</v>
      </c>
      <c r="AHM179" s="1" t="n">
        <f aca="false">AHL178*$B179</f>
        <v>0</v>
      </c>
      <c r="AHN179" s="1" t="n">
        <f aca="false">AHM178*$B179</f>
        <v>0</v>
      </c>
      <c r="AHO179" s="1" t="n">
        <f aca="false">AHN178*$B179</f>
        <v>0</v>
      </c>
      <c r="AHP179" s="1" t="n">
        <f aca="false">AHO178*$B179</f>
        <v>0</v>
      </c>
      <c r="AHQ179" s="1" t="n">
        <f aca="false">AHP178*$B179</f>
        <v>0</v>
      </c>
      <c r="AHR179" s="1" t="n">
        <f aca="false">AHQ178*$B179</f>
        <v>0</v>
      </c>
      <c r="AHS179" s="1" t="n">
        <f aca="false">AHR178*$B179</f>
        <v>0</v>
      </c>
      <c r="AHT179" s="1" t="n">
        <f aca="false">AHS178*$B179</f>
        <v>0</v>
      </c>
      <c r="AHU179" s="1" t="n">
        <f aca="false">AHT178*$B179</f>
        <v>0</v>
      </c>
      <c r="AHV179" s="1" t="n">
        <f aca="false">AHU178*$B179</f>
        <v>0</v>
      </c>
      <c r="AHW179" s="1" t="n">
        <f aca="false">AHV178*$B179</f>
        <v>0</v>
      </c>
      <c r="AHX179" s="1" t="n">
        <f aca="false">AHW178*$B179</f>
        <v>0</v>
      </c>
      <c r="AHY179" s="1" t="n">
        <f aca="false">AHX178*$B179</f>
        <v>0</v>
      </c>
      <c r="AHZ179" s="1" t="n">
        <f aca="false">AHY178*$B179</f>
        <v>0</v>
      </c>
      <c r="AIA179" s="1" t="n">
        <f aca="false">AHZ178*$B179</f>
        <v>0</v>
      </c>
      <c r="AIB179" s="1" t="n">
        <f aca="false">AIA178*$B179</f>
        <v>0</v>
      </c>
      <c r="AIC179" s="1" t="n">
        <f aca="false">AIB178*$B179</f>
        <v>0</v>
      </c>
      <c r="AID179" s="1" t="n">
        <f aca="false">AIC178*$B179</f>
        <v>0</v>
      </c>
      <c r="AIE179" s="1" t="n">
        <f aca="false">AID178*$B179</f>
        <v>0</v>
      </c>
      <c r="AIF179" s="1" t="n">
        <f aca="false">AIE178*$B179</f>
        <v>0</v>
      </c>
      <c r="AIG179" s="1" t="n">
        <f aca="false">AIF178*$B179</f>
        <v>0</v>
      </c>
      <c r="AIH179" s="1" t="n">
        <f aca="false">AIG178*$B179</f>
        <v>0</v>
      </c>
      <c r="AII179" s="1" t="n">
        <f aca="false">AIH178*$B179</f>
        <v>0</v>
      </c>
      <c r="AIJ179" s="1" t="n">
        <f aca="false">AII178*$B179</f>
        <v>0</v>
      </c>
      <c r="AIK179" s="1" t="n">
        <f aca="false">AIJ178*$B179</f>
        <v>0</v>
      </c>
      <c r="AIL179" s="1" t="n">
        <f aca="false">AIK178*$B179</f>
        <v>0</v>
      </c>
      <c r="AIM179" s="1" t="n">
        <f aca="false">AIL178*$B179</f>
        <v>0</v>
      </c>
      <c r="AIN179" s="1" t="n">
        <f aca="false">AIM178*$B179</f>
        <v>0</v>
      </c>
      <c r="AIO179" s="1" t="n">
        <f aca="false">AIN178*$B179</f>
        <v>0</v>
      </c>
      <c r="AIP179" s="1" t="n">
        <f aca="false">AIO178*$B179</f>
        <v>0</v>
      </c>
      <c r="AIQ179" s="1" t="n">
        <f aca="false">AIP178*$B179</f>
        <v>0</v>
      </c>
      <c r="AIR179" s="1" t="n">
        <f aca="false">AIQ178*$B179</f>
        <v>0</v>
      </c>
      <c r="AIS179" s="1" t="n">
        <f aca="false">AIR178*$B179</f>
        <v>0</v>
      </c>
      <c r="AIT179" s="1" t="n">
        <f aca="false">AIS178*$B179</f>
        <v>0</v>
      </c>
      <c r="AIU179" s="1" t="n">
        <f aca="false">AIT178*$B179</f>
        <v>0</v>
      </c>
      <c r="AIV179" s="1" t="n">
        <f aca="false">AIU178*$B179</f>
        <v>0</v>
      </c>
      <c r="AIW179" s="1" t="n">
        <f aca="false">AIV178*$B179</f>
        <v>0</v>
      </c>
      <c r="AIX179" s="1" t="n">
        <f aca="false">AIW178*$B179</f>
        <v>0</v>
      </c>
      <c r="AIY179" s="1" t="n">
        <f aca="false">AIX178*$B179</f>
        <v>0</v>
      </c>
      <c r="AIZ179" s="1" t="n">
        <f aca="false">AIY178*$B179</f>
        <v>0</v>
      </c>
      <c r="AJA179" s="1" t="n">
        <f aca="false">AIZ178*$B179</f>
        <v>0</v>
      </c>
      <c r="AJB179" s="1" t="n">
        <f aca="false">AJA178*$B179</f>
        <v>0</v>
      </c>
      <c r="AJC179" s="1" t="n">
        <f aca="false">AJB178*$B179</f>
        <v>0</v>
      </c>
      <c r="AJD179" s="1" t="n">
        <f aca="false">AJC178*$B179</f>
        <v>0</v>
      </c>
      <c r="AJE179" s="1" t="n">
        <f aca="false">AJD178*$B179</f>
        <v>0</v>
      </c>
      <c r="AJF179" s="1" t="n">
        <f aca="false">AJE178*$B179</f>
        <v>0</v>
      </c>
      <c r="AJG179" s="1" t="n">
        <f aca="false">AJF178*$B179</f>
        <v>0</v>
      </c>
      <c r="AJH179" s="1" t="n">
        <f aca="false">AJG178*$B179</f>
        <v>0</v>
      </c>
      <c r="AJI179" s="1" t="n">
        <f aca="false">AJH178*$B179</f>
        <v>0</v>
      </c>
      <c r="AJJ179" s="1" t="n">
        <f aca="false">AJI178*$B179</f>
        <v>0</v>
      </c>
      <c r="AJK179" s="1" t="n">
        <f aca="false">AJJ178*$B179</f>
        <v>0</v>
      </c>
      <c r="AJL179" s="1" t="n">
        <f aca="false">AJK178*$B179</f>
        <v>0</v>
      </c>
      <c r="AJM179" s="1" t="n">
        <f aca="false">AJL178*$B179</f>
        <v>0</v>
      </c>
      <c r="AJN179" s="1" t="n">
        <f aca="false">AJM178*$B179</f>
        <v>0</v>
      </c>
      <c r="AJO179" s="1" t="n">
        <f aca="false">AJN178*$B179</f>
        <v>0</v>
      </c>
      <c r="AJP179" s="1" t="n">
        <f aca="false">AJO178*$B179</f>
        <v>0</v>
      </c>
      <c r="AJQ179" s="1" t="n">
        <f aca="false">AJP178*$B179</f>
        <v>0</v>
      </c>
      <c r="AJR179" s="1" t="n">
        <f aca="false">AJQ178*$B179</f>
        <v>0</v>
      </c>
      <c r="AJS179" s="1" t="n">
        <f aca="false">AJR178*$B179</f>
        <v>0</v>
      </c>
      <c r="AJT179" s="1" t="n">
        <f aca="false">AJS178*$B179</f>
        <v>0</v>
      </c>
      <c r="AJU179" s="1" t="n">
        <f aca="false">AJT178*$B179</f>
        <v>0</v>
      </c>
      <c r="AJV179" s="1" t="n">
        <f aca="false">AJU178*$B179</f>
        <v>0</v>
      </c>
      <c r="AJW179" s="1" t="n">
        <f aca="false">AJV178*$B179</f>
        <v>0</v>
      </c>
      <c r="AJX179" s="1" t="n">
        <f aca="false">AJW178*$B179</f>
        <v>0</v>
      </c>
      <c r="AJY179" s="1" t="n">
        <f aca="false">AJX178*$B179</f>
        <v>0</v>
      </c>
      <c r="AJZ179" s="1" t="n">
        <f aca="false">AJY178*$B179</f>
        <v>0</v>
      </c>
      <c r="AKA179" s="1" t="n">
        <f aca="false">AJZ178*$B179</f>
        <v>0</v>
      </c>
      <c r="AKB179" s="1" t="n">
        <f aca="false">AKA178*$B179</f>
        <v>0</v>
      </c>
      <c r="AKC179" s="1" t="n">
        <f aca="false">AKB178*$B179</f>
        <v>0</v>
      </c>
      <c r="AKD179" s="1" t="n">
        <f aca="false">AKC178*$B179</f>
        <v>0</v>
      </c>
      <c r="AKE179" s="1" t="n">
        <f aca="false">AKD178*$B179</f>
        <v>0</v>
      </c>
      <c r="AKF179" s="1" t="n">
        <f aca="false">AKE178*$B179</f>
        <v>0</v>
      </c>
      <c r="AKG179" s="1" t="n">
        <f aca="false">AKF178*$B179</f>
        <v>0</v>
      </c>
      <c r="AKH179" s="1" t="n">
        <f aca="false">AKG178*$B179</f>
        <v>0</v>
      </c>
      <c r="AKI179" s="1" t="n">
        <f aca="false">AKH178*$B179</f>
        <v>0</v>
      </c>
      <c r="AKJ179" s="1" t="n">
        <f aca="false">AKI178*$B179</f>
        <v>0</v>
      </c>
      <c r="AKK179" s="1" t="n">
        <f aca="false">AKJ178*$B179</f>
        <v>0</v>
      </c>
      <c r="AKL179" s="1" t="n">
        <f aca="false">AKK178*$B179</f>
        <v>0</v>
      </c>
      <c r="AKM179" s="1" t="n">
        <f aca="false">AKL178*$B179</f>
        <v>0</v>
      </c>
      <c r="AKN179" s="1" t="n">
        <f aca="false">AKM178*$B179</f>
        <v>0</v>
      </c>
      <c r="AKO179" s="1" t="n">
        <f aca="false">AKN178*$B179</f>
        <v>0</v>
      </c>
      <c r="AKP179" s="1" t="n">
        <f aca="false">AKO178*$B179</f>
        <v>0</v>
      </c>
      <c r="AKQ179" s="1" t="n">
        <f aca="false">AKP178*$B179</f>
        <v>0</v>
      </c>
      <c r="AKR179" s="1" t="n">
        <f aca="false">AKQ178*$B179</f>
        <v>0</v>
      </c>
      <c r="AKS179" s="1" t="n">
        <f aca="false">AKR178*$B179</f>
        <v>0</v>
      </c>
      <c r="AKT179" s="1" t="n">
        <f aca="false">AKS178*$B179</f>
        <v>0</v>
      </c>
      <c r="AKU179" s="1" t="n">
        <f aca="false">AKT178*$B179</f>
        <v>0</v>
      </c>
      <c r="AKV179" s="1" t="n">
        <f aca="false">AKU178*$B179</f>
        <v>0</v>
      </c>
      <c r="AKW179" s="1" t="n">
        <f aca="false">AKV178*$B179</f>
        <v>0</v>
      </c>
      <c r="AKX179" s="1" t="n">
        <f aca="false">AKW178*$B179</f>
        <v>0</v>
      </c>
      <c r="AKY179" s="1" t="n">
        <f aca="false">AKX178*$B179</f>
        <v>0</v>
      </c>
      <c r="AKZ179" s="1" t="n">
        <f aca="false">AKY178*$B179</f>
        <v>0</v>
      </c>
      <c r="ALA179" s="1" t="n">
        <f aca="false">AKZ178*$B179</f>
        <v>0</v>
      </c>
      <c r="ALB179" s="1" t="n">
        <f aca="false">ALA178*$B179</f>
        <v>0</v>
      </c>
      <c r="ALC179" s="1" t="n">
        <f aca="false">ALB178*$B179</f>
        <v>0</v>
      </c>
      <c r="ALD179" s="1" t="n">
        <f aca="false">ALC178*$B179</f>
        <v>0</v>
      </c>
      <c r="ALE179" s="1" t="n">
        <f aca="false">ALD178*$B179</f>
        <v>0</v>
      </c>
      <c r="ALF179" s="1" t="n">
        <f aca="false">ALE178*$B179</f>
        <v>0</v>
      </c>
      <c r="ALG179" s="1" t="n">
        <f aca="false">ALF178*$B179</f>
        <v>0</v>
      </c>
      <c r="ALH179" s="1" t="n">
        <f aca="false">ALG178*$B179</f>
        <v>0</v>
      </c>
      <c r="ALI179" s="1" t="n">
        <f aca="false">ALH178*$B179</f>
        <v>0</v>
      </c>
      <c r="ALJ179" s="1" t="n">
        <f aca="false">ALI178*$B179</f>
        <v>0</v>
      </c>
      <c r="ALK179" s="1" t="n">
        <f aca="false">ALJ178*$B179</f>
        <v>0</v>
      </c>
      <c r="ALL179" s="1" t="n">
        <f aca="false">ALK178*$B179</f>
        <v>0</v>
      </c>
      <c r="ALM179" s="1" t="n">
        <f aca="false">ALL178*$B179</f>
        <v>0</v>
      </c>
      <c r="ALN179" s="1" t="n">
        <f aca="false">ALM178*$B179</f>
        <v>0</v>
      </c>
      <c r="ALO179" s="1" t="n">
        <f aca="false">ALN178*$B179</f>
        <v>0</v>
      </c>
      <c r="ALP179" s="1" t="n">
        <f aca="false">ALO178*$B179</f>
        <v>0</v>
      </c>
      <c r="ALQ179" s="1" t="n">
        <f aca="false">ALP178*$B179</f>
        <v>0</v>
      </c>
      <c r="ALR179" s="1" t="n">
        <f aca="false">ALQ178*$B179</f>
        <v>0</v>
      </c>
      <c r="ALS179" s="1" t="n">
        <f aca="false">ALR178*$B179</f>
        <v>0</v>
      </c>
      <c r="ALT179" s="1" t="n">
        <f aca="false">ALS178*$B179</f>
        <v>0</v>
      </c>
      <c r="ALU179" s="1" t="n">
        <f aca="false">ALT178*$B179</f>
        <v>0</v>
      </c>
      <c r="ALV179" s="1" t="n">
        <f aca="false">ALU178*$B179</f>
        <v>0</v>
      </c>
      <c r="ALW179" s="1" t="n">
        <f aca="false">ALV178*$B179</f>
        <v>0</v>
      </c>
      <c r="ALX179" s="1" t="n">
        <f aca="false">ALW178*$B179</f>
        <v>0</v>
      </c>
      <c r="ALY179" s="1" t="n">
        <f aca="false">ALX178*$B179</f>
        <v>0</v>
      </c>
      <c r="ALZ179" s="1" t="n">
        <f aca="false">ALY178*$B179</f>
        <v>0</v>
      </c>
      <c r="AMA179" s="1" t="n">
        <f aca="false">ALZ178*$B179</f>
        <v>0</v>
      </c>
      <c r="AMB179" s="1" t="n">
        <f aca="false">AMA178*$B179</f>
        <v>0</v>
      </c>
      <c r="AMC179" s="1" t="n">
        <f aca="false">AMB178*$B179</f>
        <v>0</v>
      </c>
      <c r="AMD179" s="1" t="n">
        <f aca="false">AMC178*$B179</f>
        <v>0</v>
      </c>
      <c r="AME179" s="1" t="n">
        <f aca="false">AMD178*$B179</f>
        <v>0</v>
      </c>
      <c r="AMF179" s="1" t="n">
        <f aca="false">AME178*$B179</f>
        <v>0</v>
      </c>
      <c r="AMG179" s="1" t="n">
        <f aca="false">AMF178*$B179</f>
        <v>0</v>
      </c>
      <c r="AMH179" s="1" t="n">
        <f aca="false">AMG178*$B179</f>
        <v>0</v>
      </c>
      <c r="AMI179" s="1" t="n">
        <f aca="false">AMH178*$B179</f>
        <v>0</v>
      </c>
      <c r="AMJ179" s="1" t="n">
        <f aca="false">AMI178*$B179</f>
        <v>0</v>
      </c>
    </row>
    <row r="180" customFormat="false" ht="13.8" hidden="false" customHeight="false" outlineLevel="0" collapsed="false">
      <c r="B180" s="1" t="n">
        <f aca="false">B179</f>
        <v>1</v>
      </c>
      <c r="C180" s="5" t="n">
        <f aca="false">C179+365.25/12</f>
        <v>52459.875</v>
      </c>
      <c r="FJ180" s="1" t="n">
        <f aca="false">FI179*$B180</f>
        <v>12883</v>
      </c>
      <c r="FK180" s="1" t="n">
        <f aca="false">FJ179*$B180</f>
        <v>24939</v>
      </c>
      <c r="FL180" s="1" t="n">
        <f aca="false">FK179*$B180</f>
        <v>21399</v>
      </c>
      <c r="FM180" s="1" t="n">
        <f aca="false">FL179*$B180</f>
        <v>17984</v>
      </c>
      <c r="FN180" s="1" t="n">
        <f aca="false">FM179*$B180</f>
        <v>15848</v>
      </c>
      <c r="FO180" s="1" t="n">
        <f aca="false">FN179*$B180</f>
        <v>14022</v>
      </c>
      <c r="FP180" s="1" t="n">
        <f aca="false">FO179*$B180</f>
        <v>12555</v>
      </c>
      <c r="FQ180" s="1" t="n">
        <f aca="false">FP179*$B180</f>
        <v>11292</v>
      </c>
      <c r="FR180" s="1" t="n">
        <f aca="false">FQ179*$B180</f>
        <v>10271</v>
      </c>
      <c r="FS180" s="1" t="n">
        <f aca="false">FR179*$B180</f>
        <v>9535</v>
      </c>
      <c r="FT180" s="1" t="n">
        <f aca="false">FS179*$B180</f>
        <v>8780</v>
      </c>
      <c r="FU180" s="1" t="n">
        <f aca="false">FT179*$B180</f>
        <v>8137</v>
      </c>
      <c r="FV180" s="1" t="n">
        <f aca="false">FU179*$B180</f>
        <v>7504</v>
      </c>
      <c r="FW180" s="1" t="n">
        <f aca="false">FV179*$B180</f>
        <v>6980</v>
      </c>
      <c r="FX180" s="1" t="n">
        <f aca="false">FW179*$B180</f>
        <v>6742</v>
      </c>
      <c r="FY180" s="1" t="n">
        <f aca="false">FX179*$B180</f>
        <v>6371</v>
      </c>
      <c r="FZ180" s="1" t="n">
        <f aca="false">FY179*$B180</f>
        <v>6023</v>
      </c>
      <c r="GA180" s="1" t="n">
        <f aca="false">FZ179*$B180</f>
        <v>5684</v>
      </c>
      <c r="GB180" s="1" t="n">
        <f aca="false">GA179*$B180</f>
        <v>5463</v>
      </c>
      <c r="GC180" s="1" t="n">
        <f aca="false">GB179*$B180</f>
        <v>5213</v>
      </c>
      <c r="GD180" s="1" t="n">
        <f aca="false">GC179*$B180</f>
        <v>4984</v>
      </c>
      <c r="GE180" s="1" t="n">
        <f aca="false">GD179*$B180</f>
        <v>4737.81794383923</v>
      </c>
      <c r="GF180" s="1" t="n">
        <f aca="false">GE179*$B180</f>
        <v>4540.77199697123</v>
      </c>
      <c r="GG180" s="1" t="n">
        <f aca="false">GF179*$B180</f>
        <v>4358.70531605533</v>
      </c>
      <c r="GH180" s="1" t="n">
        <f aca="false">GG179*$B180</f>
        <v>4189.99924661381</v>
      </c>
      <c r="GI180" s="1" t="n">
        <f aca="false">GH179*$B180</f>
        <v>4033.25843053295</v>
      </c>
      <c r="GJ180" s="1" t="n">
        <f aca="false">GI179*$B180</f>
        <v>3887.27376013112</v>
      </c>
      <c r="GK180" s="1" t="n">
        <f aca="false">GJ179*$B180</f>
        <v>3750.99244879721</v>
      </c>
      <c r="GL180" s="1" t="n">
        <f aca="false">GK179*$B180</f>
        <v>3623.49367602555</v>
      </c>
      <c r="GM180" s="1" t="n">
        <f aca="false">GL179*$B180</f>
        <v>3503.96863456063</v>
      </c>
      <c r="GN180" s="1" t="n">
        <f aca="false">GM179*$B180</f>
        <v>3391.70408046593</v>
      </c>
      <c r="GO180" s="1" t="n">
        <f aca="false">GN179*$B180</f>
        <v>3286.0686905647</v>
      </c>
      <c r="GP180" s="1" t="n">
        <f aca="false">GO179*$B180</f>
        <v>3186.50168494265</v>
      </c>
      <c r="GQ180" s="1" t="n">
        <f aca="false">GP179*$B180</f>
        <v>3092.50328852572</v>
      </c>
      <c r="GR180" s="1" t="n">
        <f aca="false">GQ179*$B180</f>
        <v>3003.62669476537</v>
      </c>
      <c r="GS180" s="1" t="n">
        <f aca="false">GR179*$B180</f>
        <v>2919.47126311394</v>
      </c>
      <c r="GT180" s="1" t="n">
        <f aca="false">GS179*$B180</f>
        <v>2839.6767352975</v>
      </c>
      <c r="GU180" s="1" t="n">
        <f aca="false">GT179*$B180</f>
        <v>2763.91829710007</v>
      </c>
      <c r="GV180" s="1" t="n">
        <f aca="false">GU179*$B180</f>
        <v>2691.90234520416</v>
      </c>
      <c r="GW180" s="1" t="n">
        <f aca="false">GV179*$B180</f>
        <v>2623.36284463615</v>
      </c>
      <c r="GX180" s="1" t="n">
        <f aca="false">GW179*$B180</f>
        <v>2558.05818308227</v>
      </c>
      <c r="GY180" s="1" t="n">
        <f aca="false">GX179*$B180</f>
        <v>2495.76844493753</v>
      </c>
      <c r="GZ180" s="1" t="n">
        <f aca="false">GY179*$B180</f>
        <v>2436.29304131658</v>
      </c>
      <c r="HA180" s="1" t="n">
        <f aca="false">GZ179*$B180</f>
        <v>2379.44864307475</v>
      </c>
      <c r="HB180" s="1" t="n">
        <f aca="false">HA179*$B180</f>
        <v>2325.06737268762</v>
      </c>
      <c r="HC180" s="1" t="n">
        <f aca="false">HB179*$B180</f>
        <v>2272.99521802732</v>
      </c>
      <c r="HD180" s="1" t="n">
        <f aca="false">HC179*$B180</f>
        <v>2223.09063697485</v>
      </c>
      <c r="HE180" s="1" t="n">
        <f aca="false">HD179*$B180</f>
        <v>2175.22332667085</v>
      </c>
      <c r="HF180" s="1" t="n">
        <f aca="false">HE179*$B180</f>
        <v>2129.27313523112</v>
      </c>
      <c r="HG180" s="1" t="n">
        <f aca="false">HF179*$B180</f>
        <v>2085.12909709632</v>
      </c>
      <c r="HH180" s="1" t="n">
        <f aca="false">HG179*$B180</f>
        <v>2042.68857597187</v>
      </c>
      <c r="HI180" s="1" t="n">
        <f aca="false">HH179*$B180</f>
        <v>2001.85650164635</v>
      </c>
      <c r="HJ180" s="1" t="n">
        <f aca="false">HI179*$B180</f>
        <v>1962.54468893467</v>
      </c>
      <c r="HK180" s="1" t="n">
        <f aca="false">HJ179*$B180</f>
        <v>1924.67122864145</v>
      </c>
      <c r="HL180" s="1" t="n">
        <f aca="false">HK179*$B180</f>
        <v>1888.15994183421</v>
      </c>
      <c r="HM180" s="1" t="n">
        <f aca="false">HL179*$B180</f>
        <v>1852.93988989706</v>
      </c>
      <c r="HN180" s="1" t="n">
        <f aca="false">HM179*$B180</f>
        <v>1818.94493384036</v>
      </c>
      <c r="HO180" s="1" t="n">
        <f aca="false">HN179*$B180</f>
        <v>1786.11333719797</v>
      </c>
      <c r="HP180" s="1" t="n">
        <f aca="false">HO179*$B180</f>
        <v>1754.3874075759</v>
      </c>
      <c r="HQ180" s="1" t="n">
        <f aca="false">HP179*$B180</f>
        <v>1723.71317254378</v>
      </c>
      <c r="HR180" s="1" t="n">
        <f aca="false">HQ179*$B180</f>
        <v>1694.0400860999</v>
      </c>
      <c r="HS180" s="1" t="n">
        <f aca="false">HR179*$B180</f>
        <v>1665.32076240513</v>
      </c>
      <c r="HT180" s="1" t="n">
        <f aca="false">HS179*$B180</f>
        <v>1637.51073388245</v>
      </c>
      <c r="HU180" s="1" t="n">
        <f aca="false">HT179*$B180</f>
        <v>1610.56823112618</v>
      </c>
      <c r="HV180" s="1" t="n">
        <f aca="false">HU179*$B180</f>
        <v>1584.45398236615</v>
      </c>
      <c r="HW180" s="1" t="n">
        <f aca="false">HV179*$B180</f>
        <v>1559.13103049438</v>
      </c>
      <c r="HX180" s="1" t="n">
        <f aca="false">HW179*$B180</f>
        <v>1534.56456588989</v>
      </c>
      <c r="HY180" s="1" t="n">
        <f aca="false">HX179*$B180</f>
        <v>1510.72177347671</v>
      </c>
      <c r="HZ180" s="1" t="n">
        <f aca="false">HY179*$B180</f>
        <v>1487.57169262446</v>
      </c>
      <c r="IA180" s="1" t="n">
        <f aca="false">HZ179*$B180</f>
        <v>1465.08508865389</v>
      </c>
      <c r="IB180" s="1" t="n">
        <f aca="false">IA179*$B180</f>
        <v>1443.23433484377</v>
      </c>
      <c r="IC180" s="1" t="n">
        <f aca="false">IB179*$B180</f>
        <v>1421.9933039538</v>
      </c>
      <c r="ID180" s="1" t="n">
        <f aca="false">IC179*$B180</f>
        <v>1401.33726838217</v>
      </c>
      <c r="IE180" s="1" t="n">
        <f aca="false">ID179*$B180</f>
        <v>1381.24280816842</v>
      </c>
      <c r="IF180" s="1" t="n">
        <f aca="false">IE179*$B180</f>
        <v>1361.68772613347</v>
      </c>
      <c r="IG180" s="1" t="n">
        <f aca="false">IF179*$B180</f>
        <v>1342.65096952049</v>
      </c>
      <c r="IH180" s="1" t="n">
        <f aca="false">IG179*$B180</f>
        <v>1324.11255756461</v>
      </c>
      <c r="II180" s="1" t="n">
        <f aca="false">IH179*$B180</f>
        <v>1306.05351447562</v>
      </c>
      <c r="IJ180" s="1" t="n">
        <f aca="false">II179*$B180</f>
        <v>1288.45580736895</v>
      </c>
      <c r="IK180" s="1" t="n">
        <f aca="false">IJ179*$B180</f>
        <v>1271.30228872467</v>
      </c>
      <c r="IL180" s="1" t="n">
        <f aca="false">IK179*$B180</f>
        <v>1254.57664299484</v>
      </c>
      <c r="IM180" s="1" t="n">
        <f aca="false">IL179*$B180</f>
        <v>1238.26333701527</v>
      </c>
      <c r="IN180" s="1" t="n">
        <f aca="false">IM179*$B180</f>
        <v>1222.3475739099</v>
      </c>
      <c r="IO180" s="1" t="n">
        <f aca="false">IN179*$B180</f>
        <v>1206.81525020484</v>
      </c>
      <c r="IP180" s="1" t="n">
        <f aca="false">IO179*$B180</f>
        <v>1191.65291589504</v>
      </c>
      <c r="IQ180" s="1" t="n">
        <f aca="false">IP179*$B180</f>
        <v>1176.84773722956</v>
      </c>
      <c r="IR180" s="1" t="n">
        <f aca="false">IQ179*$B180</f>
        <v>1162.38746200266</v>
      </c>
      <c r="IS180" s="1" t="n">
        <f aca="false">IR179*$B180</f>
        <v>1148.26038715633</v>
      </c>
      <c r="IT180" s="1" t="n">
        <f aca="false">IS179*$B180</f>
        <v>1134.45532851725</v>
      </c>
      <c r="IU180" s="1" t="n">
        <f aca="false">IT179*$B180</f>
        <v>1120.96159250627</v>
      </c>
      <c r="IV180" s="1" t="n">
        <f aca="false">IU179*$B180</f>
        <v>1107.76894967232</v>
      </c>
      <c r="IW180" s="1" t="n">
        <f aca="false">IV179*$B180</f>
        <v>1094.8676099154</v>
      </c>
      <c r="IX180" s="1" t="n">
        <f aca="false">IW179*$B180</f>
        <v>1082.24819927444</v>
      </c>
      <c r="IY180" s="1" t="n">
        <f aca="false">IX179*$B180</f>
        <v>1069.90173816625</v>
      </c>
      <c r="IZ180" s="1" t="n">
        <f aca="false">IY179*$B180</f>
        <v>1057.81962097108</v>
      </c>
      <c r="JA180" s="1" t="n">
        <f aca="false">IZ179*$B180</f>
        <v>1045.9935968688</v>
      </c>
      <c r="JB180" s="1" t="n">
        <f aca="false">JA179*$B180</f>
        <v>1034.4157518374</v>
      </c>
      <c r="JC180" s="1" t="n">
        <f aca="false">JB179*$B180</f>
        <v>1022.9689762895</v>
      </c>
      <c r="JD180" s="1" t="n">
        <f aca="false">JC179*$B180</f>
        <v>1011.64886999447</v>
      </c>
      <c r="JE180" s="1" t="n">
        <f aca="false">JD179*$B180</f>
        <v>1000.45403123882</v>
      </c>
      <c r="JF180" s="1" t="n">
        <f aca="false">JE179*$B180</f>
        <v>989.383073820355</v>
      </c>
      <c r="JG180" s="1" t="n">
        <f aca="false">JF179*$B180</f>
        <v>978.434626876465</v>
      </c>
      <c r="JH180" s="1" t="n">
        <f aca="false">JG179*$B180</f>
        <v>967.607334714433</v>
      </c>
      <c r="JI180" s="1" t="n">
        <f aca="false">JH179*$B180</f>
        <v>956.899856643544</v>
      </c>
      <c r="JJ180" s="1" t="n">
        <f aca="false">JI179*$B180</f>
        <v>946.310866809077</v>
      </c>
      <c r="JK180" s="1" t="n">
        <f aca="false">JJ179*$B180</f>
        <v>935.839054028128</v>
      </c>
      <c r="JL180" s="1" t="n">
        <f aca="false">JK179*$B180</f>
        <v>925.48312162726</v>
      </c>
      <c r="JM180" s="1" t="n">
        <f aca="false">JL179*$B180</f>
        <v>915.241787281932</v>
      </c>
      <c r="JN180" s="1" t="n">
        <f aca="false">JM179*$B180</f>
        <v>905.113782857726</v>
      </c>
      <c r="JO180" s="1" t="n">
        <f aca="false">JN179*$B180</f>
        <v>895.097854253311</v>
      </c>
      <c r="JP180" s="1" t="n">
        <f aca="false">JO179*$B180</f>
        <v>885.192761245159</v>
      </c>
      <c r="JQ180" s="1" t="n">
        <f aca="false">JP179*$B180</f>
        <v>875.397277333971</v>
      </c>
      <c r="JR180" s="1" t="n">
        <f aca="false">JQ179*$B180</f>
        <v>865.710189592811</v>
      </c>
      <c r="JS180" s="1" t="n">
        <f aca="false">JR179*$B180</f>
        <v>856.130298516907</v>
      </c>
      <c r="JT180" s="1" t="n">
        <f aca="false">JS179*$B180</f>
        <v>846.656417875129</v>
      </c>
      <c r="JU180" s="1" t="n">
        <f aca="false">JT179*$B180</f>
        <v>837.287374563101</v>
      </c>
      <c r="JV180" s="1" t="n">
        <f aca="false">JU179*$B180</f>
        <v>828.022008457942</v>
      </c>
      <c r="JW180" s="1" t="n">
        <f aca="false">JV179*$B180</f>
        <v>818.859172274613</v>
      </c>
      <c r="JX180" s="1" t="n">
        <f aca="false">JW179*$B180</f>
        <v>809.797731423852</v>
      </c>
      <c r="JY180" s="1" t="n">
        <f aca="false">JX179*$B180</f>
        <v>800.836563871691</v>
      </c>
      <c r="JZ180" s="1" t="n">
        <f aca="false">JY179*$B180</f>
        <v>791.97456000051</v>
      </c>
      <c r="KA180" s="1" t="n">
        <f aca="false">JZ179*$B180</f>
        <v>783.210622471647</v>
      </c>
      <c r="KB180" s="1" t="n">
        <f aca="false">KA179*$B180</f>
        <v>774.543666089514</v>
      </c>
      <c r="KC180" s="1" t="n">
        <f aca="false">KB179*$B180</f>
        <v>765.972617667225</v>
      </c>
      <c r="KD180" s="1" t="n">
        <f aca="false">KC179*$B180</f>
        <v>757.496415893709</v>
      </c>
      <c r="KE180" s="1" t="n">
        <f aca="false">KD179*$B180</f>
        <v>749.114011202294</v>
      </c>
      <c r="KF180" s="1" t="n">
        <f aca="false">KE179*$B180</f>
        <v>740.824365640738</v>
      </c>
      <c r="KG180" s="1" t="n">
        <f aca="false">KF179*$B180</f>
        <v>732.626452742714</v>
      </c>
      <c r="KH180" s="1" t="n">
        <f aca="false">KG179*$B180</f>
        <v>724.5192574007</v>
      </c>
      <c r="KI180" s="1" t="n">
        <f aca="false">KH179*$B180</f>
        <v>716.501775740286</v>
      </c>
      <c r="KJ180" s="1" t="n">
        <f aca="false">KI179*$B180</f>
        <v>708.573014995871</v>
      </c>
      <c r="KK180" s="1" t="n">
        <f aca="false">KJ179*$B180</f>
        <v>700.73199338773</v>
      </c>
      <c r="KL180" s="1" t="n">
        <f aca="false">KK179*$B180</f>
        <v>692.977740000447</v>
      </c>
      <c r="KM180" s="1" t="n">
        <f aca="false">KL179*$B180</f>
        <v>685.309294662691</v>
      </c>
      <c r="KN180" s="1" t="n">
        <f aca="false">KM179*$B180</f>
        <v>677.725707828325</v>
      </c>
      <c r="KO180" s="1" t="n">
        <f aca="false">KN179*$B180</f>
        <v>670.226040458822</v>
      </c>
      <c r="KP180" s="1" t="n">
        <f aca="false">KO179*$B180</f>
        <v>662.809363906996</v>
      </c>
      <c r="KQ180" s="1" t="n">
        <f aca="false">KP179*$B180</f>
        <v>655.474759802007</v>
      </c>
      <c r="KR180" s="1" t="n">
        <f aca="false">KQ179*$B180</f>
        <v>648.221319935646</v>
      </c>
      <c r="KS180" s="1" t="n">
        <f aca="false">KR179*$B180</f>
        <v>641.048146149875</v>
      </c>
      <c r="KT180" s="1" t="n">
        <f aca="false">KS179*$B180</f>
        <v>633.954350225612</v>
      </c>
      <c r="KU180" s="1" t="n">
        <f aca="false">KT179*$B180</f>
        <v>626.93905377275</v>
      </c>
      <c r="KV180" s="1" t="n">
        <f aca="false">KU179*$B180</f>
        <v>620.001388121387</v>
      </c>
      <c r="KW180" s="1" t="n">
        <f aca="false">KV179*$B180</f>
        <v>613.140494214264</v>
      </c>
      <c r="KX180" s="1" t="n">
        <f aca="false">KW179*$B180</f>
        <v>606.355522500391</v>
      </c>
      <c r="KY180" s="1" t="n">
        <f aca="false">KX179*$B180</f>
        <v>599.645632829855</v>
      </c>
      <c r="KZ180" s="1" t="n">
        <f aca="false">KY179*$B180</f>
        <v>593.009994349784</v>
      </c>
      <c r="LA180" s="1" t="n">
        <f aca="false">KZ179*$B180</f>
        <v>586.447785401469</v>
      </c>
      <c r="LB180" s="1" t="n">
        <f aca="false">LA179*$B180</f>
        <v>579.958193418622</v>
      </c>
      <c r="LC180" s="1" t="n">
        <f aca="false">LB179*$B180</f>
        <v>573.540414826756</v>
      </c>
      <c r="LD180" s="1" t="n">
        <f aca="false">LC179*$B180</f>
        <v>567.19365494369</v>
      </c>
      <c r="LE180" s="1" t="n">
        <f aca="false">LD179*$B180</f>
        <v>560.917127881141</v>
      </c>
      <c r="LF180" s="1" t="n">
        <f aca="false">LE179*$B180</f>
        <v>554.710056447411</v>
      </c>
      <c r="LG180" s="1" t="n">
        <f aca="false">LF179*$B180</f>
        <v>548.571672051157</v>
      </c>
      <c r="LH180" s="1" t="n">
        <f aca="false">LG179*$B180</f>
        <v>542.501214606214</v>
      </c>
      <c r="LI180" s="1" t="n">
        <f aca="false">LH179*$B180</f>
        <v>536.497932437481</v>
      </c>
      <c r="LJ180" s="1" t="n">
        <f aca="false">LI179*$B180</f>
        <v>530.561082187842</v>
      </c>
      <c r="LK180" s="1" t="n">
        <f aca="false">LJ179*$B180</f>
        <v>524.689928726123</v>
      </c>
      <c r="LL180" s="1" t="n">
        <f aca="false">LK179*$B180</f>
        <v>518.883745056061</v>
      </c>
      <c r="LM180" s="1" t="n">
        <f aca="false">LL179*$B180</f>
        <v>513.141812226286</v>
      </c>
      <c r="LN180" s="1" t="n">
        <f aca="false">LM179*$B180</f>
        <v>507.463419241294</v>
      </c>
      <c r="LO180" s="1" t="n">
        <f aca="false">LN179*$B180</f>
        <v>501.847862973412</v>
      </c>
      <c r="LP180" s="1" t="n">
        <f aca="false">LO179*$B180</f>
        <v>496.294448075729</v>
      </c>
      <c r="LQ180" s="1" t="n">
        <f aca="false">LP179*$B180</f>
        <v>490.802486895998</v>
      </c>
      <c r="LR180" s="1" t="n">
        <f aca="false">LQ179*$B180</f>
        <v>485.371299391485</v>
      </c>
      <c r="LS180" s="1" t="n">
        <f aca="false">LR179*$B180</f>
        <v>480.000213044762</v>
      </c>
      <c r="LT180" s="1" t="n">
        <f aca="false">LS179*$B180</f>
        <v>474.688562780437</v>
      </c>
      <c r="LU180" s="1" t="n">
        <f aca="false">LT179*$B180</f>
        <v>469.435690882796</v>
      </c>
      <c r="LV180" s="1" t="n">
        <f aca="false">LU179*$B180</f>
        <v>464.240946914362</v>
      </c>
      <c r="LW180" s="1" t="n">
        <f aca="false">LV179*$B180</f>
        <v>459.103687635358</v>
      </c>
      <c r="LX180" s="1" t="n">
        <f aca="false">LW179*$B180</f>
        <v>454.023276924054</v>
      </c>
      <c r="LY180" s="1" t="n">
        <f aca="false">LX179*$B180</f>
        <v>448.999085698</v>
      </c>
      <c r="LZ180" s="1" t="n">
        <f aca="false">LY179*$B180</f>
        <v>0</v>
      </c>
      <c r="MA180" s="1" t="n">
        <f aca="false">LZ179*$B180</f>
        <v>0</v>
      </c>
      <c r="MB180" s="1" t="n">
        <f aca="false">MA179*$B180</f>
        <v>0</v>
      </c>
      <c r="MC180" s="1" t="n">
        <f aca="false">MB179*$B180</f>
        <v>0</v>
      </c>
      <c r="MD180" s="1" t="n">
        <f aca="false">MC179*$B180</f>
        <v>0</v>
      </c>
      <c r="ME180" s="1" t="n">
        <f aca="false">MD179*$B180</f>
        <v>0</v>
      </c>
      <c r="MF180" s="1" t="n">
        <f aca="false">ME179*$B180</f>
        <v>0</v>
      </c>
      <c r="MG180" s="1" t="n">
        <f aca="false">MF179*$B180</f>
        <v>0</v>
      </c>
      <c r="MH180" s="1" t="n">
        <f aca="false">MG179*$B180</f>
        <v>0</v>
      </c>
      <c r="MI180" s="1" t="n">
        <f aca="false">MH179*$B180</f>
        <v>0</v>
      </c>
      <c r="MJ180" s="1" t="n">
        <f aca="false">MI179*$B180</f>
        <v>0</v>
      </c>
      <c r="MK180" s="1" t="n">
        <f aca="false">MJ179*$B180</f>
        <v>0</v>
      </c>
      <c r="ML180" s="1" t="n">
        <f aca="false">MK179*$B180</f>
        <v>0</v>
      </c>
      <c r="MM180" s="1" t="n">
        <f aca="false">ML179*$B180</f>
        <v>0</v>
      </c>
      <c r="MN180" s="1" t="n">
        <f aca="false">MM179*$B180</f>
        <v>0</v>
      </c>
      <c r="MO180" s="1" t="n">
        <f aca="false">MN179*$B180</f>
        <v>0</v>
      </c>
      <c r="MP180" s="1" t="n">
        <f aca="false">MO179*$B180</f>
        <v>0</v>
      </c>
      <c r="MQ180" s="1" t="n">
        <f aca="false">MP179*$B180</f>
        <v>0</v>
      </c>
      <c r="MR180" s="1" t="n">
        <f aca="false">MQ179*$B180</f>
        <v>0</v>
      </c>
      <c r="MS180" s="1" t="n">
        <f aca="false">MR179*$B180</f>
        <v>0</v>
      </c>
      <c r="MT180" s="1" t="n">
        <f aca="false">MS179*$B180</f>
        <v>0</v>
      </c>
      <c r="MU180" s="1" t="n">
        <f aca="false">MT179*$B180</f>
        <v>0</v>
      </c>
      <c r="MV180" s="1" t="n">
        <f aca="false">MU179*$B180</f>
        <v>0</v>
      </c>
      <c r="MW180" s="1" t="n">
        <f aca="false">MV179*$B180</f>
        <v>0</v>
      </c>
      <c r="MX180" s="1" t="n">
        <f aca="false">MW179*$B180</f>
        <v>0</v>
      </c>
      <c r="MY180" s="1" t="n">
        <f aca="false">MX179*$B180</f>
        <v>0</v>
      </c>
      <c r="MZ180" s="1" t="n">
        <f aca="false">MY179*$B180</f>
        <v>0</v>
      </c>
      <c r="NA180" s="1" t="n">
        <f aca="false">MZ179*$B180</f>
        <v>0</v>
      </c>
      <c r="NB180" s="1" t="n">
        <f aca="false">NA179*$B180</f>
        <v>0</v>
      </c>
      <c r="NC180" s="1" t="n">
        <f aca="false">NB179*$B180</f>
        <v>0</v>
      </c>
      <c r="ND180" s="1" t="n">
        <f aca="false">NC179*$B180</f>
        <v>0</v>
      </c>
      <c r="NE180" s="1" t="n">
        <f aca="false">ND179*$B180</f>
        <v>0</v>
      </c>
      <c r="NF180" s="1" t="n">
        <f aca="false">NE179*$B180</f>
        <v>0</v>
      </c>
      <c r="NG180" s="1" t="n">
        <f aca="false">NF179*$B180</f>
        <v>0</v>
      </c>
      <c r="NH180" s="1" t="n">
        <f aca="false">NG179*$B180</f>
        <v>0</v>
      </c>
      <c r="NI180" s="1" t="n">
        <f aca="false">NH179*$B180</f>
        <v>0</v>
      </c>
      <c r="NJ180" s="1" t="n">
        <f aca="false">NI179*$B180</f>
        <v>0</v>
      </c>
      <c r="NK180" s="1" t="n">
        <f aca="false">NJ179*$B180</f>
        <v>0</v>
      </c>
      <c r="NL180" s="1" t="n">
        <f aca="false">NK179*$B180</f>
        <v>0</v>
      </c>
      <c r="NM180" s="1" t="n">
        <f aca="false">NL179*$B180</f>
        <v>0</v>
      </c>
      <c r="NN180" s="1" t="n">
        <f aca="false">NM179*$B180</f>
        <v>0</v>
      </c>
      <c r="NO180" s="1" t="n">
        <f aca="false">NN179*$B180</f>
        <v>0</v>
      </c>
      <c r="NP180" s="1" t="n">
        <f aca="false">NO179*$B180</f>
        <v>0</v>
      </c>
      <c r="NQ180" s="1" t="n">
        <f aca="false">NP179*$B180</f>
        <v>0</v>
      </c>
      <c r="NR180" s="1" t="n">
        <f aca="false">NQ179*$B180</f>
        <v>0</v>
      </c>
      <c r="NS180" s="1" t="n">
        <f aca="false">NR179*$B180</f>
        <v>0</v>
      </c>
      <c r="NT180" s="1" t="n">
        <f aca="false">NS179*$B180</f>
        <v>0</v>
      </c>
      <c r="NU180" s="1" t="n">
        <f aca="false">NT179*$B180</f>
        <v>0</v>
      </c>
      <c r="NV180" s="1" t="n">
        <f aca="false">NU179*$B180</f>
        <v>0</v>
      </c>
      <c r="NW180" s="1" t="n">
        <f aca="false">NV179*$B180</f>
        <v>0</v>
      </c>
      <c r="NX180" s="1" t="n">
        <f aca="false">NW179*$B180</f>
        <v>0</v>
      </c>
      <c r="NY180" s="1" t="n">
        <f aca="false">NX179*$B180</f>
        <v>0</v>
      </c>
      <c r="NZ180" s="1" t="n">
        <f aca="false">NY179*$B180</f>
        <v>0</v>
      </c>
      <c r="OA180" s="1" t="n">
        <f aca="false">NZ179*$B180</f>
        <v>0</v>
      </c>
      <c r="OB180" s="1" t="n">
        <f aca="false">OA179*$B180</f>
        <v>0</v>
      </c>
      <c r="OC180" s="1" t="n">
        <f aca="false">OB179*$B180</f>
        <v>0</v>
      </c>
      <c r="OD180" s="1" t="n">
        <f aca="false">OC179*$B180</f>
        <v>0</v>
      </c>
      <c r="OE180" s="1" t="n">
        <f aca="false">OD179*$B180</f>
        <v>0</v>
      </c>
      <c r="OF180" s="1" t="n">
        <f aca="false">OE179*$B180</f>
        <v>0</v>
      </c>
      <c r="OG180" s="1" t="n">
        <f aca="false">OF179*$B180</f>
        <v>0</v>
      </c>
      <c r="OH180" s="1" t="n">
        <f aca="false">OG179*$B180</f>
        <v>0</v>
      </c>
      <c r="OI180" s="1" t="n">
        <f aca="false">OH179*$B180</f>
        <v>0</v>
      </c>
      <c r="OJ180" s="1" t="n">
        <f aca="false">OI179*$B180</f>
        <v>0</v>
      </c>
      <c r="OK180" s="1" t="n">
        <f aca="false">OJ179*$B180</f>
        <v>0</v>
      </c>
      <c r="OL180" s="1" t="n">
        <f aca="false">OK179*$B180</f>
        <v>0</v>
      </c>
      <c r="OM180" s="1" t="n">
        <f aca="false">OL179*$B180</f>
        <v>0</v>
      </c>
      <c r="ON180" s="1" t="n">
        <f aca="false">OM179*$B180</f>
        <v>0</v>
      </c>
      <c r="OO180" s="1" t="n">
        <f aca="false">ON179*$B180</f>
        <v>0</v>
      </c>
      <c r="OP180" s="1" t="n">
        <f aca="false">OO179*$B180</f>
        <v>0</v>
      </c>
      <c r="OQ180" s="1" t="n">
        <f aca="false">OP179*$B180</f>
        <v>0</v>
      </c>
      <c r="OR180" s="1" t="n">
        <f aca="false">OQ179*$B180</f>
        <v>0</v>
      </c>
      <c r="OS180" s="1" t="n">
        <f aca="false">OR179*$B180</f>
        <v>0</v>
      </c>
      <c r="OT180" s="1" t="n">
        <f aca="false">OS179*$B180</f>
        <v>0</v>
      </c>
      <c r="OU180" s="1" t="n">
        <f aca="false">OT179*$B180</f>
        <v>0</v>
      </c>
      <c r="OV180" s="1" t="n">
        <f aca="false">OU179*$B180</f>
        <v>0</v>
      </c>
      <c r="OW180" s="1" t="n">
        <f aca="false">OV179*$B180</f>
        <v>0</v>
      </c>
      <c r="OX180" s="1" t="n">
        <f aca="false">OW179*$B180</f>
        <v>0</v>
      </c>
      <c r="OY180" s="1" t="n">
        <f aca="false">OX179*$B180</f>
        <v>0</v>
      </c>
      <c r="OZ180" s="1" t="n">
        <f aca="false">OY179*$B180</f>
        <v>0</v>
      </c>
      <c r="PA180" s="1" t="n">
        <f aca="false">OZ179*$B180</f>
        <v>0</v>
      </c>
      <c r="PB180" s="1" t="n">
        <f aca="false">PA179*$B180</f>
        <v>0</v>
      </c>
      <c r="PC180" s="1" t="n">
        <f aca="false">PB179*$B180</f>
        <v>0</v>
      </c>
      <c r="PD180" s="1" t="n">
        <f aca="false">PC179*$B180</f>
        <v>0</v>
      </c>
      <c r="PE180" s="1" t="n">
        <f aca="false">PD179*$B180</f>
        <v>0</v>
      </c>
      <c r="PF180" s="1" t="n">
        <f aca="false">PE179*$B180</f>
        <v>0</v>
      </c>
      <c r="PG180" s="1" t="n">
        <f aca="false">PF179*$B180</f>
        <v>0</v>
      </c>
      <c r="PH180" s="1" t="n">
        <f aca="false">PG179*$B180</f>
        <v>0</v>
      </c>
      <c r="PI180" s="1" t="n">
        <f aca="false">PH179*$B180</f>
        <v>0</v>
      </c>
      <c r="PJ180" s="1" t="n">
        <f aca="false">PI179*$B180</f>
        <v>0</v>
      </c>
      <c r="PK180" s="1" t="n">
        <f aca="false">PJ179*$B180</f>
        <v>0</v>
      </c>
      <c r="PL180" s="1" t="n">
        <f aca="false">PK179*$B180</f>
        <v>0</v>
      </c>
      <c r="PM180" s="1" t="n">
        <f aca="false">PL179*$B180</f>
        <v>0</v>
      </c>
      <c r="PN180" s="1" t="n">
        <f aca="false">PM179*$B180</f>
        <v>0</v>
      </c>
      <c r="PO180" s="1" t="n">
        <f aca="false">PN179*$B180</f>
        <v>0</v>
      </c>
      <c r="PP180" s="1" t="n">
        <f aca="false">PO179*$B180</f>
        <v>0</v>
      </c>
      <c r="PQ180" s="1" t="n">
        <f aca="false">PP179*$B180</f>
        <v>0</v>
      </c>
      <c r="PR180" s="1" t="n">
        <f aca="false">PQ179*$B180</f>
        <v>0</v>
      </c>
      <c r="PS180" s="1" t="n">
        <f aca="false">PR179*$B180</f>
        <v>0</v>
      </c>
      <c r="PT180" s="1" t="n">
        <f aca="false">PS179*$B180</f>
        <v>0</v>
      </c>
      <c r="PU180" s="1" t="n">
        <f aca="false">PT179*$B180</f>
        <v>0</v>
      </c>
      <c r="PV180" s="1" t="n">
        <f aca="false">PU179*$B180</f>
        <v>0</v>
      </c>
      <c r="PW180" s="1" t="n">
        <f aca="false">PV179*$B180</f>
        <v>0</v>
      </c>
      <c r="PX180" s="1" t="n">
        <f aca="false">PW179*$B180</f>
        <v>0</v>
      </c>
      <c r="PY180" s="1" t="n">
        <f aca="false">PX179*$B180</f>
        <v>0</v>
      </c>
      <c r="PZ180" s="1" t="n">
        <f aca="false">PY179*$B180</f>
        <v>0</v>
      </c>
      <c r="QA180" s="1" t="n">
        <f aca="false">PZ179*$B180</f>
        <v>0</v>
      </c>
      <c r="QB180" s="1" t="n">
        <f aca="false">QA179*$B180</f>
        <v>0</v>
      </c>
      <c r="QC180" s="1" t="n">
        <f aca="false">QB179*$B180</f>
        <v>0</v>
      </c>
      <c r="QD180" s="1" t="n">
        <f aca="false">QC179*$B180</f>
        <v>0</v>
      </c>
      <c r="QE180" s="1" t="n">
        <f aca="false">QD179*$B180</f>
        <v>0</v>
      </c>
      <c r="QF180" s="1" t="n">
        <f aca="false">QE179*$B180</f>
        <v>0</v>
      </c>
      <c r="QG180" s="1" t="n">
        <f aca="false">QF179*$B180</f>
        <v>0</v>
      </c>
      <c r="QH180" s="1" t="n">
        <f aca="false">QG179*$B180</f>
        <v>0</v>
      </c>
      <c r="QI180" s="1" t="n">
        <f aca="false">QH179*$B180</f>
        <v>0</v>
      </c>
      <c r="QJ180" s="1" t="n">
        <f aca="false">QI179*$B180</f>
        <v>0</v>
      </c>
      <c r="QK180" s="1" t="n">
        <f aca="false">QJ179*$B180</f>
        <v>0</v>
      </c>
      <c r="QL180" s="1" t="n">
        <f aca="false">QK179*$B180</f>
        <v>0</v>
      </c>
      <c r="QM180" s="1" t="n">
        <f aca="false">QL179*$B180</f>
        <v>0</v>
      </c>
      <c r="QN180" s="1" t="n">
        <f aca="false">QM179*$B180</f>
        <v>0</v>
      </c>
      <c r="QO180" s="1" t="n">
        <f aca="false">QN179*$B180</f>
        <v>0</v>
      </c>
      <c r="QP180" s="1" t="n">
        <f aca="false">QO179*$B180</f>
        <v>0</v>
      </c>
      <c r="QQ180" s="1" t="n">
        <f aca="false">QP179*$B180</f>
        <v>0</v>
      </c>
      <c r="QR180" s="1" t="n">
        <f aca="false">QQ179*$B180</f>
        <v>0</v>
      </c>
      <c r="QS180" s="1" t="n">
        <f aca="false">QR179*$B180</f>
        <v>0</v>
      </c>
      <c r="QT180" s="1" t="n">
        <f aca="false">QS179*$B180</f>
        <v>0</v>
      </c>
      <c r="QU180" s="1" t="n">
        <f aca="false">QT179*$B180</f>
        <v>0</v>
      </c>
      <c r="QV180" s="1" t="n">
        <f aca="false">QU179*$B180</f>
        <v>0</v>
      </c>
      <c r="QW180" s="1" t="n">
        <f aca="false">QV179*$B180</f>
        <v>0</v>
      </c>
      <c r="QX180" s="1" t="n">
        <f aca="false">QW179*$B180</f>
        <v>0</v>
      </c>
      <c r="QY180" s="1" t="n">
        <f aca="false">QX179*$B180</f>
        <v>0</v>
      </c>
      <c r="QZ180" s="1" t="n">
        <f aca="false">QY179*$B180</f>
        <v>0</v>
      </c>
      <c r="RA180" s="1" t="n">
        <f aca="false">QZ179*$B180</f>
        <v>0</v>
      </c>
      <c r="RB180" s="1" t="n">
        <f aca="false">RA179*$B180</f>
        <v>0</v>
      </c>
      <c r="RC180" s="1" t="n">
        <f aca="false">RB179*$B180</f>
        <v>0</v>
      </c>
      <c r="RD180" s="1" t="n">
        <f aca="false">RC179*$B180</f>
        <v>0</v>
      </c>
      <c r="RE180" s="1" t="n">
        <f aca="false">RD179*$B180</f>
        <v>0</v>
      </c>
      <c r="RF180" s="1" t="n">
        <f aca="false">RE179*$B180</f>
        <v>0</v>
      </c>
      <c r="RG180" s="1" t="n">
        <f aca="false">RF179*$B180</f>
        <v>0</v>
      </c>
      <c r="RH180" s="1" t="n">
        <f aca="false">RG179*$B180</f>
        <v>0</v>
      </c>
      <c r="RI180" s="1" t="n">
        <f aca="false">RH179*$B180</f>
        <v>0</v>
      </c>
      <c r="RJ180" s="1" t="n">
        <f aca="false">RI179*$B180</f>
        <v>0</v>
      </c>
      <c r="RK180" s="1" t="n">
        <f aca="false">RJ179*$B180</f>
        <v>0</v>
      </c>
      <c r="RL180" s="1" t="n">
        <f aca="false">RK179*$B180</f>
        <v>0</v>
      </c>
      <c r="RM180" s="1" t="n">
        <f aca="false">RL179*$B180</f>
        <v>0</v>
      </c>
      <c r="RN180" s="1" t="n">
        <f aca="false">RM179*$B180</f>
        <v>0</v>
      </c>
      <c r="RO180" s="1" t="n">
        <f aca="false">RN179*$B180</f>
        <v>0</v>
      </c>
      <c r="RP180" s="1" t="n">
        <f aca="false">RO179*$B180</f>
        <v>0</v>
      </c>
      <c r="RQ180" s="1" t="n">
        <f aca="false">RP179*$B180</f>
        <v>0</v>
      </c>
      <c r="RR180" s="1" t="n">
        <f aca="false">RQ179*$B180</f>
        <v>0</v>
      </c>
      <c r="RS180" s="1" t="n">
        <f aca="false">RR179*$B180</f>
        <v>0</v>
      </c>
      <c r="RT180" s="1" t="n">
        <f aca="false">RS179*$B180</f>
        <v>0</v>
      </c>
      <c r="RU180" s="1" t="n">
        <f aca="false">RT179*$B180</f>
        <v>0</v>
      </c>
      <c r="RV180" s="1" t="n">
        <f aca="false">RU179*$B180</f>
        <v>0</v>
      </c>
      <c r="RW180" s="1" t="n">
        <f aca="false">RV179*$B180</f>
        <v>0</v>
      </c>
      <c r="RX180" s="1" t="n">
        <f aca="false">RW179*$B180</f>
        <v>0</v>
      </c>
      <c r="RY180" s="1" t="n">
        <f aca="false">RX179*$B180</f>
        <v>0</v>
      </c>
      <c r="RZ180" s="1" t="n">
        <f aca="false">RY179*$B180</f>
        <v>0</v>
      </c>
      <c r="SA180" s="1" t="n">
        <f aca="false">RZ179*$B180</f>
        <v>0</v>
      </c>
      <c r="SB180" s="1" t="n">
        <f aca="false">SA179*$B180</f>
        <v>0</v>
      </c>
      <c r="SC180" s="1" t="n">
        <f aca="false">SB179*$B180</f>
        <v>0</v>
      </c>
      <c r="SD180" s="1" t="n">
        <f aca="false">SC179*$B180</f>
        <v>0</v>
      </c>
      <c r="SE180" s="1" t="n">
        <f aca="false">SD179*$B180</f>
        <v>0</v>
      </c>
      <c r="SF180" s="1" t="n">
        <f aca="false">SE179*$B180</f>
        <v>0</v>
      </c>
      <c r="SG180" s="1" t="n">
        <f aca="false">SF179*$B180</f>
        <v>0</v>
      </c>
      <c r="SH180" s="1" t="n">
        <f aca="false">SG179*$B180</f>
        <v>0</v>
      </c>
      <c r="SI180" s="1" t="n">
        <f aca="false">SH179*$B180</f>
        <v>0</v>
      </c>
      <c r="SJ180" s="1" t="n">
        <f aca="false">SI179*$B180</f>
        <v>0</v>
      </c>
      <c r="SK180" s="1" t="n">
        <f aca="false">SJ179*$B180</f>
        <v>0</v>
      </c>
      <c r="SL180" s="1" t="n">
        <f aca="false">SK179*$B180</f>
        <v>0</v>
      </c>
      <c r="SM180" s="1" t="n">
        <f aca="false">SL179*$B180</f>
        <v>0</v>
      </c>
      <c r="SN180" s="1" t="n">
        <f aca="false">SM179*$B180</f>
        <v>0</v>
      </c>
      <c r="SO180" s="1" t="n">
        <f aca="false">SN179*$B180</f>
        <v>0</v>
      </c>
      <c r="SP180" s="1" t="n">
        <f aca="false">SO179*$B180</f>
        <v>0</v>
      </c>
      <c r="SQ180" s="1" t="n">
        <f aca="false">SP179*$B180</f>
        <v>0</v>
      </c>
      <c r="SR180" s="1" t="n">
        <f aca="false">SQ179*$B180</f>
        <v>0</v>
      </c>
      <c r="SS180" s="1" t="n">
        <f aca="false">SR179*$B180</f>
        <v>0</v>
      </c>
      <c r="ST180" s="1" t="n">
        <f aca="false">SS179*$B180</f>
        <v>0</v>
      </c>
      <c r="SU180" s="1" t="n">
        <f aca="false">ST179*$B180</f>
        <v>0</v>
      </c>
      <c r="SV180" s="1" t="n">
        <f aca="false">SU179*$B180</f>
        <v>0</v>
      </c>
      <c r="SW180" s="1" t="n">
        <f aca="false">SV179*$B180</f>
        <v>0</v>
      </c>
      <c r="SX180" s="1" t="n">
        <f aca="false">SW179*$B180</f>
        <v>0</v>
      </c>
      <c r="SY180" s="1" t="n">
        <f aca="false">SX179*$B180</f>
        <v>0</v>
      </c>
      <c r="SZ180" s="1" t="n">
        <f aca="false">SY179*$B180</f>
        <v>0</v>
      </c>
      <c r="TA180" s="1" t="n">
        <f aca="false">SZ179*$B180</f>
        <v>0</v>
      </c>
      <c r="TB180" s="1" t="n">
        <f aca="false">TA179*$B180</f>
        <v>0</v>
      </c>
      <c r="TC180" s="1" t="n">
        <f aca="false">TB179*$B180</f>
        <v>0</v>
      </c>
      <c r="TD180" s="1" t="n">
        <f aca="false">TC179*$B180</f>
        <v>0</v>
      </c>
      <c r="TE180" s="1" t="n">
        <f aca="false">TD179*$B180</f>
        <v>0</v>
      </c>
      <c r="TF180" s="1" t="n">
        <f aca="false">TE179*$B180</f>
        <v>0</v>
      </c>
      <c r="TG180" s="1" t="n">
        <f aca="false">TF179*$B180</f>
        <v>0</v>
      </c>
      <c r="TH180" s="1" t="n">
        <f aca="false">TG179*$B180</f>
        <v>0</v>
      </c>
      <c r="TI180" s="1" t="n">
        <f aca="false">TH179*$B180</f>
        <v>0</v>
      </c>
      <c r="TJ180" s="1" t="n">
        <f aca="false">TI179*$B180</f>
        <v>0</v>
      </c>
      <c r="TK180" s="1" t="n">
        <f aca="false">TJ179*$B180</f>
        <v>0</v>
      </c>
      <c r="TL180" s="1" t="n">
        <f aca="false">TK179*$B180</f>
        <v>0</v>
      </c>
      <c r="TM180" s="1" t="n">
        <f aca="false">TL179*$B180</f>
        <v>0</v>
      </c>
      <c r="TN180" s="1" t="n">
        <f aca="false">TM179*$B180</f>
        <v>0</v>
      </c>
      <c r="TO180" s="1" t="n">
        <f aca="false">TN179*$B180</f>
        <v>0</v>
      </c>
      <c r="TP180" s="1" t="n">
        <f aca="false">TO179*$B180</f>
        <v>0</v>
      </c>
      <c r="TQ180" s="1" t="n">
        <f aca="false">TP179*$B180</f>
        <v>0</v>
      </c>
      <c r="TR180" s="1" t="n">
        <f aca="false">TQ179*$B180</f>
        <v>0</v>
      </c>
      <c r="TS180" s="1" t="n">
        <f aca="false">TR179*$B180</f>
        <v>0</v>
      </c>
      <c r="TT180" s="1" t="n">
        <f aca="false">TS179*$B180</f>
        <v>0</v>
      </c>
      <c r="TU180" s="1" t="n">
        <f aca="false">TT179*$B180</f>
        <v>0</v>
      </c>
      <c r="TV180" s="1" t="n">
        <f aca="false">TU179*$B180</f>
        <v>0</v>
      </c>
      <c r="TW180" s="1" t="n">
        <f aca="false">TV179*$B180</f>
        <v>0</v>
      </c>
      <c r="TX180" s="1" t="n">
        <f aca="false">TW179*$B180</f>
        <v>0</v>
      </c>
      <c r="TY180" s="1" t="n">
        <f aca="false">TX179*$B180</f>
        <v>0</v>
      </c>
      <c r="TZ180" s="1" t="n">
        <f aca="false">TY179*$B180</f>
        <v>0</v>
      </c>
      <c r="UA180" s="1" t="n">
        <f aca="false">TZ179*$B180</f>
        <v>0</v>
      </c>
      <c r="UB180" s="1" t="n">
        <f aca="false">UA179*$B180</f>
        <v>0</v>
      </c>
      <c r="UC180" s="1" t="n">
        <f aca="false">UB179*$B180</f>
        <v>0</v>
      </c>
      <c r="UD180" s="1" t="n">
        <f aca="false">UC179*$B180</f>
        <v>0</v>
      </c>
      <c r="UE180" s="1" t="n">
        <f aca="false">UD179*$B180</f>
        <v>0</v>
      </c>
      <c r="UF180" s="1" t="n">
        <f aca="false">UE179*$B180</f>
        <v>0</v>
      </c>
      <c r="UG180" s="1" t="n">
        <f aca="false">UF179*$B180</f>
        <v>0</v>
      </c>
      <c r="UH180" s="1" t="n">
        <f aca="false">UG179*$B180</f>
        <v>0</v>
      </c>
      <c r="UI180" s="1" t="n">
        <f aca="false">UH179*$B180</f>
        <v>0</v>
      </c>
      <c r="UJ180" s="1" t="n">
        <f aca="false">UI179*$B180</f>
        <v>0</v>
      </c>
      <c r="UK180" s="1" t="n">
        <f aca="false">UJ179*$B180</f>
        <v>0</v>
      </c>
      <c r="UL180" s="1" t="n">
        <f aca="false">UK179*$B180</f>
        <v>0</v>
      </c>
      <c r="UM180" s="1" t="n">
        <f aca="false">UL179*$B180</f>
        <v>0</v>
      </c>
      <c r="UN180" s="1" t="n">
        <f aca="false">UM179*$B180</f>
        <v>0</v>
      </c>
      <c r="UO180" s="1" t="n">
        <f aca="false">UN179*$B180</f>
        <v>0</v>
      </c>
      <c r="UP180" s="1" t="n">
        <f aca="false">UO179*$B180</f>
        <v>0</v>
      </c>
      <c r="UQ180" s="1" t="n">
        <f aca="false">UP179*$B180</f>
        <v>0</v>
      </c>
      <c r="UR180" s="1" t="n">
        <f aca="false">UQ179*$B180</f>
        <v>0</v>
      </c>
      <c r="US180" s="1" t="n">
        <f aca="false">UR179*$B180</f>
        <v>0</v>
      </c>
      <c r="UT180" s="1" t="n">
        <f aca="false">US179*$B180</f>
        <v>0</v>
      </c>
      <c r="UU180" s="1" t="n">
        <f aca="false">UT179*$B180</f>
        <v>0</v>
      </c>
      <c r="UV180" s="1" t="n">
        <f aca="false">UU179*$B180</f>
        <v>0</v>
      </c>
      <c r="UW180" s="1" t="n">
        <f aca="false">UV179*$B180</f>
        <v>0</v>
      </c>
      <c r="UX180" s="1" t="n">
        <f aca="false">UW179*$B180</f>
        <v>0</v>
      </c>
      <c r="UY180" s="1" t="n">
        <f aca="false">UX179*$B180</f>
        <v>0</v>
      </c>
      <c r="UZ180" s="1" t="n">
        <f aca="false">UY179*$B180</f>
        <v>0</v>
      </c>
      <c r="VA180" s="1" t="n">
        <f aca="false">UZ179*$B180</f>
        <v>0</v>
      </c>
      <c r="VB180" s="1" t="n">
        <f aca="false">VA179*$B180</f>
        <v>0</v>
      </c>
      <c r="VC180" s="1" t="n">
        <f aca="false">VB179*$B180</f>
        <v>0</v>
      </c>
      <c r="VD180" s="1" t="n">
        <f aca="false">VC179*$B180</f>
        <v>0</v>
      </c>
      <c r="VE180" s="1" t="n">
        <f aca="false">VD179*$B180</f>
        <v>0</v>
      </c>
      <c r="VF180" s="1" t="n">
        <f aca="false">VE179*$B180</f>
        <v>0</v>
      </c>
      <c r="VG180" s="1" t="n">
        <f aca="false">VF179*$B180</f>
        <v>0</v>
      </c>
      <c r="VH180" s="1" t="n">
        <f aca="false">VG179*$B180</f>
        <v>0</v>
      </c>
      <c r="VI180" s="1" t="n">
        <f aca="false">VH179*$B180</f>
        <v>0</v>
      </c>
      <c r="VJ180" s="1" t="n">
        <f aca="false">VI179*$B180</f>
        <v>0</v>
      </c>
      <c r="VK180" s="1" t="n">
        <f aca="false">VJ179*$B180</f>
        <v>0</v>
      </c>
      <c r="VL180" s="1" t="n">
        <f aca="false">VK179*$B180</f>
        <v>0</v>
      </c>
      <c r="VM180" s="1" t="n">
        <f aca="false">VL179*$B180</f>
        <v>0</v>
      </c>
      <c r="VN180" s="1" t="n">
        <f aca="false">VM179*$B180</f>
        <v>0</v>
      </c>
      <c r="VO180" s="1" t="n">
        <f aca="false">VN179*$B180</f>
        <v>0</v>
      </c>
      <c r="VP180" s="1" t="n">
        <f aca="false">VO179*$B180</f>
        <v>0</v>
      </c>
      <c r="VQ180" s="1" t="n">
        <f aca="false">VP179*$B180</f>
        <v>0</v>
      </c>
      <c r="VR180" s="1" t="n">
        <f aca="false">VQ179*$B180</f>
        <v>0</v>
      </c>
      <c r="VS180" s="1" t="n">
        <f aca="false">VR179*$B180</f>
        <v>0</v>
      </c>
      <c r="VT180" s="1" t="n">
        <f aca="false">VS179*$B180</f>
        <v>0</v>
      </c>
      <c r="VU180" s="1" t="n">
        <f aca="false">VT179*$B180</f>
        <v>0</v>
      </c>
      <c r="VV180" s="1" t="n">
        <f aca="false">VU179*$B180</f>
        <v>0</v>
      </c>
      <c r="VW180" s="1" t="n">
        <f aca="false">VV179*$B180</f>
        <v>0</v>
      </c>
      <c r="VX180" s="1" t="n">
        <f aca="false">VW179*$B180</f>
        <v>0</v>
      </c>
      <c r="VY180" s="1" t="n">
        <f aca="false">VX179*$B180</f>
        <v>0</v>
      </c>
      <c r="VZ180" s="1" t="n">
        <f aca="false">VY179*$B180</f>
        <v>0</v>
      </c>
      <c r="WA180" s="1" t="n">
        <f aca="false">VZ179*$B180</f>
        <v>0</v>
      </c>
      <c r="WB180" s="1" t="n">
        <f aca="false">WA179*$B180</f>
        <v>0</v>
      </c>
      <c r="WC180" s="1" t="n">
        <f aca="false">WB179*$B180</f>
        <v>0</v>
      </c>
      <c r="WD180" s="1" t="n">
        <f aca="false">WC179*$B180</f>
        <v>0</v>
      </c>
      <c r="WE180" s="1" t="n">
        <f aca="false">WD179*$B180</f>
        <v>0</v>
      </c>
      <c r="WF180" s="1" t="n">
        <f aca="false">WE179*$B180</f>
        <v>0</v>
      </c>
      <c r="WG180" s="1" t="n">
        <f aca="false">WF179*$B180</f>
        <v>0</v>
      </c>
      <c r="WH180" s="1" t="n">
        <f aca="false">WG179*$B180</f>
        <v>0</v>
      </c>
      <c r="WI180" s="1" t="n">
        <f aca="false">WH179*$B180</f>
        <v>0</v>
      </c>
      <c r="WJ180" s="1" t="n">
        <f aca="false">WI179*$B180</f>
        <v>0</v>
      </c>
      <c r="WK180" s="1" t="n">
        <f aca="false">WJ179*$B180</f>
        <v>0</v>
      </c>
      <c r="WL180" s="1" t="n">
        <f aca="false">WK179*$B180</f>
        <v>0</v>
      </c>
      <c r="WM180" s="1" t="n">
        <f aca="false">WL179*$B180</f>
        <v>0</v>
      </c>
      <c r="WN180" s="1" t="n">
        <f aca="false">WM179*$B180</f>
        <v>0</v>
      </c>
      <c r="WO180" s="1" t="n">
        <f aca="false">WN179*$B180</f>
        <v>0</v>
      </c>
      <c r="WP180" s="1" t="n">
        <f aca="false">WO179*$B180</f>
        <v>0</v>
      </c>
      <c r="WQ180" s="1" t="n">
        <f aca="false">WP179*$B180</f>
        <v>0</v>
      </c>
      <c r="WR180" s="1" t="n">
        <f aca="false">WQ179*$B180</f>
        <v>0</v>
      </c>
      <c r="WS180" s="1" t="n">
        <f aca="false">WR179*$B180</f>
        <v>0</v>
      </c>
      <c r="WT180" s="1" t="n">
        <f aca="false">WS179*$B180</f>
        <v>0</v>
      </c>
      <c r="WU180" s="1" t="n">
        <f aca="false">WT179*$B180</f>
        <v>0</v>
      </c>
      <c r="WV180" s="1" t="n">
        <f aca="false">WU179*$B180</f>
        <v>0</v>
      </c>
      <c r="WW180" s="1" t="n">
        <f aca="false">WV179*$B180</f>
        <v>0</v>
      </c>
      <c r="WX180" s="1" t="n">
        <f aca="false">WW179*$B180</f>
        <v>0</v>
      </c>
      <c r="WY180" s="1" t="n">
        <f aca="false">WX179*$B180</f>
        <v>0</v>
      </c>
      <c r="WZ180" s="1" t="n">
        <f aca="false">WY179*$B180</f>
        <v>0</v>
      </c>
      <c r="XA180" s="1" t="n">
        <f aca="false">WZ179*$B180</f>
        <v>0</v>
      </c>
      <c r="XB180" s="1" t="n">
        <f aca="false">XA179*$B180</f>
        <v>0</v>
      </c>
      <c r="XC180" s="1" t="n">
        <f aca="false">XB179*$B180</f>
        <v>0</v>
      </c>
      <c r="XD180" s="1" t="n">
        <f aca="false">XC179*$B180</f>
        <v>0</v>
      </c>
      <c r="XE180" s="1" t="n">
        <f aca="false">XD179*$B180</f>
        <v>0</v>
      </c>
      <c r="XF180" s="1" t="n">
        <f aca="false">XE179*$B180</f>
        <v>0</v>
      </c>
      <c r="XG180" s="1" t="n">
        <f aca="false">XF179*$B180</f>
        <v>0</v>
      </c>
      <c r="XH180" s="1" t="n">
        <f aca="false">XG179*$B180</f>
        <v>0</v>
      </c>
      <c r="XI180" s="1" t="n">
        <f aca="false">XH179*$B180</f>
        <v>0</v>
      </c>
      <c r="XJ180" s="1" t="n">
        <f aca="false">XI179*$B180</f>
        <v>0</v>
      </c>
      <c r="XK180" s="1" t="n">
        <f aca="false">XJ179*$B180</f>
        <v>0</v>
      </c>
      <c r="XL180" s="1" t="n">
        <f aca="false">XK179*$B180</f>
        <v>0</v>
      </c>
      <c r="XM180" s="1" t="n">
        <f aca="false">XL179*$B180</f>
        <v>0</v>
      </c>
      <c r="XN180" s="1" t="n">
        <f aca="false">XM179*$B180</f>
        <v>0</v>
      </c>
      <c r="XO180" s="1" t="n">
        <f aca="false">XN179*$B180</f>
        <v>0</v>
      </c>
      <c r="XP180" s="1" t="n">
        <f aca="false">XO179*$B180</f>
        <v>0</v>
      </c>
      <c r="XQ180" s="1" t="n">
        <f aca="false">XP179*$B180</f>
        <v>0</v>
      </c>
      <c r="XR180" s="1" t="n">
        <f aca="false">XQ179*$B180</f>
        <v>0</v>
      </c>
      <c r="XS180" s="1" t="n">
        <f aca="false">XR179*$B180</f>
        <v>0</v>
      </c>
      <c r="XT180" s="1" t="n">
        <f aca="false">XS179*$B180</f>
        <v>0</v>
      </c>
      <c r="XU180" s="1" t="n">
        <f aca="false">XT179*$B180</f>
        <v>0</v>
      </c>
      <c r="XV180" s="1" t="n">
        <f aca="false">XU179*$B180</f>
        <v>0</v>
      </c>
      <c r="XW180" s="1" t="n">
        <f aca="false">XV179*$B180</f>
        <v>0</v>
      </c>
      <c r="XX180" s="1" t="n">
        <f aca="false">XW179*$B180</f>
        <v>0</v>
      </c>
      <c r="XY180" s="1" t="n">
        <f aca="false">XX179*$B180</f>
        <v>0</v>
      </c>
      <c r="XZ180" s="1" t="n">
        <f aca="false">XY179*$B180</f>
        <v>0</v>
      </c>
      <c r="YA180" s="1" t="n">
        <f aca="false">XZ179*$B180</f>
        <v>0</v>
      </c>
      <c r="YB180" s="1" t="n">
        <f aca="false">YA179*$B180</f>
        <v>0</v>
      </c>
      <c r="YC180" s="1" t="n">
        <f aca="false">YB179*$B180</f>
        <v>0</v>
      </c>
      <c r="YD180" s="1" t="n">
        <f aca="false">YC179*$B180</f>
        <v>0</v>
      </c>
      <c r="YE180" s="1" t="n">
        <f aca="false">YD179*$B180</f>
        <v>0</v>
      </c>
      <c r="YF180" s="1" t="n">
        <f aca="false">YE179*$B180</f>
        <v>0</v>
      </c>
      <c r="YG180" s="1" t="n">
        <f aca="false">YF179*$B180</f>
        <v>0</v>
      </c>
      <c r="YH180" s="1" t="n">
        <f aca="false">YG179*$B180</f>
        <v>0</v>
      </c>
      <c r="YI180" s="1" t="n">
        <f aca="false">YH179*$B180</f>
        <v>0</v>
      </c>
      <c r="YJ180" s="1" t="n">
        <f aca="false">YI179*$B180</f>
        <v>0</v>
      </c>
      <c r="YK180" s="1" t="n">
        <f aca="false">YJ179*$B180</f>
        <v>0</v>
      </c>
      <c r="YL180" s="1" t="n">
        <f aca="false">YK179*$B180</f>
        <v>0</v>
      </c>
      <c r="YM180" s="1" t="n">
        <f aca="false">YL179*$B180</f>
        <v>0</v>
      </c>
      <c r="YN180" s="1" t="n">
        <f aca="false">YM179*$B180</f>
        <v>0</v>
      </c>
      <c r="YO180" s="1" t="n">
        <f aca="false">YN179*$B180</f>
        <v>0</v>
      </c>
      <c r="YP180" s="1" t="n">
        <f aca="false">YO179*$B180</f>
        <v>0</v>
      </c>
      <c r="YQ180" s="1" t="n">
        <f aca="false">YP179*$B180</f>
        <v>0</v>
      </c>
      <c r="YR180" s="1" t="n">
        <f aca="false">YQ179*$B180</f>
        <v>0</v>
      </c>
      <c r="YS180" s="1" t="n">
        <f aca="false">YR179*$B180</f>
        <v>0</v>
      </c>
      <c r="YT180" s="1" t="n">
        <f aca="false">YS179*$B180</f>
        <v>0</v>
      </c>
      <c r="YU180" s="1" t="n">
        <f aca="false">YT179*$B180</f>
        <v>0</v>
      </c>
      <c r="YV180" s="1" t="n">
        <f aca="false">YU179*$B180</f>
        <v>0</v>
      </c>
      <c r="YW180" s="1" t="n">
        <f aca="false">YV179*$B180</f>
        <v>0</v>
      </c>
      <c r="YX180" s="1" t="n">
        <f aca="false">YW179*$B180</f>
        <v>0</v>
      </c>
      <c r="YY180" s="1" t="n">
        <f aca="false">YX179*$B180</f>
        <v>0</v>
      </c>
      <c r="YZ180" s="1" t="n">
        <f aca="false">YY179*$B180</f>
        <v>0</v>
      </c>
      <c r="ZA180" s="1" t="n">
        <f aca="false">YZ179*$B180</f>
        <v>0</v>
      </c>
      <c r="ZB180" s="1" t="n">
        <f aca="false">ZA179*$B180</f>
        <v>0</v>
      </c>
      <c r="ZC180" s="1" t="n">
        <f aca="false">ZB179*$B180</f>
        <v>0</v>
      </c>
      <c r="ZD180" s="1" t="n">
        <f aca="false">ZC179*$B180</f>
        <v>0</v>
      </c>
      <c r="ZE180" s="1" t="n">
        <f aca="false">ZD179*$B180</f>
        <v>0</v>
      </c>
      <c r="ZF180" s="1" t="n">
        <f aca="false">ZE179*$B180</f>
        <v>0</v>
      </c>
      <c r="ZG180" s="1" t="n">
        <f aca="false">ZF179*$B180</f>
        <v>0</v>
      </c>
      <c r="ZH180" s="1" t="n">
        <f aca="false">ZG179*$B180</f>
        <v>0</v>
      </c>
      <c r="ZI180" s="1" t="n">
        <f aca="false">ZH179*$B180</f>
        <v>0</v>
      </c>
      <c r="ZJ180" s="1" t="n">
        <f aca="false">ZI179*$B180</f>
        <v>0</v>
      </c>
      <c r="ZK180" s="1" t="n">
        <f aca="false">ZJ179*$B180</f>
        <v>0</v>
      </c>
      <c r="ZL180" s="1" t="n">
        <f aca="false">ZK179*$B180</f>
        <v>0</v>
      </c>
      <c r="ZM180" s="1" t="n">
        <f aca="false">ZL179*$B180</f>
        <v>0</v>
      </c>
      <c r="ZN180" s="1" t="n">
        <f aca="false">ZM179*$B180</f>
        <v>0</v>
      </c>
      <c r="ZO180" s="1" t="n">
        <f aca="false">ZN179*$B180</f>
        <v>0</v>
      </c>
      <c r="ZP180" s="1" t="n">
        <f aca="false">ZO179*$B180</f>
        <v>0</v>
      </c>
      <c r="ZQ180" s="1" t="n">
        <f aca="false">ZP179*$B180</f>
        <v>0</v>
      </c>
      <c r="ZR180" s="1" t="n">
        <f aca="false">ZQ179*$B180</f>
        <v>0</v>
      </c>
      <c r="ZS180" s="1" t="n">
        <f aca="false">ZR179*$B180</f>
        <v>0</v>
      </c>
      <c r="ZT180" s="1" t="n">
        <f aca="false">ZS179*$B180</f>
        <v>0</v>
      </c>
      <c r="ZU180" s="1" t="n">
        <f aca="false">ZT179*$B180</f>
        <v>0</v>
      </c>
      <c r="ZV180" s="1" t="n">
        <f aca="false">ZU179*$B180</f>
        <v>0</v>
      </c>
      <c r="ZW180" s="1" t="n">
        <f aca="false">ZV179*$B180</f>
        <v>0</v>
      </c>
      <c r="ZX180" s="1" t="n">
        <f aca="false">ZW179*$B180</f>
        <v>0</v>
      </c>
      <c r="ZY180" s="1" t="n">
        <f aca="false">ZX179*$B180</f>
        <v>0</v>
      </c>
      <c r="ZZ180" s="1" t="n">
        <f aca="false">ZY179*$B180</f>
        <v>0</v>
      </c>
      <c r="AAA180" s="1" t="n">
        <f aca="false">ZZ179*$B180</f>
        <v>0</v>
      </c>
      <c r="AAB180" s="1" t="n">
        <f aca="false">AAA179*$B180</f>
        <v>0</v>
      </c>
      <c r="AAC180" s="1" t="n">
        <f aca="false">AAB179*$B180</f>
        <v>0</v>
      </c>
      <c r="AAD180" s="1" t="n">
        <f aca="false">AAC179*$B180</f>
        <v>0</v>
      </c>
      <c r="AAE180" s="1" t="n">
        <f aca="false">AAD179*$B180</f>
        <v>0</v>
      </c>
      <c r="AAF180" s="1" t="n">
        <f aca="false">AAE179*$B180</f>
        <v>0</v>
      </c>
      <c r="AAG180" s="1" t="n">
        <f aca="false">AAF179*$B180</f>
        <v>0</v>
      </c>
      <c r="AAH180" s="1" t="n">
        <f aca="false">AAG179*$B180</f>
        <v>0</v>
      </c>
      <c r="AAI180" s="1" t="n">
        <f aca="false">AAH179*$B180</f>
        <v>0</v>
      </c>
      <c r="AAJ180" s="1" t="n">
        <f aca="false">AAI179*$B180</f>
        <v>0</v>
      </c>
      <c r="AAK180" s="1" t="n">
        <f aca="false">AAJ179*$B180</f>
        <v>0</v>
      </c>
      <c r="AAL180" s="1" t="n">
        <f aca="false">AAK179*$B180</f>
        <v>0</v>
      </c>
      <c r="AAM180" s="1" t="n">
        <f aca="false">AAL179*$B180</f>
        <v>0</v>
      </c>
      <c r="AAN180" s="1" t="n">
        <f aca="false">AAM179*$B180</f>
        <v>0</v>
      </c>
      <c r="AAO180" s="1" t="n">
        <f aca="false">AAN179*$B180</f>
        <v>0</v>
      </c>
      <c r="AAP180" s="1" t="n">
        <f aca="false">AAO179*$B180</f>
        <v>0</v>
      </c>
      <c r="AAQ180" s="1" t="n">
        <f aca="false">AAP179*$B180</f>
        <v>0</v>
      </c>
      <c r="AAR180" s="1" t="n">
        <f aca="false">AAQ179*$B180</f>
        <v>0</v>
      </c>
      <c r="AAS180" s="1" t="n">
        <f aca="false">AAR179*$B180</f>
        <v>0</v>
      </c>
      <c r="AAT180" s="1" t="n">
        <f aca="false">AAS179*$B180</f>
        <v>0</v>
      </c>
      <c r="AAU180" s="1" t="n">
        <f aca="false">AAT179*$B180</f>
        <v>0</v>
      </c>
      <c r="AAV180" s="1" t="n">
        <f aca="false">AAU179*$B180</f>
        <v>0</v>
      </c>
      <c r="AAW180" s="1" t="n">
        <f aca="false">AAV179*$B180</f>
        <v>0</v>
      </c>
      <c r="AAX180" s="1" t="n">
        <f aca="false">AAW179*$B180</f>
        <v>0</v>
      </c>
      <c r="AAY180" s="1" t="n">
        <f aca="false">AAX179*$B180</f>
        <v>0</v>
      </c>
      <c r="AAZ180" s="1" t="n">
        <f aca="false">AAY179*$B180</f>
        <v>0</v>
      </c>
      <c r="ABA180" s="1" t="n">
        <f aca="false">AAZ179*$B180</f>
        <v>0</v>
      </c>
      <c r="ABB180" s="1" t="n">
        <f aca="false">ABA179*$B180</f>
        <v>0</v>
      </c>
      <c r="ABC180" s="1" t="n">
        <f aca="false">ABB179*$B180</f>
        <v>0</v>
      </c>
      <c r="ABD180" s="1" t="n">
        <f aca="false">ABC179*$B180</f>
        <v>0</v>
      </c>
      <c r="ABE180" s="1" t="n">
        <f aca="false">ABD179*$B180</f>
        <v>0</v>
      </c>
      <c r="ABF180" s="1" t="n">
        <f aca="false">ABE179*$B180</f>
        <v>0</v>
      </c>
      <c r="ABG180" s="1" t="n">
        <f aca="false">ABF179*$B180</f>
        <v>0</v>
      </c>
      <c r="ABH180" s="1" t="n">
        <f aca="false">ABG179*$B180</f>
        <v>0</v>
      </c>
      <c r="ABI180" s="1" t="n">
        <f aca="false">ABH179*$B180</f>
        <v>0</v>
      </c>
      <c r="ABJ180" s="1" t="n">
        <f aca="false">ABI179*$B180</f>
        <v>0</v>
      </c>
      <c r="ABK180" s="1" t="n">
        <f aca="false">ABJ179*$B180</f>
        <v>0</v>
      </c>
      <c r="ABL180" s="1" t="n">
        <f aca="false">ABK179*$B180</f>
        <v>0</v>
      </c>
      <c r="ABM180" s="1" t="n">
        <f aca="false">ABL179*$B180</f>
        <v>0</v>
      </c>
      <c r="ABN180" s="1" t="n">
        <f aca="false">ABM179*$B180</f>
        <v>0</v>
      </c>
      <c r="ABO180" s="1" t="n">
        <f aca="false">ABN179*$B180</f>
        <v>0</v>
      </c>
      <c r="ABP180" s="1" t="n">
        <f aca="false">ABO179*$B180</f>
        <v>0</v>
      </c>
      <c r="ABQ180" s="1" t="n">
        <f aca="false">ABP179*$B180</f>
        <v>0</v>
      </c>
      <c r="ABR180" s="1" t="n">
        <f aca="false">ABQ179*$B180</f>
        <v>0</v>
      </c>
      <c r="ABS180" s="1" t="n">
        <f aca="false">ABR179*$B180</f>
        <v>0</v>
      </c>
      <c r="ABT180" s="1" t="n">
        <f aca="false">ABS179*$B180</f>
        <v>0</v>
      </c>
      <c r="ABU180" s="1" t="n">
        <f aca="false">ABT179*$B180</f>
        <v>0</v>
      </c>
      <c r="ABV180" s="1" t="n">
        <f aca="false">ABU179*$B180</f>
        <v>0</v>
      </c>
      <c r="ABW180" s="1" t="n">
        <f aca="false">ABV179*$B180</f>
        <v>0</v>
      </c>
      <c r="ABX180" s="1" t="n">
        <f aca="false">ABW179*$B180</f>
        <v>0</v>
      </c>
      <c r="ABY180" s="1" t="n">
        <f aca="false">ABX179*$B180</f>
        <v>0</v>
      </c>
      <c r="ABZ180" s="1" t="n">
        <f aca="false">ABY179*$B180</f>
        <v>0</v>
      </c>
      <c r="ACA180" s="1" t="n">
        <f aca="false">ABZ179*$B180</f>
        <v>0</v>
      </c>
      <c r="ACB180" s="1" t="n">
        <f aca="false">ACA179*$B180</f>
        <v>0</v>
      </c>
      <c r="ACC180" s="1" t="n">
        <f aca="false">ACB179*$B180</f>
        <v>0</v>
      </c>
      <c r="ACD180" s="1" t="n">
        <f aca="false">ACC179*$B180</f>
        <v>0</v>
      </c>
      <c r="ACE180" s="1" t="n">
        <f aca="false">ACD179*$B180</f>
        <v>0</v>
      </c>
      <c r="ACF180" s="1" t="n">
        <f aca="false">ACE179*$B180</f>
        <v>0</v>
      </c>
      <c r="ACG180" s="1" t="n">
        <f aca="false">ACF179*$B180</f>
        <v>0</v>
      </c>
      <c r="ACH180" s="1" t="n">
        <f aca="false">ACG179*$B180</f>
        <v>0</v>
      </c>
      <c r="ACI180" s="1" t="n">
        <f aca="false">ACH179*$B180</f>
        <v>0</v>
      </c>
      <c r="ACJ180" s="1" t="n">
        <f aca="false">ACI179*$B180</f>
        <v>0</v>
      </c>
      <c r="ACK180" s="1" t="n">
        <f aca="false">ACJ179*$B180</f>
        <v>0</v>
      </c>
      <c r="ACL180" s="1" t="n">
        <f aca="false">ACK179*$B180</f>
        <v>0</v>
      </c>
      <c r="ACM180" s="1" t="n">
        <f aca="false">ACL179*$B180</f>
        <v>0</v>
      </c>
      <c r="ACN180" s="1" t="n">
        <f aca="false">ACM179*$B180</f>
        <v>0</v>
      </c>
      <c r="ACO180" s="1" t="n">
        <f aca="false">ACN179*$B180</f>
        <v>0</v>
      </c>
      <c r="ACP180" s="1" t="n">
        <f aca="false">ACO179*$B180</f>
        <v>0</v>
      </c>
      <c r="ACQ180" s="1" t="n">
        <f aca="false">ACP179*$B180</f>
        <v>0</v>
      </c>
      <c r="ACR180" s="1" t="n">
        <f aca="false">ACQ179*$B180</f>
        <v>0</v>
      </c>
      <c r="ACS180" s="1" t="n">
        <f aca="false">ACR179*$B180</f>
        <v>0</v>
      </c>
      <c r="ACT180" s="1" t="n">
        <f aca="false">ACS179*$B180</f>
        <v>0</v>
      </c>
      <c r="ACU180" s="1" t="n">
        <f aca="false">ACT179*$B180</f>
        <v>0</v>
      </c>
      <c r="ACV180" s="1" t="n">
        <f aca="false">ACU179*$B180</f>
        <v>0</v>
      </c>
      <c r="ACW180" s="1" t="n">
        <f aca="false">ACV179*$B180</f>
        <v>0</v>
      </c>
      <c r="ACX180" s="1" t="n">
        <f aca="false">ACW179*$B180</f>
        <v>0</v>
      </c>
      <c r="ACY180" s="1" t="n">
        <f aca="false">ACX179*$B180</f>
        <v>0</v>
      </c>
      <c r="ACZ180" s="1" t="n">
        <f aca="false">ACY179*$B180</f>
        <v>0</v>
      </c>
      <c r="ADA180" s="1" t="n">
        <f aca="false">ACZ179*$B180</f>
        <v>0</v>
      </c>
      <c r="ADB180" s="1" t="n">
        <f aca="false">ADA179*$B180</f>
        <v>0</v>
      </c>
      <c r="ADC180" s="1" t="n">
        <f aca="false">ADB179*$B180</f>
        <v>0</v>
      </c>
      <c r="ADD180" s="1" t="n">
        <f aca="false">ADC179*$B180</f>
        <v>0</v>
      </c>
      <c r="ADE180" s="1" t="n">
        <f aca="false">ADD179*$B180</f>
        <v>0</v>
      </c>
      <c r="ADF180" s="1" t="n">
        <f aca="false">ADE179*$B180</f>
        <v>0</v>
      </c>
      <c r="ADG180" s="1" t="n">
        <f aca="false">ADF179*$B180</f>
        <v>0</v>
      </c>
      <c r="ADH180" s="1" t="n">
        <f aca="false">ADG179*$B180</f>
        <v>0</v>
      </c>
      <c r="ADI180" s="1" t="n">
        <f aca="false">ADH179*$B180</f>
        <v>0</v>
      </c>
      <c r="ADJ180" s="1" t="n">
        <f aca="false">ADI179*$B180</f>
        <v>0</v>
      </c>
      <c r="ADK180" s="1" t="n">
        <f aca="false">ADJ179*$B180</f>
        <v>0</v>
      </c>
      <c r="ADL180" s="1" t="n">
        <f aca="false">ADK179*$B180</f>
        <v>0</v>
      </c>
      <c r="ADM180" s="1" t="n">
        <f aca="false">ADL179*$B180</f>
        <v>0</v>
      </c>
      <c r="ADN180" s="1" t="n">
        <f aca="false">ADM179*$B180</f>
        <v>0</v>
      </c>
      <c r="ADO180" s="1" t="n">
        <f aca="false">ADN179*$B180</f>
        <v>0</v>
      </c>
      <c r="ADP180" s="1" t="n">
        <f aca="false">ADO179*$B180</f>
        <v>0</v>
      </c>
      <c r="ADQ180" s="1" t="n">
        <f aca="false">ADP179*$B180</f>
        <v>0</v>
      </c>
      <c r="ADR180" s="1" t="n">
        <f aca="false">ADQ179*$B180</f>
        <v>0</v>
      </c>
      <c r="ADS180" s="1" t="n">
        <f aca="false">ADR179*$B180</f>
        <v>0</v>
      </c>
      <c r="ADT180" s="1" t="n">
        <f aca="false">ADS179*$B180</f>
        <v>0</v>
      </c>
      <c r="ADU180" s="1" t="n">
        <f aca="false">ADT179*$B180</f>
        <v>0</v>
      </c>
      <c r="ADV180" s="1" t="n">
        <f aca="false">ADU179*$B180</f>
        <v>0</v>
      </c>
      <c r="ADW180" s="1" t="n">
        <f aca="false">ADV179*$B180</f>
        <v>0</v>
      </c>
      <c r="ADX180" s="1" t="n">
        <f aca="false">ADW179*$B180</f>
        <v>0</v>
      </c>
      <c r="ADY180" s="1" t="n">
        <f aca="false">ADX179*$B180</f>
        <v>0</v>
      </c>
      <c r="ADZ180" s="1" t="n">
        <f aca="false">ADY179*$B180</f>
        <v>0</v>
      </c>
      <c r="AEA180" s="1" t="n">
        <f aca="false">ADZ179*$B180</f>
        <v>0</v>
      </c>
      <c r="AEB180" s="1" t="n">
        <f aca="false">AEA179*$B180</f>
        <v>0</v>
      </c>
      <c r="AEC180" s="1" t="n">
        <f aca="false">AEB179*$B180</f>
        <v>0</v>
      </c>
      <c r="AED180" s="1" t="n">
        <f aca="false">AEC179*$B180</f>
        <v>0</v>
      </c>
      <c r="AEE180" s="1" t="n">
        <f aca="false">AED179*$B180</f>
        <v>0</v>
      </c>
      <c r="AEF180" s="1" t="n">
        <f aca="false">AEE179*$B180</f>
        <v>0</v>
      </c>
      <c r="AEG180" s="1" t="n">
        <f aca="false">AEF179*$B180</f>
        <v>0</v>
      </c>
      <c r="AEH180" s="1" t="n">
        <f aca="false">AEG179*$B180</f>
        <v>0</v>
      </c>
      <c r="AEI180" s="1" t="n">
        <f aca="false">AEH179*$B180</f>
        <v>0</v>
      </c>
      <c r="AEJ180" s="1" t="n">
        <f aca="false">AEI179*$B180</f>
        <v>0</v>
      </c>
      <c r="AEK180" s="1" t="n">
        <f aca="false">AEJ179*$B180</f>
        <v>0</v>
      </c>
      <c r="AEL180" s="1" t="n">
        <f aca="false">AEK179*$B180</f>
        <v>0</v>
      </c>
      <c r="AEM180" s="1" t="n">
        <f aca="false">AEL179*$B180</f>
        <v>0</v>
      </c>
      <c r="AEN180" s="1" t="n">
        <f aca="false">AEM179*$B180</f>
        <v>0</v>
      </c>
      <c r="AEO180" s="1" t="n">
        <f aca="false">AEN179*$B180</f>
        <v>0</v>
      </c>
      <c r="AEP180" s="1" t="n">
        <f aca="false">AEO179*$B180</f>
        <v>0</v>
      </c>
      <c r="AEQ180" s="1" t="n">
        <f aca="false">AEP179*$B180</f>
        <v>0</v>
      </c>
      <c r="AER180" s="1" t="n">
        <f aca="false">AEQ179*$B180</f>
        <v>0</v>
      </c>
      <c r="AES180" s="1" t="n">
        <f aca="false">AER179*$B180</f>
        <v>0</v>
      </c>
      <c r="AET180" s="1" t="n">
        <f aca="false">AES179*$B180</f>
        <v>0</v>
      </c>
      <c r="AEU180" s="1" t="n">
        <f aca="false">AET179*$B180</f>
        <v>0</v>
      </c>
      <c r="AEV180" s="1" t="n">
        <f aca="false">AEU179*$B180</f>
        <v>0</v>
      </c>
      <c r="AEW180" s="1" t="n">
        <f aca="false">AEV179*$B180</f>
        <v>0</v>
      </c>
      <c r="AEX180" s="1" t="n">
        <f aca="false">AEW179*$B180</f>
        <v>0</v>
      </c>
      <c r="AEY180" s="1" t="n">
        <f aca="false">AEX179*$B180</f>
        <v>0</v>
      </c>
      <c r="AEZ180" s="1" t="n">
        <f aca="false">AEY179*$B180</f>
        <v>0</v>
      </c>
      <c r="AFA180" s="1" t="n">
        <f aca="false">AEZ179*$B180</f>
        <v>0</v>
      </c>
      <c r="AFB180" s="1" t="n">
        <f aca="false">AFA179*$B180</f>
        <v>0</v>
      </c>
      <c r="AFC180" s="1" t="n">
        <f aca="false">AFB179*$B180</f>
        <v>0</v>
      </c>
      <c r="AFD180" s="1" t="n">
        <f aca="false">AFC179*$B180</f>
        <v>0</v>
      </c>
      <c r="AFE180" s="1" t="n">
        <f aca="false">AFD179*$B180</f>
        <v>0</v>
      </c>
      <c r="AFF180" s="1" t="n">
        <f aca="false">AFE179*$B180</f>
        <v>0</v>
      </c>
      <c r="AFG180" s="1" t="n">
        <f aca="false">AFF179*$B180</f>
        <v>0</v>
      </c>
      <c r="AFH180" s="1" t="n">
        <f aca="false">AFG179*$B180</f>
        <v>0</v>
      </c>
      <c r="AFI180" s="1" t="n">
        <f aca="false">AFH179*$B180</f>
        <v>0</v>
      </c>
      <c r="AFJ180" s="1" t="n">
        <f aca="false">AFI179*$B180</f>
        <v>0</v>
      </c>
      <c r="AFK180" s="1" t="n">
        <f aca="false">AFJ179*$B180</f>
        <v>0</v>
      </c>
      <c r="AFL180" s="1" t="n">
        <f aca="false">AFK179*$B180</f>
        <v>0</v>
      </c>
      <c r="AFM180" s="1" t="n">
        <f aca="false">AFL179*$B180</f>
        <v>0</v>
      </c>
      <c r="AFN180" s="1" t="n">
        <f aca="false">AFM179*$B180</f>
        <v>0</v>
      </c>
      <c r="AFO180" s="1" t="n">
        <f aca="false">AFN179*$B180</f>
        <v>0</v>
      </c>
      <c r="AFP180" s="1" t="n">
        <f aca="false">AFO179*$B180</f>
        <v>0</v>
      </c>
      <c r="AFQ180" s="1" t="n">
        <f aca="false">AFP179*$B180</f>
        <v>0</v>
      </c>
      <c r="AFR180" s="1" t="n">
        <f aca="false">AFQ179*$B180</f>
        <v>0</v>
      </c>
      <c r="AFS180" s="1" t="n">
        <f aca="false">AFR179*$B180</f>
        <v>0</v>
      </c>
      <c r="AFT180" s="1" t="n">
        <f aca="false">AFS179*$B180</f>
        <v>0</v>
      </c>
      <c r="AFU180" s="1" t="n">
        <f aca="false">AFT179*$B180</f>
        <v>0</v>
      </c>
      <c r="AFV180" s="1" t="n">
        <f aca="false">AFU179*$B180</f>
        <v>0</v>
      </c>
      <c r="AFW180" s="1" t="n">
        <f aca="false">AFV179*$B180</f>
        <v>0</v>
      </c>
      <c r="AFX180" s="1" t="n">
        <f aca="false">AFW179*$B180</f>
        <v>0</v>
      </c>
      <c r="AFY180" s="1" t="n">
        <f aca="false">AFX179*$B180</f>
        <v>0</v>
      </c>
      <c r="AFZ180" s="1" t="n">
        <f aca="false">AFY179*$B180</f>
        <v>0</v>
      </c>
      <c r="AGA180" s="1" t="n">
        <f aca="false">AFZ179*$B180</f>
        <v>0</v>
      </c>
      <c r="AGB180" s="1" t="n">
        <f aca="false">AGA179*$B180</f>
        <v>0</v>
      </c>
      <c r="AGC180" s="1" t="n">
        <f aca="false">AGB179*$B180</f>
        <v>0</v>
      </c>
      <c r="AGD180" s="1" t="n">
        <f aca="false">AGC179*$B180</f>
        <v>0</v>
      </c>
      <c r="AGE180" s="1" t="n">
        <f aca="false">AGD179*$B180</f>
        <v>0</v>
      </c>
      <c r="AGF180" s="1" t="n">
        <f aca="false">AGE179*$B180</f>
        <v>0</v>
      </c>
      <c r="AGG180" s="1" t="n">
        <f aca="false">AGF179*$B180</f>
        <v>0</v>
      </c>
      <c r="AGH180" s="1" t="n">
        <f aca="false">AGG179*$B180</f>
        <v>0</v>
      </c>
      <c r="AGI180" s="1" t="n">
        <f aca="false">AGH179*$B180</f>
        <v>0</v>
      </c>
      <c r="AGJ180" s="1" t="n">
        <f aca="false">AGI179*$B180</f>
        <v>0</v>
      </c>
      <c r="AGK180" s="1" t="n">
        <f aca="false">AGJ179*$B180</f>
        <v>0</v>
      </c>
      <c r="AGL180" s="1" t="n">
        <f aca="false">AGK179*$B180</f>
        <v>0</v>
      </c>
      <c r="AGM180" s="1" t="n">
        <f aca="false">AGL179*$B180</f>
        <v>0</v>
      </c>
      <c r="AGN180" s="1" t="n">
        <f aca="false">AGM179*$B180</f>
        <v>0</v>
      </c>
      <c r="AGO180" s="1" t="n">
        <f aca="false">AGN179*$B180</f>
        <v>0</v>
      </c>
      <c r="AGP180" s="1" t="n">
        <f aca="false">AGO179*$B180</f>
        <v>0</v>
      </c>
      <c r="AGQ180" s="1" t="n">
        <f aca="false">AGP179*$B180</f>
        <v>0</v>
      </c>
      <c r="AGR180" s="1" t="n">
        <f aca="false">AGQ179*$B180</f>
        <v>0</v>
      </c>
      <c r="AGS180" s="1" t="n">
        <f aca="false">AGR179*$B180</f>
        <v>0</v>
      </c>
      <c r="AGT180" s="1" t="n">
        <f aca="false">AGS179*$B180</f>
        <v>0</v>
      </c>
      <c r="AGU180" s="1" t="n">
        <f aca="false">AGT179*$B180</f>
        <v>0</v>
      </c>
      <c r="AGV180" s="1" t="n">
        <f aca="false">AGU179*$B180</f>
        <v>0</v>
      </c>
      <c r="AGW180" s="1" t="n">
        <f aca="false">AGV179*$B180</f>
        <v>0</v>
      </c>
      <c r="AGX180" s="1" t="n">
        <f aca="false">AGW179*$B180</f>
        <v>0</v>
      </c>
      <c r="AGY180" s="1" t="n">
        <f aca="false">AGX179*$B180</f>
        <v>0</v>
      </c>
      <c r="AGZ180" s="1" t="n">
        <f aca="false">AGY179*$B180</f>
        <v>0</v>
      </c>
      <c r="AHA180" s="1" t="n">
        <f aca="false">AGZ179*$B180</f>
        <v>0</v>
      </c>
      <c r="AHB180" s="1" t="n">
        <f aca="false">AHA179*$B180</f>
        <v>0</v>
      </c>
      <c r="AHC180" s="1" t="n">
        <f aca="false">AHB179*$B180</f>
        <v>0</v>
      </c>
      <c r="AHD180" s="1" t="n">
        <f aca="false">AHC179*$B180</f>
        <v>0</v>
      </c>
      <c r="AHE180" s="1" t="n">
        <f aca="false">AHD179*$B180</f>
        <v>0</v>
      </c>
      <c r="AHF180" s="1" t="n">
        <f aca="false">AHE179*$B180</f>
        <v>0</v>
      </c>
      <c r="AHG180" s="1" t="n">
        <f aca="false">AHF179*$B180</f>
        <v>0</v>
      </c>
      <c r="AHH180" s="1" t="n">
        <f aca="false">AHG179*$B180</f>
        <v>0</v>
      </c>
      <c r="AHI180" s="1" t="n">
        <f aca="false">AHH179*$B180</f>
        <v>0</v>
      </c>
      <c r="AHJ180" s="1" t="n">
        <f aca="false">AHI179*$B180</f>
        <v>0</v>
      </c>
      <c r="AHK180" s="1" t="n">
        <f aca="false">AHJ179*$B180</f>
        <v>0</v>
      </c>
      <c r="AHL180" s="1" t="n">
        <f aca="false">AHK179*$B180</f>
        <v>0</v>
      </c>
      <c r="AHM180" s="1" t="n">
        <f aca="false">AHL179*$B180</f>
        <v>0</v>
      </c>
      <c r="AHN180" s="1" t="n">
        <f aca="false">AHM179*$B180</f>
        <v>0</v>
      </c>
      <c r="AHO180" s="1" t="n">
        <f aca="false">AHN179*$B180</f>
        <v>0</v>
      </c>
      <c r="AHP180" s="1" t="n">
        <f aca="false">AHO179*$B180</f>
        <v>0</v>
      </c>
      <c r="AHQ180" s="1" t="n">
        <f aca="false">AHP179*$B180</f>
        <v>0</v>
      </c>
      <c r="AHR180" s="1" t="n">
        <f aca="false">AHQ179*$B180</f>
        <v>0</v>
      </c>
      <c r="AHS180" s="1" t="n">
        <f aca="false">AHR179*$B180</f>
        <v>0</v>
      </c>
      <c r="AHT180" s="1" t="n">
        <f aca="false">AHS179*$B180</f>
        <v>0</v>
      </c>
      <c r="AHU180" s="1" t="n">
        <f aca="false">AHT179*$B180</f>
        <v>0</v>
      </c>
      <c r="AHV180" s="1" t="n">
        <f aca="false">AHU179*$B180</f>
        <v>0</v>
      </c>
      <c r="AHW180" s="1" t="n">
        <f aca="false">AHV179*$B180</f>
        <v>0</v>
      </c>
      <c r="AHX180" s="1" t="n">
        <f aca="false">AHW179*$B180</f>
        <v>0</v>
      </c>
      <c r="AHY180" s="1" t="n">
        <f aca="false">AHX179*$B180</f>
        <v>0</v>
      </c>
      <c r="AHZ180" s="1" t="n">
        <f aca="false">AHY179*$B180</f>
        <v>0</v>
      </c>
      <c r="AIA180" s="1" t="n">
        <f aca="false">AHZ179*$B180</f>
        <v>0</v>
      </c>
      <c r="AIB180" s="1" t="n">
        <f aca="false">AIA179*$B180</f>
        <v>0</v>
      </c>
      <c r="AIC180" s="1" t="n">
        <f aca="false">AIB179*$B180</f>
        <v>0</v>
      </c>
      <c r="AID180" s="1" t="n">
        <f aca="false">AIC179*$B180</f>
        <v>0</v>
      </c>
      <c r="AIE180" s="1" t="n">
        <f aca="false">AID179*$B180</f>
        <v>0</v>
      </c>
      <c r="AIF180" s="1" t="n">
        <f aca="false">AIE179*$B180</f>
        <v>0</v>
      </c>
      <c r="AIG180" s="1" t="n">
        <f aca="false">AIF179*$B180</f>
        <v>0</v>
      </c>
      <c r="AIH180" s="1" t="n">
        <f aca="false">AIG179*$B180</f>
        <v>0</v>
      </c>
      <c r="AII180" s="1" t="n">
        <f aca="false">AIH179*$B180</f>
        <v>0</v>
      </c>
      <c r="AIJ180" s="1" t="n">
        <f aca="false">AII179*$B180</f>
        <v>0</v>
      </c>
      <c r="AIK180" s="1" t="n">
        <f aca="false">AIJ179*$B180</f>
        <v>0</v>
      </c>
      <c r="AIL180" s="1" t="n">
        <f aca="false">AIK179*$B180</f>
        <v>0</v>
      </c>
      <c r="AIM180" s="1" t="n">
        <f aca="false">AIL179*$B180</f>
        <v>0</v>
      </c>
      <c r="AIN180" s="1" t="n">
        <f aca="false">AIM179*$B180</f>
        <v>0</v>
      </c>
      <c r="AIO180" s="1" t="n">
        <f aca="false">AIN179*$B180</f>
        <v>0</v>
      </c>
      <c r="AIP180" s="1" t="n">
        <f aca="false">AIO179*$B180</f>
        <v>0</v>
      </c>
      <c r="AIQ180" s="1" t="n">
        <f aca="false">AIP179*$B180</f>
        <v>0</v>
      </c>
      <c r="AIR180" s="1" t="n">
        <f aca="false">AIQ179*$B180</f>
        <v>0</v>
      </c>
      <c r="AIS180" s="1" t="n">
        <f aca="false">AIR179*$B180</f>
        <v>0</v>
      </c>
      <c r="AIT180" s="1" t="n">
        <f aca="false">AIS179*$B180</f>
        <v>0</v>
      </c>
      <c r="AIU180" s="1" t="n">
        <f aca="false">AIT179*$B180</f>
        <v>0</v>
      </c>
      <c r="AIV180" s="1" t="n">
        <f aca="false">AIU179*$B180</f>
        <v>0</v>
      </c>
      <c r="AIW180" s="1" t="n">
        <f aca="false">AIV179*$B180</f>
        <v>0</v>
      </c>
      <c r="AIX180" s="1" t="n">
        <f aca="false">AIW179*$B180</f>
        <v>0</v>
      </c>
      <c r="AIY180" s="1" t="n">
        <f aca="false">AIX179*$B180</f>
        <v>0</v>
      </c>
      <c r="AIZ180" s="1" t="n">
        <f aca="false">AIY179*$B180</f>
        <v>0</v>
      </c>
      <c r="AJA180" s="1" t="n">
        <f aca="false">AIZ179*$B180</f>
        <v>0</v>
      </c>
      <c r="AJB180" s="1" t="n">
        <f aca="false">AJA179*$B180</f>
        <v>0</v>
      </c>
      <c r="AJC180" s="1" t="n">
        <f aca="false">AJB179*$B180</f>
        <v>0</v>
      </c>
      <c r="AJD180" s="1" t="n">
        <f aca="false">AJC179*$B180</f>
        <v>0</v>
      </c>
      <c r="AJE180" s="1" t="n">
        <f aca="false">AJD179*$B180</f>
        <v>0</v>
      </c>
      <c r="AJF180" s="1" t="n">
        <f aca="false">AJE179*$B180</f>
        <v>0</v>
      </c>
      <c r="AJG180" s="1" t="n">
        <f aca="false">AJF179*$B180</f>
        <v>0</v>
      </c>
      <c r="AJH180" s="1" t="n">
        <f aca="false">AJG179*$B180</f>
        <v>0</v>
      </c>
      <c r="AJI180" s="1" t="n">
        <f aca="false">AJH179*$B180</f>
        <v>0</v>
      </c>
      <c r="AJJ180" s="1" t="n">
        <f aca="false">AJI179*$B180</f>
        <v>0</v>
      </c>
      <c r="AJK180" s="1" t="n">
        <f aca="false">AJJ179*$B180</f>
        <v>0</v>
      </c>
      <c r="AJL180" s="1" t="n">
        <f aca="false">AJK179*$B180</f>
        <v>0</v>
      </c>
      <c r="AJM180" s="1" t="n">
        <f aca="false">AJL179*$B180</f>
        <v>0</v>
      </c>
      <c r="AJN180" s="1" t="n">
        <f aca="false">AJM179*$B180</f>
        <v>0</v>
      </c>
      <c r="AJO180" s="1" t="n">
        <f aca="false">AJN179*$B180</f>
        <v>0</v>
      </c>
      <c r="AJP180" s="1" t="n">
        <f aca="false">AJO179*$B180</f>
        <v>0</v>
      </c>
      <c r="AJQ180" s="1" t="n">
        <f aca="false">AJP179*$B180</f>
        <v>0</v>
      </c>
      <c r="AJR180" s="1" t="n">
        <f aca="false">AJQ179*$B180</f>
        <v>0</v>
      </c>
      <c r="AJS180" s="1" t="n">
        <f aca="false">AJR179*$B180</f>
        <v>0</v>
      </c>
      <c r="AJT180" s="1" t="n">
        <f aca="false">AJS179*$B180</f>
        <v>0</v>
      </c>
      <c r="AJU180" s="1" t="n">
        <f aca="false">AJT179*$B180</f>
        <v>0</v>
      </c>
      <c r="AJV180" s="1" t="n">
        <f aca="false">AJU179*$B180</f>
        <v>0</v>
      </c>
      <c r="AJW180" s="1" t="n">
        <f aca="false">AJV179*$B180</f>
        <v>0</v>
      </c>
      <c r="AJX180" s="1" t="n">
        <f aca="false">AJW179*$B180</f>
        <v>0</v>
      </c>
      <c r="AJY180" s="1" t="n">
        <f aca="false">AJX179*$B180</f>
        <v>0</v>
      </c>
      <c r="AJZ180" s="1" t="n">
        <f aca="false">AJY179*$B180</f>
        <v>0</v>
      </c>
      <c r="AKA180" s="1" t="n">
        <f aca="false">AJZ179*$B180</f>
        <v>0</v>
      </c>
      <c r="AKB180" s="1" t="n">
        <f aca="false">AKA179*$B180</f>
        <v>0</v>
      </c>
      <c r="AKC180" s="1" t="n">
        <f aca="false">AKB179*$B180</f>
        <v>0</v>
      </c>
      <c r="AKD180" s="1" t="n">
        <f aca="false">AKC179*$B180</f>
        <v>0</v>
      </c>
      <c r="AKE180" s="1" t="n">
        <f aca="false">AKD179*$B180</f>
        <v>0</v>
      </c>
      <c r="AKF180" s="1" t="n">
        <f aca="false">AKE179*$B180</f>
        <v>0</v>
      </c>
      <c r="AKG180" s="1" t="n">
        <f aca="false">AKF179*$B180</f>
        <v>0</v>
      </c>
      <c r="AKH180" s="1" t="n">
        <f aca="false">AKG179*$B180</f>
        <v>0</v>
      </c>
      <c r="AKI180" s="1" t="n">
        <f aca="false">AKH179*$B180</f>
        <v>0</v>
      </c>
      <c r="AKJ180" s="1" t="n">
        <f aca="false">AKI179*$B180</f>
        <v>0</v>
      </c>
      <c r="AKK180" s="1" t="n">
        <f aca="false">AKJ179*$B180</f>
        <v>0</v>
      </c>
      <c r="AKL180" s="1" t="n">
        <f aca="false">AKK179*$B180</f>
        <v>0</v>
      </c>
      <c r="AKM180" s="1" t="n">
        <f aca="false">AKL179*$B180</f>
        <v>0</v>
      </c>
      <c r="AKN180" s="1" t="n">
        <f aca="false">AKM179*$B180</f>
        <v>0</v>
      </c>
      <c r="AKO180" s="1" t="n">
        <f aca="false">AKN179*$B180</f>
        <v>0</v>
      </c>
      <c r="AKP180" s="1" t="n">
        <f aca="false">AKO179*$B180</f>
        <v>0</v>
      </c>
      <c r="AKQ180" s="1" t="n">
        <f aca="false">AKP179*$B180</f>
        <v>0</v>
      </c>
      <c r="AKR180" s="1" t="n">
        <f aca="false">AKQ179*$B180</f>
        <v>0</v>
      </c>
      <c r="AKS180" s="1" t="n">
        <f aca="false">AKR179*$B180</f>
        <v>0</v>
      </c>
      <c r="AKT180" s="1" t="n">
        <f aca="false">AKS179*$B180</f>
        <v>0</v>
      </c>
      <c r="AKU180" s="1" t="n">
        <f aca="false">AKT179*$B180</f>
        <v>0</v>
      </c>
      <c r="AKV180" s="1" t="n">
        <f aca="false">AKU179*$B180</f>
        <v>0</v>
      </c>
      <c r="AKW180" s="1" t="n">
        <f aca="false">AKV179*$B180</f>
        <v>0</v>
      </c>
      <c r="AKX180" s="1" t="n">
        <f aca="false">AKW179*$B180</f>
        <v>0</v>
      </c>
      <c r="AKY180" s="1" t="n">
        <f aca="false">AKX179*$B180</f>
        <v>0</v>
      </c>
      <c r="AKZ180" s="1" t="n">
        <f aca="false">AKY179*$B180</f>
        <v>0</v>
      </c>
      <c r="ALA180" s="1" t="n">
        <f aca="false">AKZ179*$B180</f>
        <v>0</v>
      </c>
      <c r="ALB180" s="1" t="n">
        <f aca="false">ALA179*$B180</f>
        <v>0</v>
      </c>
      <c r="ALC180" s="1" t="n">
        <f aca="false">ALB179*$B180</f>
        <v>0</v>
      </c>
      <c r="ALD180" s="1" t="n">
        <f aca="false">ALC179*$B180</f>
        <v>0</v>
      </c>
      <c r="ALE180" s="1" t="n">
        <f aca="false">ALD179*$B180</f>
        <v>0</v>
      </c>
      <c r="ALF180" s="1" t="n">
        <f aca="false">ALE179*$B180</f>
        <v>0</v>
      </c>
      <c r="ALG180" s="1" t="n">
        <f aca="false">ALF179*$B180</f>
        <v>0</v>
      </c>
      <c r="ALH180" s="1" t="n">
        <f aca="false">ALG179*$B180</f>
        <v>0</v>
      </c>
      <c r="ALI180" s="1" t="n">
        <f aca="false">ALH179*$B180</f>
        <v>0</v>
      </c>
      <c r="ALJ180" s="1" t="n">
        <f aca="false">ALI179*$B180</f>
        <v>0</v>
      </c>
      <c r="ALK180" s="1" t="n">
        <f aca="false">ALJ179*$B180</f>
        <v>0</v>
      </c>
      <c r="ALL180" s="1" t="n">
        <f aca="false">ALK179*$B180</f>
        <v>0</v>
      </c>
      <c r="ALM180" s="1" t="n">
        <f aca="false">ALL179*$B180</f>
        <v>0</v>
      </c>
      <c r="ALN180" s="1" t="n">
        <f aca="false">ALM179*$B180</f>
        <v>0</v>
      </c>
      <c r="ALO180" s="1" t="n">
        <f aca="false">ALN179*$B180</f>
        <v>0</v>
      </c>
      <c r="ALP180" s="1" t="n">
        <f aca="false">ALO179*$B180</f>
        <v>0</v>
      </c>
      <c r="ALQ180" s="1" t="n">
        <f aca="false">ALP179*$B180</f>
        <v>0</v>
      </c>
      <c r="ALR180" s="1" t="n">
        <f aca="false">ALQ179*$B180</f>
        <v>0</v>
      </c>
      <c r="ALS180" s="1" t="n">
        <f aca="false">ALR179*$B180</f>
        <v>0</v>
      </c>
      <c r="ALT180" s="1" t="n">
        <f aca="false">ALS179*$B180</f>
        <v>0</v>
      </c>
      <c r="ALU180" s="1" t="n">
        <f aca="false">ALT179*$B180</f>
        <v>0</v>
      </c>
      <c r="ALV180" s="1" t="n">
        <f aca="false">ALU179*$B180</f>
        <v>0</v>
      </c>
      <c r="ALW180" s="1" t="n">
        <f aca="false">ALV179*$B180</f>
        <v>0</v>
      </c>
      <c r="ALX180" s="1" t="n">
        <f aca="false">ALW179*$B180</f>
        <v>0</v>
      </c>
      <c r="ALY180" s="1" t="n">
        <f aca="false">ALX179*$B180</f>
        <v>0</v>
      </c>
      <c r="ALZ180" s="1" t="n">
        <f aca="false">ALY179*$B180</f>
        <v>0</v>
      </c>
      <c r="AMA180" s="1" t="n">
        <f aca="false">ALZ179*$B180</f>
        <v>0</v>
      </c>
      <c r="AMB180" s="1" t="n">
        <f aca="false">AMA179*$B180</f>
        <v>0</v>
      </c>
      <c r="AMC180" s="1" t="n">
        <f aca="false">AMB179*$B180</f>
        <v>0</v>
      </c>
      <c r="AMD180" s="1" t="n">
        <f aca="false">AMC179*$B180</f>
        <v>0</v>
      </c>
      <c r="AME180" s="1" t="n">
        <f aca="false">AMD179*$B180</f>
        <v>0</v>
      </c>
      <c r="AMF180" s="1" t="n">
        <f aca="false">AME179*$B180</f>
        <v>0</v>
      </c>
      <c r="AMG180" s="1" t="n">
        <f aca="false">AMF179*$B180</f>
        <v>0</v>
      </c>
      <c r="AMH180" s="1" t="n">
        <f aca="false">AMG179*$B180</f>
        <v>0</v>
      </c>
      <c r="AMI180" s="1" t="n">
        <f aca="false">AMH179*$B180</f>
        <v>0</v>
      </c>
      <c r="AMJ180" s="1" t="n">
        <f aca="false">AMI179*$B180</f>
        <v>0</v>
      </c>
    </row>
    <row r="181" customFormat="false" ht="13.8" hidden="false" customHeight="false" outlineLevel="0" collapsed="false">
      <c r="B181" s="1" t="n">
        <f aca="false">B180</f>
        <v>1</v>
      </c>
      <c r="C181" s="5" t="n">
        <f aca="false">C180+365.25/12</f>
        <v>52490.3125</v>
      </c>
      <c r="FK181" s="1" t="n">
        <f aca="false">FJ180*$B181</f>
        <v>12883</v>
      </c>
      <c r="FL181" s="1" t="n">
        <f aca="false">FK180*$B181</f>
        <v>24939</v>
      </c>
      <c r="FM181" s="1" t="n">
        <f aca="false">FL180*$B181</f>
        <v>21399</v>
      </c>
      <c r="FN181" s="1" t="n">
        <f aca="false">FM180*$B181</f>
        <v>17984</v>
      </c>
      <c r="FO181" s="1" t="n">
        <f aca="false">FN180*$B181</f>
        <v>15848</v>
      </c>
      <c r="FP181" s="1" t="n">
        <f aca="false">FO180*$B181</f>
        <v>14022</v>
      </c>
      <c r="FQ181" s="1" t="n">
        <f aca="false">FP180*$B181</f>
        <v>12555</v>
      </c>
      <c r="FR181" s="1" t="n">
        <f aca="false">FQ180*$B181</f>
        <v>11292</v>
      </c>
      <c r="FS181" s="1" t="n">
        <f aca="false">FR180*$B181</f>
        <v>10271</v>
      </c>
      <c r="FT181" s="1" t="n">
        <f aca="false">FS180*$B181</f>
        <v>9535</v>
      </c>
      <c r="FU181" s="1" t="n">
        <f aca="false">FT180*$B181</f>
        <v>8780</v>
      </c>
      <c r="FV181" s="1" t="n">
        <f aca="false">FU180*$B181</f>
        <v>8137</v>
      </c>
      <c r="FW181" s="1" t="n">
        <f aca="false">FV180*$B181</f>
        <v>7504</v>
      </c>
      <c r="FX181" s="1" t="n">
        <f aca="false">FW180*$B181</f>
        <v>6980</v>
      </c>
      <c r="FY181" s="1" t="n">
        <f aca="false">FX180*$B181</f>
        <v>6742</v>
      </c>
      <c r="FZ181" s="1" t="n">
        <f aca="false">FY180*$B181</f>
        <v>6371</v>
      </c>
      <c r="GA181" s="1" t="n">
        <f aca="false">FZ180*$B181</f>
        <v>6023</v>
      </c>
      <c r="GB181" s="1" t="n">
        <f aca="false">GA180*$B181</f>
        <v>5684</v>
      </c>
      <c r="GC181" s="1" t="n">
        <f aca="false">GB180*$B181</f>
        <v>5463</v>
      </c>
      <c r="GD181" s="1" t="n">
        <f aca="false">GC180*$B181</f>
        <v>5213</v>
      </c>
      <c r="GE181" s="1" t="n">
        <f aca="false">GD180*$B181</f>
        <v>4984</v>
      </c>
      <c r="GF181" s="1" t="n">
        <f aca="false">GE180*$B181</f>
        <v>4737.81794383923</v>
      </c>
      <c r="GG181" s="1" t="n">
        <f aca="false">GF180*$B181</f>
        <v>4540.77199697123</v>
      </c>
      <c r="GH181" s="1" t="n">
        <f aca="false">GG180*$B181</f>
        <v>4358.70531605533</v>
      </c>
      <c r="GI181" s="1" t="n">
        <f aca="false">GH180*$B181</f>
        <v>4189.99924661381</v>
      </c>
      <c r="GJ181" s="1" t="n">
        <f aca="false">GI180*$B181</f>
        <v>4033.25843053295</v>
      </c>
      <c r="GK181" s="1" t="n">
        <f aca="false">GJ180*$B181</f>
        <v>3887.27376013112</v>
      </c>
      <c r="GL181" s="1" t="n">
        <f aca="false">GK180*$B181</f>
        <v>3750.99244879721</v>
      </c>
      <c r="GM181" s="1" t="n">
        <f aca="false">GL180*$B181</f>
        <v>3623.49367602555</v>
      </c>
      <c r="GN181" s="1" t="n">
        <f aca="false">GM180*$B181</f>
        <v>3503.96863456063</v>
      </c>
      <c r="GO181" s="1" t="n">
        <f aca="false">GN180*$B181</f>
        <v>3391.70408046593</v>
      </c>
      <c r="GP181" s="1" t="n">
        <f aca="false">GO180*$B181</f>
        <v>3286.0686905647</v>
      </c>
      <c r="GQ181" s="1" t="n">
        <f aca="false">GP180*$B181</f>
        <v>3186.50168494265</v>
      </c>
      <c r="GR181" s="1" t="n">
        <f aca="false">GQ180*$B181</f>
        <v>3092.50328852572</v>
      </c>
      <c r="GS181" s="1" t="n">
        <f aca="false">GR180*$B181</f>
        <v>3003.62669476537</v>
      </c>
      <c r="GT181" s="1" t="n">
        <f aca="false">GS180*$B181</f>
        <v>2919.47126311394</v>
      </c>
      <c r="GU181" s="1" t="n">
        <f aca="false">GT180*$B181</f>
        <v>2839.6767352975</v>
      </c>
      <c r="GV181" s="1" t="n">
        <f aca="false">GU180*$B181</f>
        <v>2763.91829710007</v>
      </c>
      <c r="GW181" s="1" t="n">
        <f aca="false">GV180*$B181</f>
        <v>2691.90234520416</v>
      </c>
      <c r="GX181" s="1" t="n">
        <f aca="false">GW180*$B181</f>
        <v>2623.36284463615</v>
      </c>
      <c r="GY181" s="1" t="n">
        <f aca="false">GX180*$B181</f>
        <v>2558.05818308227</v>
      </c>
      <c r="GZ181" s="1" t="n">
        <f aca="false">GY180*$B181</f>
        <v>2495.76844493753</v>
      </c>
      <c r="HA181" s="1" t="n">
        <f aca="false">GZ180*$B181</f>
        <v>2436.29304131658</v>
      </c>
      <c r="HB181" s="1" t="n">
        <f aca="false">HA180*$B181</f>
        <v>2379.44864307475</v>
      </c>
      <c r="HC181" s="1" t="n">
        <f aca="false">HB180*$B181</f>
        <v>2325.06737268762</v>
      </c>
      <c r="HD181" s="1" t="n">
        <f aca="false">HC180*$B181</f>
        <v>2272.99521802732</v>
      </c>
      <c r="HE181" s="1" t="n">
        <f aca="false">HD180*$B181</f>
        <v>2223.09063697485</v>
      </c>
      <c r="HF181" s="1" t="n">
        <f aca="false">HE180*$B181</f>
        <v>2175.22332667085</v>
      </c>
      <c r="HG181" s="1" t="n">
        <f aca="false">HF180*$B181</f>
        <v>2129.27313523112</v>
      </c>
      <c r="HH181" s="1" t="n">
        <f aca="false">HG180*$B181</f>
        <v>2085.12909709632</v>
      </c>
      <c r="HI181" s="1" t="n">
        <f aca="false">HH180*$B181</f>
        <v>2042.68857597187</v>
      </c>
      <c r="HJ181" s="1" t="n">
        <f aca="false">HI180*$B181</f>
        <v>2001.85650164635</v>
      </c>
      <c r="HK181" s="1" t="n">
        <f aca="false">HJ180*$B181</f>
        <v>1962.54468893467</v>
      </c>
      <c r="HL181" s="1" t="n">
        <f aca="false">HK180*$B181</f>
        <v>1924.67122864145</v>
      </c>
      <c r="HM181" s="1" t="n">
        <f aca="false">HL180*$B181</f>
        <v>1888.15994183421</v>
      </c>
      <c r="HN181" s="1" t="n">
        <f aca="false">HM180*$B181</f>
        <v>1852.93988989706</v>
      </c>
      <c r="HO181" s="1" t="n">
        <f aca="false">HN180*$B181</f>
        <v>1818.94493384036</v>
      </c>
      <c r="HP181" s="1" t="n">
        <f aca="false">HO180*$B181</f>
        <v>1786.11333719797</v>
      </c>
      <c r="HQ181" s="1" t="n">
        <f aca="false">HP180*$B181</f>
        <v>1754.3874075759</v>
      </c>
      <c r="HR181" s="1" t="n">
        <f aca="false">HQ180*$B181</f>
        <v>1723.71317254378</v>
      </c>
      <c r="HS181" s="1" t="n">
        <f aca="false">HR180*$B181</f>
        <v>1694.0400860999</v>
      </c>
      <c r="HT181" s="1" t="n">
        <f aca="false">HS180*$B181</f>
        <v>1665.32076240513</v>
      </c>
      <c r="HU181" s="1" t="n">
        <f aca="false">HT180*$B181</f>
        <v>1637.51073388245</v>
      </c>
      <c r="HV181" s="1" t="n">
        <f aca="false">HU180*$B181</f>
        <v>1610.56823112618</v>
      </c>
      <c r="HW181" s="1" t="n">
        <f aca="false">HV180*$B181</f>
        <v>1584.45398236615</v>
      </c>
      <c r="HX181" s="1" t="n">
        <f aca="false">HW180*$B181</f>
        <v>1559.13103049438</v>
      </c>
      <c r="HY181" s="1" t="n">
        <f aca="false">HX180*$B181</f>
        <v>1534.56456588989</v>
      </c>
      <c r="HZ181" s="1" t="n">
        <f aca="false">HY180*$B181</f>
        <v>1510.72177347671</v>
      </c>
      <c r="IA181" s="1" t="n">
        <f aca="false">HZ180*$B181</f>
        <v>1487.57169262446</v>
      </c>
      <c r="IB181" s="1" t="n">
        <f aca="false">IA180*$B181</f>
        <v>1465.08508865389</v>
      </c>
      <c r="IC181" s="1" t="n">
        <f aca="false">IB180*$B181</f>
        <v>1443.23433484377</v>
      </c>
      <c r="ID181" s="1" t="n">
        <f aca="false">IC180*$B181</f>
        <v>1421.9933039538</v>
      </c>
      <c r="IE181" s="1" t="n">
        <f aca="false">ID180*$B181</f>
        <v>1401.33726838217</v>
      </c>
      <c r="IF181" s="1" t="n">
        <f aca="false">IE180*$B181</f>
        <v>1381.24280816842</v>
      </c>
      <c r="IG181" s="1" t="n">
        <f aca="false">IF180*$B181</f>
        <v>1361.68772613347</v>
      </c>
      <c r="IH181" s="1" t="n">
        <f aca="false">IG180*$B181</f>
        <v>1342.65096952049</v>
      </c>
      <c r="II181" s="1" t="n">
        <f aca="false">IH180*$B181</f>
        <v>1324.11255756461</v>
      </c>
      <c r="IJ181" s="1" t="n">
        <f aca="false">II180*$B181</f>
        <v>1306.05351447562</v>
      </c>
      <c r="IK181" s="1" t="n">
        <f aca="false">IJ180*$B181</f>
        <v>1288.45580736895</v>
      </c>
      <c r="IL181" s="1" t="n">
        <f aca="false">IK180*$B181</f>
        <v>1271.30228872467</v>
      </c>
      <c r="IM181" s="1" t="n">
        <f aca="false">IL180*$B181</f>
        <v>1254.57664299484</v>
      </c>
      <c r="IN181" s="1" t="n">
        <f aca="false">IM180*$B181</f>
        <v>1238.26333701527</v>
      </c>
      <c r="IO181" s="1" t="n">
        <f aca="false">IN180*$B181</f>
        <v>1222.3475739099</v>
      </c>
      <c r="IP181" s="1" t="n">
        <f aca="false">IO180*$B181</f>
        <v>1206.81525020484</v>
      </c>
      <c r="IQ181" s="1" t="n">
        <f aca="false">IP180*$B181</f>
        <v>1191.65291589504</v>
      </c>
      <c r="IR181" s="1" t="n">
        <f aca="false">IQ180*$B181</f>
        <v>1176.84773722956</v>
      </c>
      <c r="IS181" s="1" t="n">
        <f aca="false">IR180*$B181</f>
        <v>1162.38746200266</v>
      </c>
      <c r="IT181" s="1" t="n">
        <f aca="false">IS180*$B181</f>
        <v>1148.26038715633</v>
      </c>
      <c r="IU181" s="1" t="n">
        <f aca="false">IT180*$B181</f>
        <v>1134.45532851725</v>
      </c>
      <c r="IV181" s="1" t="n">
        <f aca="false">IU180*$B181</f>
        <v>1120.96159250627</v>
      </c>
      <c r="IW181" s="1" t="n">
        <f aca="false">IV180*$B181</f>
        <v>1107.76894967232</v>
      </c>
      <c r="IX181" s="1" t="n">
        <f aca="false">IW180*$B181</f>
        <v>1094.8676099154</v>
      </c>
      <c r="IY181" s="1" t="n">
        <f aca="false">IX180*$B181</f>
        <v>1082.24819927444</v>
      </c>
      <c r="IZ181" s="1" t="n">
        <f aca="false">IY180*$B181</f>
        <v>1069.90173816625</v>
      </c>
      <c r="JA181" s="1" t="n">
        <f aca="false">IZ180*$B181</f>
        <v>1057.81962097108</v>
      </c>
      <c r="JB181" s="1" t="n">
        <f aca="false">JA180*$B181</f>
        <v>1045.9935968688</v>
      </c>
      <c r="JC181" s="1" t="n">
        <f aca="false">JB180*$B181</f>
        <v>1034.4157518374</v>
      </c>
      <c r="JD181" s="1" t="n">
        <f aca="false">JC180*$B181</f>
        <v>1022.9689762895</v>
      </c>
      <c r="JE181" s="1" t="n">
        <f aca="false">JD180*$B181</f>
        <v>1011.64886999447</v>
      </c>
      <c r="JF181" s="1" t="n">
        <f aca="false">JE180*$B181</f>
        <v>1000.45403123882</v>
      </c>
      <c r="JG181" s="1" t="n">
        <f aca="false">JF180*$B181</f>
        <v>989.383073820355</v>
      </c>
      <c r="JH181" s="1" t="n">
        <f aca="false">JG180*$B181</f>
        <v>978.434626876465</v>
      </c>
      <c r="JI181" s="1" t="n">
        <f aca="false">JH180*$B181</f>
        <v>967.607334714433</v>
      </c>
      <c r="JJ181" s="1" t="n">
        <f aca="false">JI180*$B181</f>
        <v>956.899856643544</v>
      </c>
      <c r="JK181" s="1" t="n">
        <f aca="false">JJ180*$B181</f>
        <v>946.310866809077</v>
      </c>
      <c r="JL181" s="1" t="n">
        <f aca="false">JK180*$B181</f>
        <v>935.839054028128</v>
      </c>
      <c r="JM181" s="1" t="n">
        <f aca="false">JL180*$B181</f>
        <v>925.48312162726</v>
      </c>
      <c r="JN181" s="1" t="n">
        <f aca="false">JM180*$B181</f>
        <v>915.241787281932</v>
      </c>
      <c r="JO181" s="1" t="n">
        <f aca="false">JN180*$B181</f>
        <v>905.113782857726</v>
      </c>
      <c r="JP181" s="1" t="n">
        <f aca="false">JO180*$B181</f>
        <v>895.097854253311</v>
      </c>
      <c r="JQ181" s="1" t="n">
        <f aca="false">JP180*$B181</f>
        <v>885.192761245159</v>
      </c>
      <c r="JR181" s="1" t="n">
        <f aca="false">JQ180*$B181</f>
        <v>875.397277333971</v>
      </c>
      <c r="JS181" s="1" t="n">
        <f aca="false">JR180*$B181</f>
        <v>865.710189592811</v>
      </c>
      <c r="JT181" s="1" t="n">
        <f aca="false">JS180*$B181</f>
        <v>856.130298516907</v>
      </c>
      <c r="JU181" s="1" t="n">
        <f aca="false">JT180*$B181</f>
        <v>846.656417875129</v>
      </c>
      <c r="JV181" s="1" t="n">
        <f aca="false">JU180*$B181</f>
        <v>837.287374563101</v>
      </c>
      <c r="JW181" s="1" t="n">
        <f aca="false">JV180*$B181</f>
        <v>828.022008457942</v>
      </c>
      <c r="JX181" s="1" t="n">
        <f aca="false">JW180*$B181</f>
        <v>818.859172274613</v>
      </c>
      <c r="JY181" s="1" t="n">
        <f aca="false">JX180*$B181</f>
        <v>809.797731423852</v>
      </c>
      <c r="JZ181" s="1" t="n">
        <f aca="false">JY180*$B181</f>
        <v>800.836563871691</v>
      </c>
      <c r="KA181" s="1" t="n">
        <f aca="false">JZ180*$B181</f>
        <v>791.97456000051</v>
      </c>
      <c r="KB181" s="1" t="n">
        <f aca="false">KA180*$B181</f>
        <v>783.210622471647</v>
      </c>
      <c r="KC181" s="1" t="n">
        <f aca="false">KB180*$B181</f>
        <v>774.543666089514</v>
      </c>
      <c r="KD181" s="1" t="n">
        <f aca="false">KC180*$B181</f>
        <v>765.972617667225</v>
      </c>
      <c r="KE181" s="1" t="n">
        <f aca="false">KD180*$B181</f>
        <v>757.496415893709</v>
      </c>
      <c r="KF181" s="1" t="n">
        <f aca="false">KE180*$B181</f>
        <v>749.114011202294</v>
      </c>
      <c r="KG181" s="1" t="n">
        <f aca="false">KF180*$B181</f>
        <v>740.824365640738</v>
      </c>
      <c r="KH181" s="1" t="n">
        <f aca="false">KG180*$B181</f>
        <v>732.626452742714</v>
      </c>
      <c r="KI181" s="1" t="n">
        <f aca="false">KH180*$B181</f>
        <v>724.5192574007</v>
      </c>
      <c r="KJ181" s="1" t="n">
        <f aca="false">KI180*$B181</f>
        <v>716.501775740286</v>
      </c>
      <c r="KK181" s="1" t="n">
        <f aca="false">KJ180*$B181</f>
        <v>708.573014995871</v>
      </c>
      <c r="KL181" s="1" t="n">
        <f aca="false">KK180*$B181</f>
        <v>700.73199338773</v>
      </c>
      <c r="KM181" s="1" t="n">
        <f aca="false">KL180*$B181</f>
        <v>692.977740000447</v>
      </c>
      <c r="KN181" s="1" t="n">
        <f aca="false">KM180*$B181</f>
        <v>685.309294662691</v>
      </c>
      <c r="KO181" s="1" t="n">
        <f aca="false">KN180*$B181</f>
        <v>677.725707828325</v>
      </c>
      <c r="KP181" s="1" t="n">
        <f aca="false">KO180*$B181</f>
        <v>670.226040458822</v>
      </c>
      <c r="KQ181" s="1" t="n">
        <f aca="false">KP180*$B181</f>
        <v>662.809363906996</v>
      </c>
      <c r="KR181" s="1" t="n">
        <f aca="false">KQ180*$B181</f>
        <v>655.474759802007</v>
      </c>
      <c r="KS181" s="1" t="n">
        <f aca="false">KR180*$B181</f>
        <v>648.221319935646</v>
      </c>
      <c r="KT181" s="1" t="n">
        <f aca="false">KS180*$B181</f>
        <v>641.048146149875</v>
      </c>
      <c r="KU181" s="1" t="n">
        <f aca="false">KT180*$B181</f>
        <v>633.954350225612</v>
      </c>
      <c r="KV181" s="1" t="n">
        <f aca="false">KU180*$B181</f>
        <v>626.93905377275</v>
      </c>
      <c r="KW181" s="1" t="n">
        <f aca="false">KV180*$B181</f>
        <v>620.001388121387</v>
      </c>
      <c r="KX181" s="1" t="n">
        <f aca="false">KW180*$B181</f>
        <v>613.140494214264</v>
      </c>
      <c r="KY181" s="1" t="n">
        <f aca="false">KX180*$B181</f>
        <v>606.355522500391</v>
      </c>
      <c r="KZ181" s="1" t="n">
        <f aca="false">KY180*$B181</f>
        <v>599.645632829855</v>
      </c>
      <c r="LA181" s="1" t="n">
        <f aca="false">KZ180*$B181</f>
        <v>593.009994349784</v>
      </c>
      <c r="LB181" s="1" t="n">
        <f aca="false">LA180*$B181</f>
        <v>586.447785401469</v>
      </c>
      <c r="LC181" s="1" t="n">
        <f aca="false">LB180*$B181</f>
        <v>579.958193418622</v>
      </c>
      <c r="LD181" s="1" t="n">
        <f aca="false">LC180*$B181</f>
        <v>573.540414826756</v>
      </c>
      <c r="LE181" s="1" t="n">
        <f aca="false">LD180*$B181</f>
        <v>567.19365494369</v>
      </c>
      <c r="LF181" s="1" t="n">
        <f aca="false">LE180*$B181</f>
        <v>560.917127881141</v>
      </c>
      <c r="LG181" s="1" t="n">
        <f aca="false">LF180*$B181</f>
        <v>554.710056447411</v>
      </c>
      <c r="LH181" s="1" t="n">
        <f aca="false">LG180*$B181</f>
        <v>548.571672051157</v>
      </c>
      <c r="LI181" s="1" t="n">
        <f aca="false">LH180*$B181</f>
        <v>542.501214606214</v>
      </c>
      <c r="LJ181" s="1" t="n">
        <f aca="false">LI180*$B181</f>
        <v>536.497932437481</v>
      </c>
      <c r="LK181" s="1" t="n">
        <f aca="false">LJ180*$B181</f>
        <v>530.561082187842</v>
      </c>
      <c r="LL181" s="1" t="n">
        <f aca="false">LK180*$B181</f>
        <v>524.689928726123</v>
      </c>
      <c r="LM181" s="1" t="n">
        <f aca="false">LL180*$B181</f>
        <v>518.883745056061</v>
      </c>
      <c r="LN181" s="1" t="n">
        <f aca="false">LM180*$B181</f>
        <v>513.141812226286</v>
      </c>
      <c r="LO181" s="1" t="n">
        <f aca="false">LN180*$B181</f>
        <v>507.463419241294</v>
      </c>
      <c r="LP181" s="1" t="n">
        <f aca="false">LO180*$B181</f>
        <v>501.847862973412</v>
      </c>
      <c r="LQ181" s="1" t="n">
        <f aca="false">LP180*$B181</f>
        <v>496.294448075729</v>
      </c>
      <c r="LR181" s="1" t="n">
        <f aca="false">LQ180*$B181</f>
        <v>490.802486895998</v>
      </c>
      <c r="LS181" s="1" t="n">
        <f aca="false">LR180*$B181</f>
        <v>485.371299391485</v>
      </c>
      <c r="LT181" s="1" t="n">
        <f aca="false">LS180*$B181</f>
        <v>480.000213044762</v>
      </c>
      <c r="LU181" s="1" t="n">
        <f aca="false">LT180*$B181</f>
        <v>474.688562780437</v>
      </c>
      <c r="LV181" s="1" t="n">
        <f aca="false">LU180*$B181</f>
        <v>469.435690882796</v>
      </c>
      <c r="LW181" s="1" t="n">
        <f aca="false">LV180*$B181</f>
        <v>464.240946914362</v>
      </c>
      <c r="LX181" s="1" t="n">
        <f aca="false">LW180*$B181</f>
        <v>459.103687635358</v>
      </c>
      <c r="LY181" s="1" t="n">
        <f aca="false">LX180*$B181</f>
        <v>454.023276924054</v>
      </c>
      <c r="LZ181" s="1" t="n">
        <f aca="false">LY180*$B181</f>
        <v>448.999085698</v>
      </c>
      <c r="MA181" s="1" t="n">
        <f aca="false">LZ180*$B181</f>
        <v>0</v>
      </c>
      <c r="MB181" s="1" t="n">
        <f aca="false">MA180*$B181</f>
        <v>0</v>
      </c>
      <c r="MC181" s="1" t="n">
        <f aca="false">MB180*$B181</f>
        <v>0</v>
      </c>
      <c r="MD181" s="1" t="n">
        <f aca="false">MC180*$B181</f>
        <v>0</v>
      </c>
      <c r="ME181" s="1" t="n">
        <f aca="false">MD180*$B181</f>
        <v>0</v>
      </c>
      <c r="MF181" s="1" t="n">
        <f aca="false">ME180*$B181</f>
        <v>0</v>
      </c>
      <c r="MG181" s="1" t="n">
        <f aca="false">MF180*$B181</f>
        <v>0</v>
      </c>
      <c r="MH181" s="1" t="n">
        <f aca="false">MG180*$B181</f>
        <v>0</v>
      </c>
      <c r="MI181" s="1" t="n">
        <f aca="false">MH180*$B181</f>
        <v>0</v>
      </c>
      <c r="MJ181" s="1" t="n">
        <f aca="false">MI180*$B181</f>
        <v>0</v>
      </c>
      <c r="MK181" s="1" t="n">
        <f aca="false">MJ180*$B181</f>
        <v>0</v>
      </c>
      <c r="ML181" s="1" t="n">
        <f aca="false">MK180*$B181</f>
        <v>0</v>
      </c>
      <c r="MM181" s="1" t="n">
        <f aca="false">ML180*$B181</f>
        <v>0</v>
      </c>
      <c r="MN181" s="1" t="n">
        <f aca="false">MM180*$B181</f>
        <v>0</v>
      </c>
      <c r="MO181" s="1" t="n">
        <f aca="false">MN180*$B181</f>
        <v>0</v>
      </c>
      <c r="MP181" s="1" t="n">
        <f aca="false">MO180*$B181</f>
        <v>0</v>
      </c>
      <c r="MQ181" s="1" t="n">
        <f aca="false">MP180*$B181</f>
        <v>0</v>
      </c>
      <c r="MR181" s="1" t="n">
        <f aca="false">MQ180*$B181</f>
        <v>0</v>
      </c>
      <c r="MS181" s="1" t="n">
        <f aca="false">MR180*$B181</f>
        <v>0</v>
      </c>
      <c r="MT181" s="1" t="n">
        <f aca="false">MS180*$B181</f>
        <v>0</v>
      </c>
      <c r="MU181" s="1" t="n">
        <f aca="false">MT180*$B181</f>
        <v>0</v>
      </c>
      <c r="MV181" s="1" t="n">
        <f aca="false">MU180*$B181</f>
        <v>0</v>
      </c>
      <c r="MW181" s="1" t="n">
        <f aca="false">MV180*$B181</f>
        <v>0</v>
      </c>
      <c r="MX181" s="1" t="n">
        <f aca="false">MW180*$B181</f>
        <v>0</v>
      </c>
      <c r="MY181" s="1" t="n">
        <f aca="false">MX180*$B181</f>
        <v>0</v>
      </c>
      <c r="MZ181" s="1" t="n">
        <f aca="false">MY180*$B181</f>
        <v>0</v>
      </c>
      <c r="NA181" s="1" t="n">
        <f aca="false">MZ180*$B181</f>
        <v>0</v>
      </c>
      <c r="NB181" s="1" t="n">
        <f aca="false">NA180*$B181</f>
        <v>0</v>
      </c>
      <c r="NC181" s="1" t="n">
        <f aca="false">NB180*$B181</f>
        <v>0</v>
      </c>
      <c r="ND181" s="1" t="n">
        <f aca="false">NC180*$B181</f>
        <v>0</v>
      </c>
      <c r="NE181" s="1" t="n">
        <f aca="false">ND180*$B181</f>
        <v>0</v>
      </c>
      <c r="NF181" s="1" t="n">
        <f aca="false">NE180*$B181</f>
        <v>0</v>
      </c>
      <c r="NG181" s="1" t="n">
        <f aca="false">NF180*$B181</f>
        <v>0</v>
      </c>
      <c r="NH181" s="1" t="n">
        <f aca="false">NG180*$B181</f>
        <v>0</v>
      </c>
      <c r="NI181" s="1" t="n">
        <f aca="false">NH180*$B181</f>
        <v>0</v>
      </c>
      <c r="NJ181" s="1" t="n">
        <f aca="false">NI180*$B181</f>
        <v>0</v>
      </c>
      <c r="NK181" s="1" t="n">
        <f aca="false">NJ180*$B181</f>
        <v>0</v>
      </c>
      <c r="NL181" s="1" t="n">
        <f aca="false">NK180*$B181</f>
        <v>0</v>
      </c>
      <c r="NM181" s="1" t="n">
        <f aca="false">NL180*$B181</f>
        <v>0</v>
      </c>
      <c r="NN181" s="1" t="n">
        <f aca="false">NM180*$B181</f>
        <v>0</v>
      </c>
      <c r="NO181" s="1" t="n">
        <f aca="false">NN180*$B181</f>
        <v>0</v>
      </c>
      <c r="NP181" s="1" t="n">
        <f aca="false">NO180*$B181</f>
        <v>0</v>
      </c>
      <c r="NQ181" s="1" t="n">
        <f aca="false">NP180*$B181</f>
        <v>0</v>
      </c>
      <c r="NR181" s="1" t="n">
        <f aca="false">NQ180*$B181</f>
        <v>0</v>
      </c>
      <c r="NS181" s="1" t="n">
        <f aca="false">NR180*$B181</f>
        <v>0</v>
      </c>
      <c r="NT181" s="1" t="n">
        <f aca="false">NS180*$B181</f>
        <v>0</v>
      </c>
      <c r="NU181" s="1" t="n">
        <f aca="false">NT180*$B181</f>
        <v>0</v>
      </c>
      <c r="NV181" s="1" t="n">
        <f aca="false">NU180*$B181</f>
        <v>0</v>
      </c>
      <c r="NW181" s="1" t="n">
        <f aca="false">NV180*$B181</f>
        <v>0</v>
      </c>
      <c r="NX181" s="1" t="n">
        <f aca="false">NW180*$B181</f>
        <v>0</v>
      </c>
      <c r="NY181" s="1" t="n">
        <f aca="false">NX180*$B181</f>
        <v>0</v>
      </c>
      <c r="NZ181" s="1" t="n">
        <f aca="false">NY180*$B181</f>
        <v>0</v>
      </c>
      <c r="OA181" s="1" t="n">
        <f aca="false">NZ180*$B181</f>
        <v>0</v>
      </c>
      <c r="OB181" s="1" t="n">
        <f aca="false">OA180*$B181</f>
        <v>0</v>
      </c>
      <c r="OC181" s="1" t="n">
        <f aca="false">OB180*$B181</f>
        <v>0</v>
      </c>
      <c r="OD181" s="1" t="n">
        <f aca="false">OC180*$B181</f>
        <v>0</v>
      </c>
      <c r="OE181" s="1" t="n">
        <f aca="false">OD180*$B181</f>
        <v>0</v>
      </c>
      <c r="OF181" s="1" t="n">
        <f aca="false">OE180*$B181</f>
        <v>0</v>
      </c>
      <c r="OG181" s="1" t="n">
        <f aca="false">OF180*$B181</f>
        <v>0</v>
      </c>
      <c r="OH181" s="1" t="n">
        <f aca="false">OG180*$B181</f>
        <v>0</v>
      </c>
      <c r="OI181" s="1" t="n">
        <f aca="false">OH180*$B181</f>
        <v>0</v>
      </c>
      <c r="OJ181" s="1" t="n">
        <f aca="false">OI180*$B181</f>
        <v>0</v>
      </c>
      <c r="OK181" s="1" t="n">
        <f aca="false">OJ180*$B181</f>
        <v>0</v>
      </c>
      <c r="OL181" s="1" t="n">
        <f aca="false">OK180*$B181</f>
        <v>0</v>
      </c>
      <c r="OM181" s="1" t="n">
        <f aca="false">OL180*$B181</f>
        <v>0</v>
      </c>
      <c r="ON181" s="1" t="n">
        <f aca="false">OM180*$B181</f>
        <v>0</v>
      </c>
      <c r="OO181" s="1" t="n">
        <f aca="false">ON180*$B181</f>
        <v>0</v>
      </c>
      <c r="OP181" s="1" t="n">
        <f aca="false">OO180*$B181</f>
        <v>0</v>
      </c>
      <c r="OQ181" s="1" t="n">
        <f aca="false">OP180*$B181</f>
        <v>0</v>
      </c>
      <c r="OR181" s="1" t="n">
        <f aca="false">OQ180*$B181</f>
        <v>0</v>
      </c>
      <c r="OS181" s="1" t="n">
        <f aca="false">OR180*$B181</f>
        <v>0</v>
      </c>
      <c r="OT181" s="1" t="n">
        <f aca="false">OS180*$B181</f>
        <v>0</v>
      </c>
      <c r="OU181" s="1" t="n">
        <f aca="false">OT180*$B181</f>
        <v>0</v>
      </c>
      <c r="OV181" s="1" t="n">
        <f aca="false">OU180*$B181</f>
        <v>0</v>
      </c>
      <c r="OW181" s="1" t="n">
        <f aca="false">OV180*$B181</f>
        <v>0</v>
      </c>
      <c r="OX181" s="1" t="n">
        <f aca="false">OW180*$B181</f>
        <v>0</v>
      </c>
      <c r="OY181" s="1" t="n">
        <f aca="false">OX180*$B181</f>
        <v>0</v>
      </c>
      <c r="OZ181" s="1" t="n">
        <f aca="false">OY180*$B181</f>
        <v>0</v>
      </c>
      <c r="PA181" s="1" t="n">
        <f aca="false">OZ180*$B181</f>
        <v>0</v>
      </c>
      <c r="PB181" s="1" t="n">
        <f aca="false">PA180*$B181</f>
        <v>0</v>
      </c>
      <c r="PC181" s="1" t="n">
        <f aca="false">PB180*$B181</f>
        <v>0</v>
      </c>
      <c r="PD181" s="1" t="n">
        <f aca="false">PC180*$B181</f>
        <v>0</v>
      </c>
      <c r="PE181" s="1" t="n">
        <f aca="false">PD180*$B181</f>
        <v>0</v>
      </c>
      <c r="PF181" s="1" t="n">
        <f aca="false">PE180*$B181</f>
        <v>0</v>
      </c>
      <c r="PG181" s="1" t="n">
        <f aca="false">PF180*$B181</f>
        <v>0</v>
      </c>
      <c r="PH181" s="1" t="n">
        <f aca="false">PG180*$B181</f>
        <v>0</v>
      </c>
      <c r="PI181" s="1" t="n">
        <f aca="false">PH180*$B181</f>
        <v>0</v>
      </c>
      <c r="PJ181" s="1" t="n">
        <f aca="false">PI180*$B181</f>
        <v>0</v>
      </c>
      <c r="PK181" s="1" t="n">
        <f aca="false">PJ180*$B181</f>
        <v>0</v>
      </c>
      <c r="PL181" s="1" t="n">
        <f aca="false">PK180*$B181</f>
        <v>0</v>
      </c>
      <c r="PM181" s="1" t="n">
        <f aca="false">PL180*$B181</f>
        <v>0</v>
      </c>
      <c r="PN181" s="1" t="n">
        <f aca="false">PM180*$B181</f>
        <v>0</v>
      </c>
      <c r="PO181" s="1" t="n">
        <f aca="false">PN180*$B181</f>
        <v>0</v>
      </c>
      <c r="PP181" s="1" t="n">
        <f aca="false">PO180*$B181</f>
        <v>0</v>
      </c>
      <c r="PQ181" s="1" t="n">
        <f aca="false">PP180*$B181</f>
        <v>0</v>
      </c>
      <c r="PR181" s="1" t="n">
        <f aca="false">PQ180*$B181</f>
        <v>0</v>
      </c>
      <c r="PS181" s="1" t="n">
        <f aca="false">PR180*$B181</f>
        <v>0</v>
      </c>
      <c r="PT181" s="1" t="n">
        <f aca="false">PS180*$B181</f>
        <v>0</v>
      </c>
      <c r="PU181" s="1" t="n">
        <f aca="false">PT180*$B181</f>
        <v>0</v>
      </c>
      <c r="PV181" s="1" t="n">
        <f aca="false">PU180*$B181</f>
        <v>0</v>
      </c>
      <c r="PW181" s="1" t="n">
        <f aca="false">PV180*$B181</f>
        <v>0</v>
      </c>
      <c r="PX181" s="1" t="n">
        <f aca="false">PW180*$B181</f>
        <v>0</v>
      </c>
      <c r="PY181" s="1" t="n">
        <f aca="false">PX180*$B181</f>
        <v>0</v>
      </c>
      <c r="PZ181" s="1" t="n">
        <f aca="false">PY180*$B181</f>
        <v>0</v>
      </c>
      <c r="QA181" s="1" t="n">
        <f aca="false">PZ180*$B181</f>
        <v>0</v>
      </c>
      <c r="QB181" s="1" t="n">
        <f aca="false">QA180*$B181</f>
        <v>0</v>
      </c>
      <c r="QC181" s="1" t="n">
        <f aca="false">QB180*$B181</f>
        <v>0</v>
      </c>
      <c r="QD181" s="1" t="n">
        <f aca="false">QC180*$B181</f>
        <v>0</v>
      </c>
      <c r="QE181" s="1" t="n">
        <f aca="false">QD180*$B181</f>
        <v>0</v>
      </c>
      <c r="QF181" s="1" t="n">
        <f aca="false">QE180*$B181</f>
        <v>0</v>
      </c>
      <c r="QG181" s="1" t="n">
        <f aca="false">QF180*$B181</f>
        <v>0</v>
      </c>
      <c r="QH181" s="1" t="n">
        <f aca="false">QG180*$B181</f>
        <v>0</v>
      </c>
      <c r="QI181" s="1" t="n">
        <f aca="false">QH180*$B181</f>
        <v>0</v>
      </c>
      <c r="QJ181" s="1" t="n">
        <f aca="false">QI180*$B181</f>
        <v>0</v>
      </c>
      <c r="QK181" s="1" t="n">
        <f aca="false">QJ180*$B181</f>
        <v>0</v>
      </c>
      <c r="QL181" s="1" t="n">
        <f aca="false">QK180*$B181</f>
        <v>0</v>
      </c>
      <c r="QM181" s="1" t="n">
        <f aca="false">QL180*$B181</f>
        <v>0</v>
      </c>
      <c r="QN181" s="1" t="n">
        <f aca="false">QM180*$B181</f>
        <v>0</v>
      </c>
      <c r="QO181" s="1" t="n">
        <f aca="false">QN180*$B181</f>
        <v>0</v>
      </c>
      <c r="QP181" s="1" t="n">
        <f aca="false">QO180*$B181</f>
        <v>0</v>
      </c>
      <c r="QQ181" s="1" t="n">
        <f aca="false">QP180*$B181</f>
        <v>0</v>
      </c>
      <c r="QR181" s="1" t="n">
        <f aca="false">QQ180*$B181</f>
        <v>0</v>
      </c>
      <c r="QS181" s="1" t="n">
        <f aca="false">QR180*$B181</f>
        <v>0</v>
      </c>
      <c r="QT181" s="1" t="n">
        <f aca="false">QS180*$B181</f>
        <v>0</v>
      </c>
      <c r="QU181" s="1" t="n">
        <f aca="false">QT180*$B181</f>
        <v>0</v>
      </c>
      <c r="QV181" s="1" t="n">
        <f aca="false">QU180*$B181</f>
        <v>0</v>
      </c>
      <c r="QW181" s="1" t="n">
        <f aca="false">QV180*$B181</f>
        <v>0</v>
      </c>
      <c r="QX181" s="1" t="n">
        <f aca="false">QW180*$B181</f>
        <v>0</v>
      </c>
      <c r="QY181" s="1" t="n">
        <f aca="false">QX180*$B181</f>
        <v>0</v>
      </c>
      <c r="QZ181" s="1" t="n">
        <f aca="false">QY180*$B181</f>
        <v>0</v>
      </c>
      <c r="RA181" s="1" t="n">
        <f aca="false">QZ180*$B181</f>
        <v>0</v>
      </c>
      <c r="RB181" s="1" t="n">
        <f aca="false">RA180*$B181</f>
        <v>0</v>
      </c>
      <c r="RC181" s="1" t="n">
        <f aca="false">RB180*$B181</f>
        <v>0</v>
      </c>
      <c r="RD181" s="1" t="n">
        <f aca="false">RC180*$B181</f>
        <v>0</v>
      </c>
      <c r="RE181" s="1" t="n">
        <f aca="false">RD180*$B181</f>
        <v>0</v>
      </c>
      <c r="RF181" s="1" t="n">
        <f aca="false">RE180*$B181</f>
        <v>0</v>
      </c>
      <c r="RG181" s="1" t="n">
        <f aca="false">RF180*$B181</f>
        <v>0</v>
      </c>
      <c r="RH181" s="1" t="n">
        <f aca="false">RG180*$B181</f>
        <v>0</v>
      </c>
      <c r="RI181" s="1" t="n">
        <f aca="false">RH180*$B181</f>
        <v>0</v>
      </c>
      <c r="RJ181" s="1" t="n">
        <f aca="false">RI180*$B181</f>
        <v>0</v>
      </c>
      <c r="RK181" s="1" t="n">
        <f aca="false">RJ180*$B181</f>
        <v>0</v>
      </c>
      <c r="RL181" s="1" t="n">
        <f aca="false">RK180*$B181</f>
        <v>0</v>
      </c>
      <c r="RM181" s="1" t="n">
        <f aca="false">RL180*$B181</f>
        <v>0</v>
      </c>
      <c r="RN181" s="1" t="n">
        <f aca="false">RM180*$B181</f>
        <v>0</v>
      </c>
      <c r="RO181" s="1" t="n">
        <f aca="false">RN180*$B181</f>
        <v>0</v>
      </c>
      <c r="RP181" s="1" t="n">
        <f aca="false">RO180*$B181</f>
        <v>0</v>
      </c>
      <c r="RQ181" s="1" t="n">
        <f aca="false">RP180*$B181</f>
        <v>0</v>
      </c>
      <c r="RR181" s="1" t="n">
        <f aca="false">RQ180*$B181</f>
        <v>0</v>
      </c>
      <c r="RS181" s="1" t="n">
        <f aca="false">RR180*$B181</f>
        <v>0</v>
      </c>
      <c r="RT181" s="1" t="n">
        <f aca="false">RS180*$B181</f>
        <v>0</v>
      </c>
      <c r="RU181" s="1" t="n">
        <f aca="false">RT180*$B181</f>
        <v>0</v>
      </c>
      <c r="RV181" s="1" t="n">
        <f aca="false">RU180*$B181</f>
        <v>0</v>
      </c>
      <c r="RW181" s="1" t="n">
        <f aca="false">RV180*$B181</f>
        <v>0</v>
      </c>
      <c r="RX181" s="1" t="n">
        <f aca="false">RW180*$B181</f>
        <v>0</v>
      </c>
      <c r="RY181" s="1" t="n">
        <f aca="false">RX180*$B181</f>
        <v>0</v>
      </c>
      <c r="RZ181" s="1" t="n">
        <f aca="false">RY180*$B181</f>
        <v>0</v>
      </c>
      <c r="SA181" s="1" t="n">
        <f aca="false">RZ180*$B181</f>
        <v>0</v>
      </c>
      <c r="SB181" s="1" t="n">
        <f aca="false">SA180*$B181</f>
        <v>0</v>
      </c>
      <c r="SC181" s="1" t="n">
        <f aca="false">SB180*$B181</f>
        <v>0</v>
      </c>
      <c r="SD181" s="1" t="n">
        <f aca="false">SC180*$B181</f>
        <v>0</v>
      </c>
      <c r="SE181" s="1" t="n">
        <f aca="false">SD180*$B181</f>
        <v>0</v>
      </c>
      <c r="SF181" s="1" t="n">
        <f aca="false">SE180*$B181</f>
        <v>0</v>
      </c>
      <c r="SG181" s="1" t="n">
        <f aca="false">SF180*$B181</f>
        <v>0</v>
      </c>
      <c r="SH181" s="1" t="n">
        <f aca="false">SG180*$B181</f>
        <v>0</v>
      </c>
      <c r="SI181" s="1" t="n">
        <f aca="false">SH180*$B181</f>
        <v>0</v>
      </c>
      <c r="SJ181" s="1" t="n">
        <f aca="false">SI180*$B181</f>
        <v>0</v>
      </c>
      <c r="SK181" s="1" t="n">
        <f aca="false">SJ180*$B181</f>
        <v>0</v>
      </c>
      <c r="SL181" s="1" t="n">
        <f aca="false">SK180*$B181</f>
        <v>0</v>
      </c>
      <c r="SM181" s="1" t="n">
        <f aca="false">SL180*$B181</f>
        <v>0</v>
      </c>
      <c r="SN181" s="1" t="n">
        <f aca="false">SM180*$B181</f>
        <v>0</v>
      </c>
      <c r="SO181" s="1" t="n">
        <f aca="false">SN180*$B181</f>
        <v>0</v>
      </c>
      <c r="SP181" s="1" t="n">
        <f aca="false">SO180*$B181</f>
        <v>0</v>
      </c>
      <c r="SQ181" s="1" t="n">
        <f aca="false">SP180*$B181</f>
        <v>0</v>
      </c>
      <c r="SR181" s="1" t="n">
        <f aca="false">SQ180*$B181</f>
        <v>0</v>
      </c>
      <c r="SS181" s="1" t="n">
        <f aca="false">SR180*$B181</f>
        <v>0</v>
      </c>
      <c r="ST181" s="1" t="n">
        <f aca="false">SS180*$B181</f>
        <v>0</v>
      </c>
      <c r="SU181" s="1" t="n">
        <f aca="false">ST180*$B181</f>
        <v>0</v>
      </c>
      <c r="SV181" s="1" t="n">
        <f aca="false">SU180*$B181</f>
        <v>0</v>
      </c>
      <c r="SW181" s="1" t="n">
        <f aca="false">SV180*$B181</f>
        <v>0</v>
      </c>
      <c r="SX181" s="1" t="n">
        <f aca="false">SW180*$B181</f>
        <v>0</v>
      </c>
      <c r="SY181" s="1" t="n">
        <f aca="false">SX180*$B181</f>
        <v>0</v>
      </c>
      <c r="SZ181" s="1" t="n">
        <f aca="false">SY180*$B181</f>
        <v>0</v>
      </c>
      <c r="TA181" s="1" t="n">
        <f aca="false">SZ180*$B181</f>
        <v>0</v>
      </c>
      <c r="TB181" s="1" t="n">
        <f aca="false">TA180*$B181</f>
        <v>0</v>
      </c>
      <c r="TC181" s="1" t="n">
        <f aca="false">TB180*$B181</f>
        <v>0</v>
      </c>
      <c r="TD181" s="1" t="n">
        <f aca="false">TC180*$B181</f>
        <v>0</v>
      </c>
      <c r="TE181" s="1" t="n">
        <f aca="false">TD180*$B181</f>
        <v>0</v>
      </c>
      <c r="TF181" s="1" t="n">
        <f aca="false">TE180*$B181</f>
        <v>0</v>
      </c>
      <c r="TG181" s="1" t="n">
        <f aca="false">TF180*$B181</f>
        <v>0</v>
      </c>
      <c r="TH181" s="1" t="n">
        <f aca="false">TG180*$B181</f>
        <v>0</v>
      </c>
      <c r="TI181" s="1" t="n">
        <f aca="false">TH180*$B181</f>
        <v>0</v>
      </c>
      <c r="TJ181" s="1" t="n">
        <f aca="false">TI180*$B181</f>
        <v>0</v>
      </c>
      <c r="TK181" s="1" t="n">
        <f aca="false">TJ180*$B181</f>
        <v>0</v>
      </c>
      <c r="TL181" s="1" t="n">
        <f aca="false">TK180*$B181</f>
        <v>0</v>
      </c>
      <c r="TM181" s="1" t="n">
        <f aca="false">TL180*$B181</f>
        <v>0</v>
      </c>
      <c r="TN181" s="1" t="n">
        <f aca="false">TM180*$B181</f>
        <v>0</v>
      </c>
      <c r="TO181" s="1" t="n">
        <f aca="false">TN180*$B181</f>
        <v>0</v>
      </c>
      <c r="TP181" s="1" t="n">
        <f aca="false">TO180*$B181</f>
        <v>0</v>
      </c>
      <c r="TQ181" s="1" t="n">
        <f aca="false">TP180*$B181</f>
        <v>0</v>
      </c>
      <c r="TR181" s="1" t="n">
        <f aca="false">TQ180*$B181</f>
        <v>0</v>
      </c>
      <c r="TS181" s="1" t="n">
        <f aca="false">TR180*$B181</f>
        <v>0</v>
      </c>
      <c r="TT181" s="1" t="n">
        <f aca="false">TS180*$B181</f>
        <v>0</v>
      </c>
      <c r="TU181" s="1" t="n">
        <f aca="false">TT180*$B181</f>
        <v>0</v>
      </c>
      <c r="TV181" s="1" t="n">
        <f aca="false">TU180*$B181</f>
        <v>0</v>
      </c>
      <c r="TW181" s="1" t="n">
        <f aca="false">TV180*$B181</f>
        <v>0</v>
      </c>
      <c r="TX181" s="1" t="n">
        <f aca="false">TW180*$B181</f>
        <v>0</v>
      </c>
      <c r="TY181" s="1" t="n">
        <f aca="false">TX180*$B181</f>
        <v>0</v>
      </c>
      <c r="TZ181" s="1" t="n">
        <f aca="false">TY180*$B181</f>
        <v>0</v>
      </c>
      <c r="UA181" s="1" t="n">
        <f aca="false">TZ180*$B181</f>
        <v>0</v>
      </c>
      <c r="UB181" s="1" t="n">
        <f aca="false">UA180*$B181</f>
        <v>0</v>
      </c>
      <c r="UC181" s="1" t="n">
        <f aca="false">UB180*$B181</f>
        <v>0</v>
      </c>
      <c r="UD181" s="1" t="n">
        <f aca="false">UC180*$B181</f>
        <v>0</v>
      </c>
      <c r="UE181" s="1" t="n">
        <f aca="false">UD180*$B181</f>
        <v>0</v>
      </c>
      <c r="UF181" s="1" t="n">
        <f aca="false">UE180*$B181</f>
        <v>0</v>
      </c>
      <c r="UG181" s="1" t="n">
        <f aca="false">UF180*$B181</f>
        <v>0</v>
      </c>
      <c r="UH181" s="1" t="n">
        <f aca="false">UG180*$B181</f>
        <v>0</v>
      </c>
      <c r="UI181" s="1" t="n">
        <f aca="false">UH180*$B181</f>
        <v>0</v>
      </c>
      <c r="UJ181" s="1" t="n">
        <f aca="false">UI180*$B181</f>
        <v>0</v>
      </c>
      <c r="UK181" s="1" t="n">
        <f aca="false">UJ180*$B181</f>
        <v>0</v>
      </c>
      <c r="UL181" s="1" t="n">
        <f aca="false">UK180*$B181</f>
        <v>0</v>
      </c>
      <c r="UM181" s="1" t="n">
        <f aca="false">UL180*$B181</f>
        <v>0</v>
      </c>
      <c r="UN181" s="1" t="n">
        <f aca="false">UM180*$B181</f>
        <v>0</v>
      </c>
      <c r="UO181" s="1" t="n">
        <f aca="false">UN180*$B181</f>
        <v>0</v>
      </c>
      <c r="UP181" s="1" t="n">
        <f aca="false">UO180*$B181</f>
        <v>0</v>
      </c>
      <c r="UQ181" s="1" t="n">
        <f aca="false">UP180*$B181</f>
        <v>0</v>
      </c>
      <c r="UR181" s="1" t="n">
        <f aca="false">UQ180*$B181</f>
        <v>0</v>
      </c>
      <c r="US181" s="1" t="n">
        <f aca="false">UR180*$B181</f>
        <v>0</v>
      </c>
      <c r="UT181" s="1" t="n">
        <f aca="false">US180*$B181</f>
        <v>0</v>
      </c>
      <c r="UU181" s="1" t="n">
        <f aca="false">UT180*$B181</f>
        <v>0</v>
      </c>
      <c r="UV181" s="1" t="n">
        <f aca="false">UU180*$B181</f>
        <v>0</v>
      </c>
      <c r="UW181" s="1" t="n">
        <f aca="false">UV180*$B181</f>
        <v>0</v>
      </c>
      <c r="UX181" s="1" t="n">
        <f aca="false">UW180*$B181</f>
        <v>0</v>
      </c>
      <c r="UY181" s="1" t="n">
        <f aca="false">UX180*$B181</f>
        <v>0</v>
      </c>
      <c r="UZ181" s="1" t="n">
        <f aca="false">UY180*$B181</f>
        <v>0</v>
      </c>
      <c r="VA181" s="1" t="n">
        <f aca="false">UZ180*$B181</f>
        <v>0</v>
      </c>
      <c r="VB181" s="1" t="n">
        <f aca="false">VA180*$B181</f>
        <v>0</v>
      </c>
      <c r="VC181" s="1" t="n">
        <f aca="false">VB180*$B181</f>
        <v>0</v>
      </c>
      <c r="VD181" s="1" t="n">
        <f aca="false">VC180*$B181</f>
        <v>0</v>
      </c>
      <c r="VE181" s="1" t="n">
        <f aca="false">VD180*$B181</f>
        <v>0</v>
      </c>
      <c r="VF181" s="1" t="n">
        <f aca="false">VE180*$B181</f>
        <v>0</v>
      </c>
      <c r="VG181" s="1" t="n">
        <f aca="false">VF180*$B181</f>
        <v>0</v>
      </c>
      <c r="VH181" s="1" t="n">
        <f aca="false">VG180*$B181</f>
        <v>0</v>
      </c>
      <c r="VI181" s="1" t="n">
        <f aca="false">VH180*$B181</f>
        <v>0</v>
      </c>
      <c r="VJ181" s="1" t="n">
        <f aca="false">VI180*$B181</f>
        <v>0</v>
      </c>
      <c r="VK181" s="1" t="n">
        <f aca="false">VJ180*$B181</f>
        <v>0</v>
      </c>
      <c r="VL181" s="1" t="n">
        <f aca="false">VK180*$B181</f>
        <v>0</v>
      </c>
      <c r="VM181" s="1" t="n">
        <f aca="false">VL180*$B181</f>
        <v>0</v>
      </c>
      <c r="VN181" s="1" t="n">
        <f aca="false">VM180*$B181</f>
        <v>0</v>
      </c>
      <c r="VO181" s="1" t="n">
        <f aca="false">VN180*$B181</f>
        <v>0</v>
      </c>
      <c r="VP181" s="1" t="n">
        <f aca="false">VO180*$B181</f>
        <v>0</v>
      </c>
      <c r="VQ181" s="1" t="n">
        <f aca="false">VP180*$B181</f>
        <v>0</v>
      </c>
      <c r="VR181" s="1" t="n">
        <f aca="false">VQ180*$B181</f>
        <v>0</v>
      </c>
      <c r="VS181" s="1" t="n">
        <f aca="false">VR180*$B181</f>
        <v>0</v>
      </c>
      <c r="VT181" s="1" t="n">
        <f aca="false">VS180*$B181</f>
        <v>0</v>
      </c>
      <c r="VU181" s="1" t="n">
        <f aca="false">VT180*$B181</f>
        <v>0</v>
      </c>
      <c r="VV181" s="1" t="n">
        <f aca="false">VU180*$B181</f>
        <v>0</v>
      </c>
      <c r="VW181" s="1" t="n">
        <f aca="false">VV180*$B181</f>
        <v>0</v>
      </c>
      <c r="VX181" s="1" t="n">
        <f aca="false">VW180*$B181</f>
        <v>0</v>
      </c>
      <c r="VY181" s="1" t="n">
        <f aca="false">VX180*$B181</f>
        <v>0</v>
      </c>
      <c r="VZ181" s="1" t="n">
        <f aca="false">VY180*$B181</f>
        <v>0</v>
      </c>
      <c r="WA181" s="1" t="n">
        <f aca="false">VZ180*$B181</f>
        <v>0</v>
      </c>
      <c r="WB181" s="1" t="n">
        <f aca="false">WA180*$B181</f>
        <v>0</v>
      </c>
      <c r="WC181" s="1" t="n">
        <f aca="false">WB180*$B181</f>
        <v>0</v>
      </c>
      <c r="WD181" s="1" t="n">
        <f aca="false">WC180*$B181</f>
        <v>0</v>
      </c>
      <c r="WE181" s="1" t="n">
        <f aca="false">WD180*$B181</f>
        <v>0</v>
      </c>
      <c r="WF181" s="1" t="n">
        <f aca="false">WE180*$B181</f>
        <v>0</v>
      </c>
      <c r="WG181" s="1" t="n">
        <f aca="false">WF180*$B181</f>
        <v>0</v>
      </c>
      <c r="WH181" s="1" t="n">
        <f aca="false">WG180*$B181</f>
        <v>0</v>
      </c>
      <c r="WI181" s="1" t="n">
        <f aca="false">WH180*$B181</f>
        <v>0</v>
      </c>
      <c r="WJ181" s="1" t="n">
        <f aca="false">WI180*$B181</f>
        <v>0</v>
      </c>
      <c r="WK181" s="1" t="n">
        <f aca="false">WJ180*$B181</f>
        <v>0</v>
      </c>
      <c r="WL181" s="1" t="n">
        <f aca="false">WK180*$B181</f>
        <v>0</v>
      </c>
      <c r="WM181" s="1" t="n">
        <f aca="false">WL180*$B181</f>
        <v>0</v>
      </c>
      <c r="WN181" s="1" t="n">
        <f aca="false">WM180*$B181</f>
        <v>0</v>
      </c>
      <c r="WO181" s="1" t="n">
        <f aca="false">WN180*$B181</f>
        <v>0</v>
      </c>
      <c r="WP181" s="1" t="n">
        <f aca="false">WO180*$B181</f>
        <v>0</v>
      </c>
      <c r="WQ181" s="1" t="n">
        <f aca="false">WP180*$B181</f>
        <v>0</v>
      </c>
      <c r="WR181" s="1" t="n">
        <f aca="false">WQ180*$B181</f>
        <v>0</v>
      </c>
      <c r="WS181" s="1" t="n">
        <f aca="false">WR180*$B181</f>
        <v>0</v>
      </c>
      <c r="WT181" s="1" t="n">
        <f aca="false">WS180*$B181</f>
        <v>0</v>
      </c>
      <c r="WU181" s="1" t="n">
        <f aca="false">WT180*$B181</f>
        <v>0</v>
      </c>
      <c r="WV181" s="1" t="n">
        <f aca="false">WU180*$B181</f>
        <v>0</v>
      </c>
      <c r="WW181" s="1" t="n">
        <f aca="false">WV180*$B181</f>
        <v>0</v>
      </c>
      <c r="WX181" s="1" t="n">
        <f aca="false">WW180*$B181</f>
        <v>0</v>
      </c>
      <c r="WY181" s="1" t="n">
        <f aca="false">WX180*$B181</f>
        <v>0</v>
      </c>
      <c r="WZ181" s="1" t="n">
        <f aca="false">WY180*$B181</f>
        <v>0</v>
      </c>
      <c r="XA181" s="1" t="n">
        <f aca="false">WZ180*$B181</f>
        <v>0</v>
      </c>
      <c r="XB181" s="1" t="n">
        <f aca="false">XA180*$B181</f>
        <v>0</v>
      </c>
      <c r="XC181" s="1" t="n">
        <f aca="false">XB180*$B181</f>
        <v>0</v>
      </c>
      <c r="XD181" s="1" t="n">
        <f aca="false">XC180*$B181</f>
        <v>0</v>
      </c>
      <c r="XE181" s="1" t="n">
        <f aca="false">XD180*$B181</f>
        <v>0</v>
      </c>
      <c r="XF181" s="1" t="n">
        <f aca="false">XE180*$B181</f>
        <v>0</v>
      </c>
      <c r="XG181" s="1" t="n">
        <f aca="false">XF180*$B181</f>
        <v>0</v>
      </c>
      <c r="XH181" s="1" t="n">
        <f aca="false">XG180*$B181</f>
        <v>0</v>
      </c>
      <c r="XI181" s="1" t="n">
        <f aca="false">XH180*$B181</f>
        <v>0</v>
      </c>
      <c r="XJ181" s="1" t="n">
        <f aca="false">XI180*$B181</f>
        <v>0</v>
      </c>
      <c r="XK181" s="1" t="n">
        <f aca="false">XJ180*$B181</f>
        <v>0</v>
      </c>
      <c r="XL181" s="1" t="n">
        <f aca="false">XK180*$B181</f>
        <v>0</v>
      </c>
      <c r="XM181" s="1" t="n">
        <f aca="false">XL180*$B181</f>
        <v>0</v>
      </c>
      <c r="XN181" s="1" t="n">
        <f aca="false">XM180*$B181</f>
        <v>0</v>
      </c>
      <c r="XO181" s="1" t="n">
        <f aca="false">XN180*$B181</f>
        <v>0</v>
      </c>
      <c r="XP181" s="1" t="n">
        <f aca="false">XO180*$B181</f>
        <v>0</v>
      </c>
      <c r="XQ181" s="1" t="n">
        <f aca="false">XP180*$B181</f>
        <v>0</v>
      </c>
      <c r="XR181" s="1" t="n">
        <f aca="false">XQ180*$B181</f>
        <v>0</v>
      </c>
      <c r="XS181" s="1" t="n">
        <f aca="false">XR180*$B181</f>
        <v>0</v>
      </c>
      <c r="XT181" s="1" t="n">
        <f aca="false">XS180*$B181</f>
        <v>0</v>
      </c>
      <c r="XU181" s="1" t="n">
        <f aca="false">XT180*$B181</f>
        <v>0</v>
      </c>
      <c r="XV181" s="1" t="n">
        <f aca="false">XU180*$B181</f>
        <v>0</v>
      </c>
      <c r="XW181" s="1" t="n">
        <f aca="false">XV180*$B181</f>
        <v>0</v>
      </c>
      <c r="XX181" s="1" t="n">
        <f aca="false">XW180*$B181</f>
        <v>0</v>
      </c>
      <c r="XY181" s="1" t="n">
        <f aca="false">XX180*$B181</f>
        <v>0</v>
      </c>
      <c r="XZ181" s="1" t="n">
        <f aca="false">XY180*$B181</f>
        <v>0</v>
      </c>
      <c r="YA181" s="1" t="n">
        <f aca="false">XZ180*$B181</f>
        <v>0</v>
      </c>
      <c r="YB181" s="1" t="n">
        <f aca="false">YA180*$B181</f>
        <v>0</v>
      </c>
      <c r="YC181" s="1" t="n">
        <f aca="false">YB180*$B181</f>
        <v>0</v>
      </c>
      <c r="YD181" s="1" t="n">
        <f aca="false">YC180*$B181</f>
        <v>0</v>
      </c>
      <c r="YE181" s="1" t="n">
        <f aca="false">YD180*$B181</f>
        <v>0</v>
      </c>
      <c r="YF181" s="1" t="n">
        <f aca="false">YE180*$B181</f>
        <v>0</v>
      </c>
      <c r="YG181" s="1" t="n">
        <f aca="false">YF180*$B181</f>
        <v>0</v>
      </c>
      <c r="YH181" s="1" t="n">
        <f aca="false">YG180*$B181</f>
        <v>0</v>
      </c>
      <c r="YI181" s="1" t="n">
        <f aca="false">YH180*$B181</f>
        <v>0</v>
      </c>
      <c r="YJ181" s="1" t="n">
        <f aca="false">YI180*$B181</f>
        <v>0</v>
      </c>
      <c r="YK181" s="1" t="n">
        <f aca="false">YJ180*$B181</f>
        <v>0</v>
      </c>
      <c r="YL181" s="1" t="n">
        <f aca="false">YK180*$B181</f>
        <v>0</v>
      </c>
      <c r="YM181" s="1" t="n">
        <f aca="false">YL180*$B181</f>
        <v>0</v>
      </c>
      <c r="YN181" s="1" t="n">
        <f aca="false">YM180*$B181</f>
        <v>0</v>
      </c>
      <c r="YO181" s="1" t="n">
        <f aca="false">YN180*$B181</f>
        <v>0</v>
      </c>
      <c r="YP181" s="1" t="n">
        <f aca="false">YO180*$B181</f>
        <v>0</v>
      </c>
      <c r="YQ181" s="1" t="n">
        <f aca="false">YP180*$B181</f>
        <v>0</v>
      </c>
      <c r="YR181" s="1" t="n">
        <f aca="false">YQ180*$B181</f>
        <v>0</v>
      </c>
      <c r="YS181" s="1" t="n">
        <f aca="false">YR180*$B181</f>
        <v>0</v>
      </c>
      <c r="YT181" s="1" t="n">
        <f aca="false">YS180*$B181</f>
        <v>0</v>
      </c>
      <c r="YU181" s="1" t="n">
        <f aca="false">YT180*$B181</f>
        <v>0</v>
      </c>
      <c r="YV181" s="1" t="n">
        <f aca="false">YU180*$B181</f>
        <v>0</v>
      </c>
      <c r="YW181" s="1" t="n">
        <f aca="false">YV180*$B181</f>
        <v>0</v>
      </c>
      <c r="YX181" s="1" t="n">
        <f aca="false">YW180*$B181</f>
        <v>0</v>
      </c>
      <c r="YY181" s="1" t="n">
        <f aca="false">YX180*$B181</f>
        <v>0</v>
      </c>
      <c r="YZ181" s="1" t="n">
        <f aca="false">YY180*$B181</f>
        <v>0</v>
      </c>
      <c r="ZA181" s="1" t="n">
        <f aca="false">YZ180*$B181</f>
        <v>0</v>
      </c>
      <c r="ZB181" s="1" t="n">
        <f aca="false">ZA180*$B181</f>
        <v>0</v>
      </c>
      <c r="ZC181" s="1" t="n">
        <f aca="false">ZB180*$B181</f>
        <v>0</v>
      </c>
      <c r="ZD181" s="1" t="n">
        <f aca="false">ZC180*$B181</f>
        <v>0</v>
      </c>
      <c r="ZE181" s="1" t="n">
        <f aca="false">ZD180*$B181</f>
        <v>0</v>
      </c>
      <c r="ZF181" s="1" t="n">
        <f aca="false">ZE180*$B181</f>
        <v>0</v>
      </c>
      <c r="ZG181" s="1" t="n">
        <f aca="false">ZF180*$B181</f>
        <v>0</v>
      </c>
      <c r="ZH181" s="1" t="n">
        <f aca="false">ZG180*$B181</f>
        <v>0</v>
      </c>
      <c r="ZI181" s="1" t="n">
        <f aca="false">ZH180*$B181</f>
        <v>0</v>
      </c>
      <c r="ZJ181" s="1" t="n">
        <f aca="false">ZI180*$B181</f>
        <v>0</v>
      </c>
      <c r="ZK181" s="1" t="n">
        <f aca="false">ZJ180*$B181</f>
        <v>0</v>
      </c>
      <c r="ZL181" s="1" t="n">
        <f aca="false">ZK180*$B181</f>
        <v>0</v>
      </c>
      <c r="ZM181" s="1" t="n">
        <f aca="false">ZL180*$B181</f>
        <v>0</v>
      </c>
      <c r="ZN181" s="1" t="n">
        <f aca="false">ZM180*$B181</f>
        <v>0</v>
      </c>
      <c r="ZO181" s="1" t="n">
        <f aca="false">ZN180*$B181</f>
        <v>0</v>
      </c>
      <c r="ZP181" s="1" t="n">
        <f aca="false">ZO180*$B181</f>
        <v>0</v>
      </c>
      <c r="ZQ181" s="1" t="n">
        <f aca="false">ZP180*$B181</f>
        <v>0</v>
      </c>
      <c r="ZR181" s="1" t="n">
        <f aca="false">ZQ180*$B181</f>
        <v>0</v>
      </c>
      <c r="ZS181" s="1" t="n">
        <f aca="false">ZR180*$B181</f>
        <v>0</v>
      </c>
      <c r="ZT181" s="1" t="n">
        <f aca="false">ZS180*$B181</f>
        <v>0</v>
      </c>
      <c r="ZU181" s="1" t="n">
        <f aca="false">ZT180*$B181</f>
        <v>0</v>
      </c>
      <c r="ZV181" s="1" t="n">
        <f aca="false">ZU180*$B181</f>
        <v>0</v>
      </c>
      <c r="ZW181" s="1" t="n">
        <f aca="false">ZV180*$B181</f>
        <v>0</v>
      </c>
      <c r="ZX181" s="1" t="n">
        <f aca="false">ZW180*$B181</f>
        <v>0</v>
      </c>
      <c r="ZY181" s="1" t="n">
        <f aca="false">ZX180*$B181</f>
        <v>0</v>
      </c>
      <c r="ZZ181" s="1" t="n">
        <f aca="false">ZY180*$B181</f>
        <v>0</v>
      </c>
      <c r="AAA181" s="1" t="n">
        <f aca="false">ZZ180*$B181</f>
        <v>0</v>
      </c>
      <c r="AAB181" s="1" t="n">
        <f aca="false">AAA180*$B181</f>
        <v>0</v>
      </c>
      <c r="AAC181" s="1" t="n">
        <f aca="false">AAB180*$B181</f>
        <v>0</v>
      </c>
      <c r="AAD181" s="1" t="n">
        <f aca="false">AAC180*$B181</f>
        <v>0</v>
      </c>
      <c r="AAE181" s="1" t="n">
        <f aca="false">AAD180*$B181</f>
        <v>0</v>
      </c>
      <c r="AAF181" s="1" t="n">
        <f aca="false">AAE180*$B181</f>
        <v>0</v>
      </c>
      <c r="AAG181" s="1" t="n">
        <f aca="false">AAF180*$B181</f>
        <v>0</v>
      </c>
      <c r="AAH181" s="1" t="n">
        <f aca="false">AAG180*$B181</f>
        <v>0</v>
      </c>
      <c r="AAI181" s="1" t="n">
        <f aca="false">AAH180*$B181</f>
        <v>0</v>
      </c>
      <c r="AAJ181" s="1" t="n">
        <f aca="false">AAI180*$B181</f>
        <v>0</v>
      </c>
      <c r="AAK181" s="1" t="n">
        <f aca="false">AAJ180*$B181</f>
        <v>0</v>
      </c>
      <c r="AAL181" s="1" t="n">
        <f aca="false">AAK180*$B181</f>
        <v>0</v>
      </c>
      <c r="AAM181" s="1" t="n">
        <f aca="false">AAL180*$B181</f>
        <v>0</v>
      </c>
      <c r="AAN181" s="1" t="n">
        <f aca="false">AAM180*$B181</f>
        <v>0</v>
      </c>
      <c r="AAO181" s="1" t="n">
        <f aca="false">AAN180*$B181</f>
        <v>0</v>
      </c>
      <c r="AAP181" s="1" t="n">
        <f aca="false">AAO180*$B181</f>
        <v>0</v>
      </c>
      <c r="AAQ181" s="1" t="n">
        <f aca="false">AAP180*$B181</f>
        <v>0</v>
      </c>
      <c r="AAR181" s="1" t="n">
        <f aca="false">AAQ180*$B181</f>
        <v>0</v>
      </c>
      <c r="AAS181" s="1" t="n">
        <f aca="false">AAR180*$B181</f>
        <v>0</v>
      </c>
      <c r="AAT181" s="1" t="n">
        <f aca="false">AAS180*$B181</f>
        <v>0</v>
      </c>
      <c r="AAU181" s="1" t="n">
        <f aca="false">AAT180*$B181</f>
        <v>0</v>
      </c>
      <c r="AAV181" s="1" t="n">
        <f aca="false">AAU180*$B181</f>
        <v>0</v>
      </c>
      <c r="AAW181" s="1" t="n">
        <f aca="false">AAV180*$B181</f>
        <v>0</v>
      </c>
      <c r="AAX181" s="1" t="n">
        <f aca="false">AAW180*$B181</f>
        <v>0</v>
      </c>
      <c r="AAY181" s="1" t="n">
        <f aca="false">AAX180*$B181</f>
        <v>0</v>
      </c>
      <c r="AAZ181" s="1" t="n">
        <f aca="false">AAY180*$B181</f>
        <v>0</v>
      </c>
      <c r="ABA181" s="1" t="n">
        <f aca="false">AAZ180*$B181</f>
        <v>0</v>
      </c>
      <c r="ABB181" s="1" t="n">
        <f aca="false">ABA180*$B181</f>
        <v>0</v>
      </c>
      <c r="ABC181" s="1" t="n">
        <f aca="false">ABB180*$B181</f>
        <v>0</v>
      </c>
      <c r="ABD181" s="1" t="n">
        <f aca="false">ABC180*$B181</f>
        <v>0</v>
      </c>
      <c r="ABE181" s="1" t="n">
        <f aca="false">ABD180*$B181</f>
        <v>0</v>
      </c>
      <c r="ABF181" s="1" t="n">
        <f aca="false">ABE180*$B181</f>
        <v>0</v>
      </c>
      <c r="ABG181" s="1" t="n">
        <f aca="false">ABF180*$B181</f>
        <v>0</v>
      </c>
      <c r="ABH181" s="1" t="n">
        <f aca="false">ABG180*$B181</f>
        <v>0</v>
      </c>
      <c r="ABI181" s="1" t="n">
        <f aca="false">ABH180*$B181</f>
        <v>0</v>
      </c>
      <c r="ABJ181" s="1" t="n">
        <f aca="false">ABI180*$B181</f>
        <v>0</v>
      </c>
      <c r="ABK181" s="1" t="n">
        <f aca="false">ABJ180*$B181</f>
        <v>0</v>
      </c>
      <c r="ABL181" s="1" t="n">
        <f aca="false">ABK180*$B181</f>
        <v>0</v>
      </c>
      <c r="ABM181" s="1" t="n">
        <f aca="false">ABL180*$B181</f>
        <v>0</v>
      </c>
      <c r="ABN181" s="1" t="n">
        <f aca="false">ABM180*$B181</f>
        <v>0</v>
      </c>
      <c r="ABO181" s="1" t="n">
        <f aca="false">ABN180*$B181</f>
        <v>0</v>
      </c>
      <c r="ABP181" s="1" t="n">
        <f aca="false">ABO180*$B181</f>
        <v>0</v>
      </c>
      <c r="ABQ181" s="1" t="n">
        <f aca="false">ABP180*$B181</f>
        <v>0</v>
      </c>
      <c r="ABR181" s="1" t="n">
        <f aca="false">ABQ180*$B181</f>
        <v>0</v>
      </c>
      <c r="ABS181" s="1" t="n">
        <f aca="false">ABR180*$B181</f>
        <v>0</v>
      </c>
      <c r="ABT181" s="1" t="n">
        <f aca="false">ABS180*$B181</f>
        <v>0</v>
      </c>
      <c r="ABU181" s="1" t="n">
        <f aca="false">ABT180*$B181</f>
        <v>0</v>
      </c>
      <c r="ABV181" s="1" t="n">
        <f aca="false">ABU180*$B181</f>
        <v>0</v>
      </c>
      <c r="ABW181" s="1" t="n">
        <f aca="false">ABV180*$B181</f>
        <v>0</v>
      </c>
      <c r="ABX181" s="1" t="n">
        <f aca="false">ABW180*$B181</f>
        <v>0</v>
      </c>
      <c r="ABY181" s="1" t="n">
        <f aca="false">ABX180*$B181</f>
        <v>0</v>
      </c>
      <c r="ABZ181" s="1" t="n">
        <f aca="false">ABY180*$B181</f>
        <v>0</v>
      </c>
      <c r="ACA181" s="1" t="n">
        <f aca="false">ABZ180*$B181</f>
        <v>0</v>
      </c>
      <c r="ACB181" s="1" t="n">
        <f aca="false">ACA180*$B181</f>
        <v>0</v>
      </c>
      <c r="ACC181" s="1" t="n">
        <f aca="false">ACB180*$B181</f>
        <v>0</v>
      </c>
      <c r="ACD181" s="1" t="n">
        <f aca="false">ACC180*$B181</f>
        <v>0</v>
      </c>
      <c r="ACE181" s="1" t="n">
        <f aca="false">ACD180*$B181</f>
        <v>0</v>
      </c>
      <c r="ACF181" s="1" t="n">
        <f aca="false">ACE180*$B181</f>
        <v>0</v>
      </c>
      <c r="ACG181" s="1" t="n">
        <f aca="false">ACF180*$B181</f>
        <v>0</v>
      </c>
      <c r="ACH181" s="1" t="n">
        <f aca="false">ACG180*$B181</f>
        <v>0</v>
      </c>
      <c r="ACI181" s="1" t="n">
        <f aca="false">ACH180*$B181</f>
        <v>0</v>
      </c>
      <c r="ACJ181" s="1" t="n">
        <f aca="false">ACI180*$B181</f>
        <v>0</v>
      </c>
      <c r="ACK181" s="1" t="n">
        <f aca="false">ACJ180*$B181</f>
        <v>0</v>
      </c>
      <c r="ACL181" s="1" t="n">
        <f aca="false">ACK180*$B181</f>
        <v>0</v>
      </c>
      <c r="ACM181" s="1" t="n">
        <f aca="false">ACL180*$B181</f>
        <v>0</v>
      </c>
      <c r="ACN181" s="1" t="n">
        <f aca="false">ACM180*$B181</f>
        <v>0</v>
      </c>
      <c r="ACO181" s="1" t="n">
        <f aca="false">ACN180*$B181</f>
        <v>0</v>
      </c>
      <c r="ACP181" s="1" t="n">
        <f aca="false">ACO180*$B181</f>
        <v>0</v>
      </c>
      <c r="ACQ181" s="1" t="n">
        <f aca="false">ACP180*$B181</f>
        <v>0</v>
      </c>
      <c r="ACR181" s="1" t="n">
        <f aca="false">ACQ180*$B181</f>
        <v>0</v>
      </c>
      <c r="ACS181" s="1" t="n">
        <f aca="false">ACR180*$B181</f>
        <v>0</v>
      </c>
      <c r="ACT181" s="1" t="n">
        <f aca="false">ACS180*$B181</f>
        <v>0</v>
      </c>
      <c r="ACU181" s="1" t="n">
        <f aca="false">ACT180*$B181</f>
        <v>0</v>
      </c>
      <c r="ACV181" s="1" t="n">
        <f aca="false">ACU180*$B181</f>
        <v>0</v>
      </c>
      <c r="ACW181" s="1" t="n">
        <f aca="false">ACV180*$B181</f>
        <v>0</v>
      </c>
      <c r="ACX181" s="1" t="n">
        <f aca="false">ACW180*$B181</f>
        <v>0</v>
      </c>
      <c r="ACY181" s="1" t="n">
        <f aca="false">ACX180*$B181</f>
        <v>0</v>
      </c>
      <c r="ACZ181" s="1" t="n">
        <f aca="false">ACY180*$B181</f>
        <v>0</v>
      </c>
      <c r="ADA181" s="1" t="n">
        <f aca="false">ACZ180*$B181</f>
        <v>0</v>
      </c>
      <c r="ADB181" s="1" t="n">
        <f aca="false">ADA180*$B181</f>
        <v>0</v>
      </c>
      <c r="ADC181" s="1" t="n">
        <f aca="false">ADB180*$B181</f>
        <v>0</v>
      </c>
      <c r="ADD181" s="1" t="n">
        <f aca="false">ADC180*$B181</f>
        <v>0</v>
      </c>
      <c r="ADE181" s="1" t="n">
        <f aca="false">ADD180*$B181</f>
        <v>0</v>
      </c>
      <c r="ADF181" s="1" t="n">
        <f aca="false">ADE180*$B181</f>
        <v>0</v>
      </c>
      <c r="ADG181" s="1" t="n">
        <f aca="false">ADF180*$B181</f>
        <v>0</v>
      </c>
      <c r="ADH181" s="1" t="n">
        <f aca="false">ADG180*$B181</f>
        <v>0</v>
      </c>
      <c r="ADI181" s="1" t="n">
        <f aca="false">ADH180*$B181</f>
        <v>0</v>
      </c>
      <c r="ADJ181" s="1" t="n">
        <f aca="false">ADI180*$B181</f>
        <v>0</v>
      </c>
      <c r="ADK181" s="1" t="n">
        <f aca="false">ADJ180*$B181</f>
        <v>0</v>
      </c>
      <c r="ADL181" s="1" t="n">
        <f aca="false">ADK180*$B181</f>
        <v>0</v>
      </c>
      <c r="ADM181" s="1" t="n">
        <f aca="false">ADL180*$B181</f>
        <v>0</v>
      </c>
      <c r="ADN181" s="1" t="n">
        <f aca="false">ADM180*$B181</f>
        <v>0</v>
      </c>
      <c r="ADO181" s="1" t="n">
        <f aca="false">ADN180*$B181</f>
        <v>0</v>
      </c>
      <c r="ADP181" s="1" t="n">
        <f aca="false">ADO180*$B181</f>
        <v>0</v>
      </c>
      <c r="ADQ181" s="1" t="n">
        <f aca="false">ADP180*$B181</f>
        <v>0</v>
      </c>
      <c r="ADR181" s="1" t="n">
        <f aca="false">ADQ180*$B181</f>
        <v>0</v>
      </c>
      <c r="ADS181" s="1" t="n">
        <f aca="false">ADR180*$B181</f>
        <v>0</v>
      </c>
      <c r="ADT181" s="1" t="n">
        <f aca="false">ADS180*$B181</f>
        <v>0</v>
      </c>
      <c r="ADU181" s="1" t="n">
        <f aca="false">ADT180*$B181</f>
        <v>0</v>
      </c>
      <c r="ADV181" s="1" t="n">
        <f aca="false">ADU180*$B181</f>
        <v>0</v>
      </c>
      <c r="ADW181" s="1" t="n">
        <f aca="false">ADV180*$B181</f>
        <v>0</v>
      </c>
      <c r="ADX181" s="1" t="n">
        <f aca="false">ADW180*$B181</f>
        <v>0</v>
      </c>
      <c r="ADY181" s="1" t="n">
        <f aca="false">ADX180*$B181</f>
        <v>0</v>
      </c>
      <c r="ADZ181" s="1" t="n">
        <f aca="false">ADY180*$B181</f>
        <v>0</v>
      </c>
      <c r="AEA181" s="1" t="n">
        <f aca="false">ADZ180*$B181</f>
        <v>0</v>
      </c>
      <c r="AEB181" s="1" t="n">
        <f aca="false">AEA180*$B181</f>
        <v>0</v>
      </c>
      <c r="AEC181" s="1" t="n">
        <f aca="false">AEB180*$B181</f>
        <v>0</v>
      </c>
      <c r="AED181" s="1" t="n">
        <f aca="false">AEC180*$B181</f>
        <v>0</v>
      </c>
      <c r="AEE181" s="1" t="n">
        <f aca="false">AED180*$B181</f>
        <v>0</v>
      </c>
      <c r="AEF181" s="1" t="n">
        <f aca="false">AEE180*$B181</f>
        <v>0</v>
      </c>
      <c r="AEG181" s="1" t="n">
        <f aca="false">AEF180*$B181</f>
        <v>0</v>
      </c>
      <c r="AEH181" s="1" t="n">
        <f aca="false">AEG180*$B181</f>
        <v>0</v>
      </c>
      <c r="AEI181" s="1" t="n">
        <f aca="false">AEH180*$B181</f>
        <v>0</v>
      </c>
      <c r="AEJ181" s="1" t="n">
        <f aca="false">AEI180*$B181</f>
        <v>0</v>
      </c>
      <c r="AEK181" s="1" t="n">
        <f aca="false">AEJ180*$B181</f>
        <v>0</v>
      </c>
      <c r="AEL181" s="1" t="n">
        <f aca="false">AEK180*$B181</f>
        <v>0</v>
      </c>
      <c r="AEM181" s="1" t="n">
        <f aca="false">AEL180*$B181</f>
        <v>0</v>
      </c>
      <c r="AEN181" s="1" t="n">
        <f aca="false">AEM180*$B181</f>
        <v>0</v>
      </c>
      <c r="AEO181" s="1" t="n">
        <f aca="false">AEN180*$B181</f>
        <v>0</v>
      </c>
      <c r="AEP181" s="1" t="n">
        <f aca="false">AEO180*$B181</f>
        <v>0</v>
      </c>
      <c r="AEQ181" s="1" t="n">
        <f aca="false">AEP180*$B181</f>
        <v>0</v>
      </c>
      <c r="AER181" s="1" t="n">
        <f aca="false">AEQ180*$B181</f>
        <v>0</v>
      </c>
      <c r="AES181" s="1" t="n">
        <f aca="false">AER180*$B181</f>
        <v>0</v>
      </c>
      <c r="AET181" s="1" t="n">
        <f aca="false">AES180*$B181</f>
        <v>0</v>
      </c>
      <c r="AEU181" s="1" t="n">
        <f aca="false">AET180*$B181</f>
        <v>0</v>
      </c>
      <c r="AEV181" s="1" t="n">
        <f aca="false">AEU180*$B181</f>
        <v>0</v>
      </c>
      <c r="AEW181" s="1" t="n">
        <f aca="false">AEV180*$B181</f>
        <v>0</v>
      </c>
      <c r="AEX181" s="1" t="n">
        <f aca="false">AEW180*$B181</f>
        <v>0</v>
      </c>
      <c r="AEY181" s="1" t="n">
        <f aca="false">AEX180*$B181</f>
        <v>0</v>
      </c>
      <c r="AEZ181" s="1" t="n">
        <f aca="false">AEY180*$B181</f>
        <v>0</v>
      </c>
      <c r="AFA181" s="1" t="n">
        <f aca="false">AEZ180*$B181</f>
        <v>0</v>
      </c>
      <c r="AFB181" s="1" t="n">
        <f aca="false">AFA180*$B181</f>
        <v>0</v>
      </c>
      <c r="AFC181" s="1" t="n">
        <f aca="false">AFB180*$B181</f>
        <v>0</v>
      </c>
      <c r="AFD181" s="1" t="n">
        <f aca="false">AFC180*$B181</f>
        <v>0</v>
      </c>
      <c r="AFE181" s="1" t="n">
        <f aca="false">AFD180*$B181</f>
        <v>0</v>
      </c>
      <c r="AFF181" s="1" t="n">
        <f aca="false">AFE180*$B181</f>
        <v>0</v>
      </c>
      <c r="AFG181" s="1" t="n">
        <f aca="false">AFF180*$B181</f>
        <v>0</v>
      </c>
      <c r="AFH181" s="1" t="n">
        <f aca="false">AFG180*$B181</f>
        <v>0</v>
      </c>
      <c r="AFI181" s="1" t="n">
        <f aca="false">AFH180*$B181</f>
        <v>0</v>
      </c>
      <c r="AFJ181" s="1" t="n">
        <f aca="false">AFI180*$B181</f>
        <v>0</v>
      </c>
      <c r="AFK181" s="1" t="n">
        <f aca="false">AFJ180*$B181</f>
        <v>0</v>
      </c>
      <c r="AFL181" s="1" t="n">
        <f aca="false">AFK180*$B181</f>
        <v>0</v>
      </c>
      <c r="AFM181" s="1" t="n">
        <f aca="false">AFL180*$B181</f>
        <v>0</v>
      </c>
      <c r="AFN181" s="1" t="n">
        <f aca="false">AFM180*$B181</f>
        <v>0</v>
      </c>
      <c r="AFO181" s="1" t="n">
        <f aca="false">AFN180*$B181</f>
        <v>0</v>
      </c>
      <c r="AFP181" s="1" t="n">
        <f aca="false">AFO180*$B181</f>
        <v>0</v>
      </c>
      <c r="AFQ181" s="1" t="n">
        <f aca="false">AFP180*$B181</f>
        <v>0</v>
      </c>
      <c r="AFR181" s="1" t="n">
        <f aca="false">AFQ180*$B181</f>
        <v>0</v>
      </c>
      <c r="AFS181" s="1" t="n">
        <f aca="false">AFR180*$B181</f>
        <v>0</v>
      </c>
      <c r="AFT181" s="1" t="n">
        <f aca="false">AFS180*$B181</f>
        <v>0</v>
      </c>
      <c r="AFU181" s="1" t="n">
        <f aca="false">AFT180*$B181</f>
        <v>0</v>
      </c>
      <c r="AFV181" s="1" t="n">
        <f aca="false">AFU180*$B181</f>
        <v>0</v>
      </c>
      <c r="AFW181" s="1" t="n">
        <f aca="false">AFV180*$B181</f>
        <v>0</v>
      </c>
      <c r="AFX181" s="1" t="n">
        <f aca="false">AFW180*$B181</f>
        <v>0</v>
      </c>
      <c r="AFY181" s="1" t="n">
        <f aca="false">AFX180*$B181</f>
        <v>0</v>
      </c>
      <c r="AFZ181" s="1" t="n">
        <f aca="false">AFY180*$B181</f>
        <v>0</v>
      </c>
      <c r="AGA181" s="1" t="n">
        <f aca="false">AFZ180*$B181</f>
        <v>0</v>
      </c>
      <c r="AGB181" s="1" t="n">
        <f aca="false">AGA180*$B181</f>
        <v>0</v>
      </c>
      <c r="AGC181" s="1" t="n">
        <f aca="false">AGB180*$B181</f>
        <v>0</v>
      </c>
      <c r="AGD181" s="1" t="n">
        <f aca="false">AGC180*$B181</f>
        <v>0</v>
      </c>
      <c r="AGE181" s="1" t="n">
        <f aca="false">AGD180*$B181</f>
        <v>0</v>
      </c>
      <c r="AGF181" s="1" t="n">
        <f aca="false">AGE180*$B181</f>
        <v>0</v>
      </c>
      <c r="AGG181" s="1" t="n">
        <f aca="false">AGF180*$B181</f>
        <v>0</v>
      </c>
      <c r="AGH181" s="1" t="n">
        <f aca="false">AGG180*$B181</f>
        <v>0</v>
      </c>
      <c r="AGI181" s="1" t="n">
        <f aca="false">AGH180*$B181</f>
        <v>0</v>
      </c>
      <c r="AGJ181" s="1" t="n">
        <f aca="false">AGI180*$B181</f>
        <v>0</v>
      </c>
      <c r="AGK181" s="1" t="n">
        <f aca="false">AGJ180*$B181</f>
        <v>0</v>
      </c>
      <c r="AGL181" s="1" t="n">
        <f aca="false">AGK180*$B181</f>
        <v>0</v>
      </c>
      <c r="AGM181" s="1" t="n">
        <f aca="false">AGL180*$B181</f>
        <v>0</v>
      </c>
      <c r="AGN181" s="1" t="n">
        <f aca="false">AGM180*$B181</f>
        <v>0</v>
      </c>
      <c r="AGO181" s="1" t="n">
        <f aca="false">AGN180*$B181</f>
        <v>0</v>
      </c>
      <c r="AGP181" s="1" t="n">
        <f aca="false">AGO180*$B181</f>
        <v>0</v>
      </c>
      <c r="AGQ181" s="1" t="n">
        <f aca="false">AGP180*$B181</f>
        <v>0</v>
      </c>
      <c r="AGR181" s="1" t="n">
        <f aca="false">AGQ180*$B181</f>
        <v>0</v>
      </c>
      <c r="AGS181" s="1" t="n">
        <f aca="false">AGR180*$B181</f>
        <v>0</v>
      </c>
      <c r="AGT181" s="1" t="n">
        <f aca="false">AGS180*$B181</f>
        <v>0</v>
      </c>
      <c r="AGU181" s="1" t="n">
        <f aca="false">AGT180*$B181</f>
        <v>0</v>
      </c>
      <c r="AGV181" s="1" t="n">
        <f aca="false">AGU180*$B181</f>
        <v>0</v>
      </c>
      <c r="AGW181" s="1" t="n">
        <f aca="false">AGV180*$B181</f>
        <v>0</v>
      </c>
      <c r="AGX181" s="1" t="n">
        <f aca="false">AGW180*$B181</f>
        <v>0</v>
      </c>
      <c r="AGY181" s="1" t="n">
        <f aca="false">AGX180*$B181</f>
        <v>0</v>
      </c>
      <c r="AGZ181" s="1" t="n">
        <f aca="false">AGY180*$B181</f>
        <v>0</v>
      </c>
      <c r="AHA181" s="1" t="n">
        <f aca="false">AGZ180*$B181</f>
        <v>0</v>
      </c>
      <c r="AHB181" s="1" t="n">
        <f aca="false">AHA180*$B181</f>
        <v>0</v>
      </c>
      <c r="AHC181" s="1" t="n">
        <f aca="false">AHB180*$B181</f>
        <v>0</v>
      </c>
      <c r="AHD181" s="1" t="n">
        <f aca="false">AHC180*$B181</f>
        <v>0</v>
      </c>
      <c r="AHE181" s="1" t="n">
        <f aca="false">AHD180*$B181</f>
        <v>0</v>
      </c>
      <c r="AHF181" s="1" t="n">
        <f aca="false">AHE180*$B181</f>
        <v>0</v>
      </c>
      <c r="AHG181" s="1" t="n">
        <f aca="false">AHF180*$B181</f>
        <v>0</v>
      </c>
      <c r="AHH181" s="1" t="n">
        <f aca="false">AHG180*$B181</f>
        <v>0</v>
      </c>
      <c r="AHI181" s="1" t="n">
        <f aca="false">AHH180*$B181</f>
        <v>0</v>
      </c>
      <c r="AHJ181" s="1" t="n">
        <f aca="false">AHI180*$B181</f>
        <v>0</v>
      </c>
      <c r="AHK181" s="1" t="n">
        <f aca="false">AHJ180*$B181</f>
        <v>0</v>
      </c>
      <c r="AHL181" s="1" t="n">
        <f aca="false">AHK180*$B181</f>
        <v>0</v>
      </c>
      <c r="AHM181" s="1" t="n">
        <f aca="false">AHL180*$B181</f>
        <v>0</v>
      </c>
      <c r="AHN181" s="1" t="n">
        <f aca="false">AHM180*$B181</f>
        <v>0</v>
      </c>
      <c r="AHO181" s="1" t="n">
        <f aca="false">AHN180*$B181</f>
        <v>0</v>
      </c>
      <c r="AHP181" s="1" t="n">
        <f aca="false">AHO180*$B181</f>
        <v>0</v>
      </c>
      <c r="AHQ181" s="1" t="n">
        <f aca="false">AHP180*$B181</f>
        <v>0</v>
      </c>
      <c r="AHR181" s="1" t="n">
        <f aca="false">AHQ180*$B181</f>
        <v>0</v>
      </c>
      <c r="AHS181" s="1" t="n">
        <f aca="false">AHR180*$B181</f>
        <v>0</v>
      </c>
      <c r="AHT181" s="1" t="n">
        <f aca="false">AHS180*$B181</f>
        <v>0</v>
      </c>
      <c r="AHU181" s="1" t="n">
        <f aca="false">AHT180*$B181</f>
        <v>0</v>
      </c>
      <c r="AHV181" s="1" t="n">
        <f aca="false">AHU180*$B181</f>
        <v>0</v>
      </c>
      <c r="AHW181" s="1" t="n">
        <f aca="false">AHV180*$B181</f>
        <v>0</v>
      </c>
      <c r="AHX181" s="1" t="n">
        <f aca="false">AHW180*$B181</f>
        <v>0</v>
      </c>
      <c r="AHY181" s="1" t="n">
        <f aca="false">AHX180*$B181</f>
        <v>0</v>
      </c>
      <c r="AHZ181" s="1" t="n">
        <f aca="false">AHY180*$B181</f>
        <v>0</v>
      </c>
      <c r="AIA181" s="1" t="n">
        <f aca="false">AHZ180*$B181</f>
        <v>0</v>
      </c>
      <c r="AIB181" s="1" t="n">
        <f aca="false">AIA180*$B181</f>
        <v>0</v>
      </c>
      <c r="AIC181" s="1" t="n">
        <f aca="false">AIB180*$B181</f>
        <v>0</v>
      </c>
      <c r="AID181" s="1" t="n">
        <f aca="false">AIC180*$B181</f>
        <v>0</v>
      </c>
      <c r="AIE181" s="1" t="n">
        <f aca="false">AID180*$B181</f>
        <v>0</v>
      </c>
      <c r="AIF181" s="1" t="n">
        <f aca="false">AIE180*$B181</f>
        <v>0</v>
      </c>
      <c r="AIG181" s="1" t="n">
        <f aca="false">AIF180*$B181</f>
        <v>0</v>
      </c>
      <c r="AIH181" s="1" t="n">
        <f aca="false">AIG180*$B181</f>
        <v>0</v>
      </c>
      <c r="AII181" s="1" t="n">
        <f aca="false">AIH180*$B181</f>
        <v>0</v>
      </c>
      <c r="AIJ181" s="1" t="n">
        <f aca="false">AII180*$B181</f>
        <v>0</v>
      </c>
      <c r="AIK181" s="1" t="n">
        <f aca="false">AIJ180*$B181</f>
        <v>0</v>
      </c>
      <c r="AIL181" s="1" t="n">
        <f aca="false">AIK180*$B181</f>
        <v>0</v>
      </c>
      <c r="AIM181" s="1" t="n">
        <f aca="false">AIL180*$B181</f>
        <v>0</v>
      </c>
      <c r="AIN181" s="1" t="n">
        <f aca="false">AIM180*$B181</f>
        <v>0</v>
      </c>
      <c r="AIO181" s="1" t="n">
        <f aca="false">AIN180*$B181</f>
        <v>0</v>
      </c>
      <c r="AIP181" s="1" t="n">
        <f aca="false">AIO180*$B181</f>
        <v>0</v>
      </c>
      <c r="AIQ181" s="1" t="n">
        <f aca="false">AIP180*$B181</f>
        <v>0</v>
      </c>
      <c r="AIR181" s="1" t="n">
        <f aca="false">AIQ180*$B181</f>
        <v>0</v>
      </c>
      <c r="AIS181" s="1" t="n">
        <f aca="false">AIR180*$B181</f>
        <v>0</v>
      </c>
      <c r="AIT181" s="1" t="n">
        <f aca="false">AIS180*$B181</f>
        <v>0</v>
      </c>
      <c r="AIU181" s="1" t="n">
        <f aca="false">AIT180*$B181</f>
        <v>0</v>
      </c>
      <c r="AIV181" s="1" t="n">
        <f aca="false">AIU180*$B181</f>
        <v>0</v>
      </c>
      <c r="AIW181" s="1" t="n">
        <f aca="false">AIV180*$B181</f>
        <v>0</v>
      </c>
      <c r="AIX181" s="1" t="n">
        <f aca="false">AIW180*$B181</f>
        <v>0</v>
      </c>
      <c r="AIY181" s="1" t="n">
        <f aca="false">AIX180*$B181</f>
        <v>0</v>
      </c>
      <c r="AIZ181" s="1" t="n">
        <f aca="false">AIY180*$B181</f>
        <v>0</v>
      </c>
      <c r="AJA181" s="1" t="n">
        <f aca="false">AIZ180*$B181</f>
        <v>0</v>
      </c>
      <c r="AJB181" s="1" t="n">
        <f aca="false">AJA180*$B181</f>
        <v>0</v>
      </c>
      <c r="AJC181" s="1" t="n">
        <f aca="false">AJB180*$B181</f>
        <v>0</v>
      </c>
      <c r="AJD181" s="1" t="n">
        <f aca="false">AJC180*$B181</f>
        <v>0</v>
      </c>
      <c r="AJE181" s="1" t="n">
        <f aca="false">AJD180*$B181</f>
        <v>0</v>
      </c>
      <c r="AJF181" s="1" t="n">
        <f aca="false">AJE180*$B181</f>
        <v>0</v>
      </c>
      <c r="AJG181" s="1" t="n">
        <f aca="false">AJF180*$B181</f>
        <v>0</v>
      </c>
      <c r="AJH181" s="1" t="n">
        <f aca="false">AJG180*$B181</f>
        <v>0</v>
      </c>
      <c r="AJI181" s="1" t="n">
        <f aca="false">AJH180*$B181</f>
        <v>0</v>
      </c>
      <c r="AJJ181" s="1" t="n">
        <f aca="false">AJI180*$B181</f>
        <v>0</v>
      </c>
      <c r="AJK181" s="1" t="n">
        <f aca="false">AJJ180*$B181</f>
        <v>0</v>
      </c>
      <c r="AJL181" s="1" t="n">
        <f aca="false">AJK180*$B181</f>
        <v>0</v>
      </c>
      <c r="AJM181" s="1" t="n">
        <f aca="false">AJL180*$B181</f>
        <v>0</v>
      </c>
      <c r="AJN181" s="1" t="n">
        <f aca="false">AJM180*$B181</f>
        <v>0</v>
      </c>
      <c r="AJO181" s="1" t="n">
        <f aca="false">AJN180*$B181</f>
        <v>0</v>
      </c>
      <c r="AJP181" s="1" t="n">
        <f aca="false">AJO180*$B181</f>
        <v>0</v>
      </c>
      <c r="AJQ181" s="1" t="n">
        <f aca="false">AJP180*$B181</f>
        <v>0</v>
      </c>
      <c r="AJR181" s="1" t="n">
        <f aca="false">AJQ180*$B181</f>
        <v>0</v>
      </c>
      <c r="AJS181" s="1" t="n">
        <f aca="false">AJR180*$B181</f>
        <v>0</v>
      </c>
      <c r="AJT181" s="1" t="n">
        <f aca="false">AJS180*$B181</f>
        <v>0</v>
      </c>
      <c r="AJU181" s="1" t="n">
        <f aca="false">AJT180*$B181</f>
        <v>0</v>
      </c>
      <c r="AJV181" s="1" t="n">
        <f aca="false">AJU180*$B181</f>
        <v>0</v>
      </c>
      <c r="AJW181" s="1" t="n">
        <f aca="false">AJV180*$B181</f>
        <v>0</v>
      </c>
      <c r="AJX181" s="1" t="n">
        <f aca="false">AJW180*$B181</f>
        <v>0</v>
      </c>
      <c r="AJY181" s="1" t="n">
        <f aca="false">AJX180*$B181</f>
        <v>0</v>
      </c>
      <c r="AJZ181" s="1" t="n">
        <f aca="false">AJY180*$B181</f>
        <v>0</v>
      </c>
      <c r="AKA181" s="1" t="n">
        <f aca="false">AJZ180*$B181</f>
        <v>0</v>
      </c>
      <c r="AKB181" s="1" t="n">
        <f aca="false">AKA180*$B181</f>
        <v>0</v>
      </c>
      <c r="AKC181" s="1" t="n">
        <f aca="false">AKB180*$B181</f>
        <v>0</v>
      </c>
      <c r="AKD181" s="1" t="n">
        <f aca="false">AKC180*$B181</f>
        <v>0</v>
      </c>
      <c r="AKE181" s="1" t="n">
        <f aca="false">AKD180*$B181</f>
        <v>0</v>
      </c>
      <c r="AKF181" s="1" t="n">
        <f aca="false">AKE180*$B181</f>
        <v>0</v>
      </c>
      <c r="AKG181" s="1" t="n">
        <f aca="false">AKF180*$B181</f>
        <v>0</v>
      </c>
      <c r="AKH181" s="1" t="n">
        <f aca="false">AKG180*$B181</f>
        <v>0</v>
      </c>
      <c r="AKI181" s="1" t="n">
        <f aca="false">AKH180*$B181</f>
        <v>0</v>
      </c>
      <c r="AKJ181" s="1" t="n">
        <f aca="false">AKI180*$B181</f>
        <v>0</v>
      </c>
      <c r="AKK181" s="1" t="n">
        <f aca="false">AKJ180*$B181</f>
        <v>0</v>
      </c>
      <c r="AKL181" s="1" t="n">
        <f aca="false">AKK180*$B181</f>
        <v>0</v>
      </c>
      <c r="AKM181" s="1" t="n">
        <f aca="false">AKL180*$B181</f>
        <v>0</v>
      </c>
      <c r="AKN181" s="1" t="n">
        <f aca="false">AKM180*$B181</f>
        <v>0</v>
      </c>
      <c r="AKO181" s="1" t="n">
        <f aca="false">AKN180*$B181</f>
        <v>0</v>
      </c>
      <c r="AKP181" s="1" t="n">
        <f aca="false">AKO180*$B181</f>
        <v>0</v>
      </c>
      <c r="AKQ181" s="1" t="n">
        <f aca="false">AKP180*$B181</f>
        <v>0</v>
      </c>
      <c r="AKR181" s="1" t="n">
        <f aca="false">AKQ180*$B181</f>
        <v>0</v>
      </c>
      <c r="AKS181" s="1" t="n">
        <f aca="false">AKR180*$B181</f>
        <v>0</v>
      </c>
      <c r="AKT181" s="1" t="n">
        <f aca="false">AKS180*$B181</f>
        <v>0</v>
      </c>
      <c r="AKU181" s="1" t="n">
        <f aca="false">AKT180*$B181</f>
        <v>0</v>
      </c>
      <c r="AKV181" s="1" t="n">
        <f aca="false">AKU180*$B181</f>
        <v>0</v>
      </c>
      <c r="AKW181" s="1" t="n">
        <f aca="false">AKV180*$B181</f>
        <v>0</v>
      </c>
      <c r="AKX181" s="1" t="n">
        <f aca="false">AKW180*$B181</f>
        <v>0</v>
      </c>
      <c r="AKY181" s="1" t="n">
        <f aca="false">AKX180*$B181</f>
        <v>0</v>
      </c>
      <c r="AKZ181" s="1" t="n">
        <f aca="false">AKY180*$B181</f>
        <v>0</v>
      </c>
      <c r="ALA181" s="1" t="n">
        <f aca="false">AKZ180*$B181</f>
        <v>0</v>
      </c>
      <c r="ALB181" s="1" t="n">
        <f aca="false">ALA180*$B181</f>
        <v>0</v>
      </c>
      <c r="ALC181" s="1" t="n">
        <f aca="false">ALB180*$B181</f>
        <v>0</v>
      </c>
      <c r="ALD181" s="1" t="n">
        <f aca="false">ALC180*$B181</f>
        <v>0</v>
      </c>
      <c r="ALE181" s="1" t="n">
        <f aca="false">ALD180*$B181</f>
        <v>0</v>
      </c>
      <c r="ALF181" s="1" t="n">
        <f aca="false">ALE180*$B181</f>
        <v>0</v>
      </c>
      <c r="ALG181" s="1" t="n">
        <f aca="false">ALF180*$B181</f>
        <v>0</v>
      </c>
      <c r="ALH181" s="1" t="n">
        <f aca="false">ALG180*$B181</f>
        <v>0</v>
      </c>
      <c r="ALI181" s="1" t="n">
        <f aca="false">ALH180*$B181</f>
        <v>0</v>
      </c>
      <c r="ALJ181" s="1" t="n">
        <f aca="false">ALI180*$B181</f>
        <v>0</v>
      </c>
      <c r="ALK181" s="1" t="n">
        <f aca="false">ALJ180*$B181</f>
        <v>0</v>
      </c>
      <c r="ALL181" s="1" t="n">
        <f aca="false">ALK180*$B181</f>
        <v>0</v>
      </c>
      <c r="ALM181" s="1" t="n">
        <f aca="false">ALL180*$B181</f>
        <v>0</v>
      </c>
      <c r="ALN181" s="1" t="n">
        <f aca="false">ALM180*$B181</f>
        <v>0</v>
      </c>
      <c r="ALO181" s="1" t="n">
        <f aca="false">ALN180*$B181</f>
        <v>0</v>
      </c>
      <c r="ALP181" s="1" t="n">
        <f aca="false">ALO180*$B181</f>
        <v>0</v>
      </c>
      <c r="ALQ181" s="1" t="n">
        <f aca="false">ALP180*$B181</f>
        <v>0</v>
      </c>
      <c r="ALR181" s="1" t="n">
        <f aca="false">ALQ180*$B181</f>
        <v>0</v>
      </c>
      <c r="ALS181" s="1" t="n">
        <f aca="false">ALR180*$B181</f>
        <v>0</v>
      </c>
      <c r="ALT181" s="1" t="n">
        <f aca="false">ALS180*$B181</f>
        <v>0</v>
      </c>
      <c r="ALU181" s="1" t="n">
        <f aca="false">ALT180*$B181</f>
        <v>0</v>
      </c>
      <c r="ALV181" s="1" t="n">
        <f aca="false">ALU180*$B181</f>
        <v>0</v>
      </c>
      <c r="ALW181" s="1" t="n">
        <f aca="false">ALV180*$B181</f>
        <v>0</v>
      </c>
      <c r="ALX181" s="1" t="n">
        <f aca="false">ALW180*$B181</f>
        <v>0</v>
      </c>
      <c r="ALY181" s="1" t="n">
        <f aca="false">ALX180*$B181</f>
        <v>0</v>
      </c>
      <c r="ALZ181" s="1" t="n">
        <f aca="false">ALY180*$B181</f>
        <v>0</v>
      </c>
      <c r="AMA181" s="1" t="n">
        <f aca="false">ALZ180*$B181</f>
        <v>0</v>
      </c>
      <c r="AMB181" s="1" t="n">
        <f aca="false">AMA180*$B181</f>
        <v>0</v>
      </c>
      <c r="AMC181" s="1" t="n">
        <f aca="false">AMB180*$B181</f>
        <v>0</v>
      </c>
      <c r="AMD181" s="1" t="n">
        <f aca="false">AMC180*$B181</f>
        <v>0</v>
      </c>
      <c r="AME181" s="1" t="n">
        <f aca="false">AMD180*$B181</f>
        <v>0</v>
      </c>
      <c r="AMF181" s="1" t="n">
        <f aca="false">AME180*$B181</f>
        <v>0</v>
      </c>
      <c r="AMG181" s="1" t="n">
        <f aca="false">AMF180*$B181</f>
        <v>0</v>
      </c>
      <c r="AMH181" s="1" t="n">
        <f aca="false">AMG180*$B181</f>
        <v>0</v>
      </c>
      <c r="AMI181" s="1" t="n">
        <f aca="false">AMH180*$B181</f>
        <v>0</v>
      </c>
      <c r="AMJ181" s="1" t="n">
        <f aca="false">AMI180*$B181</f>
        <v>0</v>
      </c>
    </row>
    <row r="182" customFormat="false" ht="13.8" hidden="false" customHeight="false" outlineLevel="0" collapsed="false">
      <c r="B182" s="1" t="n">
        <f aca="false">B181</f>
        <v>1</v>
      </c>
      <c r="C182" s="5" t="n">
        <f aca="false">C181+365.25/12</f>
        <v>52520.75</v>
      </c>
      <c r="FL182" s="1" t="n">
        <f aca="false">FK181*$B182</f>
        <v>12883</v>
      </c>
      <c r="FM182" s="1" t="n">
        <f aca="false">FL181*$B182</f>
        <v>24939</v>
      </c>
      <c r="FN182" s="1" t="n">
        <f aca="false">FM181*$B182</f>
        <v>21399</v>
      </c>
      <c r="FO182" s="1" t="n">
        <f aca="false">FN181*$B182</f>
        <v>17984</v>
      </c>
      <c r="FP182" s="1" t="n">
        <f aca="false">FO181*$B182</f>
        <v>15848</v>
      </c>
      <c r="FQ182" s="1" t="n">
        <f aca="false">FP181*$B182</f>
        <v>14022</v>
      </c>
      <c r="FR182" s="1" t="n">
        <f aca="false">FQ181*$B182</f>
        <v>12555</v>
      </c>
      <c r="FS182" s="1" t="n">
        <f aca="false">FR181*$B182</f>
        <v>11292</v>
      </c>
      <c r="FT182" s="1" t="n">
        <f aca="false">FS181*$B182</f>
        <v>10271</v>
      </c>
      <c r="FU182" s="1" t="n">
        <f aca="false">FT181*$B182</f>
        <v>9535</v>
      </c>
      <c r="FV182" s="1" t="n">
        <f aca="false">FU181*$B182</f>
        <v>8780</v>
      </c>
      <c r="FW182" s="1" t="n">
        <f aca="false">FV181*$B182</f>
        <v>8137</v>
      </c>
      <c r="FX182" s="1" t="n">
        <f aca="false">FW181*$B182</f>
        <v>7504</v>
      </c>
      <c r="FY182" s="1" t="n">
        <f aca="false">FX181*$B182</f>
        <v>6980</v>
      </c>
      <c r="FZ182" s="1" t="n">
        <f aca="false">FY181*$B182</f>
        <v>6742</v>
      </c>
      <c r="GA182" s="1" t="n">
        <f aca="false">FZ181*$B182</f>
        <v>6371</v>
      </c>
      <c r="GB182" s="1" t="n">
        <f aca="false">GA181*$B182</f>
        <v>6023</v>
      </c>
      <c r="GC182" s="1" t="n">
        <f aca="false">GB181*$B182</f>
        <v>5684</v>
      </c>
      <c r="GD182" s="1" t="n">
        <f aca="false">GC181*$B182</f>
        <v>5463</v>
      </c>
      <c r="GE182" s="1" t="n">
        <f aca="false">GD181*$B182</f>
        <v>5213</v>
      </c>
      <c r="GF182" s="1" t="n">
        <f aca="false">GE181*$B182</f>
        <v>4984</v>
      </c>
      <c r="GG182" s="1" t="n">
        <f aca="false">GF181*$B182</f>
        <v>4737.81794383923</v>
      </c>
      <c r="GH182" s="1" t="n">
        <f aca="false">GG181*$B182</f>
        <v>4540.77199697123</v>
      </c>
      <c r="GI182" s="1" t="n">
        <f aca="false">GH181*$B182</f>
        <v>4358.70531605533</v>
      </c>
      <c r="GJ182" s="1" t="n">
        <f aca="false">GI181*$B182</f>
        <v>4189.99924661381</v>
      </c>
      <c r="GK182" s="1" t="n">
        <f aca="false">GJ181*$B182</f>
        <v>4033.25843053295</v>
      </c>
      <c r="GL182" s="1" t="n">
        <f aca="false">GK181*$B182</f>
        <v>3887.27376013112</v>
      </c>
      <c r="GM182" s="1" t="n">
        <f aca="false">GL181*$B182</f>
        <v>3750.99244879721</v>
      </c>
      <c r="GN182" s="1" t="n">
        <f aca="false">GM181*$B182</f>
        <v>3623.49367602555</v>
      </c>
      <c r="GO182" s="1" t="n">
        <f aca="false">GN181*$B182</f>
        <v>3503.96863456063</v>
      </c>
      <c r="GP182" s="1" t="n">
        <f aca="false">GO181*$B182</f>
        <v>3391.70408046593</v>
      </c>
      <c r="GQ182" s="1" t="n">
        <f aca="false">GP181*$B182</f>
        <v>3286.0686905647</v>
      </c>
      <c r="GR182" s="1" t="n">
        <f aca="false">GQ181*$B182</f>
        <v>3186.50168494265</v>
      </c>
      <c r="GS182" s="1" t="n">
        <f aca="false">GR181*$B182</f>
        <v>3092.50328852572</v>
      </c>
      <c r="GT182" s="1" t="n">
        <f aca="false">GS181*$B182</f>
        <v>3003.62669476537</v>
      </c>
      <c r="GU182" s="1" t="n">
        <f aca="false">GT181*$B182</f>
        <v>2919.47126311394</v>
      </c>
      <c r="GV182" s="1" t="n">
        <f aca="false">GU181*$B182</f>
        <v>2839.6767352975</v>
      </c>
      <c r="GW182" s="1" t="n">
        <f aca="false">GV181*$B182</f>
        <v>2763.91829710007</v>
      </c>
      <c r="GX182" s="1" t="n">
        <f aca="false">GW181*$B182</f>
        <v>2691.90234520416</v>
      </c>
      <c r="GY182" s="1" t="n">
        <f aca="false">GX181*$B182</f>
        <v>2623.36284463615</v>
      </c>
      <c r="GZ182" s="1" t="n">
        <f aca="false">GY181*$B182</f>
        <v>2558.05818308227</v>
      </c>
      <c r="HA182" s="1" t="n">
        <f aca="false">GZ181*$B182</f>
        <v>2495.76844493753</v>
      </c>
      <c r="HB182" s="1" t="n">
        <f aca="false">HA181*$B182</f>
        <v>2436.29304131658</v>
      </c>
      <c r="HC182" s="1" t="n">
        <f aca="false">HB181*$B182</f>
        <v>2379.44864307475</v>
      </c>
      <c r="HD182" s="1" t="n">
        <f aca="false">HC181*$B182</f>
        <v>2325.06737268762</v>
      </c>
      <c r="HE182" s="1" t="n">
        <f aca="false">HD181*$B182</f>
        <v>2272.99521802732</v>
      </c>
      <c r="HF182" s="1" t="n">
        <f aca="false">HE181*$B182</f>
        <v>2223.09063697485</v>
      </c>
      <c r="HG182" s="1" t="n">
        <f aca="false">HF181*$B182</f>
        <v>2175.22332667085</v>
      </c>
      <c r="HH182" s="1" t="n">
        <f aca="false">HG181*$B182</f>
        <v>2129.27313523112</v>
      </c>
      <c r="HI182" s="1" t="n">
        <f aca="false">HH181*$B182</f>
        <v>2085.12909709632</v>
      </c>
      <c r="HJ182" s="1" t="n">
        <f aca="false">HI181*$B182</f>
        <v>2042.68857597187</v>
      </c>
      <c r="HK182" s="1" t="n">
        <f aca="false">HJ181*$B182</f>
        <v>2001.85650164635</v>
      </c>
      <c r="HL182" s="1" t="n">
        <f aca="false">HK181*$B182</f>
        <v>1962.54468893467</v>
      </c>
      <c r="HM182" s="1" t="n">
        <f aca="false">HL181*$B182</f>
        <v>1924.67122864145</v>
      </c>
      <c r="HN182" s="1" t="n">
        <f aca="false">HM181*$B182</f>
        <v>1888.15994183421</v>
      </c>
      <c r="HO182" s="1" t="n">
        <f aca="false">HN181*$B182</f>
        <v>1852.93988989706</v>
      </c>
      <c r="HP182" s="1" t="n">
        <f aca="false">HO181*$B182</f>
        <v>1818.94493384036</v>
      </c>
      <c r="HQ182" s="1" t="n">
        <f aca="false">HP181*$B182</f>
        <v>1786.11333719797</v>
      </c>
      <c r="HR182" s="1" t="n">
        <f aca="false">HQ181*$B182</f>
        <v>1754.3874075759</v>
      </c>
      <c r="HS182" s="1" t="n">
        <f aca="false">HR181*$B182</f>
        <v>1723.71317254378</v>
      </c>
      <c r="HT182" s="1" t="n">
        <f aca="false">HS181*$B182</f>
        <v>1694.0400860999</v>
      </c>
      <c r="HU182" s="1" t="n">
        <f aca="false">HT181*$B182</f>
        <v>1665.32076240513</v>
      </c>
      <c r="HV182" s="1" t="n">
        <f aca="false">HU181*$B182</f>
        <v>1637.51073388245</v>
      </c>
      <c r="HW182" s="1" t="n">
        <f aca="false">HV181*$B182</f>
        <v>1610.56823112618</v>
      </c>
      <c r="HX182" s="1" t="n">
        <f aca="false">HW181*$B182</f>
        <v>1584.45398236615</v>
      </c>
      <c r="HY182" s="1" t="n">
        <f aca="false">HX181*$B182</f>
        <v>1559.13103049438</v>
      </c>
      <c r="HZ182" s="1" t="n">
        <f aca="false">HY181*$B182</f>
        <v>1534.56456588989</v>
      </c>
      <c r="IA182" s="1" t="n">
        <f aca="false">HZ181*$B182</f>
        <v>1510.72177347671</v>
      </c>
      <c r="IB182" s="1" t="n">
        <f aca="false">IA181*$B182</f>
        <v>1487.57169262446</v>
      </c>
      <c r="IC182" s="1" t="n">
        <f aca="false">IB181*$B182</f>
        <v>1465.08508865389</v>
      </c>
      <c r="ID182" s="1" t="n">
        <f aca="false">IC181*$B182</f>
        <v>1443.23433484377</v>
      </c>
      <c r="IE182" s="1" t="n">
        <f aca="false">ID181*$B182</f>
        <v>1421.9933039538</v>
      </c>
      <c r="IF182" s="1" t="n">
        <f aca="false">IE181*$B182</f>
        <v>1401.33726838217</v>
      </c>
      <c r="IG182" s="1" t="n">
        <f aca="false">IF181*$B182</f>
        <v>1381.24280816842</v>
      </c>
      <c r="IH182" s="1" t="n">
        <f aca="false">IG181*$B182</f>
        <v>1361.68772613347</v>
      </c>
      <c r="II182" s="1" t="n">
        <f aca="false">IH181*$B182</f>
        <v>1342.65096952049</v>
      </c>
      <c r="IJ182" s="1" t="n">
        <f aca="false">II181*$B182</f>
        <v>1324.11255756461</v>
      </c>
      <c r="IK182" s="1" t="n">
        <f aca="false">IJ181*$B182</f>
        <v>1306.05351447562</v>
      </c>
      <c r="IL182" s="1" t="n">
        <f aca="false">IK181*$B182</f>
        <v>1288.45580736895</v>
      </c>
      <c r="IM182" s="1" t="n">
        <f aca="false">IL181*$B182</f>
        <v>1271.30228872467</v>
      </c>
      <c r="IN182" s="1" t="n">
        <f aca="false">IM181*$B182</f>
        <v>1254.57664299484</v>
      </c>
      <c r="IO182" s="1" t="n">
        <f aca="false">IN181*$B182</f>
        <v>1238.26333701527</v>
      </c>
      <c r="IP182" s="1" t="n">
        <f aca="false">IO181*$B182</f>
        <v>1222.3475739099</v>
      </c>
      <c r="IQ182" s="1" t="n">
        <f aca="false">IP181*$B182</f>
        <v>1206.81525020484</v>
      </c>
      <c r="IR182" s="1" t="n">
        <f aca="false">IQ181*$B182</f>
        <v>1191.65291589504</v>
      </c>
      <c r="IS182" s="1" t="n">
        <f aca="false">IR181*$B182</f>
        <v>1176.84773722956</v>
      </c>
      <c r="IT182" s="1" t="n">
        <f aca="false">IS181*$B182</f>
        <v>1162.38746200266</v>
      </c>
      <c r="IU182" s="1" t="n">
        <f aca="false">IT181*$B182</f>
        <v>1148.26038715633</v>
      </c>
      <c r="IV182" s="1" t="n">
        <f aca="false">IU181*$B182</f>
        <v>1134.45532851725</v>
      </c>
      <c r="IW182" s="1" t="n">
        <f aca="false">IV181*$B182</f>
        <v>1120.96159250627</v>
      </c>
      <c r="IX182" s="1" t="n">
        <f aca="false">IW181*$B182</f>
        <v>1107.76894967232</v>
      </c>
      <c r="IY182" s="1" t="n">
        <f aca="false">IX181*$B182</f>
        <v>1094.8676099154</v>
      </c>
      <c r="IZ182" s="1" t="n">
        <f aca="false">IY181*$B182</f>
        <v>1082.24819927444</v>
      </c>
      <c r="JA182" s="1" t="n">
        <f aca="false">IZ181*$B182</f>
        <v>1069.90173816625</v>
      </c>
      <c r="JB182" s="1" t="n">
        <f aca="false">JA181*$B182</f>
        <v>1057.81962097108</v>
      </c>
      <c r="JC182" s="1" t="n">
        <f aca="false">JB181*$B182</f>
        <v>1045.9935968688</v>
      </c>
      <c r="JD182" s="1" t="n">
        <f aca="false">JC181*$B182</f>
        <v>1034.4157518374</v>
      </c>
      <c r="JE182" s="1" t="n">
        <f aca="false">JD181*$B182</f>
        <v>1022.9689762895</v>
      </c>
      <c r="JF182" s="1" t="n">
        <f aca="false">JE181*$B182</f>
        <v>1011.64886999447</v>
      </c>
      <c r="JG182" s="1" t="n">
        <f aca="false">JF181*$B182</f>
        <v>1000.45403123882</v>
      </c>
      <c r="JH182" s="1" t="n">
        <f aca="false">JG181*$B182</f>
        <v>989.383073820355</v>
      </c>
      <c r="JI182" s="1" t="n">
        <f aca="false">JH181*$B182</f>
        <v>978.434626876465</v>
      </c>
      <c r="JJ182" s="1" t="n">
        <f aca="false">JI181*$B182</f>
        <v>967.607334714433</v>
      </c>
      <c r="JK182" s="1" t="n">
        <f aca="false">JJ181*$B182</f>
        <v>956.899856643544</v>
      </c>
      <c r="JL182" s="1" t="n">
        <f aca="false">JK181*$B182</f>
        <v>946.310866809077</v>
      </c>
      <c r="JM182" s="1" t="n">
        <f aca="false">JL181*$B182</f>
        <v>935.839054028128</v>
      </c>
      <c r="JN182" s="1" t="n">
        <f aca="false">JM181*$B182</f>
        <v>925.48312162726</v>
      </c>
      <c r="JO182" s="1" t="n">
        <f aca="false">JN181*$B182</f>
        <v>915.241787281932</v>
      </c>
      <c r="JP182" s="1" t="n">
        <f aca="false">JO181*$B182</f>
        <v>905.113782857726</v>
      </c>
      <c r="JQ182" s="1" t="n">
        <f aca="false">JP181*$B182</f>
        <v>895.097854253311</v>
      </c>
      <c r="JR182" s="1" t="n">
        <f aca="false">JQ181*$B182</f>
        <v>885.192761245159</v>
      </c>
      <c r="JS182" s="1" t="n">
        <f aca="false">JR181*$B182</f>
        <v>875.397277333971</v>
      </c>
      <c r="JT182" s="1" t="n">
        <f aca="false">JS181*$B182</f>
        <v>865.710189592811</v>
      </c>
      <c r="JU182" s="1" t="n">
        <f aca="false">JT181*$B182</f>
        <v>856.130298516907</v>
      </c>
      <c r="JV182" s="1" t="n">
        <f aca="false">JU181*$B182</f>
        <v>846.656417875129</v>
      </c>
      <c r="JW182" s="1" t="n">
        <f aca="false">JV181*$B182</f>
        <v>837.287374563101</v>
      </c>
      <c r="JX182" s="1" t="n">
        <f aca="false">JW181*$B182</f>
        <v>828.022008457942</v>
      </c>
      <c r="JY182" s="1" t="n">
        <f aca="false">JX181*$B182</f>
        <v>818.859172274613</v>
      </c>
      <c r="JZ182" s="1" t="n">
        <f aca="false">JY181*$B182</f>
        <v>809.797731423852</v>
      </c>
      <c r="KA182" s="1" t="n">
        <f aca="false">JZ181*$B182</f>
        <v>800.836563871691</v>
      </c>
      <c r="KB182" s="1" t="n">
        <f aca="false">KA181*$B182</f>
        <v>791.97456000051</v>
      </c>
      <c r="KC182" s="1" t="n">
        <f aca="false">KB181*$B182</f>
        <v>783.210622471647</v>
      </c>
      <c r="KD182" s="1" t="n">
        <f aca="false">KC181*$B182</f>
        <v>774.543666089514</v>
      </c>
      <c r="KE182" s="1" t="n">
        <f aca="false">KD181*$B182</f>
        <v>765.972617667225</v>
      </c>
      <c r="KF182" s="1" t="n">
        <f aca="false">KE181*$B182</f>
        <v>757.496415893709</v>
      </c>
      <c r="KG182" s="1" t="n">
        <f aca="false">KF181*$B182</f>
        <v>749.114011202294</v>
      </c>
      <c r="KH182" s="1" t="n">
        <f aca="false">KG181*$B182</f>
        <v>740.824365640738</v>
      </c>
      <c r="KI182" s="1" t="n">
        <f aca="false">KH181*$B182</f>
        <v>732.626452742714</v>
      </c>
      <c r="KJ182" s="1" t="n">
        <f aca="false">KI181*$B182</f>
        <v>724.5192574007</v>
      </c>
      <c r="KK182" s="1" t="n">
        <f aca="false">KJ181*$B182</f>
        <v>716.501775740286</v>
      </c>
      <c r="KL182" s="1" t="n">
        <f aca="false">KK181*$B182</f>
        <v>708.573014995871</v>
      </c>
      <c r="KM182" s="1" t="n">
        <f aca="false">KL181*$B182</f>
        <v>700.73199338773</v>
      </c>
      <c r="KN182" s="1" t="n">
        <f aca="false">KM181*$B182</f>
        <v>692.977740000447</v>
      </c>
      <c r="KO182" s="1" t="n">
        <f aca="false">KN181*$B182</f>
        <v>685.309294662691</v>
      </c>
      <c r="KP182" s="1" t="n">
        <f aca="false">KO181*$B182</f>
        <v>677.725707828325</v>
      </c>
      <c r="KQ182" s="1" t="n">
        <f aca="false">KP181*$B182</f>
        <v>670.226040458822</v>
      </c>
      <c r="KR182" s="1" t="n">
        <f aca="false">KQ181*$B182</f>
        <v>662.809363906996</v>
      </c>
      <c r="KS182" s="1" t="n">
        <f aca="false">KR181*$B182</f>
        <v>655.474759802007</v>
      </c>
      <c r="KT182" s="1" t="n">
        <f aca="false">KS181*$B182</f>
        <v>648.221319935646</v>
      </c>
      <c r="KU182" s="1" t="n">
        <f aca="false">KT181*$B182</f>
        <v>641.048146149875</v>
      </c>
      <c r="KV182" s="1" t="n">
        <f aca="false">KU181*$B182</f>
        <v>633.954350225612</v>
      </c>
      <c r="KW182" s="1" t="n">
        <f aca="false">KV181*$B182</f>
        <v>626.93905377275</v>
      </c>
      <c r="KX182" s="1" t="n">
        <f aca="false">KW181*$B182</f>
        <v>620.001388121387</v>
      </c>
      <c r="KY182" s="1" t="n">
        <f aca="false">KX181*$B182</f>
        <v>613.140494214264</v>
      </c>
      <c r="KZ182" s="1" t="n">
        <f aca="false">KY181*$B182</f>
        <v>606.355522500391</v>
      </c>
      <c r="LA182" s="1" t="n">
        <f aca="false">KZ181*$B182</f>
        <v>599.645632829855</v>
      </c>
      <c r="LB182" s="1" t="n">
        <f aca="false">LA181*$B182</f>
        <v>593.009994349784</v>
      </c>
      <c r="LC182" s="1" t="n">
        <f aca="false">LB181*$B182</f>
        <v>586.447785401469</v>
      </c>
      <c r="LD182" s="1" t="n">
        <f aca="false">LC181*$B182</f>
        <v>579.958193418622</v>
      </c>
      <c r="LE182" s="1" t="n">
        <f aca="false">LD181*$B182</f>
        <v>573.540414826756</v>
      </c>
      <c r="LF182" s="1" t="n">
        <f aca="false">LE181*$B182</f>
        <v>567.19365494369</v>
      </c>
      <c r="LG182" s="1" t="n">
        <f aca="false">LF181*$B182</f>
        <v>560.917127881141</v>
      </c>
      <c r="LH182" s="1" t="n">
        <f aca="false">LG181*$B182</f>
        <v>554.710056447411</v>
      </c>
      <c r="LI182" s="1" t="n">
        <f aca="false">LH181*$B182</f>
        <v>548.571672051157</v>
      </c>
      <c r="LJ182" s="1" t="n">
        <f aca="false">LI181*$B182</f>
        <v>542.501214606214</v>
      </c>
      <c r="LK182" s="1" t="n">
        <f aca="false">LJ181*$B182</f>
        <v>536.497932437481</v>
      </c>
      <c r="LL182" s="1" t="n">
        <f aca="false">LK181*$B182</f>
        <v>530.561082187842</v>
      </c>
      <c r="LM182" s="1" t="n">
        <f aca="false">LL181*$B182</f>
        <v>524.689928726123</v>
      </c>
      <c r="LN182" s="1" t="n">
        <f aca="false">LM181*$B182</f>
        <v>518.883745056061</v>
      </c>
      <c r="LO182" s="1" t="n">
        <f aca="false">LN181*$B182</f>
        <v>513.141812226286</v>
      </c>
      <c r="LP182" s="1" t="n">
        <f aca="false">LO181*$B182</f>
        <v>507.463419241294</v>
      </c>
      <c r="LQ182" s="1" t="n">
        <f aca="false">LP181*$B182</f>
        <v>501.847862973412</v>
      </c>
      <c r="LR182" s="1" t="n">
        <f aca="false">LQ181*$B182</f>
        <v>496.294448075729</v>
      </c>
      <c r="LS182" s="1" t="n">
        <f aca="false">LR181*$B182</f>
        <v>490.802486895998</v>
      </c>
      <c r="LT182" s="1" t="n">
        <f aca="false">LS181*$B182</f>
        <v>485.371299391485</v>
      </c>
      <c r="LU182" s="1" t="n">
        <f aca="false">LT181*$B182</f>
        <v>480.000213044762</v>
      </c>
      <c r="LV182" s="1" t="n">
        <f aca="false">LU181*$B182</f>
        <v>474.688562780437</v>
      </c>
      <c r="LW182" s="1" t="n">
        <f aca="false">LV181*$B182</f>
        <v>469.435690882796</v>
      </c>
      <c r="LX182" s="1" t="n">
        <f aca="false">LW181*$B182</f>
        <v>464.240946914362</v>
      </c>
      <c r="LY182" s="1" t="n">
        <f aca="false">LX181*$B182</f>
        <v>459.103687635358</v>
      </c>
      <c r="LZ182" s="1" t="n">
        <f aca="false">LY181*$B182</f>
        <v>454.023276924054</v>
      </c>
      <c r="MA182" s="1" t="n">
        <f aca="false">LZ181*$B182</f>
        <v>448.999085698</v>
      </c>
      <c r="MB182" s="1" t="n">
        <f aca="false">MA181*$B182</f>
        <v>0</v>
      </c>
      <c r="MC182" s="1" t="n">
        <f aca="false">MB181*$B182</f>
        <v>0</v>
      </c>
      <c r="MD182" s="1" t="n">
        <f aca="false">MC181*$B182</f>
        <v>0</v>
      </c>
      <c r="ME182" s="1" t="n">
        <f aca="false">MD181*$B182</f>
        <v>0</v>
      </c>
      <c r="MF182" s="1" t="n">
        <f aca="false">ME181*$B182</f>
        <v>0</v>
      </c>
      <c r="MG182" s="1" t="n">
        <f aca="false">MF181*$B182</f>
        <v>0</v>
      </c>
      <c r="MH182" s="1" t="n">
        <f aca="false">MG181*$B182</f>
        <v>0</v>
      </c>
      <c r="MI182" s="1" t="n">
        <f aca="false">MH181*$B182</f>
        <v>0</v>
      </c>
      <c r="MJ182" s="1" t="n">
        <f aca="false">MI181*$B182</f>
        <v>0</v>
      </c>
      <c r="MK182" s="1" t="n">
        <f aca="false">MJ181*$B182</f>
        <v>0</v>
      </c>
      <c r="ML182" s="1" t="n">
        <f aca="false">MK181*$B182</f>
        <v>0</v>
      </c>
      <c r="MM182" s="1" t="n">
        <f aca="false">ML181*$B182</f>
        <v>0</v>
      </c>
      <c r="MN182" s="1" t="n">
        <f aca="false">MM181*$B182</f>
        <v>0</v>
      </c>
      <c r="MO182" s="1" t="n">
        <f aca="false">MN181*$B182</f>
        <v>0</v>
      </c>
      <c r="MP182" s="1" t="n">
        <f aca="false">MO181*$B182</f>
        <v>0</v>
      </c>
      <c r="MQ182" s="1" t="n">
        <f aca="false">MP181*$B182</f>
        <v>0</v>
      </c>
      <c r="MR182" s="1" t="n">
        <f aca="false">MQ181*$B182</f>
        <v>0</v>
      </c>
      <c r="MS182" s="1" t="n">
        <f aca="false">MR181*$B182</f>
        <v>0</v>
      </c>
      <c r="MT182" s="1" t="n">
        <f aca="false">MS181*$B182</f>
        <v>0</v>
      </c>
      <c r="MU182" s="1" t="n">
        <f aca="false">MT181*$B182</f>
        <v>0</v>
      </c>
      <c r="MV182" s="1" t="n">
        <f aca="false">MU181*$B182</f>
        <v>0</v>
      </c>
      <c r="MW182" s="1" t="n">
        <f aca="false">MV181*$B182</f>
        <v>0</v>
      </c>
      <c r="MX182" s="1" t="n">
        <f aca="false">MW181*$B182</f>
        <v>0</v>
      </c>
      <c r="MY182" s="1" t="n">
        <f aca="false">MX181*$B182</f>
        <v>0</v>
      </c>
      <c r="MZ182" s="1" t="n">
        <f aca="false">MY181*$B182</f>
        <v>0</v>
      </c>
      <c r="NA182" s="1" t="n">
        <f aca="false">MZ181*$B182</f>
        <v>0</v>
      </c>
      <c r="NB182" s="1" t="n">
        <f aca="false">NA181*$B182</f>
        <v>0</v>
      </c>
      <c r="NC182" s="1" t="n">
        <f aca="false">NB181*$B182</f>
        <v>0</v>
      </c>
      <c r="ND182" s="1" t="n">
        <f aca="false">NC181*$B182</f>
        <v>0</v>
      </c>
      <c r="NE182" s="1" t="n">
        <f aca="false">ND181*$B182</f>
        <v>0</v>
      </c>
      <c r="NF182" s="1" t="n">
        <f aca="false">NE181*$B182</f>
        <v>0</v>
      </c>
      <c r="NG182" s="1" t="n">
        <f aca="false">NF181*$B182</f>
        <v>0</v>
      </c>
      <c r="NH182" s="1" t="n">
        <f aca="false">NG181*$B182</f>
        <v>0</v>
      </c>
      <c r="NI182" s="1" t="n">
        <f aca="false">NH181*$B182</f>
        <v>0</v>
      </c>
      <c r="NJ182" s="1" t="n">
        <f aca="false">NI181*$B182</f>
        <v>0</v>
      </c>
      <c r="NK182" s="1" t="n">
        <f aca="false">NJ181*$B182</f>
        <v>0</v>
      </c>
      <c r="NL182" s="1" t="n">
        <f aca="false">NK181*$B182</f>
        <v>0</v>
      </c>
      <c r="NM182" s="1" t="n">
        <f aca="false">NL181*$B182</f>
        <v>0</v>
      </c>
      <c r="NN182" s="1" t="n">
        <f aca="false">NM181*$B182</f>
        <v>0</v>
      </c>
      <c r="NO182" s="1" t="n">
        <f aca="false">NN181*$B182</f>
        <v>0</v>
      </c>
      <c r="NP182" s="1" t="n">
        <f aca="false">NO181*$B182</f>
        <v>0</v>
      </c>
      <c r="NQ182" s="1" t="n">
        <f aca="false">NP181*$B182</f>
        <v>0</v>
      </c>
      <c r="NR182" s="1" t="n">
        <f aca="false">NQ181*$B182</f>
        <v>0</v>
      </c>
      <c r="NS182" s="1" t="n">
        <f aca="false">NR181*$B182</f>
        <v>0</v>
      </c>
      <c r="NT182" s="1" t="n">
        <f aca="false">NS181*$B182</f>
        <v>0</v>
      </c>
      <c r="NU182" s="1" t="n">
        <f aca="false">NT181*$B182</f>
        <v>0</v>
      </c>
      <c r="NV182" s="1" t="n">
        <f aca="false">NU181*$B182</f>
        <v>0</v>
      </c>
      <c r="NW182" s="1" t="n">
        <f aca="false">NV181*$B182</f>
        <v>0</v>
      </c>
      <c r="NX182" s="1" t="n">
        <f aca="false">NW181*$B182</f>
        <v>0</v>
      </c>
      <c r="NY182" s="1" t="n">
        <f aca="false">NX181*$B182</f>
        <v>0</v>
      </c>
      <c r="NZ182" s="1" t="n">
        <f aca="false">NY181*$B182</f>
        <v>0</v>
      </c>
      <c r="OA182" s="1" t="n">
        <f aca="false">NZ181*$B182</f>
        <v>0</v>
      </c>
      <c r="OB182" s="1" t="n">
        <f aca="false">OA181*$B182</f>
        <v>0</v>
      </c>
      <c r="OC182" s="1" t="n">
        <f aca="false">OB181*$B182</f>
        <v>0</v>
      </c>
      <c r="OD182" s="1" t="n">
        <f aca="false">OC181*$B182</f>
        <v>0</v>
      </c>
      <c r="OE182" s="1" t="n">
        <f aca="false">OD181*$B182</f>
        <v>0</v>
      </c>
      <c r="OF182" s="1" t="n">
        <f aca="false">OE181*$B182</f>
        <v>0</v>
      </c>
      <c r="OG182" s="1" t="n">
        <f aca="false">OF181*$B182</f>
        <v>0</v>
      </c>
      <c r="OH182" s="1" t="n">
        <f aca="false">OG181*$B182</f>
        <v>0</v>
      </c>
      <c r="OI182" s="1" t="n">
        <f aca="false">OH181*$B182</f>
        <v>0</v>
      </c>
      <c r="OJ182" s="1" t="n">
        <f aca="false">OI181*$B182</f>
        <v>0</v>
      </c>
      <c r="OK182" s="1" t="n">
        <f aca="false">OJ181*$B182</f>
        <v>0</v>
      </c>
      <c r="OL182" s="1" t="n">
        <f aca="false">OK181*$B182</f>
        <v>0</v>
      </c>
      <c r="OM182" s="1" t="n">
        <f aca="false">OL181*$B182</f>
        <v>0</v>
      </c>
      <c r="ON182" s="1" t="n">
        <f aca="false">OM181*$B182</f>
        <v>0</v>
      </c>
      <c r="OO182" s="1" t="n">
        <f aca="false">ON181*$B182</f>
        <v>0</v>
      </c>
      <c r="OP182" s="1" t="n">
        <f aca="false">OO181*$B182</f>
        <v>0</v>
      </c>
      <c r="OQ182" s="1" t="n">
        <f aca="false">OP181*$B182</f>
        <v>0</v>
      </c>
      <c r="OR182" s="1" t="n">
        <f aca="false">OQ181*$B182</f>
        <v>0</v>
      </c>
      <c r="OS182" s="1" t="n">
        <f aca="false">OR181*$B182</f>
        <v>0</v>
      </c>
      <c r="OT182" s="1" t="n">
        <f aca="false">OS181*$B182</f>
        <v>0</v>
      </c>
      <c r="OU182" s="1" t="n">
        <f aca="false">OT181*$B182</f>
        <v>0</v>
      </c>
      <c r="OV182" s="1" t="n">
        <f aca="false">OU181*$B182</f>
        <v>0</v>
      </c>
      <c r="OW182" s="1" t="n">
        <f aca="false">OV181*$B182</f>
        <v>0</v>
      </c>
      <c r="OX182" s="1" t="n">
        <f aca="false">OW181*$B182</f>
        <v>0</v>
      </c>
      <c r="OY182" s="1" t="n">
        <f aca="false">OX181*$B182</f>
        <v>0</v>
      </c>
      <c r="OZ182" s="1" t="n">
        <f aca="false">OY181*$B182</f>
        <v>0</v>
      </c>
      <c r="PA182" s="1" t="n">
        <f aca="false">OZ181*$B182</f>
        <v>0</v>
      </c>
      <c r="PB182" s="1" t="n">
        <f aca="false">PA181*$B182</f>
        <v>0</v>
      </c>
      <c r="PC182" s="1" t="n">
        <f aca="false">PB181*$B182</f>
        <v>0</v>
      </c>
      <c r="PD182" s="1" t="n">
        <f aca="false">PC181*$B182</f>
        <v>0</v>
      </c>
      <c r="PE182" s="1" t="n">
        <f aca="false">PD181*$B182</f>
        <v>0</v>
      </c>
      <c r="PF182" s="1" t="n">
        <f aca="false">PE181*$B182</f>
        <v>0</v>
      </c>
      <c r="PG182" s="1" t="n">
        <f aca="false">PF181*$B182</f>
        <v>0</v>
      </c>
      <c r="PH182" s="1" t="n">
        <f aca="false">PG181*$B182</f>
        <v>0</v>
      </c>
      <c r="PI182" s="1" t="n">
        <f aca="false">PH181*$B182</f>
        <v>0</v>
      </c>
      <c r="PJ182" s="1" t="n">
        <f aca="false">PI181*$B182</f>
        <v>0</v>
      </c>
      <c r="PK182" s="1" t="n">
        <f aca="false">PJ181*$B182</f>
        <v>0</v>
      </c>
      <c r="PL182" s="1" t="n">
        <f aca="false">PK181*$B182</f>
        <v>0</v>
      </c>
      <c r="PM182" s="1" t="n">
        <f aca="false">PL181*$B182</f>
        <v>0</v>
      </c>
      <c r="PN182" s="1" t="n">
        <f aca="false">PM181*$B182</f>
        <v>0</v>
      </c>
      <c r="PO182" s="1" t="n">
        <f aca="false">PN181*$B182</f>
        <v>0</v>
      </c>
      <c r="PP182" s="1" t="n">
        <f aca="false">PO181*$B182</f>
        <v>0</v>
      </c>
      <c r="PQ182" s="1" t="n">
        <f aca="false">PP181*$B182</f>
        <v>0</v>
      </c>
      <c r="PR182" s="1" t="n">
        <f aca="false">PQ181*$B182</f>
        <v>0</v>
      </c>
      <c r="PS182" s="1" t="n">
        <f aca="false">PR181*$B182</f>
        <v>0</v>
      </c>
      <c r="PT182" s="1" t="n">
        <f aca="false">PS181*$B182</f>
        <v>0</v>
      </c>
      <c r="PU182" s="1" t="n">
        <f aca="false">PT181*$B182</f>
        <v>0</v>
      </c>
      <c r="PV182" s="1" t="n">
        <f aca="false">PU181*$B182</f>
        <v>0</v>
      </c>
      <c r="PW182" s="1" t="n">
        <f aca="false">PV181*$B182</f>
        <v>0</v>
      </c>
      <c r="PX182" s="1" t="n">
        <f aca="false">PW181*$B182</f>
        <v>0</v>
      </c>
      <c r="PY182" s="1" t="n">
        <f aca="false">PX181*$B182</f>
        <v>0</v>
      </c>
      <c r="PZ182" s="1" t="n">
        <f aca="false">PY181*$B182</f>
        <v>0</v>
      </c>
      <c r="QA182" s="1" t="n">
        <f aca="false">PZ181*$B182</f>
        <v>0</v>
      </c>
      <c r="QB182" s="1" t="n">
        <f aca="false">QA181*$B182</f>
        <v>0</v>
      </c>
      <c r="QC182" s="1" t="n">
        <f aca="false">QB181*$B182</f>
        <v>0</v>
      </c>
      <c r="QD182" s="1" t="n">
        <f aca="false">QC181*$B182</f>
        <v>0</v>
      </c>
      <c r="QE182" s="1" t="n">
        <f aca="false">QD181*$B182</f>
        <v>0</v>
      </c>
      <c r="QF182" s="1" t="n">
        <f aca="false">QE181*$B182</f>
        <v>0</v>
      </c>
      <c r="QG182" s="1" t="n">
        <f aca="false">QF181*$B182</f>
        <v>0</v>
      </c>
      <c r="QH182" s="1" t="n">
        <f aca="false">QG181*$B182</f>
        <v>0</v>
      </c>
      <c r="QI182" s="1" t="n">
        <f aca="false">QH181*$B182</f>
        <v>0</v>
      </c>
      <c r="QJ182" s="1" t="n">
        <f aca="false">QI181*$B182</f>
        <v>0</v>
      </c>
      <c r="QK182" s="1" t="n">
        <f aca="false">QJ181*$B182</f>
        <v>0</v>
      </c>
      <c r="QL182" s="1" t="n">
        <f aca="false">QK181*$B182</f>
        <v>0</v>
      </c>
      <c r="QM182" s="1" t="n">
        <f aca="false">QL181*$B182</f>
        <v>0</v>
      </c>
      <c r="QN182" s="1" t="n">
        <f aca="false">QM181*$B182</f>
        <v>0</v>
      </c>
      <c r="QO182" s="1" t="n">
        <f aca="false">QN181*$B182</f>
        <v>0</v>
      </c>
      <c r="QP182" s="1" t="n">
        <f aca="false">QO181*$B182</f>
        <v>0</v>
      </c>
      <c r="QQ182" s="1" t="n">
        <f aca="false">QP181*$B182</f>
        <v>0</v>
      </c>
      <c r="QR182" s="1" t="n">
        <f aca="false">QQ181*$B182</f>
        <v>0</v>
      </c>
      <c r="QS182" s="1" t="n">
        <f aca="false">QR181*$B182</f>
        <v>0</v>
      </c>
      <c r="QT182" s="1" t="n">
        <f aca="false">QS181*$B182</f>
        <v>0</v>
      </c>
      <c r="QU182" s="1" t="n">
        <f aca="false">QT181*$B182</f>
        <v>0</v>
      </c>
      <c r="QV182" s="1" t="n">
        <f aca="false">QU181*$B182</f>
        <v>0</v>
      </c>
      <c r="QW182" s="1" t="n">
        <f aca="false">QV181*$B182</f>
        <v>0</v>
      </c>
      <c r="QX182" s="1" t="n">
        <f aca="false">QW181*$B182</f>
        <v>0</v>
      </c>
      <c r="QY182" s="1" t="n">
        <f aca="false">QX181*$B182</f>
        <v>0</v>
      </c>
      <c r="QZ182" s="1" t="n">
        <f aca="false">QY181*$B182</f>
        <v>0</v>
      </c>
      <c r="RA182" s="1" t="n">
        <f aca="false">QZ181*$B182</f>
        <v>0</v>
      </c>
      <c r="RB182" s="1" t="n">
        <f aca="false">RA181*$B182</f>
        <v>0</v>
      </c>
      <c r="RC182" s="1" t="n">
        <f aca="false">RB181*$B182</f>
        <v>0</v>
      </c>
      <c r="RD182" s="1" t="n">
        <f aca="false">RC181*$B182</f>
        <v>0</v>
      </c>
      <c r="RE182" s="1" t="n">
        <f aca="false">RD181*$B182</f>
        <v>0</v>
      </c>
      <c r="RF182" s="1" t="n">
        <f aca="false">RE181*$B182</f>
        <v>0</v>
      </c>
      <c r="RG182" s="1" t="n">
        <f aca="false">RF181*$B182</f>
        <v>0</v>
      </c>
      <c r="RH182" s="1" t="n">
        <f aca="false">RG181*$B182</f>
        <v>0</v>
      </c>
      <c r="RI182" s="1" t="n">
        <f aca="false">RH181*$B182</f>
        <v>0</v>
      </c>
      <c r="RJ182" s="1" t="n">
        <f aca="false">RI181*$B182</f>
        <v>0</v>
      </c>
      <c r="RK182" s="1" t="n">
        <f aca="false">RJ181*$B182</f>
        <v>0</v>
      </c>
      <c r="RL182" s="1" t="n">
        <f aca="false">RK181*$B182</f>
        <v>0</v>
      </c>
      <c r="RM182" s="1" t="n">
        <f aca="false">RL181*$B182</f>
        <v>0</v>
      </c>
      <c r="RN182" s="1" t="n">
        <f aca="false">RM181*$B182</f>
        <v>0</v>
      </c>
      <c r="RO182" s="1" t="n">
        <f aca="false">RN181*$B182</f>
        <v>0</v>
      </c>
      <c r="RP182" s="1" t="n">
        <f aca="false">RO181*$B182</f>
        <v>0</v>
      </c>
      <c r="RQ182" s="1" t="n">
        <f aca="false">RP181*$B182</f>
        <v>0</v>
      </c>
      <c r="RR182" s="1" t="n">
        <f aca="false">RQ181*$B182</f>
        <v>0</v>
      </c>
      <c r="RS182" s="1" t="n">
        <f aca="false">RR181*$B182</f>
        <v>0</v>
      </c>
      <c r="RT182" s="1" t="n">
        <f aca="false">RS181*$B182</f>
        <v>0</v>
      </c>
      <c r="RU182" s="1" t="n">
        <f aca="false">RT181*$B182</f>
        <v>0</v>
      </c>
      <c r="RV182" s="1" t="n">
        <f aca="false">RU181*$B182</f>
        <v>0</v>
      </c>
      <c r="RW182" s="1" t="n">
        <f aca="false">RV181*$B182</f>
        <v>0</v>
      </c>
      <c r="RX182" s="1" t="n">
        <f aca="false">RW181*$B182</f>
        <v>0</v>
      </c>
      <c r="RY182" s="1" t="n">
        <f aca="false">RX181*$B182</f>
        <v>0</v>
      </c>
      <c r="RZ182" s="1" t="n">
        <f aca="false">RY181*$B182</f>
        <v>0</v>
      </c>
      <c r="SA182" s="1" t="n">
        <f aca="false">RZ181*$B182</f>
        <v>0</v>
      </c>
      <c r="SB182" s="1" t="n">
        <f aca="false">SA181*$B182</f>
        <v>0</v>
      </c>
      <c r="SC182" s="1" t="n">
        <f aca="false">SB181*$B182</f>
        <v>0</v>
      </c>
      <c r="SD182" s="1" t="n">
        <f aca="false">SC181*$B182</f>
        <v>0</v>
      </c>
      <c r="SE182" s="1" t="n">
        <f aca="false">SD181*$B182</f>
        <v>0</v>
      </c>
      <c r="SF182" s="1" t="n">
        <f aca="false">SE181*$B182</f>
        <v>0</v>
      </c>
      <c r="SG182" s="1" t="n">
        <f aca="false">SF181*$B182</f>
        <v>0</v>
      </c>
      <c r="SH182" s="1" t="n">
        <f aca="false">SG181*$B182</f>
        <v>0</v>
      </c>
      <c r="SI182" s="1" t="n">
        <f aca="false">SH181*$B182</f>
        <v>0</v>
      </c>
      <c r="SJ182" s="1" t="n">
        <f aca="false">SI181*$B182</f>
        <v>0</v>
      </c>
      <c r="SK182" s="1" t="n">
        <f aca="false">SJ181*$B182</f>
        <v>0</v>
      </c>
      <c r="SL182" s="1" t="n">
        <f aca="false">SK181*$B182</f>
        <v>0</v>
      </c>
      <c r="SM182" s="1" t="n">
        <f aca="false">SL181*$B182</f>
        <v>0</v>
      </c>
      <c r="SN182" s="1" t="n">
        <f aca="false">SM181*$B182</f>
        <v>0</v>
      </c>
      <c r="SO182" s="1" t="n">
        <f aca="false">SN181*$B182</f>
        <v>0</v>
      </c>
      <c r="SP182" s="1" t="n">
        <f aca="false">SO181*$B182</f>
        <v>0</v>
      </c>
      <c r="SQ182" s="1" t="n">
        <f aca="false">SP181*$B182</f>
        <v>0</v>
      </c>
      <c r="SR182" s="1" t="n">
        <f aca="false">SQ181*$B182</f>
        <v>0</v>
      </c>
      <c r="SS182" s="1" t="n">
        <f aca="false">SR181*$B182</f>
        <v>0</v>
      </c>
      <c r="ST182" s="1" t="n">
        <f aca="false">SS181*$B182</f>
        <v>0</v>
      </c>
      <c r="SU182" s="1" t="n">
        <f aca="false">ST181*$B182</f>
        <v>0</v>
      </c>
      <c r="SV182" s="1" t="n">
        <f aca="false">SU181*$B182</f>
        <v>0</v>
      </c>
      <c r="SW182" s="1" t="n">
        <f aca="false">SV181*$B182</f>
        <v>0</v>
      </c>
      <c r="SX182" s="1" t="n">
        <f aca="false">SW181*$B182</f>
        <v>0</v>
      </c>
      <c r="SY182" s="1" t="n">
        <f aca="false">SX181*$B182</f>
        <v>0</v>
      </c>
      <c r="SZ182" s="1" t="n">
        <f aca="false">SY181*$B182</f>
        <v>0</v>
      </c>
      <c r="TA182" s="1" t="n">
        <f aca="false">SZ181*$B182</f>
        <v>0</v>
      </c>
      <c r="TB182" s="1" t="n">
        <f aca="false">TA181*$B182</f>
        <v>0</v>
      </c>
      <c r="TC182" s="1" t="n">
        <f aca="false">TB181*$B182</f>
        <v>0</v>
      </c>
      <c r="TD182" s="1" t="n">
        <f aca="false">TC181*$B182</f>
        <v>0</v>
      </c>
      <c r="TE182" s="1" t="n">
        <f aca="false">TD181*$B182</f>
        <v>0</v>
      </c>
      <c r="TF182" s="1" t="n">
        <f aca="false">TE181*$B182</f>
        <v>0</v>
      </c>
      <c r="TG182" s="1" t="n">
        <f aca="false">TF181*$B182</f>
        <v>0</v>
      </c>
      <c r="TH182" s="1" t="n">
        <f aca="false">TG181*$B182</f>
        <v>0</v>
      </c>
      <c r="TI182" s="1" t="n">
        <f aca="false">TH181*$B182</f>
        <v>0</v>
      </c>
      <c r="TJ182" s="1" t="n">
        <f aca="false">TI181*$B182</f>
        <v>0</v>
      </c>
      <c r="TK182" s="1" t="n">
        <f aca="false">TJ181*$B182</f>
        <v>0</v>
      </c>
      <c r="TL182" s="1" t="n">
        <f aca="false">TK181*$B182</f>
        <v>0</v>
      </c>
      <c r="TM182" s="1" t="n">
        <f aca="false">TL181*$B182</f>
        <v>0</v>
      </c>
      <c r="TN182" s="1" t="n">
        <f aca="false">TM181*$B182</f>
        <v>0</v>
      </c>
      <c r="TO182" s="1" t="n">
        <f aca="false">TN181*$B182</f>
        <v>0</v>
      </c>
      <c r="TP182" s="1" t="n">
        <f aca="false">TO181*$B182</f>
        <v>0</v>
      </c>
      <c r="TQ182" s="1" t="n">
        <f aca="false">TP181*$B182</f>
        <v>0</v>
      </c>
      <c r="TR182" s="1" t="n">
        <f aca="false">TQ181*$B182</f>
        <v>0</v>
      </c>
      <c r="TS182" s="1" t="n">
        <f aca="false">TR181*$B182</f>
        <v>0</v>
      </c>
      <c r="TT182" s="1" t="n">
        <f aca="false">TS181*$B182</f>
        <v>0</v>
      </c>
      <c r="TU182" s="1" t="n">
        <f aca="false">TT181*$B182</f>
        <v>0</v>
      </c>
      <c r="TV182" s="1" t="n">
        <f aca="false">TU181*$B182</f>
        <v>0</v>
      </c>
      <c r="TW182" s="1" t="n">
        <f aca="false">TV181*$B182</f>
        <v>0</v>
      </c>
      <c r="TX182" s="1" t="n">
        <f aca="false">TW181*$B182</f>
        <v>0</v>
      </c>
      <c r="TY182" s="1" t="n">
        <f aca="false">TX181*$B182</f>
        <v>0</v>
      </c>
      <c r="TZ182" s="1" t="n">
        <f aca="false">TY181*$B182</f>
        <v>0</v>
      </c>
      <c r="UA182" s="1" t="n">
        <f aca="false">TZ181*$B182</f>
        <v>0</v>
      </c>
      <c r="UB182" s="1" t="n">
        <f aca="false">UA181*$B182</f>
        <v>0</v>
      </c>
      <c r="UC182" s="1" t="n">
        <f aca="false">UB181*$B182</f>
        <v>0</v>
      </c>
      <c r="UD182" s="1" t="n">
        <f aca="false">UC181*$B182</f>
        <v>0</v>
      </c>
      <c r="UE182" s="1" t="n">
        <f aca="false">UD181*$B182</f>
        <v>0</v>
      </c>
      <c r="UF182" s="1" t="n">
        <f aca="false">UE181*$B182</f>
        <v>0</v>
      </c>
      <c r="UG182" s="1" t="n">
        <f aca="false">UF181*$B182</f>
        <v>0</v>
      </c>
      <c r="UH182" s="1" t="n">
        <f aca="false">UG181*$B182</f>
        <v>0</v>
      </c>
      <c r="UI182" s="1" t="n">
        <f aca="false">UH181*$B182</f>
        <v>0</v>
      </c>
      <c r="UJ182" s="1" t="n">
        <f aca="false">UI181*$B182</f>
        <v>0</v>
      </c>
      <c r="UK182" s="1" t="n">
        <f aca="false">UJ181*$B182</f>
        <v>0</v>
      </c>
      <c r="UL182" s="1" t="n">
        <f aca="false">UK181*$B182</f>
        <v>0</v>
      </c>
      <c r="UM182" s="1" t="n">
        <f aca="false">UL181*$B182</f>
        <v>0</v>
      </c>
      <c r="UN182" s="1" t="n">
        <f aca="false">UM181*$B182</f>
        <v>0</v>
      </c>
      <c r="UO182" s="1" t="n">
        <f aca="false">UN181*$B182</f>
        <v>0</v>
      </c>
      <c r="UP182" s="1" t="n">
        <f aca="false">UO181*$B182</f>
        <v>0</v>
      </c>
      <c r="UQ182" s="1" t="n">
        <f aca="false">UP181*$B182</f>
        <v>0</v>
      </c>
      <c r="UR182" s="1" t="n">
        <f aca="false">UQ181*$B182</f>
        <v>0</v>
      </c>
      <c r="US182" s="1" t="n">
        <f aca="false">UR181*$B182</f>
        <v>0</v>
      </c>
      <c r="UT182" s="1" t="n">
        <f aca="false">US181*$B182</f>
        <v>0</v>
      </c>
      <c r="UU182" s="1" t="n">
        <f aca="false">UT181*$B182</f>
        <v>0</v>
      </c>
      <c r="UV182" s="1" t="n">
        <f aca="false">UU181*$B182</f>
        <v>0</v>
      </c>
      <c r="UW182" s="1" t="n">
        <f aca="false">UV181*$B182</f>
        <v>0</v>
      </c>
      <c r="UX182" s="1" t="n">
        <f aca="false">UW181*$B182</f>
        <v>0</v>
      </c>
      <c r="UY182" s="1" t="n">
        <f aca="false">UX181*$B182</f>
        <v>0</v>
      </c>
      <c r="UZ182" s="1" t="n">
        <f aca="false">UY181*$B182</f>
        <v>0</v>
      </c>
      <c r="VA182" s="1" t="n">
        <f aca="false">UZ181*$B182</f>
        <v>0</v>
      </c>
      <c r="VB182" s="1" t="n">
        <f aca="false">VA181*$B182</f>
        <v>0</v>
      </c>
      <c r="VC182" s="1" t="n">
        <f aca="false">VB181*$B182</f>
        <v>0</v>
      </c>
      <c r="VD182" s="1" t="n">
        <f aca="false">VC181*$B182</f>
        <v>0</v>
      </c>
      <c r="VE182" s="1" t="n">
        <f aca="false">VD181*$B182</f>
        <v>0</v>
      </c>
      <c r="VF182" s="1" t="n">
        <f aca="false">VE181*$B182</f>
        <v>0</v>
      </c>
      <c r="VG182" s="1" t="n">
        <f aca="false">VF181*$B182</f>
        <v>0</v>
      </c>
      <c r="VH182" s="1" t="n">
        <f aca="false">VG181*$B182</f>
        <v>0</v>
      </c>
      <c r="VI182" s="1" t="n">
        <f aca="false">VH181*$B182</f>
        <v>0</v>
      </c>
      <c r="VJ182" s="1" t="n">
        <f aca="false">VI181*$B182</f>
        <v>0</v>
      </c>
      <c r="VK182" s="1" t="n">
        <f aca="false">VJ181*$B182</f>
        <v>0</v>
      </c>
      <c r="VL182" s="1" t="n">
        <f aca="false">VK181*$B182</f>
        <v>0</v>
      </c>
      <c r="VM182" s="1" t="n">
        <f aca="false">VL181*$B182</f>
        <v>0</v>
      </c>
      <c r="VN182" s="1" t="n">
        <f aca="false">VM181*$B182</f>
        <v>0</v>
      </c>
      <c r="VO182" s="1" t="n">
        <f aca="false">VN181*$B182</f>
        <v>0</v>
      </c>
      <c r="VP182" s="1" t="n">
        <f aca="false">VO181*$B182</f>
        <v>0</v>
      </c>
      <c r="VQ182" s="1" t="n">
        <f aca="false">VP181*$B182</f>
        <v>0</v>
      </c>
      <c r="VR182" s="1" t="n">
        <f aca="false">VQ181*$B182</f>
        <v>0</v>
      </c>
      <c r="VS182" s="1" t="n">
        <f aca="false">VR181*$B182</f>
        <v>0</v>
      </c>
      <c r="VT182" s="1" t="n">
        <f aca="false">VS181*$B182</f>
        <v>0</v>
      </c>
      <c r="VU182" s="1" t="n">
        <f aca="false">VT181*$B182</f>
        <v>0</v>
      </c>
      <c r="VV182" s="1" t="n">
        <f aca="false">VU181*$B182</f>
        <v>0</v>
      </c>
      <c r="VW182" s="1" t="n">
        <f aca="false">VV181*$B182</f>
        <v>0</v>
      </c>
      <c r="VX182" s="1" t="n">
        <f aca="false">VW181*$B182</f>
        <v>0</v>
      </c>
      <c r="VY182" s="1" t="n">
        <f aca="false">VX181*$B182</f>
        <v>0</v>
      </c>
      <c r="VZ182" s="1" t="n">
        <f aca="false">VY181*$B182</f>
        <v>0</v>
      </c>
      <c r="WA182" s="1" t="n">
        <f aca="false">VZ181*$B182</f>
        <v>0</v>
      </c>
      <c r="WB182" s="1" t="n">
        <f aca="false">WA181*$B182</f>
        <v>0</v>
      </c>
      <c r="WC182" s="1" t="n">
        <f aca="false">WB181*$B182</f>
        <v>0</v>
      </c>
      <c r="WD182" s="1" t="n">
        <f aca="false">WC181*$B182</f>
        <v>0</v>
      </c>
      <c r="WE182" s="1" t="n">
        <f aca="false">WD181*$B182</f>
        <v>0</v>
      </c>
      <c r="WF182" s="1" t="n">
        <f aca="false">WE181*$B182</f>
        <v>0</v>
      </c>
      <c r="WG182" s="1" t="n">
        <f aca="false">WF181*$B182</f>
        <v>0</v>
      </c>
      <c r="WH182" s="1" t="n">
        <f aca="false">WG181*$B182</f>
        <v>0</v>
      </c>
      <c r="WI182" s="1" t="n">
        <f aca="false">WH181*$B182</f>
        <v>0</v>
      </c>
      <c r="WJ182" s="1" t="n">
        <f aca="false">WI181*$B182</f>
        <v>0</v>
      </c>
      <c r="WK182" s="1" t="n">
        <f aca="false">WJ181*$B182</f>
        <v>0</v>
      </c>
      <c r="WL182" s="1" t="n">
        <f aca="false">WK181*$B182</f>
        <v>0</v>
      </c>
      <c r="WM182" s="1" t="n">
        <f aca="false">WL181*$B182</f>
        <v>0</v>
      </c>
      <c r="WN182" s="1" t="n">
        <f aca="false">WM181*$B182</f>
        <v>0</v>
      </c>
      <c r="WO182" s="1" t="n">
        <f aca="false">WN181*$B182</f>
        <v>0</v>
      </c>
      <c r="WP182" s="1" t="n">
        <f aca="false">WO181*$B182</f>
        <v>0</v>
      </c>
      <c r="WQ182" s="1" t="n">
        <f aca="false">WP181*$B182</f>
        <v>0</v>
      </c>
      <c r="WR182" s="1" t="n">
        <f aca="false">WQ181*$B182</f>
        <v>0</v>
      </c>
      <c r="WS182" s="1" t="n">
        <f aca="false">WR181*$B182</f>
        <v>0</v>
      </c>
      <c r="WT182" s="1" t="n">
        <f aca="false">WS181*$B182</f>
        <v>0</v>
      </c>
      <c r="WU182" s="1" t="n">
        <f aca="false">WT181*$B182</f>
        <v>0</v>
      </c>
      <c r="WV182" s="1" t="n">
        <f aca="false">WU181*$B182</f>
        <v>0</v>
      </c>
      <c r="WW182" s="1" t="n">
        <f aca="false">WV181*$B182</f>
        <v>0</v>
      </c>
      <c r="WX182" s="1" t="n">
        <f aca="false">WW181*$B182</f>
        <v>0</v>
      </c>
      <c r="WY182" s="1" t="n">
        <f aca="false">WX181*$B182</f>
        <v>0</v>
      </c>
      <c r="WZ182" s="1" t="n">
        <f aca="false">WY181*$B182</f>
        <v>0</v>
      </c>
      <c r="XA182" s="1" t="n">
        <f aca="false">WZ181*$B182</f>
        <v>0</v>
      </c>
      <c r="XB182" s="1" t="n">
        <f aca="false">XA181*$B182</f>
        <v>0</v>
      </c>
      <c r="XC182" s="1" t="n">
        <f aca="false">XB181*$B182</f>
        <v>0</v>
      </c>
      <c r="XD182" s="1" t="n">
        <f aca="false">XC181*$B182</f>
        <v>0</v>
      </c>
      <c r="XE182" s="1" t="n">
        <f aca="false">XD181*$B182</f>
        <v>0</v>
      </c>
      <c r="XF182" s="1" t="n">
        <f aca="false">XE181*$B182</f>
        <v>0</v>
      </c>
      <c r="XG182" s="1" t="n">
        <f aca="false">XF181*$B182</f>
        <v>0</v>
      </c>
      <c r="XH182" s="1" t="n">
        <f aca="false">XG181*$B182</f>
        <v>0</v>
      </c>
      <c r="XI182" s="1" t="n">
        <f aca="false">XH181*$B182</f>
        <v>0</v>
      </c>
      <c r="XJ182" s="1" t="n">
        <f aca="false">XI181*$B182</f>
        <v>0</v>
      </c>
      <c r="XK182" s="1" t="n">
        <f aca="false">XJ181*$B182</f>
        <v>0</v>
      </c>
      <c r="XL182" s="1" t="n">
        <f aca="false">XK181*$B182</f>
        <v>0</v>
      </c>
      <c r="XM182" s="1" t="n">
        <f aca="false">XL181*$B182</f>
        <v>0</v>
      </c>
      <c r="XN182" s="1" t="n">
        <f aca="false">XM181*$B182</f>
        <v>0</v>
      </c>
      <c r="XO182" s="1" t="n">
        <f aca="false">XN181*$B182</f>
        <v>0</v>
      </c>
      <c r="XP182" s="1" t="n">
        <f aca="false">XO181*$B182</f>
        <v>0</v>
      </c>
      <c r="XQ182" s="1" t="n">
        <f aca="false">XP181*$B182</f>
        <v>0</v>
      </c>
      <c r="XR182" s="1" t="n">
        <f aca="false">XQ181*$B182</f>
        <v>0</v>
      </c>
      <c r="XS182" s="1" t="n">
        <f aca="false">XR181*$B182</f>
        <v>0</v>
      </c>
      <c r="XT182" s="1" t="n">
        <f aca="false">XS181*$B182</f>
        <v>0</v>
      </c>
      <c r="XU182" s="1" t="n">
        <f aca="false">XT181*$B182</f>
        <v>0</v>
      </c>
      <c r="XV182" s="1" t="n">
        <f aca="false">XU181*$B182</f>
        <v>0</v>
      </c>
      <c r="XW182" s="1" t="n">
        <f aca="false">XV181*$B182</f>
        <v>0</v>
      </c>
      <c r="XX182" s="1" t="n">
        <f aca="false">XW181*$B182</f>
        <v>0</v>
      </c>
      <c r="XY182" s="1" t="n">
        <f aca="false">XX181*$B182</f>
        <v>0</v>
      </c>
      <c r="XZ182" s="1" t="n">
        <f aca="false">XY181*$B182</f>
        <v>0</v>
      </c>
      <c r="YA182" s="1" t="n">
        <f aca="false">XZ181*$B182</f>
        <v>0</v>
      </c>
      <c r="YB182" s="1" t="n">
        <f aca="false">YA181*$B182</f>
        <v>0</v>
      </c>
      <c r="YC182" s="1" t="n">
        <f aca="false">YB181*$B182</f>
        <v>0</v>
      </c>
      <c r="YD182" s="1" t="n">
        <f aca="false">YC181*$B182</f>
        <v>0</v>
      </c>
      <c r="YE182" s="1" t="n">
        <f aca="false">YD181*$B182</f>
        <v>0</v>
      </c>
      <c r="YF182" s="1" t="n">
        <f aca="false">YE181*$B182</f>
        <v>0</v>
      </c>
      <c r="YG182" s="1" t="n">
        <f aca="false">YF181*$B182</f>
        <v>0</v>
      </c>
      <c r="YH182" s="1" t="n">
        <f aca="false">YG181*$B182</f>
        <v>0</v>
      </c>
      <c r="YI182" s="1" t="n">
        <f aca="false">YH181*$B182</f>
        <v>0</v>
      </c>
      <c r="YJ182" s="1" t="n">
        <f aca="false">YI181*$B182</f>
        <v>0</v>
      </c>
      <c r="YK182" s="1" t="n">
        <f aca="false">YJ181*$B182</f>
        <v>0</v>
      </c>
      <c r="YL182" s="1" t="n">
        <f aca="false">YK181*$B182</f>
        <v>0</v>
      </c>
      <c r="YM182" s="1" t="n">
        <f aca="false">YL181*$B182</f>
        <v>0</v>
      </c>
      <c r="YN182" s="1" t="n">
        <f aca="false">YM181*$B182</f>
        <v>0</v>
      </c>
      <c r="YO182" s="1" t="n">
        <f aca="false">YN181*$B182</f>
        <v>0</v>
      </c>
      <c r="YP182" s="1" t="n">
        <f aca="false">YO181*$B182</f>
        <v>0</v>
      </c>
      <c r="YQ182" s="1" t="n">
        <f aca="false">YP181*$B182</f>
        <v>0</v>
      </c>
      <c r="YR182" s="1" t="n">
        <f aca="false">YQ181*$B182</f>
        <v>0</v>
      </c>
      <c r="YS182" s="1" t="n">
        <f aca="false">YR181*$B182</f>
        <v>0</v>
      </c>
      <c r="YT182" s="1" t="n">
        <f aca="false">YS181*$B182</f>
        <v>0</v>
      </c>
      <c r="YU182" s="1" t="n">
        <f aca="false">YT181*$B182</f>
        <v>0</v>
      </c>
      <c r="YV182" s="1" t="n">
        <f aca="false">YU181*$B182</f>
        <v>0</v>
      </c>
      <c r="YW182" s="1" t="n">
        <f aca="false">YV181*$B182</f>
        <v>0</v>
      </c>
      <c r="YX182" s="1" t="n">
        <f aca="false">YW181*$B182</f>
        <v>0</v>
      </c>
      <c r="YY182" s="1" t="n">
        <f aca="false">YX181*$B182</f>
        <v>0</v>
      </c>
      <c r="YZ182" s="1" t="n">
        <f aca="false">YY181*$B182</f>
        <v>0</v>
      </c>
      <c r="ZA182" s="1" t="n">
        <f aca="false">YZ181*$B182</f>
        <v>0</v>
      </c>
      <c r="ZB182" s="1" t="n">
        <f aca="false">ZA181*$B182</f>
        <v>0</v>
      </c>
      <c r="ZC182" s="1" t="n">
        <f aca="false">ZB181*$B182</f>
        <v>0</v>
      </c>
      <c r="ZD182" s="1" t="n">
        <f aca="false">ZC181*$B182</f>
        <v>0</v>
      </c>
      <c r="ZE182" s="1" t="n">
        <f aca="false">ZD181*$B182</f>
        <v>0</v>
      </c>
      <c r="ZF182" s="1" t="n">
        <f aca="false">ZE181*$B182</f>
        <v>0</v>
      </c>
      <c r="ZG182" s="1" t="n">
        <f aca="false">ZF181*$B182</f>
        <v>0</v>
      </c>
      <c r="ZH182" s="1" t="n">
        <f aca="false">ZG181*$B182</f>
        <v>0</v>
      </c>
      <c r="ZI182" s="1" t="n">
        <f aca="false">ZH181*$B182</f>
        <v>0</v>
      </c>
      <c r="ZJ182" s="1" t="n">
        <f aca="false">ZI181*$B182</f>
        <v>0</v>
      </c>
      <c r="ZK182" s="1" t="n">
        <f aca="false">ZJ181*$B182</f>
        <v>0</v>
      </c>
      <c r="ZL182" s="1" t="n">
        <f aca="false">ZK181*$B182</f>
        <v>0</v>
      </c>
      <c r="ZM182" s="1" t="n">
        <f aca="false">ZL181*$B182</f>
        <v>0</v>
      </c>
      <c r="ZN182" s="1" t="n">
        <f aca="false">ZM181*$B182</f>
        <v>0</v>
      </c>
      <c r="ZO182" s="1" t="n">
        <f aca="false">ZN181*$B182</f>
        <v>0</v>
      </c>
      <c r="ZP182" s="1" t="n">
        <f aca="false">ZO181*$B182</f>
        <v>0</v>
      </c>
      <c r="ZQ182" s="1" t="n">
        <f aca="false">ZP181*$B182</f>
        <v>0</v>
      </c>
      <c r="ZR182" s="1" t="n">
        <f aca="false">ZQ181*$B182</f>
        <v>0</v>
      </c>
      <c r="ZS182" s="1" t="n">
        <f aca="false">ZR181*$B182</f>
        <v>0</v>
      </c>
      <c r="ZT182" s="1" t="n">
        <f aca="false">ZS181*$B182</f>
        <v>0</v>
      </c>
      <c r="ZU182" s="1" t="n">
        <f aca="false">ZT181*$B182</f>
        <v>0</v>
      </c>
      <c r="ZV182" s="1" t="n">
        <f aca="false">ZU181*$B182</f>
        <v>0</v>
      </c>
      <c r="ZW182" s="1" t="n">
        <f aca="false">ZV181*$B182</f>
        <v>0</v>
      </c>
      <c r="ZX182" s="1" t="n">
        <f aca="false">ZW181*$B182</f>
        <v>0</v>
      </c>
      <c r="ZY182" s="1" t="n">
        <f aca="false">ZX181*$B182</f>
        <v>0</v>
      </c>
      <c r="ZZ182" s="1" t="n">
        <f aca="false">ZY181*$B182</f>
        <v>0</v>
      </c>
      <c r="AAA182" s="1" t="n">
        <f aca="false">ZZ181*$B182</f>
        <v>0</v>
      </c>
      <c r="AAB182" s="1" t="n">
        <f aca="false">AAA181*$B182</f>
        <v>0</v>
      </c>
      <c r="AAC182" s="1" t="n">
        <f aca="false">AAB181*$B182</f>
        <v>0</v>
      </c>
      <c r="AAD182" s="1" t="n">
        <f aca="false">AAC181*$B182</f>
        <v>0</v>
      </c>
      <c r="AAE182" s="1" t="n">
        <f aca="false">AAD181*$B182</f>
        <v>0</v>
      </c>
      <c r="AAF182" s="1" t="n">
        <f aca="false">AAE181*$B182</f>
        <v>0</v>
      </c>
      <c r="AAG182" s="1" t="n">
        <f aca="false">AAF181*$B182</f>
        <v>0</v>
      </c>
      <c r="AAH182" s="1" t="n">
        <f aca="false">AAG181*$B182</f>
        <v>0</v>
      </c>
      <c r="AAI182" s="1" t="n">
        <f aca="false">AAH181*$B182</f>
        <v>0</v>
      </c>
      <c r="AAJ182" s="1" t="n">
        <f aca="false">AAI181*$B182</f>
        <v>0</v>
      </c>
      <c r="AAK182" s="1" t="n">
        <f aca="false">AAJ181*$B182</f>
        <v>0</v>
      </c>
      <c r="AAL182" s="1" t="n">
        <f aca="false">AAK181*$B182</f>
        <v>0</v>
      </c>
      <c r="AAM182" s="1" t="n">
        <f aca="false">AAL181*$B182</f>
        <v>0</v>
      </c>
      <c r="AAN182" s="1" t="n">
        <f aca="false">AAM181*$B182</f>
        <v>0</v>
      </c>
      <c r="AAO182" s="1" t="n">
        <f aca="false">AAN181*$B182</f>
        <v>0</v>
      </c>
      <c r="AAP182" s="1" t="n">
        <f aca="false">AAO181*$B182</f>
        <v>0</v>
      </c>
      <c r="AAQ182" s="1" t="n">
        <f aca="false">AAP181*$B182</f>
        <v>0</v>
      </c>
      <c r="AAR182" s="1" t="n">
        <f aca="false">AAQ181*$B182</f>
        <v>0</v>
      </c>
      <c r="AAS182" s="1" t="n">
        <f aca="false">AAR181*$B182</f>
        <v>0</v>
      </c>
      <c r="AAT182" s="1" t="n">
        <f aca="false">AAS181*$B182</f>
        <v>0</v>
      </c>
      <c r="AAU182" s="1" t="n">
        <f aca="false">AAT181*$B182</f>
        <v>0</v>
      </c>
      <c r="AAV182" s="1" t="n">
        <f aca="false">AAU181*$B182</f>
        <v>0</v>
      </c>
      <c r="AAW182" s="1" t="n">
        <f aca="false">AAV181*$B182</f>
        <v>0</v>
      </c>
      <c r="AAX182" s="1" t="n">
        <f aca="false">AAW181*$B182</f>
        <v>0</v>
      </c>
      <c r="AAY182" s="1" t="n">
        <f aca="false">AAX181*$B182</f>
        <v>0</v>
      </c>
      <c r="AAZ182" s="1" t="n">
        <f aca="false">AAY181*$B182</f>
        <v>0</v>
      </c>
      <c r="ABA182" s="1" t="n">
        <f aca="false">AAZ181*$B182</f>
        <v>0</v>
      </c>
      <c r="ABB182" s="1" t="n">
        <f aca="false">ABA181*$B182</f>
        <v>0</v>
      </c>
      <c r="ABC182" s="1" t="n">
        <f aca="false">ABB181*$B182</f>
        <v>0</v>
      </c>
      <c r="ABD182" s="1" t="n">
        <f aca="false">ABC181*$B182</f>
        <v>0</v>
      </c>
      <c r="ABE182" s="1" t="n">
        <f aca="false">ABD181*$B182</f>
        <v>0</v>
      </c>
      <c r="ABF182" s="1" t="n">
        <f aca="false">ABE181*$B182</f>
        <v>0</v>
      </c>
      <c r="ABG182" s="1" t="n">
        <f aca="false">ABF181*$B182</f>
        <v>0</v>
      </c>
      <c r="ABH182" s="1" t="n">
        <f aca="false">ABG181*$B182</f>
        <v>0</v>
      </c>
      <c r="ABI182" s="1" t="n">
        <f aca="false">ABH181*$B182</f>
        <v>0</v>
      </c>
      <c r="ABJ182" s="1" t="n">
        <f aca="false">ABI181*$B182</f>
        <v>0</v>
      </c>
      <c r="ABK182" s="1" t="n">
        <f aca="false">ABJ181*$B182</f>
        <v>0</v>
      </c>
      <c r="ABL182" s="1" t="n">
        <f aca="false">ABK181*$B182</f>
        <v>0</v>
      </c>
      <c r="ABM182" s="1" t="n">
        <f aca="false">ABL181*$B182</f>
        <v>0</v>
      </c>
      <c r="ABN182" s="1" t="n">
        <f aca="false">ABM181*$B182</f>
        <v>0</v>
      </c>
      <c r="ABO182" s="1" t="n">
        <f aca="false">ABN181*$B182</f>
        <v>0</v>
      </c>
      <c r="ABP182" s="1" t="n">
        <f aca="false">ABO181*$B182</f>
        <v>0</v>
      </c>
      <c r="ABQ182" s="1" t="n">
        <f aca="false">ABP181*$B182</f>
        <v>0</v>
      </c>
      <c r="ABR182" s="1" t="n">
        <f aca="false">ABQ181*$B182</f>
        <v>0</v>
      </c>
      <c r="ABS182" s="1" t="n">
        <f aca="false">ABR181*$B182</f>
        <v>0</v>
      </c>
      <c r="ABT182" s="1" t="n">
        <f aca="false">ABS181*$B182</f>
        <v>0</v>
      </c>
      <c r="ABU182" s="1" t="n">
        <f aca="false">ABT181*$B182</f>
        <v>0</v>
      </c>
      <c r="ABV182" s="1" t="n">
        <f aca="false">ABU181*$B182</f>
        <v>0</v>
      </c>
      <c r="ABW182" s="1" t="n">
        <f aca="false">ABV181*$B182</f>
        <v>0</v>
      </c>
      <c r="ABX182" s="1" t="n">
        <f aca="false">ABW181*$B182</f>
        <v>0</v>
      </c>
      <c r="ABY182" s="1" t="n">
        <f aca="false">ABX181*$B182</f>
        <v>0</v>
      </c>
      <c r="ABZ182" s="1" t="n">
        <f aca="false">ABY181*$B182</f>
        <v>0</v>
      </c>
      <c r="ACA182" s="1" t="n">
        <f aca="false">ABZ181*$B182</f>
        <v>0</v>
      </c>
      <c r="ACB182" s="1" t="n">
        <f aca="false">ACA181*$B182</f>
        <v>0</v>
      </c>
      <c r="ACC182" s="1" t="n">
        <f aca="false">ACB181*$B182</f>
        <v>0</v>
      </c>
      <c r="ACD182" s="1" t="n">
        <f aca="false">ACC181*$B182</f>
        <v>0</v>
      </c>
      <c r="ACE182" s="1" t="n">
        <f aca="false">ACD181*$B182</f>
        <v>0</v>
      </c>
      <c r="ACF182" s="1" t="n">
        <f aca="false">ACE181*$B182</f>
        <v>0</v>
      </c>
      <c r="ACG182" s="1" t="n">
        <f aca="false">ACF181*$B182</f>
        <v>0</v>
      </c>
      <c r="ACH182" s="1" t="n">
        <f aca="false">ACG181*$B182</f>
        <v>0</v>
      </c>
      <c r="ACI182" s="1" t="n">
        <f aca="false">ACH181*$B182</f>
        <v>0</v>
      </c>
      <c r="ACJ182" s="1" t="n">
        <f aca="false">ACI181*$B182</f>
        <v>0</v>
      </c>
      <c r="ACK182" s="1" t="n">
        <f aca="false">ACJ181*$B182</f>
        <v>0</v>
      </c>
      <c r="ACL182" s="1" t="n">
        <f aca="false">ACK181*$B182</f>
        <v>0</v>
      </c>
      <c r="ACM182" s="1" t="n">
        <f aca="false">ACL181*$B182</f>
        <v>0</v>
      </c>
      <c r="ACN182" s="1" t="n">
        <f aca="false">ACM181*$B182</f>
        <v>0</v>
      </c>
      <c r="ACO182" s="1" t="n">
        <f aca="false">ACN181*$B182</f>
        <v>0</v>
      </c>
      <c r="ACP182" s="1" t="n">
        <f aca="false">ACO181*$B182</f>
        <v>0</v>
      </c>
      <c r="ACQ182" s="1" t="n">
        <f aca="false">ACP181*$B182</f>
        <v>0</v>
      </c>
      <c r="ACR182" s="1" t="n">
        <f aca="false">ACQ181*$B182</f>
        <v>0</v>
      </c>
      <c r="ACS182" s="1" t="n">
        <f aca="false">ACR181*$B182</f>
        <v>0</v>
      </c>
      <c r="ACT182" s="1" t="n">
        <f aca="false">ACS181*$B182</f>
        <v>0</v>
      </c>
      <c r="ACU182" s="1" t="n">
        <f aca="false">ACT181*$B182</f>
        <v>0</v>
      </c>
      <c r="ACV182" s="1" t="n">
        <f aca="false">ACU181*$B182</f>
        <v>0</v>
      </c>
      <c r="ACW182" s="1" t="n">
        <f aca="false">ACV181*$B182</f>
        <v>0</v>
      </c>
      <c r="ACX182" s="1" t="n">
        <f aca="false">ACW181*$B182</f>
        <v>0</v>
      </c>
      <c r="ACY182" s="1" t="n">
        <f aca="false">ACX181*$B182</f>
        <v>0</v>
      </c>
      <c r="ACZ182" s="1" t="n">
        <f aca="false">ACY181*$B182</f>
        <v>0</v>
      </c>
      <c r="ADA182" s="1" t="n">
        <f aca="false">ACZ181*$B182</f>
        <v>0</v>
      </c>
      <c r="ADB182" s="1" t="n">
        <f aca="false">ADA181*$B182</f>
        <v>0</v>
      </c>
      <c r="ADC182" s="1" t="n">
        <f aca="false">ADB181*$B182</f>
        <v>0</v>
      </c>
      <c r="ADD182" s="1" t="n">
        <f aca="false">ADC181*$B182</f>
        <v>0</v>
      </c>
      <c r="ADE182" s="1" t="n">
        <f aca="false">ADD181*$B182</f>
        <v>0</v>
      </c>
      <c r="ADF182" s="1" t="n">
        <f aca="false">ADE181*$B182</f>
        <v>0</v>
      </c>
      <c r="ADG182" s="1" t="n">
        <f aca="false">ADF181*$B182</f>
        <v>0</v>
      </c>
      <c r="ADH182" s="1" t="n">
        <f aca="false">ADG181*$B182</f>
        <v>0</v>
      </c>
      <c r="ADI182" s="1" t="n">
        <f aca="false">ADH181*$B182</f>
        <v>0</v>
      </c>
      <c r="ADJ182" s="1" t="n">
        <f aca="false">ADI181*$B182</f>
        <v>0</v>
      </c>
      <c r="ADK182" s="1" t="n">
        <f aca="false">ADJ181*$B182</f>
        <v>0</v>
      </c>
      <c r="ADL182" s="1" t="n">
        <f aca="false">ADK181*$B182</f>
        <v>0</v>
      </c>
      <c r="ADM182" s="1" t="n">
        <f aca="false">ADL181*$B182</f>
        <v>0</v>
      </c>
      <c r="ADN182" s="1" t="n">
        <f aca="false">ADM181*$B182</f>
        <v>0</v>
      </c>
      <c r="ADO182" s="1" t="n">
        <f aca="false">ADN181*$B182</f>
        <v>0</v>
      </c>
      <c r="ADP182" s="1" t="n">
        <f aca="false">ADO181*$B182</f>
        <v>0</v>
      </c>
      <c r="ADQ182" s="1" t="n">
        <f aca="false">ADP181*$B182</f>
        <v>0</v>
      </c>
      <c r="ADR182" s="1" t="n">
        <f aca="false">ADQ181*$B182</f>
        <v>0</v>
      </c>
      <c r="ADS182" s="1" t="n">
        <f aca="false">ADR181*$B182</f>
        <v>0</v>
      </c>
      <c r="ADT182" s="1" t="n">
        <f aca="false">ADS181*$B182</f>
        <v>0</v>
      </c>
      <c r="ADU182" s="1" t="n">
        <f aca="false">ADT181*$B182</f>
        <v>0</v>
      </c>
      <c r="ADV182" s="1" t="n">
        <f aca="false">ADU181*$B182</f>
        <v>0</v>
      </c>
      <c r="ADW182" s="1" t="n">
        <f aca="false">ADV181*$B182</f>
        <v>0</v>
      </c>
      <c r="ADX182" s="1" t="n">
        <f aca="false">ADW181*$B182</f>
        <v>0</v>
      </c>
      <c r="ADY182" s="1" t="n">
        <f aca="false">ADX181*$B182</f>
        <v>0</v>
      </c>
      <c r="ADZ182" s="1" t="n">
        <f aca="false">ADY181*$B182</f>
        <v>0</v>
      </c>
      <c r="AEA182" s="1" t="n">
        <f aca="false">ADZ181*$B182</f>
        <v>0</v>
      </c>
      <c r="AEB182" s="1" t="n">
        <f aca="false">AEA181*$B182</f>
        <v>0</v>
      </c>
      <c r="AEC182" s="1" t="n">
        <f aca="false">AEB181*$B182</f>
        <v>0</v>
      </c>
      <c r="AED182" s="1" t="n">
        <f aca="false">AEC181*$B182</f>
        <v>0</v>
      </c>
      <c r="AEE182" s="1" t="n">
        <f aca="false">AED181*$B182</f>
        <v>0</v>
      </c>
      <c r="AEF182" s="1" t="n">
        <f aca="false">AEE181*$B182</f>
        <v>0</v>
      </c>
      <c r="AEG182" s="1" t="n">
        <f aca="false">AEF181*$B182</f>
        <v>0</v>
      </c>
      <c r="AEH182" s="1" t="n">
        <f aca="false">AEG181*$B182</f>
        <v>0</v>
      </c>
      <c r="AEI182" s="1" t="n">
        <f aca="false">AEH181*$B182</f>
        <v>0</v>
      </c>
      <c r="AEJ182" s="1" t="n">
        <f aca="false">AEI181*$B182</f>
        <v>0</v>
      </c>
      <c r="AEK182" s="1" t="n">
        <f aca="false">AEJ181*$B182</f>
        <v>0</v>
      </c>
      <c r="AEL182" s="1" t="n">
        <f aca="false">AEK181*$B182</f>
        <v>0</v>
      </c>
      <c r="AEM182" s="1" t="n">
        <f aca="false">AEL181*$B182</f>
        <v>0</v>
      </c>
      <c r="AEN182" s="1" t="n">
        <f aca="false">AEM181*$B182</f>
        <v>0</v>
      </c>
      <c r="AEO182" s="1" t="n">
        <f aca="false">AEN181*$B182</f>
        <v>0</v>
      </c>
      <c r="AEP182" s="1" t="n">
        <f aca="false">AEO181*$B182</f>
        <v>0</v>
      </c>
      <c r="AEQ182" s="1" t="n">
        <f aca="false">AEP181*$B182</f>
        <v>0</v>
      </c>
      <c r="AER182" s="1" t="n">
        <f aca="false">AEQ181*$B182</f>
        <v>0</v>
      </c>
      <c r="AES182" s="1" t="n">
        <f aca="false">AER181*$B182</f>
        <v>0</v>
      </c>
      <c r="AET182" s="1" t="n">
        <f aca="false">AES181*$B182</f>
        <v>0</v>
      </c>
      <c r="AEU182" s="1" t="n">
        <f aca="false">AET181*$B182</f>
        <v>0</v>
      </c>
      <c r="AEV182" s="1" t="n">
        <f aca="false">AEU181*$B182</f>
        <v>0</v>
      </c>
      <c r="AEW182" s="1" t="n">
        <f aca="false">AEV181*$B182</f>
        <v>0</v>
      </c>
      <c r="AEX182" s="1" t="n">
        <f aca="false">AEW181*$B182</f>
        <v>0</v>
      </c>
      <c r="AEY182" s="1" t="n">
        <f aca="false">AEX181*$B182</f>
        <v>0</v>
      </c>
      <c r="AEZ182" s="1" t="n">
        <f aca="false">AEY181*$B182</f>
        <v>0</v>
      </c>
      <c r="AFA182" s="1" t="n">
        <f aca="false">AEZ181*$B182</f>
        <v>0</v>
      </c>
      <c r="AFB182" s="1" t="n">
        <f aca="false">AFA181*$B182</f>
        <v>0</v>
      </c>
      <c r="AFC182" s="1" t="n">
        <f aca="false">AFB181*$B182</f>
        <v>0</v>
      </c>
      <c r="AFD182" s="1" t="n">
        <f aca="false">AFC181*$B182</f>
        <v>0</v>
      </c>
      <c r="AFE182" s="1" t="n">
        <f aca="false">AFD181*$B182</f>
        <v>0</v>
      </c>
      <c r="AFF182" s="1" t="n">
        <f aca="false">AFE181*$B182</f>
        <v>0</v>
      </c>
      <c r="AFG182" s="1" t="n">
        <f aca="false">AFF181*$B182</f>
        <v>0</v>
      </c>
      <c r="AFH182" s="1" t="n">
        <f aca="false">AFG181*$B182</f>
        <v>0</v>
      </c>
      <c r="AFI182" s="1" t="n">
        <f aca="false">AFH181*$B182</f>
        <v>0</v>
      </c>
      <c r="AFJ182" s="1" t="n">
        <f aca="false">AFI181*$B182</f>
        <v>0</v>
      </c>
      <c r="AFK182" s="1" t="n">
        <f aca="false">AFJ181*$B182</f>
        <v>0</v>
      </c>
      <c r="AFL182" s="1" t="n">
        <f aca="false">AFK181*$B182</f>
        <v>0</v>
      </c>
      <c r="AFM182" s="1" t="n">
        <f aca="false">AFL181*$B182</f>
        <v>0</v>
      </c>
      <c r="AFN182" s="1" t="n">
        <f aca="false">AFM181*$B182</f>
        <v>0</v>
      </c>
      <c r="AFO182" s="1" t="n">
        <f aca="false">AFN181*$B182</f>
        <v>0</v>
      </c>
      <c r="AFP182" s="1" t="n">
        <f aca="false">AFO181*$B182</f>
        <v>0</v>
      </c>
      <c r="AFQ182" s="1" t="n">
        <f aca="false">AFP181*$B182</f>
        <v>0</v>
      </c>
      <c r="AFR182" s="1" t="n">
        <f aca="false">AFQ181*$B182</f>
        <v>0</v>
      </c>
      <c r="AFS182" s="1" t="n">
        <f aca="false">AFR181*$B182</f>
        <v>0</v>
      </c>
      <c r="AFT182" s="1" t="n">
        <f aca="false">AFS181*$B182</f>
        <v>0</v>
      </c>
      <c r="AFU182" s="1" t="n">
        <f aca="false">AFT181*$B182</f>
        <v>0</v>
      </c>
      <c r="AFV182" s="1" t="n">
        <f aca="false">AFU181*$B182</f>
        <v>0</v>
      </c>
      <c r="AFW182" s="1" t="n">
        <f aca="false">AFV181*$B182</f>
        <v>0</v>
      </c>
      <c r="AFX182" s="1" t="n">
        <f aca="false">AFW181*$B182</f>
        <v>0</v>
      </c>
      <c r="AFY182" s="1" t="n">
        <f aca="false">AFX181*$B182</f>
        <v>0</v>
      </c>
      <c r="AFZ182" s="1" t="n">
        <f aca="false">AFY181*$B182</f>
        <v>0</v>
      </c>
      <c r="AGA182" s="1" t="n">
        <f aca="false">AFZ181*$B182</f>
        <v>0</v>
      </c>
      <c r="AGB182" s="1" t="n">
        <f aca="false">AGA181*$B182</f>
        <v>0</v>
      </c>
      <c r="AGC182" s="1" t="n">
        <f aca="false">AGB181*$B182</f>
        <v>0</v>
      </c>
      <c r="AGD182" s="1" t="n">
        <f aca="false">AGC181*$B182</f>
        <v>0</v>
      </c>
      <c r="AGE182" s="1" t="n">
        <f aca="false">AGD181*$B182</f>
        <v>0</v>
      </c>
      <c r="AGF182" s="1" t="n">
        <f aca="false">AGE181*$B182</f>
        <v>0</v>
      </c>
      <c r="AGG182" s="1" t="n">
        <f aca="false">AGF181*$B182</f>
        <v>0</v>
      </c>
      <c r="AGH182" s="1" t="n">
        <f aca="false">AGG181*$B182</f>
        <v>0</v>
      </c>
      <c r="AGI182" s="1" t="n">
        <f aca="false">AGH181*$B182</f>
        <v>0</v>
      </c>
      <c r="AGJ182" s="1" t="n">
        <f aca="false">AGI181*$B182</f>
        <v>0</v>
      </c>
      <c r="AGK182" s="1" t="n">
        <f aca="false">AGJ181*$B182</f>
        <v>0</v>
      </c>
      <c r="AGL182" s="1" t="n">
        <f aca="false">AGK181*$B182</f>
        <v>0</v>
      </c>
      <c r="AGM182" s="1" t="n">
        <f aca="false">AGL181*$B182</f>
        <v>0</v>
      </c>
      <c r="AGN182" s="1" t="n">
        <f aca="false">AGM181*$B182</f>
        <v>0</v>
      </c>
      <c r="AGO182" s="1" t="n">
        <f aca="false">AGN181*$B182</f>
        <v>0</v>
      </c>
      <c r="AGP182" s="1" t="n">
        <f aca="false">AGO181*$B182</f>
        <v>0</v>
      </c>
      <c r="AGQ182" s="1" t="n">
        <f aca="false">AGP181*$B182</f>
        <v>0</v>
      </c>
      <c r="AGR182" s="1" t="n">
        <f aca="false">AGQ181*$B182</f>
        <v>0</v>
      </c>
      <c r="AGS182" s="1" t="n">
        <f aca="false">AGR181*$B182</f>
        <v>0</v>
      </c>
      <c r="AGT182" s="1" t="n">
        <f aca="false">AGS181*$B182</f>
        <v>0</v>
      </c>
      <c r="AGU182" s="1" t="n">
        <f aca="false">AGT181*$B182</f>
        <v>0</v>
      </c>
      <c r="AGV182" s="1" t="n">
        <f aca="false">AGU181*$B182</f>
        <v>0</v>
      </c>
      <c r="AGW182" s="1" t="n">
        <f aca="false">AGV181*$B182</f>
        <v>0</v>
      </c>
      <c r="AGX182" s="1" t="n">
        <f aca="false">AGW181*$B182</f>
        <v>0</v>
      </c>
      <c r="AGY182" s="1" t="n">
        <f aca="false">AGX181*$B182</f>
        <v>0</v>
      </c>
      <c r="AGZ182" s="1" t="n">
        <f aca="false">AGY181*$B182</f>
        <v>0</v>
      </c>
      <c r="AHA182" s="1" t="n">
        <f aca="false">AGZ181*$B182</f>
        <v>0</v>
      </c>
      <c r="AHB182" s="1" t="n">
        <f aca="false">AHA181*$B182</f>
        <v>0</v>
      </c>
      <c r="AHC182" s="1" t="n">
        <f aca="false">AHB181*$B182</f>
        <v>0</v>
      </c>
      <c r="AHD182" s="1" t="n">
        <f aca="false">AHC181*$B182</f>
        <v>0</v>
      </c>
      <c r="AHE182" s="1" t="n">
        <f aca="false">AHD181*$B182</f>
        <v>0</v>
      </c>
      <c r="AHF182" s="1" t="n">
        <f aca="false">AHE181*$B182</f>
        <v>0</v>
      </c>
      <c r="AHG182" s="1" t="n">
        <f aca="false">AHF181*$B182</f>
        <v>0</v>
      </c>
      <c r="AHH182" s="1" t="n">
        <f aca="false">AHG181*$B182</f>
        <v>0</v>
      </c>
      <c r="AHI182" s="1" t="n">
        <f aca="false">AHH181*$B182</f>
        <v>0</v>
      </c>
      <c r="AHJ182" s="1" t="n">
        <f aca="false">AHI181*$B182</f>
        <v>0</v>
      </c>
      <c r="AHK182" s="1" t="n">
        <f aca="false">AHJ181*$B182</f>
        <v>0</v>
      </c>
      <c r="AHL182" s="1" t="n">
        <f aca="false">AHK181*$B182</f>
        <v>0</v>
      </c>
      <c r="AHM182" s="1" t="n">
        <f aca="false">AHL181*$B182</f>
        <v>0</v>
      </c>
      <c r="AHN182" s="1" t="n">
        <f aca="false">AHM181*$B182</f>
        <v>0</v>
      </c>
      <c r="AHO182" s="1" t="n">
        <f aca="false">AHN181*$B182</f>
        <v>0</v>
      </c>
      <c r="AHP182" s="1" t="n">
        <f aca="false">AHO181*$B182</f>
        <v>0</v>
      </c>
      <c r="AHQ182" s="1" t="n">
        <f aca="false">AHP181*$B182</f>
        <v>0</v>
      </c>
      <c r="AHR182" s="1" t="n">
        <f aca="false">AHQ181*$B182</f>
        <v>0</v>
      </c>
      <c r="AHS182" s="1" t="n">
        <f aca="false">AHR181*$B182</f>
        <v>0</v>
      </c>
      <c r="AHT182" s="1" t="n">
        <f aca="false">AHS181*$B182</f>
        <v>0</v>
      </c>
      <c r="AHU182" s="1" t="n">
        <f aca="false">AHT181*$B182</f>
        <v>0</v>
      </c>
      <c r="AHV182" s="1" t="n">
        <f aca="false">AHU181*$B182</f>
        <v>0</v>
      </c>
      <c r="AHW182" s="1" t="n">
        <f aca="false">AHV181*$B182</f>
        <v>0</v>
      </c>
      <c r="AHX182" s="1" t="n">
        <f aca="false">AHW181*$B182</f>
        <v>0</v>
      </c>
      <c r="AHY182" s="1" t="n">
        <f aca="false">AHX181*$B182</f>
        <v>0</v>
      </c>
      <c r="AHZ182" s="1" t="n">
        <f aca="false">AHY181*$B182</f>
        <v>0</v>
      </c>
      <c r="AIA182" s="1" t="n">
        <f aca="false">AHZ181*$B182</f>
        <v>0</v>
      </c>
      <c r="AIB182" s="1" t="n">
        <f aca="false">AIA181*$B182</f>
        <v>0</v>
      </c>
      <c r="AIC182" s="1" t="n">
        <f aca="false">AIB181*$B182</f>
        <v>0</v>
      </c>
      <c r="AID182" s="1" t="n">
        <f aca="false">AIC181*$B182</f>
        <v>0</v>
      </c>
      <c r="AIE182" s="1" t="n">
        <f aca="false">AID181*$B182</f>
        <v>0</v>
      </c>
      <c r="AIF182" s="1" t="n">
        <f aca="false">AIE181*$B182</f>
        <v>0</v>
      </c>
      <c r="AIG182" s="1" t="n">
        <f aca="false">AIF181*$B182</f>
        <v>0</v>
      </c>
      <c r="AIH182" s="1" t="n">
        <f aca="false">AIG181*$B182</f>
        <v>0</v>
      </c>
      <c r="AII182" s="1" t="n">
        <f aca="false">AIH181*$B182</f>
        <v>0</v>
      </c>
      <c r="AIJ182" s="1" t="n">
        <f aca="false">AII181*$B182</f>
        <v>0</v>
      </c>
      <c r="AIK182" s="1" t="n">
        <f aca="false">AIJ181*$B182</f>
        <v>0</v>
      </c>
      <c r="AIL182" s="1" t="n">
        <f aca="false">AIK181*$B182</f>
        <v>0</v>
      </c>
      <c r="AIM182" s="1" t="n">
        <f aca="false">AIL181*$B182</f>
        <v>0</v>
      </c>
      <c r="AIN182" s="1" t="n">
        <f aca="false">AIM181*$B182</f>
        <v>0</v>
      </c>
      <c r="AIO182" s="1" t="n">
        <f aca="false">AIN181*$B182</f>
        <v>0</v>
      </c>
      <c r="AIP182" s="1" t="n">
        <f aca="false">AIO181*$B182</f>
        <v>0</v>
      </c>
      <c r="AIQ182" s="1" t="n">
        <f aca="false">AIP181*$B182</f>
        <v>0</v>
      </c>
      <c r="AIR182" s="1" t="n">
        <f aca="false">AIQ181*$B182</f>
        <v>0</v>
      </c>
      <c r="AIS182" s="1" t="n">
        <f aca="false">AIR181*$B182</f>
        <v>0</v>
      </c>
      <c r="AIT182" s="1" t="n">
        <f aca="false">AIS181*$B182</f>
        <v>0</v>
      </c>
      <c r="AIU182" s="1" t="n">
        <f aca="false">AIT181*$B182</f>
        <v>0</v>
      </c>
      <c r="AIV182" s="1" t="n">
        <f aca="false">AIU181*$B182</f>
        <v>0</v>
      </c>
      <c r="AIW182" s="1" t="n">
        <f aca="false">AIV181*$B182</f>
        <v>0</v>
      </c>
      <c r="AIX182" s="1" t="n">
        <f aca="false">AIW181*$B182</f>
        <v>0</v>
      </c>
      <c r="AIY182" s="1" t="n">
        <f aca="false">AIX181*$B182</f>
        <v>0</v>
      </c>
      <c r="AIZ182" s="1" t="n">
        <f aca="false">AIY181*$B182</f>
        <v>0</v>
      </c>
      <c r="AJA182" s="1" t="n">
        <f aca="false">AIZ181*$B182</f>
        <v>0</v>
      </c>
      <c r="AJB182" s="1" t="n">
        <f aca="false">AJA181*$B182</f>
        <v>0</v>
      </c>
      <c r="AJC182" s="1" t="n">
        <f aca="false">AJB181*$B182</f>
        <v>0</v>
      </c>
      <c r="AJD182" s="1" t="n">
        <f aca="false">AJC181*$B182</f>
        <v>0</v>
      </c>
      <c r="AJE182" s="1" t="n">
        <f aca="false">AJD181*$B182</f>
        <v>0</v>
      </c>
      <c r="AJF182" s="1" t="n">
        <f aca="false">AJE181*$B182</f>
        <v>0</v>
      </c>
      <c r="AJG182" s="1" t="n">
        <f aca="false">AJF181*$B182</f>
        <v>0</v>
      </c>
      <c r="AJH182" s="1" t="n">
        <f aca="false">AJG181*$B182</f>
        <v>0</v>
      </c>
      <c r="AJI182" s="1" t="n">
        <f aca="false">AJH181*$B182</f>
        <v>0</v>
      </c>
      <c r="AJJ182" s="1" t="n">
        <f aca="false">AJI181*$B182</f>
        <v>0</v>
      </c>
      <c r="AJK182" s="1" t="n">
        <f aca="false">AJJ181*$B182</f>
        <v>0</v>
      </c>
      <c r="AJL182" s="1" t="n">
        <f aca="false">AJK181*$B182</f>
        <v>0</v>
      </c>
      <c r="AJM182" s="1" t="n">
        <f aca="false">AJL181*$B182</f>
        <v>0</v>
      </c>
      <c r="AJN182" s="1" t="n">
        <f aca="false">AJM181*$B182</f>
        <v>0</v>
      </c>
      <c r="AJO182" s="1" t="n">
        <f aca="false">AJN181*$B182</f>
        <v>0</v>
      </c>
      <c r="AJP182" s="1" t="n">
        <f aca="false">AJO181*$B182</f>
        <v>0</v>
      </c>
      <c r="AJQ182" s="1" t="n">
        <f aca="false">AJP181*$B182</f>
        <v>0</v>
      </c>
      <c r="AJR182" s="1" t="n">
        <f aca="false">AJQ181*$B182</f>
        <v>0</v>
      </c>
      <c r="AJS182" s="1" t="n">
        <f aca="false">AJR181*$B182</f>
        <v>0</v>
      </c>
      <c r="AJT182" s="1" t="n">
        <f aca="false">AJS181*$B182</f>
        <v>0</v>
      </c>
      <c r="AJU182" s="1" t="n">
        <f aca="false">AJT181*$B182</f>
        <v>0</v>
      </c>
      <c r="AJV182" s="1" t="n">
        <f aca="false">AJU181*$B182</f>
        <v>0</v>
      </c>
      <c r="AJW182" s="1" t="n">
        <f aca="false">AJV181*$B182</f>
        <v>0</v>
      </c>
      <c r="AJX182" s="1" t="n">
        <f aca="false">AJW181*$B182</f>
        <v>0</v>
      </c>
      <c r="AJY182" s="1" t="n">
        <f aca="false">AJX181*$B182</f>
        <v>0</v>
      </c>
      <c r="AJZ182" s="1" t="n">
        <f aca="false">AJY181*$B182</f>
        <v>0</v>
      </c>
      <c r="AKA182" s="1" t="n">
        <f aca="false">AJZ181*$B182</f>
        <v>0</v>
      </c>
      <c r="AKB182" s="1" t="n">
        <f aca="false">AKA181*$B182</f>
        <v>0</v>
      </c>
      <c r="AKC182" s="1" t="n">
        <f aca="false">AKB181*$B182</f>
        <v>0</v>
      </c>
      <c r="AKD182" s="1" t="n">
        <f aca="false">AKC181*$B182</f>
        <v>0</v>
      </c>
      <c r="AKE182" s="1" t="n">
        <f aca="false">AKD181*$B182</f>
        <v>0</v>
      </c>
      <c r="AKF182" s="1" t="n">
        <f aca="false">AKE181*$B182</f>
        <v>0</v>
      </c>
      <c r="AKG182" s="1" t="n">
        <f aca="false">AKF181*$B182</f>
        <v>0</v>
      </c>
      <c r="AKH182" s="1" t="n">
        <f aca="false">AKG181*$B182</f>
        <v>0</v>
      </c>
      <c r="AKI182" s="1" t="n">
        <f aca="false">AKH181*$B182</f>
        <v>0</v>
      </c>
      <c r="AKJ182" s="1" t="n">
        <f aca="false">AKI181*$B182</f>
        <v>0</v>
      </c>
      <c r="AKK182" s="1" t="n">
        <f aca="false">AKJ181*$B182</f>
        <v>0</v>
      </c>
      <c r="AKL182" s="1" t="n">
        <f aca="false">AKK181*$B182</f>
        <v>0</v>
      </c>
      <c r="AKM182" s="1" t="n">
        <f aca="false">AKL181*$B182</f>
        <v>0</v>
      </c>
      <c r="AKN182" s="1" t="n">
        <f aca="false">AKM181*$B182</f>
        <v>0</v>
      </c>
      <c r="AKO182" s="1" t="n">
        <f aca="false">AKN181*$B182</f>
        <v>0</v>
      </c>
      <c r="AKP182" s="1" t="n">
        <f aca="false">AKO181*$B182</f>
        <v>0</v>
      </c>
      <c r="AKQ182" s="1" t="n">
        <f aca="false">AKP181*$B182</f>
        <v>0</v>
      </c>
      <c r="AKR182" s="1" t="n">
        <f aca="false">AKQ181*$B182</f>
        <v>0</v>
      </c>
      <c r="AKS182" s="1" t="n">
        <f aca="false">AKR181*$B182</f>
        <v>0</v>
      </c>
      <c r="AKT182" s="1" t="n">
        <f aca="false">AKS181*$B182</f>
        <v>0</v>
      </c>
      <c r="AKU182" s="1" t="n">
        <f aca="false">AKT181*$B182</f>
        <v>0</v>
      </c>
      <c r="AKV182" s="1" t="n">
        <f aca="false">AKU181*$B182</f>
        <v>0</v>
      </c>
      <c r="AKW182" s="1" t="n">
        <f aca="false">AKV181*$B182</f>
        <v>0</v>
      </c>
      <c r="AKX182" s="1" t="n">
        <f aca="false">AKW181*$B182</f>
        <v>0</v>
      </c>
      <c r="AKY182" s="1" t="n">
        <f aca="false">AKX181*$B182</f>
        <v>0</v>
      </c>
      <c r="AKZ182" s="1" t="n">
        <f aca="false">AKY181*$B182</f>
        <v>0</v>
      </c>
      <c r="ALA182" s="1" t="n">
        <f aca="false">AKZ181*$B182</f>
        <v>0</v>
      </c>
      <c r="ALB182" s="1" t="n">
        <f aca="false">ALA181*$B182</f>
        <v>0</v>
      </c>
      <c r="ALC182" s="1" t="n">
        <f aca="false">ALB181*$B182</f>
        <v>0</v>
      </c>
      <c r="ALD182" s="1" t="n">
        <f aca="false">ALC181*$B182</f>
        <v>0</v>
      </c>
      <c r="ALE182" s="1" t="n">
        <f aca="false">ALD181*$B182</f>
        <v>0</v>
      </c>
      <c r="ALF182" s="1" t="n">
        <f aca="false">ALE181*$B182</f>
        <v>0</v>
      </c>
      <c r="ALG182" s="1" t="n">
        <f aca="false">ALF181*$B182</f>
        <v>0</v>
      </c>
      <c r="ALH182" s="1" t="n">
        <f aca="false">ALG181*$B182</f>
        <v>0</v>
      </c>
      <c r="ALI182" s="1" t="n">
        <f aca="false">ALH181*$B182</f>
        <v>0</v>
      </c>
      <c r="ALJ182" s="1" t="n">
        <f aca="false">ALI181*$B182</f>
        <v>0</v>
      </c>
      <c r="ALK182" s="1" t="n">
        <f aca="false">ALJ181*$B182</f>
        <v>0</v>
      </c>
      <c r="ALL182" s="1" t="n">
        <f aca="false">ALK181*$B182</f>
        <v>0</v>
      </c>
      <c r="ALM182" s="1" t="n">
        <f aca="false">ALL181*$B182</f>
        <v>0</v>
      </c>
      <c r="ALN182" s="1" t="n">
        <f aca="false">ALM181*$B182</f>
        <v>0</v>
      </c>
      <c r="ALO182" s="1" t="n">
        <f aca="false">ALN181*$B182</f>
        <v>0</v>
      </c>
      <c r="ALP182" s="1" t="n">
        <f aca="false">ALO181*$B182</f>
        <v>0</v>
      </c>
      <c r="ALQ182" s="1" t="n">
        <f aca="false">ALP181*$B182</f>
        <v>0</v>
      </c>
      <c r="ALR182" s="1" t="n">
        <f aca="false">ALQ181*$B182</f>
        <v>0</v>
      </c>
      <c r="ALS182" s="1" t="n">
        <f aca="false">ALR181*$B182</f>
        <v>0</v>
      </c>
      <c r="ALT182" s="1" t="n">
        <f aca="false">ALS181*$B182</f>
        <v>0</v>
      </c>
      <c r="ALU182" s="1" t="n">
        <f aca="false">ALT181*$B182</f>
        <v>0</v>
      </c>
      <c r="ALV182" s="1" t="n">
        <f aca="false">ALU181*$B182</f>
        <v>0</v>
      </c>
      <c r="ALW182" s="1" t="n">
        <f aca="false">ALV181*$B182</f>
        <v>0</v>
      </c>
      <c r="ALX182" s="1" t="n">
        <f aca="false">ALW181*$B182</f>
        <v>0</v>
      </c>
      <c r="ALY182" s="1" t="n">
        <f aca="false">ALX181*$B182</f>
        <v>0</v>
      </c>
      <c r="ALZ182" s="1" t="n">
        <f aca="false">ALY181*$B182</f>
        <v>0</v>
      </c>
      <c r="AMA182" s="1" t="n">
        <f aca="false">ALZ181*$B182</f>
        <v>0</v>
      </c>
      <c r="AMB182" s="1" t="n">
        <f aca="false">AMA181*$B182</f>
        <v>0</v>
      </c>
      <c r="AMC182" s="1" t="n">
        <f aca="false">AMB181*$B182</f>
        <v>0</v>
      </c>
      <c r="AMD182" s="1" t="n">
        <f aca="false">AMC181*$B182</f>
        <v>0</v>
      </c>
      <c r="AME182" s="1" t="n">
        <f aca="false">AMD181*$B182</f>
        <v>0</v>
      </c>
      <c r="AMF182" s="1" t="n">
        <f aca="false">AME181*$B182</f>
        <v>0</v>
      </c>
      <c r="AMG182" s="1" t="n">
        <f aca="false">AMF181*$B182</f>
        <v>0</v>
      </c>
      <c r="AMH182" s="1" t="n">
        <f aca="false">AMG181*$B182</f>
        <v>0</v>
      </c>
      <c r="AMI182" s="1" t="n">
        <f aca="false">AMH181*$B182</f>
        <v>0</v>
      </c>
      <c r="AMJ182" s="1" t="n">
        <f aca="false">AMI181*$B182</f>
        <v>0</v>
      </c>
    </row>
    <row r="183" customFormat="false" ht="13.8" hidden="false" customHeight="false" outlineLevel="0" collapsed="false">
      <c r="B183" s="1" t="n">
        <f aca="false">B182</f>
        <v>1</v>
      </c>
      <c r="C183" s="5" t="n">
        <f aca="false">C182+365.25/12</f>
        <v>52551.1875</v>
      </c>
      <c r="FM183" s="1" t="n">
        <f aca="false">FL182*$B183</f>
        <v>12883</v>
      </c>
      <c r="FN183" s="1" t="n">
        <f aca="false">FM182*$B183</f>
        <v>24939</v>
      </c>
      <c r="FO183" s="1" t="n">
        <f aca="false">FN182*$B183</f>
        <v>21399</v>
      </c>
      <c r="FP183" s="1" t="n">
        <f aca="false">FO182*$B183</f>
        <v>17984</v>
      </c>
      <c r="FQ183" s="1" t="n">
        <f aca="false">FP182*$B183</f>
        <v>15848</v>
      </c>
      <c r="FR183" s="1" t="n">
        <f aca="false">FQ182*$B183</f>
        <v>14022</v>
      </c>
      <c r="FS183" s="1" t="n">
        <f aca="false">FR182*$B183</f>
        <v>12555</v>
      </c>
      <c r="FT183" s="1" t="n">
        <f aca="false">FS182*$B183</f>
        <v>11292</v>
      </c>
      <c r="FU183" s="1" t="n">
        <f aca="false">FT182*$B183</f>
        <v>10271</v>
      </c>
      <c r="FV183" s="1" t="n">
        <f aca="false">FU182*$B183</f>
        <v>9535</v>
      </c>
      <c r="FW183" s="1" t="n">
        <f aca="false">FV182*$B183</f>
        <v>8780</v>
      </c>
      <c r="FX183" s="1" t="n">
        <f aca="false">FW182*$B183</f>
        <v>8137</v>
      </c>
      <c r="FY183" s="1" t="n">
        <f aca="false">FX182*$B183</f>
        <v>7504</v>
      </c>
      <c r="FZ183" s="1" t="n">
        <f aca="false">FY182*$B183</f>
        <v>6980</v>
      </c>
      <c r="GA183" s="1" t="n">
        <f aca="false">FZ182*$B183</f>
        <v>6742</v>
      </c>
      <c r="GB183" s="1" t="n">
        <f aca="false">GA182*$B183</f>
        <v>6371</v>
      </c>
      <c r="GC183" s="1" t="n">
        <f aca="false">GB182*$B183</f>
        <v>6023</v>
      </c>
      <c r="GD183" s="1" t="n">
        <f aca="false">GC182*$B183</f>
        <v>5684</v>
      </c>
      <c r="GE183" s="1" t="n">
        <f aca="false">GD182*$B183</f>
        <v>5463</v>
      </c>
      <c r="GF183" s="1" t="n">
        <f aca="false">GE182*$B183</f>
        <v>5213</v>
      </c>
      <c r="GG183" s="1" t="n">
        <f aca="false">GF182*$B183</f>
        <v>4984</v>
      </c>
      <c r="GH183" s="1" t="n">
        <f aca="false">GG182*$B183</f>
        <v>4737.81794383923</v>
      </c>
      <c r="GI183" s="1" t="n">
        <f aca="false">GH182*$B183</f>
        <v>4540.77199697123</v>
      </c>
      <c r="GJ183" s="1" t="n">
        <f aca="false">GI182*$B183</f>
        <v>4358.70531605533</v>
      </c>
      <c r="GK183" s="1" t="n">
        <f aca="false">GJ182*$B183</f>
        <v>4189.99924661381</v>
      </c>
      <c r="GL183" s="1" t="n">
        <f aca="false">GK182*$B183</f>
        <v>4033.25843053295</v>
      </c>
      <c r="GM183" s="1" t="n">
        <f aca="false">GL182*$B183</f>
        <v>3887.27376013112</v>
      </c>
      <c r="GN183" s="1" t="n">
        <f aca="false">GM182*$B183</f>
        <v>3750.99244879721</v>
      </c>
      <c r="GO183" s="1" t="n">
        <f aca="false">GN182*$B183</f>
        <v>3623.49367602555</v>
      </c>
      <c r="GP183" s="1" t="n">
        <f aca="false">GO182*$B183</f>
        <v>3503.96863456063</v>
      </c>
      <c r="GQ183" s="1" t="n">
        <f aca="false">GP182*$B183</f>
        <v>3391.70408046593</v>
      </c>
      <c r="GR183" s="1" t="n">
        <f aca="false">GQ182*$B183</f>
        <v>3286.0686905647</v>
      </c>
      <c r="GS183" s="1" t="n">
        <f aca="false">GR182*$B183</f>
        <v>3186.50168494265</v>
      </c>
      <c r="GT183" s="1" t="n">
        <f aca="false">GS182*$B183</f>
        <v>3092.50328852572</v>
      </c>
      <c r="GU183" s="1" t="n">
        <f aca="false">GT182*$B183</f>
        <v>3003.62669476537</v>
      </c>
      <c r="GV183" s="1" t="n">
        <f aca="false">GU182*$B183</f>
        <v>2919.47126311394</v>
      </c>
      <c r="GW183" s="1" t="n">
        <f aca="false">GV182*$B183</f>
        <v>2839.6767352975</v>
      </c>
      <c r="GX183" s="1" t="n">
        <f aca="false">GW182*$B183</f>
        <v>2763.91829710007</v>
      </c>
      <c r="GY183" s="1" t="n">
        <f aca="false">GX182*$B183</f>
        <v>2691.90234520416</v>
      </c>
      <c r="GZ183" s="1" t="n">
        <f aca="false">GY182*$B183</f>
        <v>2623.36284463615</v>
      </c>
      <c r="HA183" s="1" t="n">
        <f aca="false">GZ182*$B183</f>
        <v>2558.05818308227</v>
      </c>
      <c r="HB183" s="1" t="n">
        <f aca="false">HA182*$B183</f>
        <v>2495.76844493753</v>
      </c>
      <c r="HC183" s="1" t="n">
        <f aca="false">HB182*$B183</f>
        <v>2436.29304131658</v>
      </c>
      <c r="HD183" s="1" t="n">
        <f aca="false">HC182*$B183</f>
        <v>2379.44864307475</v>
      </c>
      <c r="HE183" s="1" t="n">
        <f aca="false">HD182*$B183</f>
        <v>2325.06737268762</v>
      </c>
      <c r="HF183" s="1" t="n">
        <f aca="false">HE182*$B183</f>
        <v>2272.99521802732</v>
      </c>
      <c r="HG183" s="1" t="n">
        <f aca="false">HF182*$B183</f>
        <v>2223.09063697485</v>
      </c>
      <c r="HH183" s="1" t="n">
        <f aca="false">HG182*$B183</f>
        <v>2175.22332667085</v>
      </c>
      <c r="HI183" s="1" t="n">
        <f aca="false">HH182*$B183</f>
        <v>2129.27313523112</v>
      </c>
      <c r="HJ183" s="1" t="n">
        <f aca="false">HI182*$B183</f>
        <v>2085.12909709632</v>
      </c>
      <c r="HK183" s="1" t="n">
        <f aca="false">HJ182*$B183</f>
        <v>2042.68857597187</v>
      </c>
      <c r="HL183" s="1" t="n">
        <f aca="false">HK182*$B183</f>
        <v>2001.85650164635</v>
      </c>
      <c r="HM183" s="1" t="n">
        <f aca="false">HL182*$B183</f>
        <v>1962.54468893467</v>
      </c>
      <c r="HN183" s="1" t="n">
        <f aca="false">HM182*$B183</f>
        <v>1924.67122864145</v>
      </c>
      <c r="HO183" s="1" t="n">
        <f aca="false">HN182*$B183</f>
        <v>1888.15994183421</v>
      </c>
      <c r="HP183" s="1" t="n">
        <f aca="false">HO182*$B183</f>
        <v>1852.93988989706</v>
      </c>
      <c r="HQ183" s="1" t="n">
        <f aca="false">HP182*$B183</f>
        <v>1818.94493384036</v>
      </c>
      <c r="HR183" s="1" t="n">
        <f aca="false">HQ182*$B183</f>
        <v>1786.11333719797</v>
      </c>
      <c r="HS183" s="1" t="n">
        <f aca="false">HR182*$B183</f>
        <v>1754.3874075759</v>
      </c>
      <c r="HT183" s="1" t="n">
        <f aca="false">HS182*$B183</f>
        <v>1723.71317254378</v>
      </c>
      <c r="HU183" s="1" t="n">
        <f aca="false">HT182*$B183</f>
        <v>1694.0400860999</v>
      </c>
      <c r="HV183" s="1" t="n">
        <f aca="false">HU182*$B183</f>
        <v>1665.32076240513</v>
      </c>
      <c r="HW183" s="1" t="n">
        <f aca="false">HV182*$B183</f>
        <v>1637.51073388245</v>
      </c>
      <c r="HX183" s="1" t="n">
        <f aca="false">HW182*$B183</f>
        <v>1610.56823112618</v>
      </c>
      <c r="HY183" s="1" t="n">
        <f aca="false">HX182*$B183</f>
        <v>1584.45398236615</v>
      </c>
      <c r="HZ183" s="1" t="n">
        <f aca="false">HY182*$B183</f>
        <v>1559.13103049438</v>
      </c>
      <c r="IA183" s="1" t="n">
        <f aca="false">HZ182*$B183</f>
        <v>1534.56456588989</v>
      </c>
      <c r="IB183" s="1" t="n">
        <f aca="false">IA182*$B183</f>
        <v>1510.72177347671</v>
      </c>
      <c r="IC183" s="1" t="n">
        <f aca="false">IB182*$B183</f>
        <v>1487.57169262446</v>
      </c>
      <c r="ID183" s="1" t="n">
        <f aca="false">IC182*$B183</f>
        <v>1465.08508865389</v>
      </c>
      <c r="IE183" s="1" t="n">
        <f aca="false">ID182*$B183</f>
        <v>1443.23433484377</v>
      </c>
      <c r="IF183" s="1" t="n">
        <f aca="false">IE182*$B183</f>
        <v>1421.9933039538</v>
      </c>
      <c r="IG183" s="1" t="n">
        <f aca="false">IF182*$B183</f>
        <v>1401.33726838217</v>
      </c>
      <c r="IH183" s="1" t="n">
        <f aca="false">IG182*$B183</f>
        <v>1381.24280816842</v>
      </c>
      <c r="II183" s="1" t="n">
        <f aca="false">IH182*$B183</f>
        <v>1361.68772613347</v>
      </c>
      <c r="IJ183" s="1" t="n">
        <f aca="false">II182*$B183</f>
        <v>1342.65096952049</v>
      </c>
      <c r="IK183" s="1" t="n">
        <f aca="false">IJ182*$B183</f>
        <v>1324.11255756461</v>
      </c>
      <c r="IL183" s="1" t="n">
        <f aca="false">IK182*$B183</f>
        <v>1306.05351447562</v>
      </c>
      <c r="IM183" s="1" t="n">
        <f aca="false">IL182*$B183</f>
        <v>1288.45580736895</v>
      </c>
      <c r="IN183" s="1" t="n">
        <f aca="false">IM182*$B183</f>
        <v>1271.30228872467</v>
      </c>
      <c r="IO183" s="1" t="n">
        <f aca="false">IN182*$B183</f>
        <v>1254.57664299484</v>
      </c>
      <c r="IP183" s="1" t="n">
        <f aca="false">IO182*$B183</f>
        <v>1238.26333701527</v>
      </c>
      <c r="IQ183" s="1" t="n">
        <f aca="false">IP182*$B183</f>
        <v>1222.3475739099</v>
      </c>
      <c r="IR183" s="1" t="n">
        <f aca="false">IQ182*$B183</f>
        <v>1206.81525020484</v>
      </c>
      <c r="IS183" s="1" t="n">
        <f aca="false">IR182*$B183</f>
        <v>1191.65291589504</v>
      </c>
      <c r="IT183" s="1" t="n">
        <f aca="false">IS182*$B183</f>
        <v>1176.84773722956</v>
      </c>
      <c r="IU183" s="1" t="n">
        <f aca="false">IT182*$B183</f>
        <v>1162.38746200266</v>
      </c>
      <c r="IV183" s="1" t="n">
        <f aca="false">IU182*$B183</f>
        <v>1148.26038715633</v>
      </c>
      <c r="IW183" s="1" t="n">
        <f aca="false">IV182*$B183</f>
        <v>1134.45532851725</v>
      </c>
      <c r="IX183" s="1" t="n">
        <f aca="false">IW182*$B183</f>
        <v>1120.96159250627</v>
      </c>
      <c r="IY183" s="1" t="n">
        <f aca="false">IX182*$B183</f>
        <v>1107.76894967232</v>
      </c>
      <c r="IZ183" s="1" t="n">
        <f aca="false">IY182*$B183</f>
        <v>1094.8676099154</v>
      </c>
      <c r="JA183" s="1" t="n">
        <f aca="false">IZ182*$B183</f>
        <v>1082.24819927444</v>
      </c>
      <c r="JB183" s="1" t="n">
        <f aca="false">JA182*$B183</f>
        <v>1069.90173816625</v>
      </c>
      <c r="JC183" s="1" t="n">
        <f aca="false">JB182*$B183</f>
        <v>1057.81962097108</v>
      </c>
      <c r="JD183" s="1" t="n">
        <f aca="false">JC182*$B183</f>
        <v>1045.9935968688</v>
      </c>
      <c r="JE183" s="1" t="n">
        <f aca="false">JD182*$B183</f>
        <v>1034.4157518374</v>
      </c>
      <c r="JF183" s="1" t="n">
        <f aca="false">JE182*$B183</f>
        <v>1022.9689762895</v>
      </c>
      <c r="JG183" s="1" t="n">
        <f aca="false">JF182*$B183</f>
        <v>1011.64886999447</v>
      </c>
      <c r="JH183" s="1" t="n">
        <f aca="false">JG182*$B183</f>
        <v>1000.45403123882</v>
      </c>
      <c r="JI183" s="1" t="n">
        <f aca="false">JH182*$B183</f>
        <v>989.383073820355</v>
      </c>
      <c r="JJ183" s="1" t="n">
        <f aca="false">JI182*$B183</f>
        <v>978.434626876465</v>
      </c>
      <c r="JK183" s="1" t="n">
        <f aca="false">JJ182*$B183</f>
        <v>967.607334714433</v>
      </c>
      <c r="JL183" s="1" t="n">
        <f aca="false">JK182*$B183</f>
        <v>956.899856643544</v>
      </c>
      <c r="JM183" s="1" t="n">
        <f aca="false">JL182*$B183</f>
        <v>946.310866809077</v>
      </c>
      <c r="JN183" s="1" t="n">
        <f aca="false">JM182*$B183</f>
        <v>935.839054028128</v>
      </c>
      <c r="JO183" s="1" t="n">
        <f aca="false">JN182*$B183</f>
        <v>925.48312162726</v>
      </c>
      <c r="JP183" s="1" t="n">
        <f aca="false">JO182*$B183</f>
        <v>915.241787281932</v>
      </c>
      <c r="JQ183" s="1" t="n">
        <f aca="false">JP182*$B183</f>
        <v>905.113782857726</v>
      </c>
      <c r="JR183" s="1" t="n">
        <f aca="false">JQ182*$B183</f>
        <v>895.097854253311</v>
      </c>
      <c r="JS183" s="1" t="n">
        <f aca="false">JR182*$B183</f>
        <v>885.192761245159</v>
      </c>
      <c r="JT183" s="1" t="n">
        <f aca="false">JS182*$B183</f>
        <v>875.397277333971</v>
      </c>
      <c r="JU183" s="1" t="n">
        <f aca="false">JT182*$B183</f>
        <v>865.710189592811</v>
      </c>
      <c r="JV183" s="1" t="n">
        <f aca="false">JU182*$B183</f>
        <v>856.130298516907</v>
      </c>
      <c r="JW183" s="1" t="n">
        <f aca="false">JV182*$B183</f>
        <v>846.656417875129</v>
      </c>
      <c r="JX183" s="1" t="n">
        <f aca="false">JW182*$B183</f>
        <v>837.287374563101</v>
      </c>
      <c r="JY183" s="1" t="n">
        <f aca="false">JX182*$B183</f>
        <v>828.022008457942</v>
      </c>
      <c r="JZ183" s="1" t="n">
        <f aca="false">JY182*$B183</f>
        <v>818.859172274613</v>
      </c>
      <c r="KA183" s="1" t="n">
        <f aca="false">JZ182*$B183</f>
        <v>809.797731423852</v>
      </c>
      <c r="KB183" s="1" t="n">
        <f aca="false">KA182*$B183</f>
        <v>800.836563871691</v>
      </c>
      <c r="KC183" s="1" t="n">
        <f aca="false">KB182*$B183</f>
        <v>791.97456000051</v>
      </c>
      <c r="KD183" s="1" t="n">
        <f aca="false">KC182*$B183</f>
        <v>783.210622471647</v>
      </c>
      <c r="KE183" s="1" t="n">
        <f aca="false">KD182*$B183</f>
        <v>774.543666089514</v>
      </c>
      <c r="KF183" s="1" t="n">
        <f aca="false">KE182*$B183</f>
        <v>765.972617667225</v>
      </c>
      <c r="KG183" s="1" t="n">
        <f aca="false">KF182*$B183</f>
        <v>757.496415893709</v>
      </c>
      <c r="KH183" s="1" t="n">
        <f aca="false">KG182*$B183</f>
        <v>749.114011202294</v>
      </c>
      <c r="KI183" s="1" t="n">
        <f aca="false">KH182*$B183</f>
        <v>740.824365640738</v>
      </c>
      <c r="KJ183" s="1" t="n">
        <f aca="false">KI182*$B183</f>
        <v>732.626452742714</v>
      </c>
      <c r="KK183" s="1" t="n">
        <f aca="false">KJ182*$B183</f>
        <v>724.5192574007</v>
      </c>
      <c r="KL183" s="1" t="n">
        <f aca="false">KK182*$B183</f>
        <v>716.501775740286</v>
      </c>
      <c r="KM183" s="1" t="n">
        <f aca="false">KL182*$B183</f>
        <v>708.573014995871</v>
      </c>
      <c r="KN183" s="1" t="n">
        <f aca="false">KM182*$B183</f>
        <v>700.73199338773</v>
      </c>
      <c r="KO183" s="1" t="n">
        <f aca="false">KN182*$B183</f>
        <v>692.977740000447</v>
      </c>
      <c r="KP183" s="1" t="n">
        <f aca="false">KO182*$B183</f>
        <v>685.309294662691</v>
      </c>
      <c r="KQ183" s="1" t="n">
        <f aca="false">KP182*$B183</f>
        <v>677.725707828325</v>
      </c>
      <c r="KR183" s="1" t="n">
        <f aca="false">KQ182*$B183</f>
        <v>670.226040458822</v>
      </c>
      <c r="KS183" s="1" t="n">
        <f aca="false">KR182*$B183</f>
        <v>662.809363906996</v>
      </c>
      <c r="KT183" s="1" t="n">
        <f aca="false">KS182*$B183</f>
        <v>655.474759802007</v>
      </c>
      <c r="KU183" s="1" t="n">
        <f aca="false">KT182*$B183</f>
        <v>648.221319935646</v>
      </c>
      <c r="KV183" s="1" t="n">
        <f aca="false">KU182*$B183</f>
        <v>641.048146149875</v>
      </c>
      <c r="KW183" s="1" t="n">
        <f aca="false">KV182*$B183</f>
        <v>633.954350225612</v>
      </c>
      <c r="KX183" s="1" t="n">
        <f aca="false">KW182*$B183</f>
        <v>626.93905377275</v>
      </c>
      <c r="KY183" s="1" t="n">
        <f aca="false">KX182*$B183</f>
        <v>620.001388121387</v>
      </c>
      <c r="KZ183" s="1" t="n">
        <f aca="false">KY182*$B183</f>
        <v>613.140494214264</v>
      </c>
      <c r="LA183" s="1" t="n">
        <f aca="false">KZ182*$B183</f>
        <v>606.355522500391</v>
      </c>
      <c r="LB183" s="1" t="n">
        <f aca="false">LA182*$B183</f>
        <v>599.645632829855</v>
      </c>
      <c r="LC183" s="1" t="n">
        <f aca="false">LB182*$B183</f>
        <v>593.009994349784</v>
      </c>
      <c r="LD183" s="1" t="n">
        <f aca="false">LC182*$B183</f>
        <v>586.447785401469</v>
      </c>
      <c r="LE183" s="1" t="n">
        <f aca="false">LD182*$B183</f>
        <v>579.958193418622</v>
      </c>
      <c r="LF183" s="1" t="n">
        <f aca="false">LE182*$B183</f>
        <v>573.540414826756</v>
      </c>
      <c r="LG183" s="1" t="n">
        <f aca="false">LF182*$B183</f>
        <v>567.19365494369</v>
      </c>
      <c r="LH183" s="1" t="n">
        <f aca="false">LG182*$B183</f>
        <v>560.917127881141</v>
      </c>
      <c r="LI183" s="1" t="n">
        <f aca="false">LH182*$B183</f>
        <v>554.710056447411</v>
      </c>
      <c r="LJ183" s="1" t="n">
        <f aca="false">LI182*$B183</f>
        <v>548.571672051157</v>
      </c>
      <c r="LK183" s="1" t="n">
        <f aca="false">LJ182*$B183</f>
        <v>542.501214606214</v>
      </c>
      <c r="LL183" s="1" t="n">
        <f aca="false">LK182*$B183</f>
        <v>536.497932437481</v>
      </c>
      <c r="LM183" s="1" t="n">
        <f aca="false">LL182*$B183</f>
        <v>530.561082187842</v>
      </c>
      <c r="LN183" s="1" t="n">
        <f aca="false">LM182*$B183</f>
        <v>524.689928726123</v>
      </c>
      <c r="LO183" s="1" t="n">
        <f aca="false">LN182*$B183</f>
        <v>518.883745056061</v>
      </c>
      <c r="LP183" s="1" t="n">
        <f aca="false">LO182*$B183</f>
        <v>513.141812226286</v>
      </c>
      <c r="LQ183" s="1" t="n">
        <f aca="false">LP182*$B183</f>
        <v>507.463419241294</v>
      </c>
      <c r="LR183" s="1" t="n">
        <f aca="false">LQ182*$B183</f>
        <v>501.847862973412</v>
      </c>
      <c r="LS183" s="1" t="n">
        <f aca="false">LR182*$B183</f>
        <v>496.294448075729</v>
      </c>
      <c r="LT183" s="1" t="n">
        <f aca="false">LS182*$B183</f>
        <v>490.802486895998</v>
      </c>
      <c r="LU183" s="1" t="n">
        <f aca="false">LT182*$B183</f>
        <v>485.371299391485</v>
      </c>
      <c r="LV183" s="1" t="n">
        <f aca="false">LU182*$B183</f>
        <v>480.000213044762</v>
      </c>
      <c r="LW183" s="1" t="n">
        <f aca="false">LV182*$B183</f>
        <v>474.688562780437</v>
      </c>
      <c r="LX183" s="1" t="n">
        <f aca="false">LW182*$B183</f>
        <v>469.435690882796</v>
      </c>
      <c r="LY183" s="1" t="n">
        <f aca="false">LX182*$B183</f>
        <v>464.240946914362</v>
      </c>
      <c r="LZ183" s="1" t="n">
        <f aca="false">LY182*$B183</f>
        <v>459.103687635358</v>
      </c>
      <c r="MA183" s="1" t="n">
        <f aca="false">LZ182*$B183</f>
        <v>454.023276924054</v>
      </c>
      <c r="MB183" s="1" t="n">
        <f aca="false">MA182*$B183</f>
        <v>448.999085698</v>
      </c>
      <c r="MC183" s="1" t="n">
        <f aca="false">MB182*$B183</f>
        <v>0</v>
      </c>
      <c r="MD183" s="1" t="n">
        <f aca="false">MC182*$B183</f>
        <v>0</v>
      </c>
      <c r="ME183" s="1" t="n">
        <f aca="false">MD182*$B183</f>
        <v>0</v>
      </c>
      <c r="MF183" s="1" t="n">
        <f aca="false">ME182*$B183</f>
        <v>0</v>
      </c>
      <c r="MG183" s="1" t="n">
        <f aca="false">MF182*$B183</f>
        <v>0</v>
      </c>
      <c r="MH183" s="1" t="n">
        <f aca="false">MG182*$B183</f>
        <v>0</v>
      </c>
      <c r="MI183" s="1" t="n">
        <f aca="false">MH182*$B183</f>
        <v>0</v>
      </c>
      <c r="MJ183" s="1" t="n">
        <f aca="false">MI182*$B183</f>
        <v>0</v>
      </c>
      <c r="MK183" s="1" t="n">
        <f aca="false">MJ182*$B183</f>
        <v>0</v>
      </c>
      <c r="ML183" s="1" t="n">
        <f aca="false">MK182*$B183</f>
        <v>0</v>
      </c>
      <c r="MM183" s="1" t="n">
        <f aca="false">ML182*$B183</f>
        <v>0</v>
      </c>
      <c r="MN183" s="1" t="n">
        <f aca="false">MM182*$B183</f>
        <v>0</v>
      </c>
      <c r="MO183" s="1" t="n">
        <f aca="false">MN182*$B183</f>
        <v>0</v>
      </c>
      <c r="MP183" s="1" t="n">
        <f aca="false">MO182*$B183</f>
        <v>0</v>
      </c>
      <c r="MQ183" s="1" t="n">
        <f aca="false">MP182*$B183</f>
        <v>0</v>
      </c>
      <c r="MR183" s="1" t="n">
        <f aca="false">MQ182*$B183</f>
        <v>0</v>
      </c>
      <c r="MS183" s="1" t="n">
        <f aca="false">MR182*$B183</f>
        <v>0</v>
      </c>
      <c r="MT183" s="1" t="n">
        <f aca="false">MS182*$B183</f>
        <v>0</v>
      </c>
      <c r="MU183" s="1" t="n">
        <f aca="false">MT182*$B183</f>
        <v>0</v>
      </c>
      <c r="MV183" s="1" t="n">
        <f aca="false">MU182*$B183</f>
        <v>0</v>
      </c>
      <c r="MW183" s="1" t="n">
        <f aca="false">MV182*$B183</f>
        <v>0</v>
      </c>
      <c r="MX183" s="1" t="n">
        <f aca="false">MW182*$B183</f>
        <v>0</v>
      </c>
      <c r="MY183" s="1" t="n">
        <f aca="false">MX182*$B183</f>
        <v>0</v>
      </c>
      <c r="MZ183" s="1" t="n">
        <f aca="false">MY182*$B183</f>
        <v>0</v>
      </c>
      <c r="NA183" s="1" t="n">
        <f aca="false">MZ182*$B183</f>
        <v>0</v>
      </c>
      <c r="NB183" s="1" t="n">
        <f aca="false">NA182*$B183</f>
        <v>0</v>
      </c>
      <c r="NC183" s="1" t="n">
        <f aca="false">NB182*$B183</f>
        <v>0</v>
      </c>
      <c r="ND183" s="1" t="n">
        <f aca="false">NC182*$B183</f>
        <v>0</v>
      </c>
      <c r="NE183" s="1" t="n">
        <f aca="false">ND182*$B183</f>
        <v>0</v>
      </c>
      <c r="NF183" s="1" t="n">
        <f aca="false">NE182*$B183</f>
        <v>0</v>
      </c>
      <c r="NG183" s="1" t="n">
        <f aca="false">NF182*$B183</f>
        <v>0</v>
      </c>
      <c r="NH183" s="1" t="n">
        <f aca="false">NG182*$B183</f>
        <v>0</v>
      </c>
      <c r="NI183" s="1" t="n">
        <f aca="false">NH182*$B183</f>
        <v>0</v>
      </c>
      <c r="NJ183" s="1" t="n">
        <f aca="false">NI182*$B183</f>
        <v>0</v>
      </c>
      <c r="NK183" s="1" t="n">
        <f aca="false">NJ182*$B183</f>
        <v>0</v>
      </c>
      <c r="NL183" s="1" t="n">
        <f aca="false">NK182*$B183</f>
        <v>0</v>
      </c>
      <c r="NM183" s="1" t="n">
        <f aca="false">NL182*$B183</f>
        <v>0</v>
      </c>
      <c r="NN183" s="1" t="n">
        <f aca="false">NM182*$B183</f>
        <v>0</v>
      </c>
      <c r="NO183" s="1" t="n">
        <f aca="false">NN182*$B183</f>
        <v>0</v>
      </c>
      <c r="NP183" s="1" t="n">
        <f aca="false">NO182*$B183</f>
        <v>0</v>
      </c>
      <c r="NQ183" s="1" t="n">
        <f aca="false">NP182*$B183</f>
        <v>0</v>
      </c>
      <c r="NR183" s="1" t="n">
        <f aca="false">NQ182*$B183</f>
        <v>0</v>
      </c>
      <c r="NS183" s="1" t="n">
        <f aca="false">NR182*$B183</f>
        <v>0</v>
      </c>
      <c r="NT183" s="1" t="n">
        <f aca="false">NS182*$B183</f>
        <v>0</v>
      </c>
      <c r="NU183" s="1" t="n">
        <f aca="false">NT182*$B183</f>
        <v>0</v>
      </c>
      <c r="NV183" s="1" t="n">
        <f aca="false">NU182*$B183</f>
        <v>0</v>
      </c>
      <c r="NW183" s="1" t="n">
        <f aca="false">NV182*$B183</f>
        <v>0</v>
      </c>
      <c r="NX183" s="1" t="n">
        <f aca="false">NW182*$B183</f>
        <v>0</v>
      </c>
      <c r="NY183" s="1" t="n">
        <f aca="false">NX182*$B183</f>
        <v>0</v>
      </c>
      <c r="NZ183" s="1" t="n">
        <f aca="false">NY182*$B183</f>
        <v>0</v>
      </c>
      <c r="OA183" s="1" t="n">
        <f aca="false">NZ182*$B183</f>
        <v>0</v>
      </c>
      <c r="OB183" s="1" t="n">
        <f aca="false">OA182*$B183</f>
        <v>0</v>
      </c>
      <c r="OC183" s="1" t="n">
        <f aca="false">OB182*$B183</f>
        <v>0</v>
      </c>
      <c r="OD183" s="1" t="n">
        <f aca="false">OC182*$B183</f>
        <v>0</v>
      </c>
      <c r="OE183" s="1" t="n">
        <f aca="false">OD182*$B183</f>
        <v>0</v>
      </c>
      <c r="OF183" s="1" t="n">
        <f aca="false">OE182*$B183</f>
        <v>0</v>
      </c>
      <c r="OG183" s="1" t="n">
        <f aca="false">OF182*$B183</f>
        <v>0</v>
      </c>
      <c r="OH183" s="1" t="n">
        <f aca="false">OG182*$B183</f>
        <v>0</v>
      </c>
      <c r="OI183" s="1" t="n">
        <f aca="false">OH182*$B183</f>
        <v>0</v>
      </c>
      <c r="OJ183" s="1" t="n">
        <f aca="false">OI182*$B183</f>
        <v>0</v>
      </c>
      <c r="OK183" s="1" t="n">
        <f aca="false">OJ182*$B183</f>
        <v>0</v>
      </c>
      <c r="OL183" s="1" t="n">
        <f aca="false">OK182*$B183</f>
        <v>0</v>
      </c>
      <c r="OM183" s="1" t="n">
        <f aca="false">OL182*$B183</f>
        <v>0</v>
      </c>
      <c r="ON183" s="1" t="n">
        <f aca="false">OM182*$B183</f>
        <v>0</v>
      </c>
      <c r="OO183" s="1" t="n">
        <f aca="false">ON182*$B183</f>
        <v>0</v>
      </c>
      <c r="OP183" s="1" t="n">
        <f aca="false">OO182*$B183</f>
        <v>0</v>
      </c>
      <c r="OQ183" s="1" t="n">
        <f aca="false">OP182*$B183</f>
        <v>0</v>
      </c>
      <c r="OR183" s="1" t="n">
        <f aca="false">OQ182*$B183</f>
        <v>0</v>
      </c>
      <c r="OS183" s="1" t="n">
        <f aca="false">OR182*$B183</f>
        <v>0</v>
      </c>
      <c r="OT183" s="1" t="n">
        <f aca="false">OS182*$B183</f>
        <v>0</v>
      </c>
      <c r="OU183" s="1" t="n">
        <f aca="false">OT182*$B183</f>
        <v>0</v>
      </c>
      <c r="OV183" s="1" t="n">
        <f aca="false">OU182*$B183</f>
        <v>0</v>
      </c>
      <c r="OW183" s="1" t="n">
        <f aca="false">OV182*$B183</f>
        <v>0</v>
      </c>
      <c r="OX183" s="1" t="n">
        <f aca="false">OW182*$B183</f>
        <v>0</v>
      </c>
      <c r="OY183" s="1" t="n">
        <f aca="false">OX182*$B183</f>
        <v>0</v>
      </c>
      <c r="OZ183" s="1" t="n">
        <f aca="false">OY182*$B183</f>
        <v>0</v>
      </c>
      <c r="PA183" s="1" t="n">
        <f aca="false">OZ182*$B183</f>
        <v>0</v>
      </c>
      <c r="PB183" s="1" t="n">
        <f aca="false">PA182*$B183</f>
        <v>0</v>
      </c>
      <c r="PC183" s="1" t="n">
        <f aca="false">PB182*$B183</f>
        <v>0</v>
      </c>
      <c r="PD183" s="1" t="n">
        <f aca="false">PC182*$B183</f>
        <v>0</v>
      </c>
      <c r="PE183" s="1" t="n">
        <f aca="false">PD182*$B183</f>
        <v>0</v>
      </c>
      <c r="PF183" s="1" t="n">
        <f aca="false">PE182*$B183</f>
        <v>0</v>
      </c>
      <c r="PG183" s="1" t="n">
        <f aca="false">PF182*$B183</f>
        <v>0</v>
      </c>
      <c r="PH183" s="1" t="n">
        <f aca="false">PG182*$B183</f>
        <v>0</v>
      </c>
      <c r="PI183" s="1" t="n">
        <f aca="false">PH182*$B183</f>
        <v>0</v>
      </c>
      <c r="PJ183" s="1" t="n">
        <f aca="false">PI182*$B183</f>
        <v>0</v>
      </c>
      <c r="PK183" s="1" t="n">
        <f aca="false">PJ182*$B183</f>
        <v>0</v>
      </c>
      <c r="PL183" s="1" t="n">
        <f aca="false">PK182*$B183</f>
        <v>0</v>
      </c>
      <c r="PM183" s="1" t="n">
        <f aca="false">PL182*$B183</f>
        <v>0</v>
      </c>
      <c r="PN183" s="1" t="n">
        <f aca="false">PM182*$B183</f>
        <v>0</v>
      </c>
      <c r="PO183" s="1" t="n">
        <f aca="false">PN182*$B183</f>
        <v>0</v>
      </c>
      <c r="PP183" s="1" t="n">
        <f aca="false">PO182*$B183</f>
        <v>0</v>
      </c>
      <c r="PQ183" s="1" t="n">
        <f aca="false">PP182*$B183</f>
        <v>0</v>
      </c>
      <c r="PR183" s="1" t="n">
        <f aca="false">PQ182*$B183</f>
        <v>0</v>
      </c>
      <c r="PS183" s="1" t="n">
        <f aca="false">PR182*$B183</f>
        <v>0</v>
      </c>
      <c r="PT183" s="1" t="n">
        <f aca="false">PS182*$B183</f>
        <v>0</v>
      </c>
      <c r="PU183" s="1" t="n">
        <f aca="false">PT182*$B183</f>
        <v>0</v>
      </c>
      <c r="PV183" s="1" t="n">
        <f aca="false">PU182*$B183</f>
        <v>0</v>
      </c>
      <c r="PW183" s="1" t="n">
        <f aca="false">PV182*$B183</f>
        <v>0</v>
      </c>
      <c r="PX183" s="1" t="n">
        <f aca="false">PW182*$B183</f>
        <v>0</v>
      </c>
      <c r="PY183" s="1" t="n">
        <f aca="false">PX182*$B183</f>
        <v>0</v>
      </c>
      <c r="PZ183" s="1" t="n">
        <f aca="false">PY182*$B183</f>
        <v>0</v>
      </c>
      <c r="QA183" s="1" t="n">
        <f aca="false">PZ182*$B183</f>
        <v>0</v>
      </c>
      <c r="QB183" s="1" t="n">
        <f aca="false">QA182*$B183</f>
        <v>0</v>
      </c>
      <c r="QC183" s="1" t="n">
        <f aca="false">QB182*$B183</f>
        <v>0</v>
      </c>
      <c r="QD183" s="1" t="n">
        <f aca="false">QC182*$B183</f>
        <v>0</v>
      </c>
      <c r="QE183" s="1" t="n">
        <f aca="false">QD182*$B183</f>
        <v>0</v>
      </c>
      <c r="QF183" s="1" t="n">
        <f aca="false">QE182*$B183</f>
        <v>0</v>
      </c>
      <c r="QG183" s="1" t="n">
        <f aca="false">QF182*$B183</f>
        <v>0</v>
      </c>
      <c r="QH183" s="1" t="n">
        <f aca="false">QG182*$B183</f>
        <v>0</v>
      </c>
      <c r="QI183" s="1" t="n">
        <f aca="false">QH182*$B183</f>
        <v>0</v>
      </c>
      <c r="QJ183" s="1" t="n">
        <f aca="false">QI182*$B183</f>
        <v>0</v>
      </c>
      <c r="QK183" s="1" t="n">
        <f aca="false">QJ182*$B183</f>
        <v>0</v>
      </c>
      <c r="QL183" s="1" t="n">
        <f aca="false">QK182*$B183</f>
        <v>0</v>
      </c>
      <c r="QM183" s="1" t="n">
        <f aca="false">QL182*$B183</f>
        <v>0</v>
      </c>
      <c r="QN183" s="1" t="n">
        <f aca="false">QM182*$B183</f>
        <v>0</v>
      </c>
      <c r="QO183" s="1" t="n">
        <f aca="false">QN182*$B183</f>
        <v>0</v>
      </c>
      <c r="QP183" s="1" t="n">
        <f aca="false">QO182*$B183</f>
        <v>0</v>
      </c>
      <c r="QQ183" s="1" t="n">
        <f aca="false">QP182*$B183</f>
        <v>0</v>
      </c>
      <c r="QR183" s="1" t="n">
        <f aca="false">QQ182*$B183</f>
        <v>0</v>
      </c>
      <c r="QS183" s="1" t="n">
        <f aca="false">QR182*$B183</f>
        <v>0</v>
      </c>
      <c r="QT183" s="1" t="n">
        <f aca="false">QS182*$B183</f>
        <v>0</v>
      </c>
      <c r="QU183" s="1" t="n">
        <f aca="false">QT182*$B183</f>
        <v>0</v>
      </c>
      <c r="QV183" s="1" t="n">
        <f aca="false">QU182*$B183</f>
        <v>0</v>
      </c>
      <c r="QW183" s="1" t="n">
        <f aca="false">QV182*$B183</f>
        <v>0</v>
      </c>
      <c r="QX183" s="1" t="n">
        <f aca="false">QW182*$B183</f>
        <v>0</v>
      </c>
      <c r="QY183" s="1" t="n">
        <f aca="false">QX182*$B183</f>
        <v>0</v>
      </c>
      <c r="QZ183" s="1" t="n">
        <f aca="false">QY182*$B183</f>
        <v>0</v>
      </c>
      <c r="RA183" s="1" t="n">
        <f aca="false">QZ182*$B183</f>
        <v>0</v>
      </c>
      <c r="RB183" s="1" t="n">
        <f aca="false">RA182*$B183</f>
        <v>0</v>
      </c>
      <c r="RC183" s="1" t="n">
        <f aca="false">RB182*$B183</f>
        <v>0</v>
      </c>
      <c r="RD183" s="1" t="n">
        <f aca="false">RC182*$B183</f>
        <v>0</v>
      </c>
      <c r="RE183" s="1" t="n">
        <f aca="false">RD182*$B183</f>
        <v>0</v>
      </c>
      <c r="RF183" s="1" t="n">
        <f aca="false">RE182*$B183</f>
        <v>0</v>
      </c>
      <c r="RG183" s="1" t="n">
        <f aca="false">RF182*$B183</f>
        <v>0</v>
      </c>
      <c r="RH183" s="1" t="n">
        <f aca="false">RG182*$B183</f>
        <v>0</v>
      </c>
      <c r="RI183" s="1" t="n">
        <f aca="false">RH182*$B183</f>
        <v>0</v>
      </c>
      <c r="RJ183" s="1" t="n">
        <f aca="false">RI182*$B183</f>
        <v>0</v>
      </c>
      <c r="RK183" s="1" t="n">
        <f aca="false">RJ182*$B183</f>
        <v>0</v>
      </c>
      <c r="RL183" s="1" t="n">
        <f aca="false">RK182*$B183</f>
        <v>0</v>
      </c>
      <c r="RM183" s="1" t="n">
        <f aca="false">RL182*$B183</f>
        <v>0</v>
      </c>
      <c r="RN183" s="1" t="n">
        <f aca="false">RM182*$B183</f>
        <v>0</v>
      </c>
      <c r="RO183" s="1" t="n">
        <f aca="false">RN182*$B183</f>
        <v>0</v>
      </c>
      <c r="RP183" s="1" t="n">
        <f aca="false">RO182*$B183</f>
        <v>0</v>
      </c>
      <c r="RQ183" s="1" t="n">
        <f aca="false">RP182*$B183</f>
        <v>0</v>
      </c>
      <c r="RR183" s="1" t="n">
        <f aca="false">RQ182*$B183</f>
        <v>0</v>
      </c>
      <c r="RS183" s="1" t="n">
        <f aca="false">RR182*$B183</f>
        <v>0</v>
      </c>
      <c r="RT183" s="1" t="n">
        <f aca="false">RS182*$B183</f>
        <v>0</v>
      </c>
      <c r="RU183" s="1" t="n">
        <f aca="false">RT182*$B183</f>
        <v>0</v>
      </c>
      <c r="RV183" s="1" t="n">
        <f aca="false">RU182*$B183</f>
        <v>0</v>
      </c>
      <c r="RW183" s="1" t="n">
        <f aca="false">RV182*$B183</f>
        <v>0</v>
      </c>
      <c r="RX183" s="1" t="n">
        <f aca="false">RW182*$B183</f>
        <v>0</v>
      </c>
      <c r="RY183" s="1" t="n">
        <f aca="false">RX182*$B183</f>
        <v>0</v>
      </c>
      <c r="RZ183" s="1" t="n">
        <f aca="false">RY182*$B183</f>
        <v>0</v>
      </c>
      <c r="SA183" s="1" t="n">
        <f aca="false">RZ182*$B183</f>
        <v>0</v>
      </c>
      <c r="SB183" s="1" t="n">
        <f aca="false">SA182*$B183</f>
        <v>0</v>
      </c>
      <c r="SC183" s="1" t="n">
        <f aca="false">SB182*$B183</f>
        <v>0</v>
      </c>
      <c r="SD183" s="1" t="n">
        <f aca="false">SC182*$B183</f>
        <v>0</v>
      </c>
      <c r="SE183" s="1" t="n">
        <f aca="false">SD182*$B183</f>
        <v>0</v>
      </c>
      <c r="SF183" s="1" t="n">
        <f aca="false">SE182*$B183</f>
        <v>0</v>
      </c>
      <c r="SG183" s="1" t="n">
        <f aca="false">SF182*$B183</f>
        <v>0</v>
      </c>
      <c r="SH183" s="1" t="n">
        <f aca="false">SG182*$B183</f>
        <v>0</v>
      </c>
      <c r="SI183" s="1" t="n">
        <f aca="false">SH182*$B183</f>
        <v>0</v>
      </c>
      <c r="SJ183" s="1" t="n">
        <f aca="false">SI182*$B183</f>
        <v>0</v>
      </c>
      <c r="SK183" s="1" t="n">
        <f aca="false">SJ182*$B183</f>
        <v>0</v>
      </c>
      <c r="SL183" s="1" t="n">
        <f aca="false">SK182*$B183</f>
        <v>0</v>
      </c>
      <c r="SM183" s="1" t="n">
        <f aca="false">SL182*$B183</f>
        <v>0</v>
      </c>
      <c r="SN183" s="1" t="n">
        <f aca="false">SM182*$B183</f>
        <v>0</v>
      </c>
      <c r="SO183" s="1" t="n">
        <f aca="false">SN182*$B183</f>
        <v>0</v>
      </c>
      <c r="SP183" s="1" t="n">
        <f aca="false">SO182*$B183</f>
        <v>0</v>
      </c>
      <c r="SQ183" s="1" t="n">
        <f aca="false">SP182*$B183</f>
        <v>0</v>
      </c>
      <c r="SR183" s="1" t="n">
        <f aca="false">SQ182*$B183</f>
        <v>0</v>
      </c>
      <c r="SS183" s="1" t="n">
        <f aca="false">SR182*$B183</f>
        <v>0</v>
      </c>
      <c r="ST183" s="1" t="n">
        <f aca="false">SS182*$B183</f>
        <v>0</v>
      </c>
      <c r="SU183" s="1" t="n">
        <f aca="false">ST182*$B183</f>
        <v>0</v>
      </c>
      <c r="SV183" s="1" t="n">
        <f aca="false">SU182*$B183</f>
        <v>0</v>
      </c>
      <c r="SW183" s="1" t="n">
        <f aca="false">SV182*$B183</f>
        <v>0</v>
      </c>
      <c r="SX183" s="1" t="n">
        <f aca="false">SW182*$B183</f>
        <v>0</v>
      </c>
      <c r="SY183" s="1" t="n">
        <f aca="false">SX182*$B183</f>
        <v>0</v>
      </c>
      <c r="SZ183" s="1" t="n">
        <f aca="false">SY182*$B183</f>
        <v>0</v>
      </c>
      <c r="TA183" s="1" t="n">
        <f aca="false">SZ182*$B183</f>
        <v>0</v>
      </c>
      <c r="TB183" s="1" t="n">
        <f aca="false">TA182*$B183</f>
        <v>0</v>
      </c>
      <c r="TC183" s="1" t="n">
        <f aca="false">TB182*$B183</f>
        <v>0</v>
      </c>
      <c r="TD183" s="1" t="n">
        <f aca="false">TC182*$B183</f>
        <v>0</v>
      </c>
      <c r="TE183" s="1" t="n">
        <f aca="false">TD182*$B183</f>
        <v>0</v>
      </c>
      <c r="TF183" s="1" t="n">
        <f aca="false">TE182*$B183</f>
        <v>0</v>
      </c>
      <c r="TG183" s="1" t="n">
        <f aca="false">TF182*$B183</f>
        <v>0</v>
      </c>
      <c r="TH183" s="1" t="n">
        <f aca="false">TG182*$B183</f>
        <v>0</v>
      </c>
      <c r="TI183" s="1" t="n">
        <f aca="false">TH182*$B183</f>
        <v>0</v>
      </c>
      <c r="TJ183" s="1" t="n">
        <f aca="false">TI182*$B183</f>
        <v>0</v>
      </c>
      <c r="TK183" s="1" t="n">
        <f aca="false">TJ182*$B183</f>
        <v>0</v>
      </c>
      <c r="TL183" s="1" t="n">
        <f aca="false">TK182*$B183</f>
        <v>0</v>
      </c>
      <c r="TM183" s="1" t="n">
        <f aca="false">TL182*$B183</f>
        <v>0</v>
      </c>
      <c r="TN183" s="1" t="n">
        <f aca="false">TM182*$B183</f>
        <v>0</v>
      </c>
      <c r="TO183" s="1" t="n">
        <f aca="false">TN182*$B183</f>
        <v>0</v>
      </c>
      <c r="TP183" s="1" t="n">
        <f aca="false">TO182*$B183</f>
        <v>0</v>
      </c>
      <c r="TQ183" s="1" t="n">
        <f aca="false">TP182*$B183</f>
        <v>0</v>
      </c>
      <c r="TR183" s="1" t="n">
        <f aca="false">TQ182*$B183</f>
        <v>0</v>
      </c>
      <c r="TS183" s="1" t="n">
        <f aca="false">TR182*$B183</f>
        <v>0</v>
      </c>
      <c r="TT183" s="1" t="n">
        <f aca="false">TS182*$B183</f>
        <v>0</v>
      </c>
      <c r="TU183" s="1" t="n">
        <f aca="false">TT182*$B183</f>
        <v>0</v>
      </c>
      <c r="TV183" s="1" t="n">
        <f aca="false">TU182*$B183</f>
        <v>0</v>
      </c>
      <c r="TW183" s="1" t="n">
        <f aca="false">TV182*$B183</f>
        <v>0</v>
      </c>
      <c r="TX183" s="1" t="n">
        <f aca="false">TW182*$B183</f>
        <v>0</v>
      </c>
      <c r="TY183" s="1" t="n">
        <f aca="false">TX182*$B183</f>
        <v>0</v>
      </c>
      <c r="TZ183" s="1" t="n">
        <f aca="false">TY182*$B183</f>
        <v>0</v>
      </c>
      <c r="UA183" s="1" t="n">
        <f aca="false">TZ182*$B183</f>
        <v>0</v>
      </c>
      <c r="UB183" s="1" t="n">
        <f aca="false">UA182*$B183</f>
        <v>0</v>
      </c>
      <c r="UC183" s="1" t="n">
        <f aca="false">UB182*$B183</f>
        <v>0</v>
      </c>
      <c r="UD183" s="1" t="n">
        <f aca="false">UC182*$B183</f>
        <v>0</v>
      </c>
      <c r="UE183" s="1" t="n">
        <f aca="false">UD182*$B183</f>
        <v>0</v>
      </c>
      <c r="UF183" s="1" t="n">
        <f aca="false">UE182*$B183</f>
        <v>0</v>
      </c>
      <c r="UG183" s="1" t="n">
        <f aca="false">UF182*$B183</f>
        <v>0</v>
      </c>
      <c r="UH183" s="1" t="n">
        <f aca="false">UG182*$B183</f>
        <v>0</v>
      </c>
      <c r="UI183" s="1" t="n">
        <f aca="false">UH182*$B183</f>
        <v>0</v>
      </c>
      <c r="UJ183" s="1" t="n">
        <f aca="false">UI182*$B183</f>
        <v>0</v>
      </c>
      <c r="UK183" s="1" t="n">
        <f aca="false">UJ182*$B183</f>
        <v>0</v>
      </c>
      <c r="UL183" s="1" t="n">
        <f aca="false">UK182*$B183</f>
        <v>0</v>
      </c>
      <c r="UM183" s="1" t="n">
        <f aca="false">UL182*$B183</f>
        <v>0</v>
      </c>
      <c r="UN183" s="1" t="n">
        <f aca="false">UM182*$B183</f>
        <v>0</v>
      </c>
      <c r="UO183" s="1" t="n">
        <f aca="false">UN182*$B183</f>
        <v>0</v>
      </c>
      <c r="UP183" s="1" t="n">
        <f aca="false">UO182*$B183</f>
        <v>0</v>
      </c>
      <c r="UQ183" s="1" t="n">
        <f aca="false">UP182*$B183</f>
        <v>0</v>
      </c>
      <c r="UR183" s="1" t="n">
        <f aca="false">UQ182*$B183</f>
        <v>0</v>
      </c>
      <c r="US183" s="1" t="n">
        <f aca="false">UR182*$B183</f>
        <v>0</v>
      </c>
      <c r="UT183" s="1" t="n">
        <f aca="false">US182*$B183</f>
        <v>0</v>
      </c>
      <c r="UU183" s="1" t="n">
        <f aca="false">UT182*$B183</f>
        <v>0</v>
      </c>
      <c r="UV183" s="1" t="n">
        <f aca="false">UU182*$B183</f>
        <v>0</v>
      </c>
      <c r="UW183" s="1" t="n">
        <f aca="false">UV182*$B183</f>
        <v>0</v>
      </c>
      <c r="UX183" s="1" t="n">
        <f aca="false">UW182*$B183</f>
        <v>0</v>
      </c>
      <c r="UY183" s="1" t="n">
        <f aca="false">UX182*$B183</f>
        <v>0</v>
      </c>
      <c r="UZ183" s="1" t="n">
        <f aca="false">UY182*$B183</f>
        <v>0</v>
      </c>
      <c r="VA183" s="1" t="n">
        <f aca="false">UZ182*$B183</f>
        <v>0</v>
      </c>
      <c r="VB183" s="1" t="n">
        <f aca="false">VA182*$B183</f>
        <v>0</v>
      </c>
      <c r="VC183" s="1" t="n">
        <f aca="false">VB182*$B183</f>
        <v>0</v>
      </c>
      <c r="VD183" s="1" t="n">
        <f aca="false">VC182*$B183</f>
        <v>0</v>
      </c>
      <c r="VE183" s="1" t="n">
        <f aca="false">VD182*$B183</f>
        <v>0</v>
      </c>
      <c r="VF183" s="1" t="n">
        <f aca="false">VE182*$B183</f>
        <v>0</v>
      </c>
      <c r="VG183" s="1" t="n">
        <f aca="false">VF182*$B183</f>
        <v>0</v>
      </c>
      <c r="VH183" s="1" t="n">
        <f aca="false">VG182*$B183</f>
        <v>0</v>
      </c>
      <c r="VI183" s="1" t="n">
        <f aca="false">VH182*$B183</f>
        <v>0</v>
      </c>
      <c r="VJ183" s="1" t="n">
        <f aca="false">VI182*$B183</f>
        <v>0</v>
      </c>
      <c r="VK183" s="1" t="n">
        <f aca="false">VJ182*$B183</f>
        <v>0</v>
      </c>
      <c r="VL183" s="1" t="n">
        <f aca="false">VK182*$B183</f>
        <v>0</v>
      </c>
      <c r="VM183" s="1" t="n">
        <f aca="false">VL182*$B183</f>
        <v>0</v>
      </c>
      <c r="VN183" s="1" t="n">
        <f aca="false">VM182*$B183</f>
        <v>0</v>
      </c>
      <c r="VO183" s="1" t="n">
        <f aca="false">VN182*$B183</f>
        <v>0</v>
      </c>
      <c r="VP183" s="1" t="n">
        <f aca="false">VO182*$B183</f>
        <v>0</v>
      </c>
      <c r="VQ183" s="1" t="n">
        <f aca="false">VP182*$B183</f>
        <v>0</v>
      </c>
      <c r="VR183" s="1" t="n">
        <f aca="false">VQ182*$B183</f>
        <v>0</v>
      </c>
      <c r="VS183" s="1" t="n">
        <f aca="false">VR182*$B183</f>
        <v>0</v>
      </c>
      <c r="VT183" s="1" t="n">
        <f aca="false">VS182*$B183</f>
        <v>0</v>
      </c>
      <c r="VU183" s="1" t="n">
        <f aca="false">VT182*$B183</f>
        <v>0</v>
      </c>
      <c r="VV183" s="1" t="n">
        <f aca="false">VU182*$B183</f>
        <v>0</v>
      </c>
      <c r="VW183" s="1" t="n">
        <f aca="false">VV182*$B183</f>
        <v>0</v>
      </c>
      <c r="VX183" s="1" t="n">
        <f aca="false">VW182*$B183</f>
        <v>0</v>
      </c>
      <c r="VY183" s="1" t="n">
        <f aca="false">VX182*$B183</f>
        <v>0</v>
      </c>
      <c r="VZ183" s="1" t="n">
        <f aca="false">VY182*$B183</f>
        <v>0</v>
      </c>
      <c r="WA183" s="1" t="n">
        <f aca="false">VZ182*$B183</f>
        <v>0</v>
      </c>
      <c r="WB183" s="1" t="n">
        <f aca="false">WA182*$B183</f>
        <v>0</v>
      </c>
      <c r="WC183" s="1" t="n">
        <f aca="false">WB182*$B183</f>
        <v>0</v>
      </c>
      <c r="WD183" s="1" t="n">
        <f aca="false">WC182*$B183</f>
        <v>0</v>
      </c>
      <c r="WE183" s="1" t="n">
        <f aca="false">WD182*$B183</f>
        <v>0</v>
      </c>
      <c r="WF183" s="1" t="n">
        <f aca="false">WE182*$B183</f>
        <v>0</v>
      </c>
      <c r="WG183" s="1" t="n">
        <f aca="false">WF182*$B183</f>
        <v>0</v>
      </c>
      <c r="WH183" s="1" t="n">
        <f aca="false">WG182*$B183</f>
        <v>0</v>
      </c>
      <c r="WI183" s="1" t="n">
        <f aca="false">WH182*$B183</f>
        <v>0</v>
      </c>
      <c r="WJ183" s="1" t="n">
        <f aca="false">WI182*$B183</f>
        <v>0</v>
      </c>
      <c r="WK183" s="1" t="n">
        <f aca="false">WJ182*$B183</f>
        <v>0</v>
      </c>
      <c r="WL183" s="1" t="n">
        <f aca="false">WK182*$B183</f>
        <v>0</v>
      </c>
      <c r="WM183" s="1" t="n">
        <f aca="false">WL182*$B183</f>
        <v>0</v>
      </c>
      <c r="WN183" s="1" t="n">
        <f aca="false">WM182*$B183</f>
        <v>0</v>
      </c>
      <c r="WO183" s="1" t="n">
        <f aca="false">WN182*$B183</f>
        <v>0</v>
      </c>
      <c r="WP183" s="1" t="n">
        <f aca="false">WO182*$B183</f>
        <v>0</v>
      </c>
      <c r="WQ183" s="1" t="n">
        <f aca="false">WP182*$B183</f>
        <v>0</v>
      </c>
      <c r="WR183" s="1" t="n">
        <f aca="false">WQ182*$B183</f>
        <v>0</v>
      </c>
      <c r="WS183" s="1" t="n">
        <f aca="false">WR182*$B183</f>
        <v>0</v>
      </c>
      <c r="WT183" s="1" t="n">
        <f aca="false">WS182*$B183</f>
        <v>0</v>
      </c>
      <c r="WU183" s="1" t="n">
        <f aca="false">WT182*$B183</f>
        <v>0</v>
      </c>
      <c r="WV183" s="1" t="n">
        <f aca="false">WU182*$B183</f>
        <v>0</v>
      </c>
      <c r="WW183" s="1" t="n">
        <f aca="false">WV182*$B183</f>
        <v>0</v>
      </c>
      <c r="WX183" s="1" t="n">
        <f aca="false">WW182*$B183</f>
        <v>0</v>
      </c>
      <c r="WY183" s="1" t="n">
        <f aca="false">WX182*$B183</f>
        <v>0</v>
      </c>
      <c r="WZ183" s="1" t="n">
        <f aca="false">WY182*$B183</f>
        <v>0</v>
      </c>
      <c r="XA183" s="1" t="n">
        <f aca="false">WZ182*$B183</f>
        <v>0</v>
      </c>
      <c r="XB183" s="1" t="n">
        <f aca="false">XA182*$B183</f>
        <v>0</v>
      </c>
      <c r="XC183" s="1" t="n">
        <f aca="false">XB182*$B183</f>
        <v>0</v>
      </c>
      <c r="XD183" s="1" t="n">
        <f aca="false">XC182*$B183</f>
        <v>0</v>
      </c>
      <c r="XE183" s="1" t="n">
        <f aca="false">XD182*$B183</f>
        <v>0</v>
      </c>
      <c r="XF183" s="1" t="n">
        <f aca="false">XE182*$B183</f>
        <v>0</v>
      </c>
      <c r="XG183" s="1" t="n">
        <f aca="false">XF182*$B183</f>
        <v>0</v>
      </c>
      <c r="XH183" s="1" t="n">
        <f aca="false">XG182*$B183</f>
        <v>0</v>
      </c>
      <c r="XI183" s="1" t="n">
        <f aca="false">XH182*$B183</f>
        <v>0</v>
      </c>
      <c r="XJ183" s="1" t="n">
        <f aca="false">XI182*$B183</f>
        <v>0</v>
      </c>
      <c r="XK183" s="1" t="n">
        <f aca="false">XJ182*$B183</f>
        <v>0</v>
      </c>
      <c r="XL183" s="1" t="n">
        <f aca="false">XK182*$B183</f>
        <v>0</v>
      </c>
      <c r="XM183" s="1" t="n">
        <f aca="false">XL182*$B183</f>
        <v>0</v>
      </c>
      <c r="XN183" s="1" t="n">
        <f aca="false">XM182*$B183</f>
        <v>0</v>
      </c>
      <c r="XO183" s="1" t="n">
        <f aca="false">XN182*$B183</f>
        <v>0</v>
      </c>
      <c r="XP183" s="1" t="n">
        <f aca="false">XO182*$B183</f>
        <v>0</v>
      </c>
      <c r="XQ183" s="1" t="n">
        <f aca="false">XP182*$B183</f>
        <v>0</v>
      </c>
      <c r="XR183" s="1" t="n">
        <f aca="false">XQ182*$B183</f>
        <v>0</v>
      </c>
      <c r="XS183" s="1" t="n">
        <f aca="false">XR182*$B183</f>
        <v>0</v>
      </c>
      <c r="XT183" s="1" t="n">
        <f aca="false">XS182*$B183</f>
        <v>0</v>
      </c>
      <c r="XU183" s="1" t="n">
        <f aca="false">XT182*$B183</f>
        <v>0</v>
      </c>
      <c r="XV183" s="1" t="n">
        <f aca="false">XU182*$B183</f>
        <v>0</v>
      </c>
      <c r="XW183" s="1" t="n">
        <f aca="false">XV182*$B183</f>
        <v>0</v>
      </c>
      <c r="XX183" s="1" t="n">
        <f aca="false">XW182*$B183</f>
        <v>0</v>
      </c>
      <c r="XY183" s="1" t="n">
        <f aca="false">XX182*$B183</f>
        <v>0</v>
      </c>
      <c r="XZ183" s="1" t="n">
        <f aca="false">XY182*$B183</f>
        <v>0</v>
      </c>
      <c r="YA183" s="1" t="n">
        <f aca="false">XZ182*$B183</f>
        <v>0</v>
      </c>
      <c r="YB183" s="1" t="n">
        <f aca="false">YA182*$B183</f>
        <v>0</v>
      </c>
      <c r="YC183" s="1" t="n">
        <f aca="false">YB182*$B183</f>
        <v>0</v>
      </c>
      <c r="YD183" s="1" t="n">
        <f aca="false">YC182*$B183</f>
        <v>0</v>
      </c>
      <c r="YE183" s="1" t="n">
        <f aca="false">YD182*$B183</f>
        <v>0</v>
      </c>
      <c r="YF183" s="1" t="n">
        <f aca="false">YE182*$B183</f>
        <v>0</v>
      </c>
      <c r="YG183" s="1" t="n">
        <f aca="false">YF182*$B183</f>
        <v>0</v>
      </c>
      <c r="YH183" s="1" t="n">
        <f aca="false">YG182*$B183</f>
        <v>0</v>
      </c>
      <c r="YI183" s="1" t="n">
        <f aca="false">YH182*$B183</f>
        <v>0</v>
      </c>
      <c r="YJ183" s="1" t="n">
        <f aca="false">YI182*$B183</f>
        <v>0</v>
      </c>
      <c r="YK183" s="1" t="n">
        <f aca="false">YJ182*$B183</f>
        <v>0</v>
      </c>
      <c r="YL183" s="1" t="n">
        <f aca="false">YK182*$B183</f>
        <v>0</v>
      </c>
      <c r="YM183" s="1" t="n">
        <f aca="false">YL182*$B183</f>
        <v>0</v>
      </c>
      <c r="YN183" s="1" t="n">
        <f aca="false">YM182*$B183</f>
        <v>0</v>
      </c>
      <c r="YO183" s="1" t="n">
        <f aca="false">YN182*$B183</f>
        <v>0</v>
      </c>
      <c r="YP183" s="1" t="n">
        <f aca="false">YO182*$B183</f>
        <v>0</v>
      </c>
      <c r="YQ183" s="1" t="n">
        <f aca="false">YP182*$B183</f>
        <v>0</v>
      </c>
      <c r="YR183" s="1" t="n">
        <f aca="false">YQ182*$B183</f>
        <v>0</v>
      </c>
      <c r="YS183" s="1" t="n">
        <f aca="false">YR182*$B183</f>
        <v>0</v>
      </c>
      <c r="YT183" s="1" t="n">
        <f aca="false">YS182*$B183</f>
        <v>0</v>
      </c>
      <c r="YU183" s="1" t="n">
        <f aca="false">YT182*$B183</f>
        <v>0</v>
      </c>
      <c r="YV183" s="1" t="n">
        <f aca="false">YU182*$B183</f>
        <v>0</v>
      </c>
      <c r="YW183" s="1" t="n">
        <f aca="false">YV182*$B183</f>
        <v>0</v>
      </c>
      <c r="YX183" s="1" t="n">
        <f aca="false">YW182*$B183</f>
        <v>0</v>
      </c>
      <c r="YY183" s="1" t="n">
        <f aca="false">YX182*$B183</f>
        <v>0</v>
      </c>
      <c r="YZ183" s="1" t="n">
        <f aca="false">YY182*$B183</f>
        <v>0</v>
      </c>
      <c r="ZA183" s="1" t="n">
        <f aca="false">YZ182*$B183</f>
        <v>0</v>
      </c>
      <c r="ZB183" s="1" t="n">
        <f aca="false">ZA182*$B183</f>
        <v>0</v>
      </c>
      <c r="ZC183" s="1" t="n">
        <f aca="false">ZB182*$B183</f>
        <v>0</v>
      </c>
      <c r="ZD183" s="1" t="n">
        <f aca="false">ZC182*$B183</f>
        <v>0</v>
      </c>
      <c r="ZE183" s="1" t="n">
        <f aca="false">ZD182*$B183</f>
        <v>0</v>
      </c>
      <c r="ZF183" s="1" t="n">
        <f aca="false">ZE182*$B183</f>
        <v>0</v>
      </c>
      <c r="ZG183" s="1" t="n">
        <f aca="false">ZF182*$B183</f>
        <v>0</v>
      </c>
      <c r="ZH183" s="1" t="n">
        <f aca="false">ZG182*$B183</f>
        <v>0</v>
      </c>
      <c r="ZI183" s="1" t="n">
        <f aca="false">ZH182*$B183</f>
        <v>0</v>
      </c>
      <c r="ZJ183" s="1" t="n">
        <f aca="false">ZI182*$B183</f>
        <v>0</v>
      </c>
      <c r="ZK183" s="1" t="n">
        <f aca="false">ZJ182*$B183</f>
        <v>0</v>
      </c>
      <c r="ZL183" s="1" t="n">
        <f aca="false">ZK182*$B183</f>
        <v>0</v>
      </c>
      <c r="ZM183" s="1" t="n">
        <f aca="false">ZL182*$B183</f>
        <v>0</v>
      </c>
      <c r="ZN183" s="1" t="n">
        <f aca="false">ZM182*$B183</f>
        <v>0</v>
      </c>
      <c r="ZO183" s="1" t="n">
        <f aca="false">ZN182*$B183</f>
        <v>0</v>
      </c>
      <c r="ZP183" s="1" t="n">
        <f aca="false">ZO182*$B183</f>
        <v>0</v>
      </c>
      <c r="ZQ183" s="1" t="n">
        <f aca="false">ZP182*$B183</f>
        <v>0</v>
      </c>
      <c r="ZR183" s="1" t="n">
        <f aca="false">ZQ182*$B183</f>
        <v>0</v>
      </c>
      <c r="ZS183" s="1" t="n">
        <f aca="false">ZR182*$B183</f>
        <v>0</v>
      </c>
      <c r="ZT183" s="1" t="n">
        <f aca="false">ZS182*$B183</f>
        <v>0</v>
      </c>
      <c r="ZU183" s="1" t="n">
        <f aca="false">ZT182*$B183</f>
        <v>0</v>
      </c>
      <c r="ZV183" s="1" t="n">
        <f aca="false">ZU182*$B183</f>
        <v>0</v>
      </c>
      <c r="ZW183" s="1" t="n">
        <f aca="false">ZV182*$B183</f>
        <v>0</v>
      </c>
      <c r="ZX183" s="1" t="n">
        <f aca="false">ZW182*$B183</f>
        <v>0</v>
      </c>
      <c r="ZY183" s="1" t="n">
        <f aca="false">ZX182*$B183</f>
        <v>0</v>
      </c>
      <c r="ZZ183" s="1" t="n">
        <f aca="false">ZY182*$B183</f>
        <v>0</v>
      </c>
      <c r="AAA183" s="1" t="n">
        <f aca="false">ZZ182*$B183</f>
        <v>0</v>
      </c>
      <c r="AAB183" s="1" t="n">
        <f aca="false">AAA182*$B183</f>
        <v>0</v>
      </c>
      <c r="AAC183" s="1" t="n">
        <f aca="false">AAB182*$B183</f>
        <v>0</v>
      </c>
      <c r="AAD183" s="1" t="n">
        <f aca="false">AAC182*$B183</f>
        <v>0</v>
      </c>
      <c r="AAE183" s="1" t="n">
        <f aca="false">AAD182*$B183</f>
        <v>0</v>
      </c>
      <c r="AAF183" s="1" t="n">
        <f aca="false">AAE182*$B183</f>
        <v>0</v>
      </c>
      <c r="AAG183" s="1" t="n">
        <f aca="false">AAF182*$B183</f>
        <v>0</v>
      </c>
      <c r="AAH183" s="1" t="n">
        <f aca="false">AAG182*$B183</f>
        <v>0</v>
      </c>
      <c r="AAI183" s="1" t="n">
        <f aca="false">AAH182*$B183</f>
        <v>0</v>
      </c>
      <c r="AAJ183" s="1" t="n">
        <f aca="false">AAI182*$B183</f>
        <v>0</v>
      </c>
      <c r="AAK183" s="1" t="n">
        <f aca="false">AAJ182*$B183</f>
        <v>0</v>
      </c>
      <c r="AAL183" s="1" t="n">
        <f aca="false">AAK182*$B183</f>
        <v>0</v>
      </c>
      <c r="AAM183" s="1" t="n">
        <f aca="false">AAL182*$B183</f>
        <v>0</v>
      </c>
      <c r="AAN183" s="1" t="n">
        <f aca="false">AAM182*$B183</f>
        <v>0</v>
      </c>
      <c r="AAO183" s="1" t="n">
        <f aca="false">AAN182*$B183</f>
        <v>0</v>
      </c>
      <c r="AAP183" s="1" t="n">
        <f aca="false">AAO182*$B183</f>
        <v>0</v>
      </c>
      <c r="AAQ183" s="1" t="n">
        <f aca="false">AAP182*$B183</f>
        <v>0</v>
      </c>
      <c r="AAR183" s="1" t="n">
        <f aca="false">AAQ182*$B183</f>
        <v>0</v>
      </c>
      <c r="AAS183" s="1" t="n">
        <f aca="false">AAR182*$B183</f>
        <v>0</v>
      </c>
      <c r="AAT183" s="1" t="n">
        <f aca="false">AAS182*$B183</f>
        <v>0</v>
      </c>
      <c r="AAU183" s="1" t="n">
        <f aca="false">AAT182*$B183</f>
        <v>0</v>
      </c>
      <c r="AAV183" s="1" t="n">
        <f aca="false">AAU182*$B183</f>
        <v>0</v>
      </c>
      <c r="AAW183" s="1" t="n">
        <f aca="false">AAV182*$B183</f>
        <v>0</v>
      </c>
      <c r="AAX183" s="1" t="n">
        <f aca="false">AAW182*$B183</f>
        <v>0</v>
      </c>
      <c r="AAY183" s="1" t="n">
        <f aca="false">AAX182*$B183</f>
        <v>0</v>
      </c>
      <c r="AAZ183" s="1" t="n">
        <f aca="false">AAY182*$B183</f>
        <v>0</v>
      </c>
      <c r="ABA183" s="1" t="n">
        <f aca="false">AAZ182*$B183</f>
        <v>0</v>
      </c>
      <c r="ABB183" s="1" t="n">
        <f aca="false">ABA182*$B183</f>
        <v>0</v>
      </c>
      <c r="ABC183" s="1" t="n">
        <f aca="false">ABB182*$B183</f>
        <v>0</v>
      </c>
      <c r="ABD183" s="1" t="n">
        <f aca="false">ABC182*$B183</f>
        <v>0</v>
      </c>
      <c r="ABE183" s="1" t="n">
        <f aca="false">ABD182*$B183</f>
        <v>0</v>
      </c>
      <c r="ABF183" s="1" t="n">
        <f aca="false">ABE182*$B183</f>
        <v>0</v>
      </c>
      <c r="ABG183" s="1" t="n">
        <f aca="false">ABF182*$B183</f>
        <v>0</v>
      </c>
      <c r="ABH183" s="1" t="n">
        <f aca="false">ABG182*$B183</f>
        <v>0</v>
      </c>
      <c r="ABI183" s="1" t="n">
        <f aca="false">ABH182*$B183</f>
        <v>0</v>
      </c>
      <c r="ABJ183" s="1" t="n">
        <f aca="false">ABI182*$B183</f>
        <v>0</v>
      </c>
      <c r="ABK183" s="1" t="n">
        <f aca="false">ABJ182*$B183</f>
        <v>0</v>
      </c>
      <c r="ABL183" s="1" t="n">
        <f aca="false">ABK182*$B183</f>
        <v>0</v>
      </c>
      <c r="ABM183" s="1" t="n">
        <f aca="false">ABL182*$B183</f>
        <v>0</v>
      </c>
      <c r="ABN183" s="1" t="n">
        <f aca="false">ABM182*$B183</f>
        <v>0</v>
      </c>
      <c r="ABO183" s="1" t="n">
        <f aca="false">ABN182*$B183</f>
        <v>0</v>
      </c>
      <c r="ABP183" s="1" t="n">
        <f aca="false">ABO182*$B183</f>
        <v>0</v>
      </c>
      <c r="ABQ183" s="1" t="n">
        <f aca="false">ABP182*$B183</f>
        <v>0</v>
      </c>
      <c r="ABR183" s="1" t="n">
        <f aca="false">ABQ182*$B183</f>
        <v>0</v>
      </c>
      <c r="ABS183" s="1" t="n">
        <f aca="false">ABR182*$B183</f>
        <v>0</v>
      </c>
      <c r="ABT183" s="1" t="n">
        <f aca="false">ABS182*$B183</f>
        <v>0</v>
      </c>
      <c r="ABU183" s="1" t="n">
        <f aca="false">ABT182*$B183</f>
        <v>0</v>
      </c>
      <c r="ABV183" s="1" t="n">
        <f aca="false">ABU182*$B183</f>
        <v>0</v>
      </c>
      <c r="ABW183" s="1" t="n">
        <f aca="false">ABV182*$B183</f>
        <v>0</v>
      </c>
      <c r="ABX183" s="1" t="n">
        <f aca="false">ABW182*$B183</f>
        <v>0</v>
      </c>
      <c r="ABY183" s="1" t="n">
        <f aca="false">ABX182*$B183</f>
        <v>0</v>
      </c>
      <c r="ABZ183" s="1" t="n">
        <f aca="false">ABY182*$B183</f>
        <v>0</v>
      </c>
      <c r="ACA183" s="1" t="n">
        <f aca="false">ABZ182*$B183</f>
        <v>0</v>
      </c>
      <c r="ACB183" s="1" t="n">
        <f aca="false">ACA182*$B183</f>
        <v>0</v>
      </c>
      <c r="ACC183" s="1" t="n">
        <f aca="false">ACB182*$B183</f>
        <v>0</v>
      </c>
      <c r="ACD183" s="1" t="n">
        <f aca="false">ACC182*$B183</f>
        <v>0</v>
      </c>
      <c r="ACE183" s="1" t="n">
        <f aca="false">ACD182*$B183</f>
        <v>0</v>
      </c>
      <c r="ACF183" s="1" t="n">
        <f aca="false">ACE182*$B183</f>
        <v>0</v>
      </c>
      <c r="ACG183" s="1" t="n">
        <f aca="false">ACF182*$B183</f>
        <v>0</v>
      </c>
      <c r="ACH183" s="1" t="n">
        <f aca="false">ACG182*$B183</f>
        <v>0</v>
      </c>
      <c r="ACI183" s="1" t="n">
        <f aca="false">ACH182*$B183</f>
        <v>0</v>
      </c>
      <c r="ACJ183" s="1" t="n">
        <f aca="false">ACI182*$B183</f>
        <v>0</v>
      </c>
      <c r="ACK183" s="1" t="n">
        <f aca="false">ACJ182*$B183</f>
        <v>0</v>
      </c>
      <c r="ACL183" s="1" t="n">
        <f aca="false">ACK182*$B183</f>
        <v>0</v>
      </c>
      <c r="ACM183" s="1" t="n">
        <f aca="false">ACL182*$B183</f>
        <v>0</v>
      </c>
      <c r="ACN183" s="1" t="n">
        <f aca="false">ACM182*$B183</f>
        <v>0</v>
      </c>
      <c r="ACO183" s="1" t="n">
        <f aca="false">ACN182*$B183</f>
        <v>0</v>
      </c>
      <c r="ACP183" s="1" t="n">
        <f aca="false">ACO182*$B183</f>
        <v>0</v>
      </c>
      <c r="ACQ183" s="1" t="n">
        <f aca="false">ACP182*$B183</f>
        <v>0</v>
      </c>
      <c r="ACR183" s="1" t="n">
        <f aca="false">ACQ182*$B183</f>
        <v>0</v>
      </c>
      <c r="ACS183" s="1" t="n">
        <f aca="false">ACR182*$B183</f>
        <v>0</v>
      </c>
      <c r="ACT183" s="1" t="n">
        <f aca="false">ACS182*$B183</f>
        <v>0</v>
      </c>
      <c r="ACU183" s="1" t="n">
        <f aca="false">ACT182*$B183</f>
        <v>0</v>
      </c>
      <c r="ACV183" s="1" t="n">
        <f aca="false">ACU182*$B183</f>
        <v>0</v>
      </c>
      <c r="ACW183" s="1" t="n">
        <f aca="false">ACV182*$B183</f>
        <v>0</v>
      </c>
      <c r="ACX183" s="1" t="n">
        <f aca="false">ACW182*$B183</f>
        <v>0</v>
      </c>
      <c r="ACY183" s="1" t="n">
        <f aca="false">ACX182*$B183</f>
        <v>0</v>
      </c>
      <c r="ACZ183" s="1" t="n">
        <f aca="false">ACY182*$B183</f>
        <v>0</v>
      </c>
      <c r="ADA183" s="1" t="n">
        <f aca="false">ACZ182*$B183</f>
        <v>0</v>
      </c>
      <c r="ADB183" s="1" t="n">
        <f aca="false">ADA182*$B183</f>
        <v>0</v>
      </c>
      <c r="ADC183" s="1" t="n">
        <f aca="false">ADB182*$B183</f>
        <v>0</v>
      </c>
      <c r="ADD183" s="1" t="n">
        <f aca="false">ADC182*$B183</f>
        <v>0</v>
      </c>
      <c r="ADE183" s="1" t="n">
        <f aca="false">ADD182*$B183</f>
        <v>0</v>
      </c>
      <c r="ADF183" s="1" t="n">
        <f aca="false">ADE182*$B183</f>
        <v>0</v>
      </c>
      <c r="ADG183" s="1" t="n">
        <f aca="false">ADF182*$B183</f>
        <v>0</v>
      </c>
      <c r="ADH183" s="1" t="n">
        <f aca="false">ADG182*$B183</f>
        <v>0</v>
      </c>
      <c r="ADI183" s="1" t="n">
        <f aca="false">ADH182*$B183</f>
        <v>0</v>
      </c>
      <c r="ADJ183" s="1" t="n">
        <f aca="false">ADI182*$B183</f>
        <v>0</v>
      </c>
      <c r="ADK183" s="1" t="n">
        <f aca="false">ADJ182*$B183</f>
        <v>0</v>
      </c>
      <c r="ADL183" s="1" t="n">
        <f aca="false">ADK182*$B183</f>
        <v>0</v>
      </c>
      <c r="ADM183" s="1" t="n">
        <f aca="false">ADL182*$B183</f>
        <v>0</v>
      </c>
      <c r="ADN183" s="1" t="n">
        <f aca="false">ADM182*$B183</f>
        <v>0</v>
      </c>
      <c r="ADO183" s="1" t="n">
        <f aca="false">ADN182*$B183</f>
        <v>0</v>
      </c>
      <c r="ADP183" s="1" t="n">
        <f aca="false">ADO182*$B183</f>
        <v>0</v>
      </c>
      <c r="ADQ183" s="1" t="n">
        <f aca="false">ADP182*$B183</f>
        <v>0</v>
      </c>
      <c r="ADR183" s="1" t="n">
        <f aca="false">ADQ182*$B183</f>
        <v>0</v>
      </c>
      <c r="ADS183" s="1" t="n">
        <f aca="false">ADR182*$B183</f>
        <v>0</v>
      </c>
      <c r="ADT183" s="1" t="n">
        <f aca="false">ADS182*$B183</f>
        <v>0</v>
      </c>
      <c r="ADU183" s="1" t="n">
        <f aca="false">ADT182*$B183</f>
        <v>0</v>
      </c>
      <c r="ADV183" s="1" t="n">
        <f aca="false">ADU182*$B183</f>
        <v>0</v>
      </c>
      <c r="ADW183" s="1" t="n">
        <f aca="false">ADV182*$B183</f>
        <v>0</v>
      </c>
      <c r="ADX183" s="1" t="n">
        <f aca="false">ADW182*$B183</f>
        <v>0</v>
      </c>
      <c r="ADY183" s="1" t="n">
        <f aca="false">ADX182*$B183</f>
        <v>0</v>
      </c>
      <c r="ADZ183" s="1" t="n">
        <f aca="false">ADY182*$B183</f>
        <v>0</v>
      </c>
      <c r="AEA183" s="1" t="n">
        <f aca="false">ADZ182*$B183</f>
        <v>0</v>
      </c>
      <c r="AEB183" s="1" t="n">
        <f aca="false">AEA182*$B183</f>
        <v>0</v>
      </c>
      <c r="AEC183" s="1" t="n">
        <f aca="false">AEB182*$B183</f>
        <v>0</v>
      </c>
      <c r="AED183" s="1" t="n">
        <f aca="false">AEC182*$B183</f>
        <v>0</v>
      </c>
      <c r="AEE183" s="1" t="n">
        <f aca="false">AED182*$B183</f>
        <v>0</v>
      </c>
      <c r="AEF183" s="1" t="n">
        <f aca="false">AEE182*$B183</f>
        <v>0</v>
      </c>
      <c r="AEG183" s="1" t="n">
        <f aca="false">AEF182*$B183</f>
        <v>0</v>
      </c>
      <c r="AEH183" s="1" t="n">
        <f aca="false">AEG182*$B183</f>
        <v>0</v>
      </c>
      <c r="AEI183" s="1" t="n">
        <f aca="false">AEH182*$B183</f>
        <v>0</v>
      </c>
      <c r="AEJ183" s="1" t="n">
        <f aca="false">AEI182*$B183</f>
        <v>0</v>
      </c>
      <c r="AEK183" s="1" t="n">
        <f aca="false">AEJ182*$B183</f>
        <v>0</v>
      </c>
      <c r="AEL183" s="1" t="n">
        <f aca="false">AEK182*$B183</f>
        <v>0</v>
      </c>
      <c r="AEM183" s="1" t="n">
        <f aca="false">AEL182*$B183</f>
        <v>0</v>
      </c>
      <c r="AEN183" s="1" t="n">
        <f aca="false">AEM182*$B183</f>
        <v>0</v>
      </c>
      <c r="AEO183" s="1" t="n">
        <f aca="false">AEN182*$B183</f>
        <v>0</v>
      </c>
      <c r="AEP183" s="1" t="n">
        <f aca="false">AEO182*$B183</f>
        <v>0</v>
      </c>
      <c r="AEQ183" s="1" t="n">
        <f aca="false">AEP182*$B183</f>
        <v>0</v>
      </c>
      <c r="AER183" s="1" t="n">
        <f aca="false">AEQ182*$B183</f>
        <v>0</v>
      </c>
      <c r="AES183" s="1" t="n">
        <f aca="false">AER182*$B183</f>
        <v>0</v>
      </c>
      <c r="AET183" s="1" t="n">
        <f aca="false">AES182*$B183</f>
        <v>0</v>
      </c>
      <c r="AEU183" s="1" t="n">
        <f aca="false">AET182*$B183</f>
        <v>0</v>
      </c>
      <c r="AEV183" s="1" t="n">
        <f aca="false">AEU182*$B183</f>
        <v>0</v>
      </c>
      <c r="AEW183" s="1" t="n">
        <f aca="false">AEV182*$B183</f>
        <v>0</v>
      </c>
      <c r="AEX183" s="1" t="n">
        <f aca="false">AEW182*$B183</f>
        <v>0</v>
      </c>
      <c r="AEY183" s="1" t="n">
        <f aca="false">AEX182*$B183</f>
        <v>0</v>
      </c>
      <c r="AEZ183" s="1" t="n">
        <f aca="false">AEY182*$B183</f>
        <v>0</v>
      </c>
      <c r="AFA183" s="1" t="n">
        <f aca="false">AEZ182*$B183</f>
        <v>0</v>
      </c>
      <c r="AFB183" s="1" t="n">
        <f aca="false">AFA182*$B183</f>
        <v>0</v>
      </c>
      <c r="AFC183" s="1" t="n">
        <f aca="false">AFB182*$B183</f>
        <v>0</v>
      </c>
      <c r="AFD183" s="1" t="n">
        <f aca="false">AFC182*$B183</f>
        <v>0</v>
      </c>
      <c r="AFE183" s="1" t="n">
        <f aca="false">AFD182*$B183</f>
        <v>0</v>
      </c>
      <c r="AFF183" s="1" t="n">
        <f aca="false">AFE182*$B183</f>
        <v>0</v>
      </c>
      <c r="AFG183" s="1" t="n">
        <f aca="false">AFF182*$B183</f>
        <v>0</v>
      </c>
      <c r="AFH183" s="1" t="n">
        <f aca="false">AFG182*$B183</f>
        <v>0</v>
      </c>
      <c r="AFI183" s="1" t="n">
        <f aca="false">AFH182*$B183</f>
        <v>0</v>
      </c>
      <c r="AFJ183" s="1" t="n">
        <f aca="false">AFI182*$B183</f>
        <v>0</v>
      </c>
      <c r="AFK183" s="1" t="n">
        <f aca="false">AFJ182*$B183</f>
        <v>0</v>
      </c>
      <c r="AFL183" s="1" t="n">
        <f aca="false">AFK182*$B183</f>
        <v>0</v>
      </c>
      <c r="AFM183" s="1" t="n">
        <f aca="false">AFL182*$B183</f>
        <v>0</v>
      </c>
      <c r="AFN183" s="1" t="n">
        <f aca="false">AFM182*$B183</f>
        <v>0</v>
      </c>
      <c r="AFO183" s="1" t="n">
        <f aca="false">AFN182*$B183</f>
        <v>0</v>
      </c>
      <c r="AFP183" s="1" t="n">
        <f aca="false">AFO182*$B183</f>
        <v>0</v>
      </c>
      <c r="AFQ183" s="1" t="n">
        <f aca="false">AFP182*$B183</f>
        <v>0</v>
      </c>
      <c r="AFR183" s="1" t="n">
        <f aca="false">AFQ182*$B183</f>
        <v>0</v>
      </c>
      <c r="AFS183" s="1" t="n">
        <f aca="false">AFR182*$B183</f>
        <v>0</v>
      </c>
      <c r="AFT183" s="1" t="n">
        <f aca="false">AFS182*$B183</f>
        <v>0</v>
      </c>
      <c r="AFU183" s="1" t="n">
        <f aca="false">AFT182*$B183</f>
        <v>0</v>
      </c>
      <c r="AFV183" s="1" t="n">
        <f aca="false">AFU182*$B183</f>
        <v>0</v>
      </c>
      <c r="AFW183" s="1" t="n">
        <f aca="false">AFV182*$B183</f>
        <v>0</v>
      </c>
      <c r="AFX183" s="1" t="n">
        <f aca="false">AFW182*$B183</f>
        <v>0</v>
      </c>
      <c r="AFY183" s="1" t="n">
        <f aca="false">AFX182*$B183</f>
        <v>0</v>
      </c>
      <c r="AFZ183" s="1" t="n">
        <f aca="false">AFY182*$B183</f>
        <v>0</v>
      </c>
      <c r="AGA183" s="1" t="n">
        <f aca="false">AFZ182*$B183</f>
        <v>0</v>
      </c>
      <c r="AGB183" s="1" t="n">
        <f aca="false">AGA182*$B183</f>
        <v>0</v>
      </c>
      <c r="AGC183" s="1" t="n">
        <f aca="false">AGB182*$B183</f>
        <v>0</v>
      </c>
      <c r="AGD183" s="1" t="n">
        <f aca="false">AGC182*$B183</f>
        <v>0</v>
      </c>
      <c r="AGE183" s="1" t="n">
        <f aca="false">AGD182*$B183</f>
        <v>0</v>
      </c>
      <c r="AGF183" s="1" t="n">
        <f aca="false">AGE182*$B183</f>
        <v>0</v>
      </c>
      <c r="AGG183" s="1" t="n">
        <f aca="false">AGF182*$B183</f>
        <v>0</v>
      </c>
      <c r="AGH183" s="1" t="n">
        <f aca="false">AGG182*$B183</f>
        <v>0</v>
      </c>
      <c r="AGI183" s="1" t="n">
        <f aca="false">AGH182*$B183</f>
        <v>0</v>
      </c>
      <c r="AGJ183" s="1" t="n">
        <f aca="false">AGI182*$B183</f>
        <v>0</v>
      </c>
      <c r="AGK183" s="1" t="n">
        <f aca="false">AGJ182*$B183</f>
        <v>0</v>
      </c>
      <c r="AGL183" s="1" t="n">
        <f aca="false">AGK182*$B183</f>
        <v>0</v>
      </c>
      <c r="AGM183" s="1" t="n">
        <f aca="false">AGL182*$B183</f>
        <v>0</v>
      </c>
      <c r="AGN183" s="1" t="n">
        <f aca="false">AGM182*$B183</f>
        <v>0</v>
      </c>
      <c r="AGO183" s="1" t="n">
        <f aca="false">AGN182*$B183</f>
        <v>0</v>
      </c>
      <c r="AGP183" s="1" t="n">
        <f aca="false">AGO182*$B183</f>
        <v>0</v>
      </c>
      <c r="AGQ183" s="1" t="n">
        <f aca="false">AGP182*$B183</f>
        <v>0</v>
      </c>
      <c r="AGR183" s="1" t="n">
        <f aca="false">AGQ182*$B183</f>
        <v>0</v>
      </c>
      <c r="AGS183" s="1" t="n">
        <f aca="false">AGR182*$B183</f>
        <v>0</v>
      </c>
      <c r="AGT183" s="1" t="n">
        <f aca="false">AGS182*$B183</f>
        <v>0</v>
      </c>
      <c r="AGU183" s="1" t="n">
        <f aca="false">AGT182*$B183</f>
        <v>0</v>
      </c>
      <c r="AGV183" s="1" t="n">
        <f aca="false">AGU182*$B183</f>
        <v>0</v>
      </c>
      <c r="AGW183" s="1" t="n">
        <f aca="false">AGV182*$B183</f>
        <v>0</v>
      </c>
      <c r="AGX183" s="1" t="n">
        <f aca="false">AGW182*$B183</f>
        <v>0</v>
      </c>
      <c r="AGY183" s="1" t="n">
        <f aca="false">AGX182*$B183</f>
        <v>0</v>
      </c>
      <c r="AGZ183" s="1" t="n">
        <f aca="false">AGY182*$B183</f>
        <v>0</v>
      </c>
      <c r="AHA183" s="1" t="n">
        <f aca="false">AGZ182*$B183</f>
        <v>0</v>
      </c>
      <c r="AHB183" s="1" t="n">
        <f aca="false">AHA182*$B183</f>
        <v>0</v>
      </c>
      <c r="AHC183" s="1" t="n">
        <f aca="false">AHB182*$B183</f>
        <v>0</v>
      </c>
      <c r="AHD183" s="1" t="n">
        <f aca="false">AHC182*$B183</f>
        <v>0</v>
      </c>
      <c r="AHE183" s="1" t="n">
        <f aca="false">AHD182*$B183</f>
        <v>0</v>
      </c>
      <c r="AHF183" s="1" t="n">
        <f aca="false">AHE182*$B183</f>
        <v>0</v>
      </c>
      <c r="AHG183" s="1" t="n">
        <f aca="false">AHF182*$B183</f>
        <v>0</v>
      </c>
      <c r="AHH183" s="1" t="n">
        <f aca="false">AHG182*$B183</f>
        <v>0</v>
      </c>
      <c r="AHI183" s="1" t="n">
        <f aca="false">AHH182*$B183</f>
        <v>0</v>
      </c>
      <c r="AHJ183" s="1" t="n">
        <f aca="false">AHI182*$B183</f>
        <v>0</v>
      </c>
      <c r="AHK183" s="1" t="n">
        <f aca="false">AHJ182*$B183</f>
        <v>0</v>
      </c>
      <c r="AHL183" s="1" t="n">
        <f aca="false">AHK182*$B183</f>
        <v>0</v>
      </c>
      <c r="AHM183" s="1" t="n">
        <f aca="false">AHL182*$B183</f>
        <v>0</v>
      </c>
      <c r="AHN183" s="1" t="n">
        <f aca="false">AHM182*$B183</f>
        <v>0</v>
      </c>
      <c r="AHO183" s="1" t="n">
        <f aca="false">AHN182*$B183</f>
        <v>0</v>
      </c>
      <c r="AHP183" s="1" t="n">
        <f aca="false">AHO182*$B183</f>
        <v>0</v>
      </c>
      <c r="AHQ183" s="1" t="n">
        <f aca="false">AHP182*$B183</f>
        <v>0</v>
      </c>
      <c r="AHR183" s="1" t="n">
        <f aca="false">AHQ182*$B183</f>
        <v>0</v>
      </c>
      <c r="AHS183" s="1" t="n">
        <f aca="false">AHR182*$B183</f>
        <v>0</v>
      </c>
      <c r="AHT183" s="1" t="n">
        <f aca="false">AHS182*$B183</f>
        <v>0</v>
      </c>
      <c r="AHU183" s="1" t="n">
        <f aca="false">AHT182*$B183</f>
        <v>0</v>
      </c>
      <c r="AHV183" s="1" t="n">
        <f aca="false">AHU182*$B183</f>
        <v>0</v>
      </c>
      <c r="AHW183" s="1" t="n">
        <f aca="false">AHV182*$B183</f>
        <v>0</v>
      </c>
      <c r="AHX183" s="1" t="n">
        <f aca="false">AHW182*$B183</f>
        <v>0</v>
      </c>
      <c r="AHY183" s="1" t="n">
        <f aca="false">AHX182*$B183</f>
        <v>0</v>
      </c>
      <c r="AHZ183" s="1" t="n">
        <f aca="false">AHY182*$B183</f>
        <v>0</v>
      </c>
      <c r="AIA183" s="1" t="n">
        <f aca="false">AHZ182*$B183</f>
        <v>0</v>
      </c>
      <c r="AIB183" s="1" t="n">
        <f aca="false">AIA182*$B183</f>
        <v>0</v>
      </c>
      <c r="AIC183" s="1" t="n">
        <f aca="false">AIB182*$B183</f>
        <v>0</v>
      </c>
      <c r="AID183" s="1" t="n">
        <f aca="false">AIC182*$B183</f>
        <v>0</v>
      </c>
      <c r="AIE183" s="1" t="n">
        <f aca="false">AID182*$B183</f>
        <v>0</v>
      </c>
      <c r="AIF183" s="1" t="n">
        <f aca="false">AIE182*$B183</f>
        <v>0</v>
      </c>
      <c r="AIG183" s="1" t="n">
        <f aca="false">AIF182*$B183</f>
        <v>0</v>
      </c>
      <c r="AIH183" s="1" t="n">
        <f aca="false">AIG182*$B183</f>
        <v>0</v>
      </c>
      <c r="AII183" s="1" t="n">
        <f aca="false">AIH182*$B183</f>
        <v>0</v>
      </c>
      <c r="AIJ183" s="1" t="n">
        <f aca="false">AII182*$B183</f>
        <v>0</v>
      </c>
      <c r="AIK183" s="1" t="n">
        <f aca="false">AIJ182*$B183</f>
        <v>0</v>
      </c>
      <c r="AIL183" s="1" t="n">
        <f aca="false">AIK182*$B183</f>
        <v>0</v>
      </c>
      <c r="AIM183" s="1" t="n">
        <f aca="false">AIL182*$B183</f>
        <v>0</v>
      </c>
      <c r="AIN183" s="1" t="n">
        <f aca="false">AIM182*$B183</f>
        <v>0</v>
      </c>
      <c r="AIO183" s="1" t="n">
        <f aca="false">AIN182*$B183</f>
        <v>0</v>
      </c>
      <c r="AIP183" s="1" t="n">
        <f aca="false">AIO182*$B183</f>
        <v>0</v>
      </c>
      <c r="AIQ183" s="1" t="n">
        <f aca="false">AIP182*$B183</f>
        <v>0</v>
      </c>
      <c r="AIR183" s="1" t="n">
        <f aca="false">AIQ182*$B183</f>
        <v>0</v>
      </c>
      <c r="AIS183" s="1" t="n">
        <f aca="false">AIR182*$B183</f>
        <v>0</v>
      </c>
      <c r="AIT183" s="1" t="n">
        <f aca="false">AIS182*$B183</f>
        <v>0</v>
      </c>
      <c r="AIU183" s="1" t="n">
        <f aca="false">AIT182*$B183</f>
        <v>0</v>
      </c>
      <c r="AIV183" s="1" t="n">
        <f aca="false">AIU182*$B183</f>
        <v>0</v>
      </c>
      <c r="AIW183" s="1" t="n">
        <f aca="false">AIV182*$B183</f>
        <v>0</v>
      </c>
      <c r="AIX183" s="1" t="n">
        <f aca="false">AIW182*$B183</f>
        <v>0</v>
      </c>
      <c r="AIY183" s="1" t="n">
        <f aca="false">AIX182*$B183</f>
        <v>0</v>
      </c>
      <c r="AIZ183" s="1" t="n">
        <f aca="false">AIY182*$B183</f>
        <v>0</v>
      </c>
      <c r="AJA183" s="1" t="n">
        <f aca="false">AIZ182*$B183</f>
        <v>0</v>
      </c>
      <c r="AJB183" s="1" t="n">
        <f aca="false">AJA182*$B183</f>
        <v>0</v>
      </c>
      <c r="AJC183" s="1" t="n">
        <f aca="false">AJB182*$B183</f>
        <v>0</v>
      </c>
      <c r="AJD183" s="1" t="n">
        <f aca="false">AJC182*$B183</f>
        <v>0</v>
      </c>
      <c r="AJE183" s="1" t="n">
        <f aca="false">AJD182*$B183</f>
        <v>0</v>
      </c>
      <c r="AJF183" s="1" t="n">
        <f aca="false">AJE182*$B183</f>
        <v>0</v>
      </c>
      <c r="AJG183" s="1" t="n">
        <f aca="false">AJF182*$B183</f>
        <v>0</v>
      </c>
      <c r="AJH183" s="1" t="n">
        <f aca="false">AJG182*$B183</f>
        <v>0</v>
      </c>
      <c r="AJI183" s="1" t="n">
        <f aca="false">AJH182*$B183</f>
        <v>0</v>
      </c>
      <c r="AJJ183" s="1" t="n">
        <f aca="false">AJI182*$B183</f>
        <v>0</v>
      </c>
      <c r="AJK183" s="1" t="n">
        <f aca="false">AJJ182*$B183</f>
        <v>0</v>
      </c>
      <c r="AJL183" s="1" t="n">
        <f aca="false">AJK182*$B183</f>
        <v>0</v>
      </c>
      <c r="AJM183" s="1" t="n">
        <f aca="false">AJL182*$B183</f>
        <v>0</v>
      </c>
      <c r="AJN183" s="1" t="n">
        <f aca="false">AJM182*$B183</f>
        <v>0</v>
      </c>
      <c r="AJO183" s="1" t="n">
        <f aca="false">AJN182*$B183</f>
        <v>0</v>
      </c>
      <c r="AJP183" s="1" t="n">
        <f aca="false">AJO182*$B183</f>
        <v>0</v>
      </c>
      <c r="AJQ183" s="1" t="n">
        <f aca="false">AJP182*$B183</f>
        <v>0</v>
      </c>
      <c r="AJR183" s="1" t="n">
        <f aca="false">AJQ182*$B183</f>
        <v>0</v>
      </c>
      <c r="AJS183" s="1" t="n">
        <f aca="false">AJR182*$B183</f>
        <v>0</v>
      </c>
      <c r="AJT183" s="1" t="n">
        <f aca="false">AJS182*$B183</f>
        <v>0</v>
      </c>
      <c r="AJU183" s="1" t="n">
        <f aca="false">AJT182*$B183</f>
        <v>0</v>
      </c>
      <c r="AJV183" s="1" t="n">
        <f aca="false">AJU182*$B183</f>
        <v>0</v>
      </c>
      <c r="AJW183" s="1" t="n">
        <f aca="false">AJV182*$B183</f>
        <v>0</v>
      </c>
      <c r="AJX183" s="1" t="n">
        <f aca="false">AJW182*$B183</f>
        <v>0</v>
      </c>
      <c r="AJY183" s="1" t="n">
        <f aca="false">AJX182*$B183</f>
        <v>0</v>
      </c>
      <c r="AJZ183" s="1" t="n">
        <f aca="false">AJY182*$B183</f>
        <v>0</v>
      </c>
      <c r="AKA183" s="1" t="n">
        <f aca="false">AJZ182*$B183</f>
        <v>0</v>
      </c>
      <c r="AKB183" s="1" t="n">
        <f aca="false">AKA182*$B183</f>
        <v>0</v>
      </c>
      <c r="AKC183" s="1" t="n">
        <f aca="false">AKB182*$B183</f>
        <v>0</v>
      </c>
      <c r="AKD183" s="1" t="n">
        <f aca="false">AKC182*$B183</f>
        <v>0</v>
      </c>
      <c r="AKE183" s="1" t="n">
        <f aca="false">AKD182*$B183</f>
        <v>0</v>
      </c>
      <c r="AKF183" s="1" t="n">
        <f aca="false">AKE182*$B183</f>
        <v>0</v>
      </c>
      <c r="AKG183" s="1" t="n">
        <f aca="false">AKF182*$B183</f>
        <v>0</v>
      </c>
      <c r="AKH183" s="1" t="n">
        <f aca="false">AKG182*$B183</f>
        <v>0</v>
      </c>
      <c r="AKI183" s="1" t="n">
        <f aca="false">AKH182*$B183</f>
        <v>0</v>
      </c>
      <c r="AKJ183" s="1" t="n">
        <f aca="false">AKI182*$B183</f>
        <v>0</v>
      </c>
      <c r="AKK183" s="1" t="n">
        <f aca="false">AKJ182*$B183</f>
        <v>0</v>
      </c>
      <c r="AKL183" s="1" t="n">
        <f aca="false">AKK182*$B183</f>
        <v>0</v>
      </c>
      <c r="AKM183" s="1" t="n">
        <f aca="false">AKL182*$B183</f>
        <v>0</v>
      </c>
      <c r="AKN183" s="1" t="n">
        <f aca="false">AKM182*$B183</f>
        <v>0</v>
      </c>
      <c r="AKO183" s="1" t="n">
        <f aca="false">AKN182*$B183</f>
        <v>0</v>
      </c>
      <c r="AKP183" s="1" t="n">
        <f aca="false">AKO182*$B183</f>
        <v>0</v>
      </c>
      <c r="AKQ183" s="1" t="n">
        <f aca="false">AKP182*$B183</f>
        <v>0</v>
      </c>
      <c r="AKR183" s="1" t="n">
        <f aca="false">AKQ182*$B183</f>
        <v>0</v>
      </c>
      <c r="AKS183" s="1" t="n">
        <f aca="false">AKR182*$B183</f>
        <v>0</v>
      </c>
      <c r="AKT183" s="1" t="n">
        <f aca="false">AKS182*$B183</f>
        <v>0</v>
      </c>
      <c r="AKU183" s="1" t="n">
        <f aca="false">AKT182*$B183</f>
        <v>0</v>
      </c>
      <c r="AKV183" s="1" t="n">
        <f aca="false">AKU182*$B183</f>
        <v>0</v>
      </c>
      <c r="AKW183" s="1" t="n">
        <f aca="false">AKV182*$B183</f>
        <v>0</v>
      </c>
      <c r="AKX183" s="1" t="n">
        <f aca="false">AKW182*$B183</f>
        <v>0</v>
      </c>
      <c r="AKY183" s="1" t="n">
        <f aca="false">AKX182*$B183</f>
        <v>0</v>
      </c>
      <c r="AKZ183" s="1" t="n">
        <f aca="false">AKY182*$B183</f>
        <v>0</v>
      </c>
      <c r="ALA183" s="1" t="n">
        <f aca="false">AKZ182*$B183</f>
        <v>0</v>
      </c>
      <c r="ALB183" s="1" t="n">
        <f aca="false">ALA182*$B183</f>
        <v>0</v>
      </c>
      <c r="ALC183" s="1" t="n">
        <f aca="false">ALB182*$B183</f>
        <v>0</v>
      </c>
      <c r="ALD183" s="1" t="n">
        <f aca="false">ALC182*$B183</f>
        <v>0</v>
      </c>
      <c r="ALE183" s="1" t="n">
        <f aca="false">ALD182*$B183</f>
        <v>0</v>
      </c>
      <c r="ALF183" s="1" t="n">
        <f aca="false">ALE182*$B183</f>
        <v>0</v>
      </c>
      <c r="ALG183" s="1" t="n">
        <f aca="false">ALF182*$B183</f>
        <v>0</v>
      </c>
      <c r="ALH183" s="1" t="n">
        <f aca="false">ALG182*$B183</f>
        <v>0</v>
      </c>
      <c r="ALI183" s="1" t="n">
        <f aca="false">ALH182*$B183</f>
        <v>0</v>
      </c>
      <c r="ALJ183" s="1" t="n">
        <f aca="false">ALI182*$B183</f>
        <v>0</v>
      </c>
      <c r="ALK183" s="1" t="n">
        <f aca="false">ALJ182*$B183</f>
        <v>0</v>
      </c>
      <c r="ALL183" s="1" t="n">
        <f aca="false">ALK182*$B183</f>
        <v>0</v>
      </c>
      <c r="ALM183" s="1" t="n">
        <f aca="false">ALL182*$B183</f>
        <v>0</v>
      </c>
      <c r="ALN183" s="1" t="n">
        <f aca="false">ALM182*$B183</f>
        <v>0</v>
      </c>
      <c r="ALO183" s="1" t="n">
        <f aca="false">ALN182*$B183</f>
        <v>0</v>
      </c>
      <c r="ALP183" s="1" t="n">
        <f aca="false">ALO182*$B183</f>
        <v>0</v>
      </c>
      <c r="ALQ183" s="1" t="n">
        <f aca="false">ALP182*$B183</f>
        <v>0</v>
      </c>
      <c r="ALR183" s="1" t="n">
        <f aca="false">ALQ182*$B183</f>
        <v>0</v>
      </c>
      <c r="ALS183" s="1" t="n">
        <f aca="false">ALR182*$B183</f>
        <v>0</v>
      </c>
      <c r="ALT183" s="1" t="n">
        <f aca="false">ALS182*$B183</f>
        <v>0</v>
      </c>
      <c r="ALU183" s="1" t="n">
        <f aca="false">ALT182*$B183</f>
        <v>0</v>
      </c>
      <c r="ALV183" s="1" t="n">
        <f aca="false">ALU182*$B183</f>
        <v>0</v>
      </c>
      <c r="ALW183" s="1" t="n">
        <f aca="false">ALV182*$B183</f>
        <v>0</v>
      </c>
      <c r="ALX183" s="1" t="n">
        <f aca="false">ALW182*$B183</f>
        <v>0</v>
      </c>
      <c r="ALY183" s="1" t="n">
        <f aca="false">ALX182*$B183</f>
        <v>0</v>
      </c>
      <c r="ALZ183" s="1" t="n">
        <f aca="false">ALY182*$B183</f>
        <v>0</v>
      </c>
      <c r="AMA183" s="1" t="n">
        <f aca="false">ALZ182*$B183</f>
        <v>0</v>
      </c>
      <c r="AMB183" s="1" t="n">
        <f aca="false">AMA182*$B183</f>
        <v>0</v>
      </c>
      <c r="AMC183" s="1" t="n">
        <f aca="false">AMB182*$B183</f>
        <v>0</v>
      </c>
      <c r="AMD183" s="1" t="n">
        <f aca="false">AMC182*$B183</f>
        <v>0</v>
      </c>
      <c r="AME183" s="1" t="n">
        <f aca="false">AMD182*$B183</f>
        <v>0</v>
      </c>
      <c r="AMF183" s="1" t="n">
        <f aca="false">AME182*$B183</f>
        <v>0</v>
      </c>
      <c r="AMG183" s="1" t="n">
        <f aca="false">AMF182*$B183</f>
        <v>0</v>
      </c>
      <c r="AMH183" s="1" t="n">
        <f aca="false">AMG182*$B183</f>
        <v>0</v>
      </c>
      <c r="AMI183" s="1" t="n">
        <f aca="false">AMH182*$B183</f>
        <v>0</v>
      </c>
      <c r="AMJ183" s="1" t="n">
        <f aca="false">AMI182*$B183</f>
        <v>0</v>
      </c>
    </row>
    <row r="184" customFormat="false" ht="13.8" hidden="false" customHeight="false" outlineLevel="0" collapsed="false">
      <c r="B184" s="1" t="n">
        <f aca="false">B183</f>
        <v>1</v>
      </c>
      <c r="C184" s="5" t="n">
        <f aca="false">C183+365.25/12</f>
        <v>52581.625</v>
      </c>
      <c r="FN184" s="1" t="n">
        <f aca="false">FM183*$B184</f>
        <v>12883</v>
      </c>
      <c r="FO184" s="1" t="n">
        <f aca="false">FN183*$B184</f>
        <v>24939</v>
      </c>
      <c r="FP184" s="1" t="n">
        <f aca="false">FO183*$B184</f>
        <v>21399</v>
      </c>
      <c r="FQ184" s="1" t="n">
        <f aca="false">FP183*$B184</f>
        <v>17984</v>
      </c>
      <c r="FR184" s="1" t="n">
        <f aca="false">FQ183*$B184</f>
        <v>15848</v>
      </c>
      <c r="FS184" s="1" t="n">
        <f aca="false">FR183*$B184</f>
        <v>14022</v>
      </c>
      <c r="FT184" s="1" t="n">
        <f aca="false">FS183*$B184</f>
        <v>12555</v>
      </c>
      <c r="FU184" s="1" t="n">
        <f aca="false">FT183*$B184</f>
        <v>11292</v>
      </c>
      <c r="FV184" s="1" t="n">
        <f aca="false">FU183*$B184</f>
        <v>10271</v>
      </c>
      <c r="FW184" s="1" t="n">
        <f aca="false">FV183*$B184</f>
        <v>9535</v>
      </c>
      <c r="FX184" s="1" t="n">
        <f aca="false">FW183*$B184</f>
        <v>8780</v>
      </c>
      <c r="FY184" s="1" t="n">
        <f aca="false">FX183*$B184</f>
        <v>8137</v>
      </c>
      <c r="FZ184" s="1" t="n">
        <f aca="false">FY183*$B184</f>
        <v>7504</v>
      </c>
      <c r="GA184" s="1" t="n">
        <f aca="false">FZ183*$B184</f>
        <v>6980</v>
      </c>
      <c r="GB184" s="1" t="n">
        <f aca="false">GA183*$B184</f>
        <v>6742</v>
      </c>
      <c r="GC184" s="1" t="n">
        <f aca="false">GB183*$B184</f>
        <v>6371</v>
      </c>
      <c r="GD184" s="1" t="n">
        <f aca="false">GC183*$B184</f>
        <v>6023</v>
      </c>
      <c r="GE184" s="1" t="n">
        <f aca="false">GD183*$B184</f>
        <v>5684</v>
      </c>
      <c r="GF184" s="1" t="n">
        <f aca="false">GE183*$B184</f>
        <v>5463</v>
      </c>
      <c r="GG184" s="1" t="n">
        <f aca="false">GF183*$B184</f>
        <v>5213</v>
      </c>
      <c r="GH184" s="1" t="n">
        <f aca="false">GG183*$B184</f>
        <v>4984</v>
      </c>
      <c r="GI184" s="1" t="n">
        <f aca="false">GH183*$B184</f>
        <v>4737.81794383923</v>
      </c>
      <c r="GJ184" s="1" t="n">
        <f aca="false">GI183*$B184</f>
        <v>4540.77199697123</v>
      </c>
      <c r="GK184" s="1" t="n">
        <f aca="false">GJ183*$B184</f>
        <v>4358.70531605533</v>
      </c>
      <c r="GL184" s="1" t="n">
        <f aca="false">GK183*$B184</f>
        <v>4189.99924661381</v>
      </c>
      <c r="GM184" s="1" t="n">
        <f aca="false">GL183*$B184</f>
        <v>4033.25843053295</v>
      </c>
      <c r="GN184" s="1" t="n">
        <f aca="false">GM183*$B184</f>
        <v>3887.27376013112</v>
      </c>
      <c r="GO184" s="1" t="n">
        <f aca="false">GN183*$B184</f>
        <v>3750.99244879721</v>
      </c>
      <c r="GP184" s="1" t="n">
        <f aca="false">GO183*$B184</f>
        <v>3623.49367602555</v>
      </c>
      <c r="GQ184" s="1" t="n">
        <f aca="false">GP183*$B184</f>
        <v>3503.96863456063</v>
      </c>
      <c r="GR184" s="1" t="n">
        <f aca="false">GQ183*$B184</f>
        <v>3391.70408046593</v>
      </c>
      <c r="GS184" s="1" t="n">
        <f aca="false">GR183*$B184</f>
        <v>3286.0686905647</v>
      </c>
      <c r="GT184" s="1" t="n">
        <f aca="false">GS183*$B184</f>
        <v>3186.50168494265</v>
      </c>
      <c r="GU184" s="1" t="n">
        <f aca="false">GT183*$B184</f>
        <v>3092.50328852572</v>
      </c>
      <c r="GV184" s="1" t="n">
        <f aca="false">GU183*$B184</f>
        <v>3003.62669476537</v>
      </c>
      <c r="GW184" s="1" t="n">
        <f aca="false">GV183*$B184</f>
        <v>2919.47126311394</v>
      </c>
      <c r="GX184" s="1" t="n">
        <f aca="false">GW183*$B184</f>
        <v>2839.6767352975</v>
      </c>
      <c r="GY184" s="1" t="n">
        <f aca="false">GX183*$B184</f>
        <v>2763.91829710007</v>
      </c>
      <c r="GZ184" s="1" t="n">
        <f aca="false">GY183*$B184</f>
        <v>2691.90234520416</v>
      </c>
      <c r="HA184" s="1" t="n">
        <f aca="false">GZ183*$B184</f>
        <v>2623.36284463615</v>
      </c>
      <c r="HB184" s="1" t="n">
        <f aca="false">HA183*$B184</f>
        <v>2558.05818308227</v>
      </c>
      <c r="HC184" s="1" t="n">
        <f aca="false">HB183*$B184</f>
        <v>2495.76844493753</v>
      </c>
      <c r="HD184" s="1" t="n">
        <f aca="false">HC183*$B184</f>
        <v>2436.29304131658</v>
      </c>
      <c r="HE184" s="1" t="n">
        <f aca="false">HD183*$B184</f>
        <v>2379.44864307475</v>
      </c>
      <c r="HF184" s="1" t="n">
        <f aca="false">HE183*$B184</f>
        <v>2325.06737268762</v>
      </c>
      <c r="HG184" s="1" t="n">
        <f aca="false">HF183*$B184</f>
        <v>2272.99521802732</v>
      </c>
      <c r="HH184" s="1" t="n">
        <f aca="false">HG183*$B184</f>
        <v>2223.09063697485</v>
      </c>
      <c r="HI184" s="1" t="n">
        <f aca="false">HH183*$B184</f>
        <v>2175.22332667085</v>
      </c>
      <c r="HJ184" s="1" t="n">
        <f aca="false">HI183*$B184</f>
        <v>2129.27313523112</v>
      </c>
      <c r="HK184" s="1" t="n">
        <f aca="false">HJ183*$B184</f>
        <v>2085.12909709632</v>
      </c>
      <c r="HL184" s="1" t="n">
        <f aca="false">HK183*$B184</f>
        <v>2042.68857597187</v>
      </c>
      <c r="HM184" s="1" t="n">
        <f aca="false">HL183*$B184</f>
        <v>2001.85650164635</v>
      </c>
      <c r="HN184" s="1" t="n">
        <f aca="false">HM183*$B184</f>
        <v>1962.54468893467</v>
      </c>
      <c r="HO184" s="1" t="n">
        <f aca="false">HN183*$B184</f>
        <v>1924.67122864145</v>
      </c>
      <c r="HP184" s="1" t="n">
        <f aca="false">HO183*$B184</f>
        <v>1888.15994183421</v>
      </c>
      <c r="HQ184" s="1" t="n">
        <f aca="false">HP183*$B184</f>
        <v>1852.93988989706</v>
      </c>
      <c r="HR184" s="1" t="n">
        <f aca="false">HQ183*$B184</f>
        <v>1818.94493384036</v>
      </c>
      <c r="HS184" s="1" t="n">
        <f aca="false">HR183*$B184</f>
        <v>1786.11333719797</v>
      </c>
      <c r="HT184" s="1" t="n">
        <f aca="false">HS183*$B184</f>
        <v>1754.3874075759</v>
      </c>
      <c r="HU184" s="1" t="n">
        <f aca="false">HT183*$B184</f>
        <v>1723.71317254378</v>
      </c>
      <c r="HV184" s="1" t="n">
        <f aca="false">HU183*$B184</f>
        <v>1694.0400860999</v>
      </c>
      <c r="HW184" s="1" t="n">
        <f aca="false">HV183*$B184</f>
        <v>1665.32076240513</v>
      </c>
      <c r="HX184" s="1" t="n">
        <f aca="false">HW183*$B184</f>
        <v>1637.51073388245</v>
      </c>
      <c r="HY184" s="1" t="n">
        <f aca="false">HX183*$B184</f>
        <v>1610.56823112618</v>
      </c>
      <c r="HZ184" s="1" t="n">
        <f aca="false">HY183*$B184</f>
        <v>1584.45398236615</v>
      </c>
      <c r="IA184" s="1" t="n">
        <f aca="false">HZ183*$B184</f>
        <v>1559.13103049438</v>
      </c>
      <c r="IB184" s="1" t="n">
        <f aca="false">IA183*$B184</f>
        <v>1534.56456588989</v>
      </c>
      <c r="IC184" s="1" t="n">
        <f aca="false">IB183*$B184</f>
        <v>1510.72177347671</v>
      </c>
      <c r="ID184" s="1" t="n">
        <f aca="false">IC183*$B184</f>
        <v>1487.57169262446</v>
      </c>
      <c r="IE184" s="1" t="n">
        <f aca="false">ID183*$B184</f>
        <v>1465.08508865389</v>
      </c>
      <c r="IF184" s="1" t="n">
        <f aca="false">IE183*$B184</f>
        <v>1443.23433484377</v>
      </c>
      <c r="IG184" s="1" t="n">
        <f aca="false">IF183*$B184</f>
        <v>1421.9933039538</v>
      </c>
      <c r="IH184" s="1" t="n">
        <f aca="false">IG183*$B184</f>
        <v>1401.33726838217</v>
      </c>
      <c r="II184" s="1" t="n">
        <f aca="false">IH183*$B184</f>
        <v>1381.24280816842</v>
      </c>
      <c r="IJ184" s="1" t="n">
        <f aca="false">II183*$B184</f>
        <v>1361.68772613347</v>
      </c>
      <c r="IK184" s="1" t="n">
        <f aca="false">IJ183*$B184</f>
        <v>1342.65096952049</v>
      </c>
      <c r="IL184" s="1" t="n">
        <f aca="false">IK183*$B184</f>
        <v>1324.11255756461</v>
      </c>
      <c r="IM184" s="1" t="n">
        <f aca="false">IL183*$B184</f>
        <v>1306.05351447562</v>
      </c>
      <c r="IN184" s="1" t="n">
        <f aca="false">IM183*$B184</f>
        <v>1288.45580736895</v>
      </c>
      <c r="IO184" s="1" t="n">
        <f aca="false">IN183*$B184</f>
        <v>1271.30228872467</v>
      </c>
      <c r="IP184" s="1" t="n">
        <f aca="false">IO183*$B184</f>
        <v>1254.57664299484</v>
      </c>
      <c r="IQ184" s="1" t="n">
        <f aca="false">IP183*$B184</f>
        <v>1238.26333701527</v>
      </c>
      <c r="IR184" s="1" t="n">
        <f aca="false">IQ183*$B184</f>
        <v>1222.3475739099</v>
      </c>
      <c r="IS184" s="1" t="n">
        <f aca="false">IR183*$B184</f>
        <v>1206.81525020484</v>
      </c>
      <c r="IT184" s="1" t="n">
        <f aca="false">IS183*$B184</f>
        <v>1191.65291589504</v>
      </c>
      <c r="IU184" s="1" t="n">
        <f aca="false">IT183*$B184</f>
        <v>1176.84773722956</v>
      </c>
      <c r="IV184" s="1" t="n">
        <f aca="false">IU183*$B184</f>
        <v>1162.38746200266</v>
      </c>
      <c r="IW184" s="1" t="n">
        <f aca="false">IV183*$B184</f>
        <v>1148.26038715633</v>
      </c>
      <c r="IX184" s="1" t="n">
        <f aca="false">IW183*$B184</f>
        <v>1134.45532851725</v>
      </c>
      <c r="IY184" s="1" t="n">
        <f aca="false">IX183*$B184</f>
        <v>1120.96159250627</v>
      </c>
      <c r="IZ184" s="1" t="n">
        <f aca="false">IY183*$B184</f>
        <v>1107.76894967232</v>
      </c>
      <c r="JA184" s="1" t="n">
        <f aca="false">IZ183*$B184</f>
        <v>1094.8676099154</v>
      </c>
      <c r="JB184" s="1" t="n">
        <f aca="false">JA183*$B184</f>
        <v>1082.24819927444</v>
      </c>
      <c r="JC184" s="1" t="n">
        <f aca="false">JB183*$B184</f>
        <v>1069.90173816625</v>
      </c>
      <c r="JD184" s="1" t="n">
        <f aca="false">JC183*$B184</f>
        <v>1057.81962097108</v>
      </c>
      <c r="JE184" s="1" t="n">
        <f aca="false">JD183*$B184</f>
        <v>1045.9935968688</v>
      </c>
      <c r="JF184" s="1" t="n">
        <f aca="false">JE183*$B184</f>
        <v>1034.4157518374</v>
      </c>
      <c r="JG184" s="1" t="n">
        <f aca="false">JF183*$B184</f>
        <v>1022.9689762895</v>
      </c>
      <c r="JH184" s="1" t="n">
        <f aca="false">JG183*$B184</f>
        <v>1011.64886999447</v>
      </c>
      <c r="JI184" s="1" t="n">
        <f aca="false">JH183*$B184</f>
        <v>1000.45403123882</v>
      </c>
      <c r="JJ184" s="1" t="n">
        <f aca="false">JI183*$B184</f>
        <v>989.383073820355</v>
      </c>
      <c r="JK184" s="1" t="n">
        <f aca="false">JJ183*$B184</f>
        <v>978.434626876465</v>
      </c>
      <c r="JL184" s="1" t="n">
        <f aca="false">JK183*$B184</f>
        <v>967.607334714433</v>
      </c>
      <c r="JM184" s="1" t="n">
        <f aca="false">JL183*$B184</f>
        <v>956.899856643544</v>
      </c>
      <c r="JN184" s="1" t="n">
        <f aca="false">JM183*$B184</f>
        <v>946.310866809077</v>
      </c>
      <c r="JO184" s="1" t="n">
        <f aca="false">JN183*$B184</f>
        <v>935.839054028128</v>
      </c>
      <c r="JP184" s="1" t="n">
        <f aca="false">JO183*$B184</f>
        <v>925.48312162726</v>
      </c>
      <c r="JQ184" s="1" t="n">
        <f aca="false">JP183*$B184</f>
        <v>915.241787281932</v>
      </c>
      <c r="JR184" s="1" t="n">
        <f aca="false">JQ183*$B184</f>
        <v>905.113782857726</v>
      </c>
      <c r="JS184" s="1" t="n">
        <f aca="false">JR183*$B184</f>
        <v>895.097854253311</v>
      </c>
      <c r="JT184" s="1" t="n">
        <f aca="false">JS183*$B184</f>
        <v>885.192761245159</v>
      </c>
      <c r="JU184" s="1" t="n">
        <f aca="false">JT183*$B184</f>
        <v>875.397277333971</v>
      </c>
      <c r="JV184" s="1" t="n">
        <f aca="false">JU183*$B184</f>
        <v>865.710189592811</v>
      </c>
      <c r="JW184" s="1" t="n">
        <f aca="false">JV183*$B184</f>
        <v>856.130298516907</v>
      </c>
      <c r="JX184" s="1" t="n">
        <f aca="false">JW183*$B184</f>
        <v>846.656417875129</v>
      </c>
      <c r="JY184" s="1" t="n">
        <f aca="false">JX183*$B184</f>
        <v>837.287374563101</v>
      </c>
      <c r="JZ184" s="1" t="n">
        <f aca="false">JY183*$B184</f>
        <v>828.022008457942</v>
      </c>
      <c r="KA184" s="1" t="n">
        <f aca="false">JZ183*$B184</f>
        <v>818.859172274613</v>
      </c>
      <c r="KB184" s="1" t="n">
        <f aca="false">KA183*$B184</f>
        <v>809.797731423852</v>
      </c>
      <c r="KC184" s="1" t="n">
        <f aca="false">KB183*$B184</f>
        <v>800.836563871691</v>
      </c>
      <c r="KD184" s="1" t="n">
        <f aca="false">KC183*$B184</f>
        <v>791.97456000051</v>
      </c>
      <c r="KE184" s="1" t="n">
        <f aca="false">KD183*$B184</f>
        <v>783.210622471647</v>
      </c>
      <c r="KF184" s="1" t="n">
        <f aca="false">KE183*$B184</f>
        <v>774.543666089514</v>
      </c>
      <c r="KG184" s="1" t="n">
        <f aca="false">KF183*$B184</f>
        <v>765.972617667225</v>
      </c>
      <c r="KH184" s="1" t="n">
        <f aca="false">KG183*$B184</f>
        <v>757.496415893709</v>
      </c>
      <c r="KI184" s="1" t="n">
        <f aca="false">KH183*$B184</f>
        <v>749.114011202294</v>
      </c>
      <c r="KJ184" s="1" t="n">
        <f aca="false">KI183*$B184</f>
        <v>740.824365640738</v>
      </c>
      <c r="KK184" s="1" t="n">
        <f aca="false">KJ183*$B184</f>
        <v>732.626452742714</v>
      </c>
      <c r="KL184" s="1" t="n">
        <f aca="false">KK183*$B184</f>
        <v>724.5192574007</v>
      </c>
      <c r="KM184" s="1" t="n">
        <f aca="false">KL183*$B184</f>
        <v>716.501775740286</v>
      </c>
      <c r="KN184" s="1" t="n">
        <f aca="false">KM183*$B184</f>
        <v>708.573014995871</v>
      </c>
      <c r="KO184" s="1" t="n">
        <f aca="false">KN183*$B184</f>
        <v>700.73199338773</v>
      </c>
      <c r="KP184" s="1" t="n">
        <f aca="false">KO183*$B184</f>
        <v>692.977740000447</v>
      </c>
      <c r="KQ184" s="1" t="n">
        <f aca="false">KP183*$B184</f>
        <v>685.309294662691</v>
      </c>
      <c r="KR184" s="1" t="n">
        <f aca="false">KQ183*$B184</f>
        <v>677.725707828325</v>
      </c>
      <c r="KS184" s="1" t="n">
        <f aca="false">KR183*$B184</f>
        <v>670.226040458822</v>
      </c>
      <c r="KT184" s="1" t="n">
        <f aca="false">KS183*$B184</f>
        <v>662.809363906996</v>
      </c>
      <c r="KU184" s="1" t="n">
        <f aca="false">KT183*$B184</f>
        <v>655.474759802007</v>
      </c>
      <c r="KV184" s="1" t="n">
        <f aca="false">KU183*$B184</f>
        <v>648.221319935646</v>
      </c>
      <c r="KW184" s="1" t="n">
        <f aca="false">KV183*$B184</f>
        <v>641.048146149875</v>
      </c>
      <c r="KX184" s="1" t="n">
        <f aca="false">KW183*$B184</f>
        <v>633.954350225612</v>
      </c>
      <c r="KY184" s="1" t="n">
        <f aca="false">KX183*$B184</f>
        <v>626.93905377275</v>
      </c>
      <c r="KZ184" s="1" t="n">
        <f aca="false">KY183*$B184</f>
        <v>620.001388121387</v>
      </c>
      <c r="LA184" s="1" t="n">
        <f aca="false">KZ183*$B184</f>
        <v>613.140494214264</v>
      </c>
      <c r="LB184" s="1" t="n">
        <f aca="false">LA183*$B184</f>
        <v>606.355522500391</v>
      </c>
      <c r="LC184" s="1" t="n">
        <f aca="false">LB183*$B184</f>
        <v>599.645632829855</v>
      </c>
      <c r="LD184" s="1" t="n">
        <f aca="false">LC183*$B184</f>
        <v>593.009994349784</v>
      </c>
      <c r="LE184" s="1" t="n">
        <f aca="false">LD183*$B184</f>
        <v>586.447785401469</v>
      </c>
      <c r="LF184" s="1" t="n">
        <f aca="false">LE183*$B184</f>
        <v>579.958193418622</v>
      </c>
      <c r="LG184" s="1" t="n">
        <f aca="false">LF183*$B184</f>
        <v>573.540414826756</v>
      </c>
      <c r="LH184" s="1" t="n">
        <f aca="false">LG183*$B184</f>
        <v>567.19365494369</v>
      </c>
      <c r="LI184" s="1" t="n">
        <f aca="false">LH183*$B184</f>
        <v>560.917127881141</v>
      </c>
      <c r="LJ184" s="1" t="n">
        <f aca="false">LI183*$B184</f>
        <v>554.710056447411</v>
      </c>
      <c r="LK184" s="1" t="n">
        <f aca="false">LJ183*$B184</f>
        <v>548.571672051157</v>
      </c>
      <c r="LL184" s="1" t="n">
        <f aca="false">LK183*$B184</f>
        <v>542.501214606214</v>
      </c>
      <c r="LM184" s="1" t="n">
        <f aca="false">LL183*$B184</f>
        <v>536.497932437481</v>
      </c>
      <c r="LN184" s="1" t="n">
        <f aca="false">LM183*$B184</f>
        <v>530.561082187842</v>
      </c>
      <c r="LO184" s="1" t="n">
        <f aca="false">LN183*$B184</f>
        <v>524.689928726123</v>
      </c>
      <c r="LP184" s="1" t="n">
        <f aca="false">LO183*$B184</f>
        <v>518.883745056061</v>
      </c>
      <c r="LQ184" s="1" t="n">
        <f aca="false">LP183*$B184</f>
        <v>513.141812226286</v>
      </c>
      <c r="LR184" s="1" t="n">
        <f aca="false">LQ183*$B184</f>
        <v>507.463419241294</v>
      </c>
      <c r="LS184" s="1" t="n">
        <f aca="false">LR183*$B184</f>
        <v>501.847862973412</v>
      </c>
      <c r="LT184" s="1" t="n">
        <f aca="false">LS183*$B184</f>
        <v>496.294448075729</v>
      </c>
      <c r="LU184" s="1" t="n">
        <f aca="false">LT183*$B184</f>
        <v>490.802486895998</v>
      </c>
      <c r="LV184" s="1" t="n">
        <f aca="false">LU183*$B184</f>
        <v>485.371299391485</v>
      </c>
      <c r="LW184" s="1" t="n">
        <f aca="false">LV183*$B184</f>
        <v>480.000213044762</v>
      </c>
      <c r="LX184" s="1" t="n">
        <f aca="false">LW183*$B184</f>
        <v>474.688562780437</v>
      </c>
      <c r="LY184" s="1" t="n">
        <f aca="false">LX183*$B184</f>
        <v>469.435690882796</v>
      </c>
      <c r="LZ184" s="1" t="n">
        <f aca="false">LY183*$B184</f>
        <v>464.240946914362</v>
      </c>
      <c r="MA184" s="1" t="n">
        <f aca="false">LZ183*$B184</f>
        <v>459.103687635358</v>
      </c>
      <c r="MB184" s="1" t="n">
        <f aca="false">MA183*$B184</f>
        <v>454.023276924054</v>
      </c>
      <c r="MC184" s="1" t="n">
        <f aca="false">MB183*$B184</f>
        <v>448.999085698</v>
      </c>
      <c r="MD184" s="1" t="n">
        <f aca="false">MC183*$B184</f>
        <v>0</v>
      </c>
      <c r="ME184" s="1" t="n">
        <f aca="false">MD183*$B184</f>
        <v>0</v>
      </c>
      <c r="MF184" s="1" t="n">
        <f aca="false">ME183*$B184</f>
        <v>0</v>
      </c>
      <c r="MG184" s="1" t="n">
        <f aca="false">MF183*$B184</f>
        <v>0</v>
      </c>
      <c r="MH184" s="1" t="n">
        <f aca="false">MG183*$B184</f>
        <v>0</v>
      </c>
      <c r="MI184" s="1" t="n">
        <f aca="false">MH183*$B184</f>
        <v>0</v>
      </c>
      <c r="MJ184" s="1" t="n">
        <f aca="false">MI183*$B184</f>
        <v>0</v>
      </c>
      <c r="MK184" s="1" t="n">
        <f aca="false">MJ183*$B184</f>
        <v>0</v>
      </c>
      <c r="ML184" s="1" t="n">
        <f aca="false">MK183*$B184</f>
        <v>0</v>
      </c>
      <c r="MM184" s="1" t="n">
        <f aca="false">ML183*$B184</f>
        <v>0</v>
      </c>
      <c r="MN184" s="1" t="n">
        <f aca="false">MM183*$B184</f>
        <v>0</v>
      </c>
      <c r="MO184" s="1" t="n">
        <f aca="false">MN183*$B184</f>
        <v>0</v>
      </c>
      <c r="MP184" s="1" t="n">
        <f aca="false">MO183*$B184</f>
        <v>0</v>
      </c>
      <c r="MQ184" s="1" t="n">
        <f aca="false">MP183*$B184</f>
        <v>0</v>
      </c>
      <c r="MR184" s="1" t="n">
        <f aca="false">MQ183*$B184</f>
        <v>0</v>
      </c>
      <c r="MS184" s="1" t="n">
        <f aca="false">MR183*$B184</f>
        <v>0</v>
      </c>
      <c r="MT184" s="1" t="n">
        <f aca="false">MS183*$B184</f>
        <v>0</v>
      </c>
      <c r="MU184" s="1" t="n">
        <f aca="false">MT183*$B184</f>
        <v>0</v>
      </c>
      <c r="MV184" s="1" t="n">
        <f aca="false">MU183*$B184</f>
        <v>0</v>
      </c>
      <c r="MW184" s="1" t="n">
        <f aca="false">MV183*$B184</f>
        <v>0</v>
      </c>
      <c r="MX184" s="1" t="n">
        <f aca="false">MW183*$B184</f>
        <v>0</v>
      </c>
      <c r="MY184" s="1" t="n">
        <f aca="false">MX183*$B184</f>
        <v>0</v>
      </c>
      <c r="MZ184" s="1" t="n">
        <f aca="false">MY183*$B184</f>
        <v>0</v>
      </c>
      <c r="NA184" s="1" t="n">
        <f aca="false">MZ183*$B184</f>
        <v>0</v>
      </c>
      <c r="NB184" s="1" t="n">
        <f aca="false">NA183*$B184</f>
        <v>0</v>
      </c>
      <c r="NC184" s="1" t="n">
        <f aca="false">NB183*$B184</f>
        <v>0</v>
      </c>
      <c r="ND184" s="1" t="n">
        <f aca="false">NC183*$B184</f>
        <v>0</v>
      </c>
      <c r="NE184" s="1" t="n">
        <f aca="false">ND183*$B184</f>
        <v>0</v>
      </c>
      <c r="NF184" s="1" t="n">
        <f aca="false">NE183*$B184</f>
        <v>0</v>
      </c>
      <c r="NG184" s="1" t="n">
        <f aca="false">NF183*$B184</f>
        <v>0</v>
      </c>
      <c r="NH184" s="1" t="n">
        <f aca="false">NG183*$B184</f>
        <v>0</v>
      </c>
      <c r="NI184" s="1" t="n">
        <f aca="false">NH183*$B184</f>
        <v>0</v>
      </c>
      <c r="NJ184" s="1" t="n">
        <f aca="false">NI183*$B184</f>
        <v>0</v>
      </c>
      <c r="NK184" s="1" t="n">
        <f aca="false">NJ183*$B184</f>
        <v>0</v>
      </c>
      <c r="NL184" s="1" t="n">
        <f aca="false">NK183*$B184</f>
        <v>0</v>
      </c>
      <c r="NM184" s="1" t="n">
        <f aca="false">NL183*$B184</f>
        <v>0</v>
      </c>
      <c r="NN184" s="1" t="n">
        <f aca="false">NM183*$B184</f>
        <v>0</v>
      </c>
      <c r="NO184" s="1" t="n">
        <f aca="false">NN183*$B184</f>
        <v>0</v>
      </c>
      <c r="NP184" s="1" t="n">
        <f aca="false">NO183*$B184</f>
        <v>0</v>
      </c>
      <c r="NQ184" s="1" t="n">
        <f aca="false">NP183*$B184</f>
        <v>0</v>
      </c>
      <c r="NR184" s="1" t="n">
        <f aca="false">NQ183*$B184</f>
        <v>0</v>
      </c>
      <c r="NS184" s="1" t="n">
        <f aca="false">NR183*$B184</f>
        <v>0</v>
      </c>
      <c r="NT184" s="1" t="n">
        <f aca="false">NS183*$B184</f>
        <v>0</v>
      </c>
      <c r="NU184" s="1" t="n">
        <f aca="false">NT183*$B184</f>
        <v>0</v>
      </c>
      <c r="NV184" s="1" t="n">
        <f aca="false">NU183*$B184</f>
        <v>0</v>
      </c>
      <c r="NW184" s="1" t="n">
        <f aca="false">NV183*$B184</f>
        <v>0</v>
      </c>
      <c r="NX184" s="1" t="n">
        <f aca="false">NW183*$B184</f>
        <v>0</v>
      </c>
      <c r="NY184" s="1" t="n">
        <f aca="false">NX183*$B184</f>
        <v>0</v>
      </c>
      <c r="NZ184" s="1" t="n">
        <f aca="false">NY183*$B184</f>
        <v>0</v>
      </c>
      <c r="OA184" s="1" t="n">
        <f aca="false">NZ183*$B184</f>
        <v>0</v>
      </c>
      <c r="OB184" s="1" t="n">
        <f aca="false">OA183*$B184</f>
        <v>0</v>
      </c>
      <c r="OC184" s="1" t="n">
        <f aca="false">OB183*$B184</f>
        <v>0</v>
      </c>
      <c r="OD184" s="1" t="n">
        <f aca="false">OC183*$B184</f>
        <v>0</v>
      </c>
      <c r="OE184" s="1" t="n">
        <f aca="false">OD183*$B184</f>
        <v>0</v>
      </c>
      <c r="OF184" s="1" t="n">
        <f aca="false">OE183*$B184</f>
        <v>0</v>
      </c>
      <c r="OG184" s="1" t="n">
        <f aca="false">OF183*$B184</f>
        <v>0</v>
      </c>
      <c r="OH184" s="1" t="n">
        <f aca="false">OG183*$B184</f>
        <v>0</v>
      </c>
      <c r="OI184" s="1" t="n">
        <f aca="false">OH183*$B184</f>
        <v>0</v>
      </c>
      <c r="OJ184" s="1" t="n">
        <f aca="false">OI183*$B184</f>
        <v>0</v>
      </c>
      <c r="OK184" s="1" t="n">
        <f aca="false">OJ183*$B184</f>
        <v>0</v>
      </c>
      <c r="OL184" s="1" t="n">
        <f aca="false">OK183*$B184</f>
        <v>0</v>
      </c>
      <c r="OM184" s="1" t="n">
        <f aca="false">OL183*$B184</f>
        <v>0</v>
      </c>
      <c r="ON184" s="1" t="n">
        <f aca="false">OM183*$B184</f>
        <v>0</v>
      </c>
      <c r="OO184" s="1" t="n">
        <f aca="false">ON183*$B184</f>
        <v>0</v>
      </c>
      <c r="OP184" s="1" t="n">
        <f aca="false">OO183*$B184</f>
        <v>0</v>
      </c>
      <c r="OQ184" s="1" t="n">
        <f aca="false">OP183*$B184</f>
        <v>0</v>
      </c>
      <c r="OR184" s="1" t="n">
        <f aca="false">OQ183*$B184</f>
        <v>0</v>
      </c>
      <c r="OS184" s="1" t="n">
        <f aca="false">OR183*$B184</f>
        <v>0</v>
      </c>
      <c r="OT184" s="1" t="n">
        <f aca="false">OS183*$B184</f>
        <v>0</v>
      </c>
      <c r="OU184" s="1" t="n">
        <f aca="false">OT183*$B184</f>
        <v>0</v>
      </c>
      <c r="OV184" s="1" t="n">
        <f aca="false">OU183*$B184</f>
        <v>0</v>
      </c>
      <c r="OW184" s="1" t="n">
        <f aca="false">OV183*$B184</f>
        <v>0</v>
      </c>
      <c r="OX184" s="1" t="n">
        <f aca="false">OW183*$B184</f>
        <v>0</v>
      </c>
      <c r="OY184" s="1" t="n">
        <f aca="false">OX183*$B184</f>
        <v>0</v>
      </c>
      <c r="OZ184" s="1" t="n">
        <f aca="false">OY183*$B184</f>
        <v>0</v>
      </c>
      <c r="PA184" s="1" t="n">
        <f aca="false">OZ183*$B184</f>
        <v>0</v>
      </c>
      <c r="PB184" s="1" t="n">
        <f aca="false">PA183*$B184</f>
        <v>0</v>
      </c>
      <c r="PC184" s="1" t="n">
        <f aca="false">PB183*$B184</f>
        <v>0</v>
      </c>
      <c r="PD184" s="1" t="n">
        <f aca="false">PC183*$B184</f>
        <v>0</v>
      </c>
      <c r="PE184" s="1" t="n">
        <f aca="false">PD183*$B184</f>
        <v>0</v>
      </c>
      <c r="PF184" s="1" t="n">
        <f aca="false">PE183*$B184</f>
        <v>0</v>
      </c>
      <c r="PG184" s="1" t="n">
        <f aca="false">PF183*$B184</f>
        <v>0</v>
      </c>
      <c r="PH184" s="1" t="n">
        <f aca="false">PG183*$B184</f>
        <v>0</v>
      </c>
      <c r="PI184" s="1" t="n">
        <f aca="false">PH183*$B184</f>
        <v>0</v>
      </c>
      <c r="PJ184" s="1" t="n">
        <f aca="false">PI183*$B184</f>
        <v>0</v>
      </c>
      <c r="PK184" s="1" t="n">
        <f aca="false">PJ183*$B184</f>
        <v>0</v>
      </c>
      <c r="PL184" s="1" t="n">
        <f aca="false">PK183*$B184</f>
        <v>0</v>
      </c>
      <c r="PM184" s="1" t="n">
        <f aca="false">PL183*$B184</f>
        <v>0</v>
      </c>
      <c r="PN184" s="1" t="n">
        <f aca="false">PM183*$B184</f>
        <v>0</v>
      </c>
      <c r="PO184" s="1" t="n">
        <f aca="false">PN183*$B184</f>
        <v>0</v>
      </c>
      <c r="PP184" s="1" t="n">
        <f aca="false">PO183*$B184</f>
        <v>0</v>
      </c>
      <c r="PQ184" s="1" t="n">
        <f aca="false">PP183*$B184</f>
        <v>0</v>
      </c>
      <c r="PR184" s="1" t="n">
        <f aca="false">PQ183*$B184</f>
        <v>0</v>
      </c>
      <c r="PS184" s="1" t="n">
        <f aca="false">PR183*$B184</f>
        <v>0</v>
      </c>
      <c r="PT184" s="1" t="n">
        <f aca="false">PS183*$B184</f>
        <v>0</v>
      </c>
      <c r="PU184" s="1" t="n">
        <f aca="false">PT183*$B184</f>
        <v>0</v>
      </c>
      <c r="PV184" s="1" t="n">
        <f aca="false">PU183*$B184</f>
        <v>0</v>
      </c>
      <c r="PW184" s="1" t="n">
        <f aca="false">PV183*$B184</f>
        <v>0</v>
      </c>
      <c r="PX184" s="1" t="n">
        <f aca="false">PW183*$B184</f>
        <v>0</v>
      </c>
      <c r="PY184" s="1" t="n">
        <f aca="false">PX183*$B184</f>
        <v>0</v>
      </c>
      <c r="PZ184" s="1" t="n">
        <f aca="false">PY183*$B184</f>
        <v>0</v>
      </c>
      <c r="QA184" s="1" t="n">
        <f aca="false">PZ183*$B184</f>
        <v>0</v>
      </c>
      <c r="QB184" s="1" t="n">
        <f aca="false">QA183*$B184</f>
        <v>0</v>
      </c>
      <c r="QC184" s="1" t="n">
        <f aca="false">QB183*$B184</f>
        <v>0</v>
      </c>
      <c r="QD184" s="1" t="n">
        <f aca="false">QC183*$B184</f>
        <v>0</v>
      </c>
      <c r="QE184" s="1" t="n">
        <f aca="false">QD183*$B184</f>
        <v>0</v>
      </c>
      <c r="QF184" s="1" t="n">
        <f aca="false">QE183*$B184</f>
        <v>0</v>
      </c>
      <c r="QG184" s="1" t="n">
        <f aca="false">QF183*$B184</f>
        <v>0</v>
      </c>
      <c r="QH184" s="1" t="n">
        <f aca="false">QG183*$B184</f>
        <v>0</v>
      </c>
      <c r="QI184" s="1" t="n">
        <f aca="false">QH183*$B184</f>
        <v>0</v>
      </c>
      <c r="QJ184" s="1" t="n">
        <f aca="false">QI183*$B184</f>
        <v>0</v>
      </c>
      <c r="QK184" s="1" t="n">
        <f aca="false">QJ183*$B184</f>
        <v>0</v>
      </c>
      <c r="QL184" s="1" t="n">
        <f aca="false">QK183*$B184</f>
        <v>0</v>
      </c>
      <c r="QM184" s="1" t="n">
        <f aca="false">QL183*$B184</f>
        <v>0</v>
      </c>
      <c r="QN184" s="1" t="n">
        <f aca="false">QM183*$B184</f>
        <v>0</v>
      </c>
      <c r="QO184" s="1" t="n">
        <f aca="false">QN183*$B184</f>
        <v>0</v>
      </c>
      <c r="QP184" s="1" t="n">
        <f aca="false">QO183*$B184</f>
        <v>0</v>
      </c>
      <c r="QQ184" s="1" t="n">
        <f aca="false">QP183*$B184</f>
        <v>0</v>
      </c>
      <c r="QR184" s="1" t="n">
        <f aca="false">QQ183*$B184</f>
        <v>0</v>
      </c>
      <c r="QS184" s="1" t="n">
        <f aca="false">QR183*$B184</f>
        <v>0</v>
      </c>
      <c r="QT184" s="1" t="n">
        <f aca="false">QS183*$B184</f>
        <v>0</v>
      </c>
      <c r="QU184" s="1" t="n">
        <f aca="false">QT183*$B184</f>
        <v>0</v>
      </c>
      <c r="QV184" s="1" t="n">
        <f aca="false">QU183*$B184</f>
        <v>0</v>
      </c>
      <c r="QW184" s="1" t="n">
        <f aca="false">QV183*$B184</f>
        <v>0</v>
      </c>
      <c r="QX184" s="1" t="n">
        <f aca="false">QW183*$B184</f>
        <v>0</v>
      </c>
      <c r="QY184" s="1" t="n">
        <f aca="false">QX183*$B184</f>
        <v>0</v>
      </c>
      <c r="QZ184" s="1" t="n">
        <f aca="false">QY183*$B184</f>
        <v>0</v>
      </c>
      <c r="RA184" s="1" t="n">
        <f aca="false">QZ183*$B184</f>
        <v>0</v>
      </c>
      <c r="RB184" s="1" t="n">
        <f aca="false">RA183*$B184</f>
        <v>0</v>
      </c>
      <c r="RC184" s="1" t="n">
        <f aca="false">RB183*$B184</f>
        <v>0</v>
      </c>
      <c r="RD184" s="1" t="n">
        <f aca="false">RC183*$B184</f>
        <v>0</v>
      </c>
      <c r="RE184" s="1" t="n">
        <f aca="false">RD183*$B184</f>
        <v>0</v>
      </c>
      <c r="RF184" s="1" t="n">
        <f aca="false">RE183*$B184</f>
        <v>0</v>
      </c>
      <c r="RG184" s="1" t="n">
        <f aca="false">RF183*$B184</f>
        <v>0</v>
      </c>
      <c r="RH184" s="1" t="n">
        <f aca="false">RG183*$B184</f>
        <v>0</v>
      </c>
      <c r="RI184" s="1" t="n">
        <f aca="false">RH183*$B184</f>
        <v>0</v>
      </c>
      <c r="RJ184" s="1" t="n">
        <f aca="false">RI183*$B184</f>
        <v>0</v>
      </c>
      <c r="RK184" s="1" t="n">
        <f aca="false">RJ183*$B184</f>
        <v>0</v>
      </c>
      <c r="RL184" s="1" t="n">
        <f aca="false">RK183*$B184</f>
        <v>0</v>
      </c>
      <c r="RM184" s="1" t="n">
        <f aca="false">RL183*$B184</f>
        <v>0</v>
      </c>
      <c r="RN184" s="1" t="n">
        <f aca="false">RM183*$B184</f>
        <v>0</v>
      </c>
      <c r="RO184" s="1" t="n">
        <f aca="false">RN183*$B184</f>
        <v>0</v>
      </c>
      <c r="RP184" s="1" t="n">
        <f aca="false">RO183*$B184</f>
        <v>0</v>
      </c>
      <c r="RQ184" s="1" t="n">
        <f aca="false">RP183*$B184</f>
        <v>0</v>
      </c>
      <c r="RR184" s="1" t="n">
        <f aca="false">RQ183*$B184</f>
        <v>0</v>
      </c>
      <c r="RS184" s="1" t="n">
        <f aca="false">RR183*$B184</f>
        <v>0</v>
      </c>
      <c r="RT184" s="1" t="n">
        <f aca="false">RS183*$B184</f>
        <v>0</v>
      </c>
      <c r="RU184" s="1" t="n">
        <f aca="false">RT183*$B184</f>
        <v>0</v>
      </c>
      <c r="RV184" s="1" t="n">
        <f aca="false">RU183*$B184</f>
        <v>0</v>
      </c>
      <c r="RW184" s="1" t="n">
        <f aca="false">RV183*$B184</f>
        <v>0</v>
      </c>
      <c r="RX184" s="1" t="n">
        <f aca="false">RW183*$B184</f>
        <v>0</v>
      </c>
      <c r="RY184" s="1" t="n">
        <f aca="false">RX183*$B184</f>
        <v>0</v>
      </c>
      <c r="RZ184" s="1" t="n">
        <f aca="false">RY183*$B184</f>
        <v>0</v>
      </c>
      <c r="SA184" s="1" t="n">
        <f aca="false">RZ183*$B184</f>
        <v>0</v>
      </c>
      <c r="SB184" s="1" t="n">
        <f aca="false">SA183*$B184</f>
        <v>0</v>
      </c>
      <c r="SC184" s="1" t="n">
        <f aca="false">SB183*$B184</f>
        <v>0</v>
      </c>
      <c r="SD184" s="1" t="n">
        <f aca="false">SC183*$B184</f>
        <v>0</v>
      </c>
      <c r="SE184" s="1" t="n">
        <f aca="false">SD183*$B184</f>
        <v>0</v>
      </c>
      <c r="SF184" s="1" t="n">
        <f aca="false">SE183*$B184</f>
        <v>0</v>
      </c>
      <c r="SG184" s="1" t="n">
        <f aca="false">SF183*$B184</f>
        <v>0</v>
      </c>
      <c r="SH184" s="1" t="n">
        <f aca="false">SG183*$B184</f>
        <v>0</v>
      </c>
      <c r="SI184" s="1" t="n">
        <f aca="false">SH183*$B184</f>
        <v>0</v>
      </c>
      <c r="SJ184" s="1" t="n">
        <f aca="false">SI183*$B184</f>
        <v>0</v>
      </c>
      <c r="SK184" s="1" t="n">
        <f aca="false">SJ183*$B184</f>
        <v>0</v>
      </c>
      <c r="SL184" s="1" t="n">
        <f aca="false">SK183*$B184</f>
        <v>0</v>
      </c>
      <c r="SM184" s="1" t="n">
        <f aca="false">SL183*$B184</f>
        <v>0</v>
      </c>
      <c r="SN184" s="1" t="n">
        <f aca="false">SM183*$B184</f>
        <v>0</v>
      </c>
      <c r="SO184" s="1" t="n">
        <f aca="false">SN183*$B184</f>
        <v>0</v>
      </c>
      <c r="SP184" s="1" t="n">
        <f aca="false">SO183*$B184</f>
        <v>0</v>
      </c>
      <c r="SQ184" s="1" t="n">
        <f aca="false">SP183*$B184</f>
        <v>0</v>
      </c>
      <c r="SR184" s="1" t="n">
        <f aca="false">SQ183*$B184</f>
        <v>0</v>
      </c>
      <c r="SS184" s="1" t="n">
        <f aca="false">SR183*$B184</f>
        <v>0</v>
      </c>
      <c r="ST184" s="1" t="n">
        <f aca="false">SS183*$B184</f>
        <v>0</v>
      </c>
      <c r="SU184" s="1" t="n">
        <f aca="false">ST183*$B184</f>
        <v>0</v>
      </c>
      <c r="SV184" s="1" t="n">
        <f aca="false">SU183*$B184</f>
        <v>0</v>
      </c>
      <c r="SW184" s="1" t="n">
        <f aca="false">SV183*$B184</f>
        <v>0</v>
      </c>
      <c r="SX184" s="1" t="n">
        <f aca="false">SW183*$B184</f>
        <v>0</v>
      </c>
      <c r="SY184" s="1" t="n">
        <f aca="false">SX183*$B184</f>
        <v>0</v>
      </c>
      <c r="SZ184" s="1" t="n">
        <f aca="false">SY183*$B184</f>
        <v>0</v>
      </c>
      <c r="TA184" s="1" t="n">
        <f aca="false">SZ183*$B184</f>
        <v>0</v>
      </c>
      <c r="TB184" s="1" t="n">
        <f aca="false">TA183*$B184</f>
        <v>0</v>
      </c>
      <c r="TC184" s="1" t="n">
        <f aca="false">TB183*$B184</f>
        <v>0</v>
      </c>
      <c r="TD184" s="1" t="n">
        <f aca="false">TC183*$B184</f>
        <v>0</v>
      </c>
      <c r="TE184" s="1" t="n">
        <f aca="false">TD183*$B184</f>
        <v>0</v>
      </c>
      <c r="TF184" s="1" t="n">
        <f aca="false">TE183*$B184</f>
        <v>0</v>
      </c>
      <c r="TG184" s="1" t="n">
        <f aca="false">TF183*$B184</f>
        <v>0</v>
      </c>
      <c r="TH184" s="1" t="n">
        <f aca="false">TG183*$B184</f>
        <v>0</v>
      </c>
      <c r="TI184" s="1" t="n">
        <f aca="false">TH183*$B184</f>
        <v>0</v>
      </c>
      <c r="TJ184" s="1" t="n">
        <f aca="false">TI183*$B184</f>
        <v>0</v>
      </c>
      <c r="TK184" s="1" t="n">
        <f aca="false">TJ183*$B184</f>
        <v>0</v>
      </c>
      <c r="TL184" s="1" t="n">
        <f aca="false">TK183*$B184</f>
        <v>0</v>
      </c>
      <c r="TM184" s="1" t="n">
        <f aca="false">TL183*$B184</f>
        <v>0</v>
      </c>
      <c r="TN184" s="1" t="n">
        <f aca="false">TM183*$B184</f>
        <v>0</v>
      </c>
      <c r="TO184" s="1" t="n">
        <f aca="false">TN183*$B184</f>
        <v>0</v>
      </c>
      <c r="TP184" s="1" t="n">
        <f aca="false">TO183*$B184</f>
        <v>0</v>
      </c>
      <c r="TQ184" s="1" t="n">
        <f aca="false">TP183*$B184</f>
        <v>0</v>
      </c>
      <c r="TR184" s="1" t="n">
        <f aca="false">TQ183*$B184</f>
        <v>0</v>
      </c>
      <c r="TS184" s="1" t="n">
        <f aca="false">TR183*$B184</f>
        <v>0</v>
      </c>
      <c r="TT184" s="1" t="n">
        <f aca="false">TS183*$B184</f>
        <v>0</v>
      </c>
      <c r="TU184" s="1" t="n">
        <f aca="false">TT183*$B184</f>
        <v>0</v>
      </c>
      <c r="TV184" s="1" t="n">
        <f aca="false">TU183*$B184</f>
        <v>0</v>
      </c>
      <c r="TW184" s="1" t="n">
        <f aca="false">TV183*$B184</f>
        <v>0</v>
      </c>
      <c r="TX184" s="1" t="n">
        <f aca="false">TW183*$B184</f>
        <v>0</v>
      </c>
      <c r="TY184" s="1" t="n">
        <f aca="false">TX183*$B184</f>
        <v>0</v>
      </c>
      <c r="TZ184" s="1" t="n">
        <f aca="false">TY183*$B184</f>
        <v>0</v>
      </c>
      <c r="UA184" s="1" t="n">
        <f aca="false">TZ183*$B184</f>
        <v>0</v>
      </c>
      <c r="UB184" s="1" t="n">
        <f aca="false">UA183*$B184</f>
        <v>0</v>
      </c>
      <c r="UC184" s="1" t="n">
        <f aca="false">UB183*$B184</f>
        <v>0</v>
      </c>
      <c r="UD184" s="1" t="n">
        <f aca="false">UC183*$B184</f>
        <v>0</v>
      </c>
      <c r="UE184" s="1" t="n">
        <f aca="false">UD183*$B184</f>
        <v>0</v>
      </c>
      <c r="UF184" s="1" t="n">
        <f aca="false">UE183*$B184</f>
        <v>0</v>
      </c>
      <c r="UG184" s="1" t="n">
        <f aca="false">UF183*$B184</f>
        <v>0</v>
      </c>
      <c r="UH184" s="1" t="n">
        <f aca="false">UG183*$B184</f>
        <v>0</v>
      </c>
      <c r="UI184" s="1" t="n">
        <f aca="false">UH183*$B184</f>
        <v>0</v>
      </c>
      <c r="UJ184" s="1" t="n">
        <f aca="false">UI183*$B184</f>
        <v>0</v>
      </c>
      <c r="UK184" s="1" t="n">
        <f aca="false">UJ183*$B184</f>
        <v>0</v>
      </c>
      <c r="UL184" s="1" t="n">
        <f aca="false">UK183*$B184</f>
        <v>0</v>
      </c>
      <c r="UM184" s="1" t="n">
        <f aca="false">UL183*$B184</f>
        <v>0</v>
      </c>
      <c r="UN184" s="1" t="n">
        <f aca="false">UM183*$B184</f>
        <v>0</v>
      </c>
      <c r="UO184" s="1" t="n">
        <f aca="false">UN183*$B184</f>
        <v>0</v>
      </c>
      <c r="UP184" s="1" t="n">
        <f aca="false">UO183*$B184</f>
        <v>0</v>
      </c>
      <c r="UQ184" s="1" t="n">
        <f aca="false">UP183*$B184</f>
        <v>0</v>
      </c>
      <c r="UR184" s="1" t="n">
        <f aca="false">UQ183*$B184</f>
        <v>0</v>
      </c>
      <c r="US184" s="1" t="n">
        <f aca="false">UR183*$B184</f>
        <v>0</v>
      </c>
      <c r="UT184" s="1" t="n">
        <f aca="false">US183*$B184</f>
        <v>0</v>
      </c>
      <c r="UU184" s="1" t="n">
        <f aca="false">UT183*$B184</f>
        <v>0</v>
      </c>
      <c r="UV184" s="1" t="n">
        <f aca="false">UU183*$B184</f>
        <v>0</v>
      </c>
      <c r="UW184" s="1" t="n">
        <f aca="false">UV183*$B184</f>
        <v>0</v>
      </c>
      <c r="UX184" s="1" t="n">
        <f aca="false">UW183*$B184</f>
        <v>0</v>
      </c>
      <c r="UY184" s="1" t="n">
        <f aca="false">UX183*$B184</f>
        <v>0</v>
      </c>
      <c r="UZ184" s="1" t="n">
        <f aca="false">UY183*$B184</f>
        <v>0</v>
      </c>
      <c r="VA184" s="1" t="n">
        <f aca="false">UZ183*$B184</f>
        <v>0</v>
      </c>
      <c r="VB184" s="1" t="n">
        <f aca="false">VA183*$B184</f>
        <v>0</v>
      </c>
      <c r="VC184" s="1" t="n">
        <f aca="false">VB183*$B184</f>
        <v>0</v>
      </c>
      <c r="VD184" s="1" t="n">
        <f aca="false">VC183*$B184</f>
        <v>0</v>
      </c>
      <c r="VE184" s="1" t="n">
        <f aca="false">VD183*$B184</f>
        <v>0</v>
      </c>
      <c r="VF184" s="1" t="n">
        <f aca="false">VE183*$B184</f>
        <v>0</v>
      </c>
      <c r="VG184" s="1" t="n">
        <f aca="false">VF183*$B184</f>
        <v>0</v>
      </c>
      <c r="VH184" s="1" t="n">
        <f aca="false">VG183*$B184</f>
        <v>0</v>
      </c>
      <c r="VI184" s="1" t="n">
        <f aca="false">VH183*$B184</f>
        <v>0</v>
      </c>
      <c r="VJ184" s="1" t="n">
        <f aca="false">VI183*$B184</f>
        <v>0</v>
      </c>
      <c r="VK184" s="1" t="n">
        <f aca="false">VJ183*$B184</f>
        <v>0</v>
      </c>
      <c r="VL184" s="1" t="n">
        <f aca="false">VK183*$B184</f>
        <v>0</v>
      </c>
      <c r="VM184" s="1" t="n">
        <f aca="false">VL183*$B184</f>
        <v>0</v>
      </c>
      <c r="VN184" s="1" t="n">
        <f aca="false">VM183*$B184</f>
        <v>0</v>
      </c>
      <c r="VO184" s="1" t="n">
        <f aca="false">VN183*$B184</f>
        <v>0</v>
      </c>
      <c r="VP184" s="1" t="n">
        <f aca="false">VO183*$B184</f>
        <v>0</v>
      </c>
      <c r="VQ184" s="1" t="n">
        <f aca="false">VP183*$B184</f>
        <v>0</v>
      </c>
      <c r="VR184" s="1" t="n">
        <f aca="false">VQ183*$B184</f>
        <v>0</v>
      </c>
      <c r="VS184" s="1" t="n">
        <f aca="false">VR183*$B184</f>
        <v>0</v>
      </c>
      <c r="VT184" s="1" t="n">
        <f aca="false">VS183*$B184</f>
        <v>0</v>
      </c>
      <c r="VU184" s="1" t="n">
        <f aca="false">VT183*$B184</f>
        <v>0</v>
      </c>
      <c r="VV184" s="1" t="n">
        <f aca="false">VU183*$B184</f>
        <v>0</v>
      </c>
      <c r="VW184" s="1" t="n">
        <f aca="false">VV183*$B184</f>
        <v>0</v>
      </c>
      <c r="VX184" s="1" t="n">
        <f aca="false">VW183*$B184</f>
        <v>0</v>
      </c>
      <c r="VY184" s="1" t="n">
        <f aca="false">VX183*$B184</f>
        <v>0</v>
      </c>
      <c r="VZ184" s="1" t="n">
        <f aca="false">VY183*$B184</f>
        <v>0</v>
      </c>
      <c r="WA184" s="1" t="n">
        <f aca="false">VZ183*$B184</f>
        <v>0</v>
      </c>
      <c r="WB184" s="1" t="n">
        <f aca="false">WA183*$B184</f>
        <v>0</v>
      </c>
      <c r="WC184" s="1" t="n">
        <f aca="false">WB183*$B184</f>
        <v>0</v>
      </c>
      <c r="WD184" s="1" t="n">
        <f aca="false">WC183*$B184</f>
        <v>0</v>
      </c>
      <c r="WE184" s="1" t="n">
        <f aca="false">WD183*$B184</f>
        <v>0</v>
      </c>
      <c r="WF184" s="1" t="n">
        <f aca="false">WE183*$B184</f>
        <v>0</v>
      </c>
      <c r="WG184" s="1" t="n">
        <f aca="false">WF183*$B184</f>
        <v>0</v>
      </c>
      <c r="WH184" s="1" t="n">
        <f aca="false">WG183*$B184</f>
        <v>0</v>
      </c>
      <c r="WI184" s="1" t="n">
        <f aca="false">WH183*$B184</f>
        <v>0</v>
      </c>
      <c r="WJ184" s="1" t="n">
        <f aca="false">WI183*$B184</f>
        <v>0</v>
      </c>
      <c r="WK184" s="1" t="n">
        <f aca="false">WJ183*$B184</f>
        <v>0</v>
      </c>
      <c r="WL184" s="1" t="n">
        <f aca="false">WK183*$B184</f>
        <v>0</v>
      </c>
      <c r="WM184" s="1" t="n">
        <f aca="false">WL183*$B184</f>
        <v>0</v>
      </c>
      <c r="WN184" s="1" t="n">
        <f aca="false">WM183*$B184</f>
        <v>0</v>
      </c>
      <c r="WO184" s="1" t="n">
        <f aca="false">WN183*$B184</f>
        <v>0</v>
      </c>
      <c r="WP184" s="1" t="n">
        <f aca="false">WO183*$B184</f>
        <v>0</v>
      </c>
      <c r="WQ184" s="1" t="n">
        <f aca="false">WP183*$B184</f>
        <v>0</v>
      </c>
      <c r="WR184" s="1" t="n">
        <f aca="false">WQ183*$B184</f>
        <v>0</v>
      </c>
      <c r="WS184" s="1" t="n">
        <f aca="false">WR183*$B184</f>
        <v>0</v>
      </c>
      <c r="WT184" s="1" t="n">
        <f aca="false">WS183*$B184</f>
        <v>0</v>
      </c>
      <c r="WU184" s="1" t="n">
        <f aca="false">WT183*$B184</f>
        <v>0</v>
      </c>
      <c r="WV184" s="1" t="n">
        <f aca="false">WU183*$B184</f>
        <v>0</v>
      </c>
      <c r="WW184" s="1" t="n">
        <f aca="false">WV183*$B184</f>
        <v>0</v>
      </c>
      <c r="WX184" s="1" t="n">
        <f aca="false">WW183*$B184</f>
        <v>0</v>
      </c>
      <c r="WY184" s="1" t="n">
        <f aca="false">WX183*$B184</f>
        <v>0</v>
      </c>
      <c r="WZ184" s="1" t="n">
        <f aca="false">WY183*$B184</f>
        <v>0</v>
      </c>
      <c r="XA184" s="1" t="n">
        <f aca="false">WZ183*$B184</f>
        <v>0</v>
      </c>
      <c r="XB184" s="1" t="n">
        <f aca="false">XA183*$B184</f>
        <v>0</v>
      </c>
      <c r="XC184" s="1" t="n">
        <f aca="false">XB183*$B184</f>
        <v>0</v>
      </c>
      <c r="XD184" s="1" t="n">
        <f aca="false">XC183*$B184</f>
        <v>0</v>
      </c>
      <c r="XE184" s="1" t="n">
        <f aca="false">XD183*$B184</f>
        <v>0</v>
      </c>
      <c r="XF184" s="1" t="n">
        <f aca="false">XE183*$B184</f>
        <v>0</v>
      </c>
      <c r="XG184" s="1" t="n">
        <f aca="false">XF183*$B184</f>
        <v>0</v>
      </c>
      <c r="XH184" s="1" t="n">
        <f aca="false">XG183*$B184</f>
        <v>0</v>
      </c>
      <c r="XI184" s="1" t="n">
        <f aca="false">XH183*$B184</f>
        <v>0</v>
      </c>
      <c r="XJ184" s="1" t="n">
        <f aca="false">XI183*$B184</f>
        <v>0</v>
      </c>
      <c r="XK184" s="1" t="n">
        <f aca="false">XJ183*$B184</f>
        <v>0</v>
      </c>
      <c r="XL184" s="1" t="n">
        <f aca="false">XK183*$B184</f>
        <v>0</v>
      </c>
      <c r="XM184" s="1" t="n">
        <f aca="false">XL183*$B184</f>
        <v>0</v>
      </c>
      <c r="XN184" s="1" t="n">
        <f aca="false">XM183*$B184</f>
        <v>0</v>
      </c>
      <c r="XO184" s="1" t="n">
        <f aca="false">XN183*$B184</f>
        <v>0</v>
      </c>
      <c r="XP184" s="1" t="n">
        <f aca="false">XO183*$B184</f>
        <v>0</v>
      </c>
      <c r="XQ184" s="1" t="n">
        <f aca="false">XP183*$B184</f>
        <v>0</v>
      </c>
      <c r="XR184" s="1" t="n">
        <f aca="false">XQ183*$B184</f>
        <v>0</v>
      </c>
      <c r="XS184" s="1" t="n">
        <f aca="false">XR183*$B184</f>
        <v>0</v>
      </c>
      <c r="XT184" s="1" t="n">
        <f aca="false">XS183*$B184</f>
        <v>0</v>
      </c>
      <c r="XU184" s="1" t="n">
        <f aca="false">XT183*$B184</f>
        <v>0</v>
      </c>
      <c r="XV184" s="1" t="n">
        <f aca="false">XU183*$B184</f>
        <v>0</v>
      </c>
      <c r="XW184" s="1" t="n">
        <f aca="false">XV183*$B184</f>
        <v>0</v>
      </c>
      <c r="XX184" s="1" t="n">
        <f aca="false">XW183*$B184</f>
        <v>0</v>
      </c>
      <c r="XY184" s="1" t="n">
        <f aca="false">XX183*$B184</f>
        <v>0</v>
      </c>
      <c r="XZ184" s="1" t="n">
        <f aca="false">XY183*$B184</f>
        <v>0</v>
      </c>
      <c r="YA184" s="1" t="n">
        <f aca="false">XZ183*$B184</f>
        <v>0</v>
      </c>
      <c r="YB184" s="1" t="n">
        <f aca="false">YA183*$B184</f>
        <v>0</v>
      </c>
      <c r="YC184" s="1" t="n">
        <f aca="false">YB183*$B184</f>
        <v>0</v>
      </c>
      <c r="YD184" s="1" t="n">
        <f aca="false">YC183*$B184</f>
        <v>0</v>
      </c>
      <c r="YE184" s="1" t="n">
        <f aca="false">YD183*$B184</f>
        <v>0</v>
      </c>
      <c r="YF184" s="1" t="n">
        <f aca="false">YE183*$B184</f>
        <v>0</v>
      </c>
      <c r="YG184" s="1" t="n">
        <f aca="false">YF183*$B184</f>
        <v>0</v>
      </c>
      <c r="YH184" s="1" t="n">
        <f aca="false">YG183*$B184</f>
        <v>0</v>
      </c>
      <c r="YI184" s="1" t="n">
        <f aca="false">YH183*$B184</f>
        <v>0</v>
      </c>
      <c r="YJ184" s="1" t="n">
        <f aca="false">YI183*$B184</f>
        <v>0</v>
      </c>
      <c r="YK184" s="1" t="n">
        <f aca="false">YJ183*$B184</f>
        <v>0</v>
      </c>
      <c r="YL184" s="1" t="n">
        <f aca="false">YK183*$B184</f>
        <v>0</v>
      </c>
      <c r="YM184" s="1" t="n">
        <f aca="false">YL183*$B184</f>
        <v>0</v>
      </c>
      <c r="YN184" s="1" t="n">
        <f aca="false">YM183*$B184</f>
        <v>0</v>
      </c>
      <c r="YO184" s="1" t="n">
        <f aca="false">YN183*$B184</f>
        <v>0</v>
      </c>
      <c r="YP184" s="1" t="n">
        <f aca="false">YO183*$B184</f>
        <v>0</v>
      </c>
      <c r="YQ184" s="1" t="n">
        <f aca="false">YP183*$B184</f>
        <v>0</v>
      </c>
      <c r="YR184" s="1" t="n">
        <f aca="false">YQ183*$B184</f>
        <v>0</v>
      </c>
      <c r="YS184" s="1" t="n">
        <f aca="false">YR183*$B184</f>
        <v>0</v>
      </c>
      <c r="YT184" s="1" t="n">
        <f aca="false">YS183*$B184</f>
        <v>0</v>
      </c>
      <c r="YU184" s="1" t="n">
        <f aca="false">YT183*$B184</f>
        <v>0</v>
      </c>
      <c r="YV184" s="1" t="n">
        <f aca="false">YU183*$B184</f>
        <v>0</v>
      </c>
      <c r="YW184" s="1" t="n">
        <f aca="false">YV183*$B184</f>
        <v>0</v>
      </c>
      <c r="YX184" s="1" t="n">
        <f aca="false">YW183*$B184</f>
        <v>0</v>
      </c>
      <c r="YY184" s="1" t="n">
        <f aca="false">YX183*$B184</f>
        <v>0</v>
      </c>
      <c r="YZ184" s="1" t="n">
        <f aca="false">YY183*$B184</f>
        <v>0</v>
      </c>
      <c r="ZA184" s="1" t="n">
        <f aca="false">YZ183*$B184</f>
        <v>0</v>
      </c>
      <c r="ZB184" s="1" t="n">
        <f aca="false">ZA183*$B184</f>
        <v>0</v>
      </c>
      <c r="ZC184" s="1" t="n">
        <f aca="false">ZB183*$B184</f>
        <v>0</v>
      </c>
      <c r="ZD184" s="1" t="n">
        <f aca="false">ZC183*$B184</f>
        <v>0</v>
      </c>
      <c r="ZE184" s="1" t="n">
        <f aca="false">ZD183*$B184</f>
        <v>0</v>
      </c>
      <c r="ZF184" s="1" t="n">
        <f aca="false">ZE183*$B184</f>
        <v>0</v>
      </c>
      <c r="ZG184" s="1" t="n">
        <f aca="false">ZF183*$B184</f>
        <v>0</v>
      </c>
      <c r="ZH184" s="1" t="n">
        <f aca="false">ZG183*$B184</f>
        <v>0</v>
      </c>
      <c r="ZI184" s="1" t="n">
        <f aca="false">ZH183*$B184</f>
        <v>0</v>
      </c>
      <c r="ZJ184" s="1" t="n">
        <f aca="false">ZI183*$B184</f>
        <v>0</v>
      </c>
      <c r="ZK184" s="1" t="n">
        <f aca="false">ZJ183*$B184</f>
        <v>0</v>
      </c>
      <c r="ZL184" s="1" t="n">
        <f aca="false">ZK183*$B184</f>
        <v>0</v>
      </c>
      <c r="ZM184" s="1" t="n">
        <f aca="false">ZL183*$B184</f>
        <v>0</v>
      </c>
      <c r="ZN184" s="1" t="n">
        <f aca="false">ZM183*$B184</f>
        <v>0</v>
      </c>
      <c r="ZO184" s="1" t="n">
        <f aca="false">ZN183*$B184</f>
        <v>0</v>
      </c>
      <c r="ZP184" s="1" t="n">
        <f aca="false">ZO183*$B184</f>
        <v>0</v>
      </c>
      <c r="ZQ184" s="1" t="n">
        <f aca="false">ZP183*$B184</f>
        <v>0</v>
      </c>
      <c r="ZR184" s="1" t="n">
        <f aca="false">ZQ183*$B184</f>
        <v>0</v>
      </c>
      <c r="ZS184" s="1" t="n">
        <f aca="false">ZR183*$B184</f>
        <v>0</v>
      </c>
      <c r="ZT184" s="1" t="n">
        <f aca="false">ZS183*$B184</f>
        <v>0</v>
      </c>
      <c r="ZU184" s="1" t="n">
        <f aca="false">ZT183*$B184</f>
        <v>0</v>
      </c>
      <c r="ZV184" s="1" t="n">
        <f aca="false">ZU183*$B184</f>
        <v>0</v>
      </c>
      <c r="ZW184" s="1" t="n">
        <f aca="false">ZV183*$B184</f>
        <v>0</v>
      </c>
      <c r="ZX184" s="1" t="n">
        <f aca="false">ZW183*$B184</f>
        <v>0</v>
      </c>
      <c r="ZY184" s="1" t="n">
        <f aca="false">ZX183*$B184</f>
        <v>0</v>
      </c>
      <c r="ZZ184" s="1" t="n">
        <f aca="false">ZY183*$B184</f>
        <v>0</v>
      </c>
      <c r="AAA184" s="1" t="n">
        <f aca="false">ZZ183*$B184</f>
        <v>0</v>
      </c>
      <c r="AAB184" s="1" t="n">
        <f aca="false">AAA183*$B184</f>
        <v>0</v>
      </c>
      <c r="AAC184" s="1" t="n">
        <f aca="false">AAB183*$B184</f>
        <v>0</v>
      </c>
      <c r="AAD184" s="1" t="n">
        <f aca="false">AAC183*$B184</f>
        <v>0</v>
      </c>
      <c r="AAE184" s="1" t="n">
        <f aca="false">AAD183*$B184</f>
        <v>0</v>
      </c>
      <c r="AAF184" s="1" t="n">
        <f aca="false">AAE183*$B184</f>
        <v>0</v>
      </c>
      <c r="AAG184" s="1" t="n">
        <f aca="false">AAF183*$B184</f>
        <v>0</v>
      </c>
      <c r="AAH184" s="1" t="n">
        <f aca="false">AAG183*$B184</f>
        <v>0</v>
      </c>
      <c r="AAI184" s="1" t="n">
        <f aca="false">AAH183*$B184</f>
        <v>0</v>
      </c>
      <c r="AAJ184" s="1" t="n">
        <f aca="false">AAI183*$B184</f>
        <v>0</v>
      </c>
      <c r="AAK184" s="1" t="n">
        <f aca="false">AAJ183*$B184</f>
        <v>0</v>
      </c>
      <c r="AAL184" s="1" t="n">
        <f aca="false">AAK183*$B184</f>
        <v>0</v>
      </c>
      <c r="AAM184" s="1" t="n">
        <f aca="false">AAL183*$B184</f>
        <v>0</v>
      </c>
      <c r="AAN184" s="1" t="n">
        <f aca="false">AAM183*$B184</f>
        <v>0</v>
      </c>
      <c r="AAO184" s="1" t="n">
        <f aca="false">AAN183*$B184</f>
        <v>0</v>
      </c>
      <c r="AAP184" s="1" t="n">
        <f aca="false">AAO183*$B184</f>
        <v>0</v>
      </c>
      <c r="AAQ184" s="1" t="n">
        <f aca="false">AAP183*$B184</f>
        <v>0</v>
      </c>
      <c r="AAR184" s="1" t="n">
        <f aca="false">AAQ183*$B184</f>
        <v>0</v>
      </c>
      <c r="AAS184" s="1" t="n">
        <f aca="false">AAR183*$B184</f>
        <v>0</v>
      </c>
      <c r="AAT184" s="1" t="n">
        <f aca="false">AAS183*$B184</f>
        <v>0</v>
      </c>
      <c r="AAU184" s="1" t="n">
        <f aca="false">AAT183*$B184</f>
        <v>0</v>
      </c>
      <c r="AAV184" s="1" t="n">
        <f aca="false">AAU183*$B184</f>
        <v>0</v>
      </c>
      <c r="AAW184" s="1" t="n">
        <f aca="false">AAV183*$B184</f>
        <v>0</v>
      </c>
      <c r="AAX184" s="1" t="n">
        <f aca="false">AAW183*$B184</f>
        <v>0</v>
      </c>
      <c r="AAY184" s="1" t="n">
        <f aca="false">AAX183*$B184</f>
        <v>0</v>
      </c>
      <c r="AAZ184" s="1" t="n">
        <f aca="false">AAY183*$B184</f>
        <v>0</v>
      </c>
      <c r="ABA184" s="1" t="n">
        <f aca="false">AAZ183*$B184</f>
        <v>0</v>
      </c>
      <c r="ABB184" s="1" t="n">
        <f aca="false">ABA183*$B184</f>
        <v>0</v>
      </c>
      <c r="ABC184" s="1" t="n">
        <f aca="false">ABB183*$B184</f>
        <v>0</v>
      </c>
      <c r="ABD184" s="1" t="n">
        <f aca="false">ABC183*$B184</f>
        <v>0</v>
      </c>
      <c r="ABE184" s="1" t="n">
        <f aca="false">ABD183*$B184</f>
        <v>0</v>
      </c>
      <c r="ABF184" s="1" t="n">
        <f aca="false">ABE183*$B184</f>
        <v>0</v>
      </c>
      <c r="ABG184" s="1" t="n">
        <f aca="false">ABF183*$B184</f>
        <v>0</v>
      </c>
      <c r="ABH184" s="1" t="n">
        <f aca="false">ABG183*$B184</f>
        <v>0</v>
      </c>
      <c r="ABI184" s="1" t="n">
        <f aca="false">ABH183*$B184</f>
        <v>0</v>
      </c>
      <c r="ABJ184" s="1" t="n">
        <f aca="false">ABI183*$B184</f>
        <v>0</v>
      </c>
      <c r="ABK184" s="1" t="n">
        <f aca="false">ABJ183*$B184</f>
        <v>0</v>
      </c>
      <c r="ABL184" s="1" t="n">
        <f aca="false">ABK183*$B184</f>
        <v>0</v>
      </c>
      <c r="ABM184" s="1" t="n">
        <f aca="false">ABL183*$B184</f>
        <v>0</v>
      </c>
      <c r="ABN184" s="1" t="n">
        <f aca="false">ABM183*$B184</f>
        <v>0</v>
      </c>
      <c r="ABO184" s="1" t="n">
        <f aca="false">ABN183*$B184</f>
        <v>0</v>
      </c>
      <c r="ABP184" s="1" t="n">
        <f aca="false">ABO183*$B184</f>
        <v>0</v>
      </c>
      <c r="ABQ184" s="1" t="n">
        <f aca="false">ABP183*$B184</f>
        <v>0</v>
      </c>
      <c r="ABR184" s="1" t="n">
        <f aca="false">ABQ183*$B184</f>
        <v>0</v>
      </c>
      <c r="ABS184" s="1" t="n">
        <f aca="false">ABR183*$B184</f>
        <v>0</v>
      </c>
      <c r="ABT184" s="1" t="n">
        <f aca="false">ABS183*$B184</f>
        <v>0</v>
      </c>
      <c r="ABU184" s="1" t="n">
        <f aca="false">ABT183*$B184</f>
        <v>0</v>
      </c>
      <c r="ABV184" s="1" t="n">
        <f aca="false">ABU183*$B184</f>
        <v>0</v>
      </c>
      <c r="ABW184" s="1" t="n">
        <f aca="false">ABV183*$B184</f>
        <v>0</v>
      </c>
      <c r="ABX184" s="1" t="n">
        <f aca="false">ABW183*$B184</f>
        <v>0</v>
      </c>
      <c r="ABY184" s="1" t="n">
        <f aca="false">ABX183*$B184</f>
        <v>0</v>
      </c>
      <c r="ABZ184" s="1" t="n">
        <f aca="false">ABY183*$B184</f>
        <v>0</v>
      </c>
      <c r="ACA184" s="1" t="n">
        <f aca="false">ABZ183*$B184</f>
        <v>0</v>
      </c>
      <c r="ACB184" s="1" t="n">
        <f aca="false">ACA183*$B184</f>
        <v>0</v>
      </c>
      <c r="ACC184" s="1" t="n">
        <f aca="false">ACB183*$B184</f>
        <v>0</v>
      </c>
      <c r="ACD184" s="1" t="n">
        <f aca="false">ACC183*$B184</f>
        <v>0</v>
      </c>
      <c r="ACE184" s="1" t="n">
        <f aca="false">ACD183*$B184</f>
        <v>0</v>
      </c>
      <c r="ACF184" s="1" t="n">
        <f aca="false">ACE183*$B184</f>
        <v>0</v>
      </c>
      <c r="ACG184" s="1" t="n">
        <f aca="false">ACF183*$B184</f>
        <v>0</v>
      </c>
      <c r="ACH184" s="1" t="n">
        <f aca="false">ACG183*$B184</f>
        <v>0</v>
      </c>
      <c r="ACI184" s="1" t="n">
        <f aca="false">ACH183*$B184</f>
        <v>0</v>
      </c>
      <c r="ACJ184" s="1" t="n">
        <f aca="false">ACI183*$B184</f>
        <v>0</v>
      </c>
      <c r="ACK184" s="1" t="n">
        <f aca="false">ACJ183*$B184</f>
        <v>0</v>
      </c>
      <c r="ACL184" s="1" t="n">
        <f aca="false">ACK183*$B184</f>
        <v>0</v>
      </c>
      <c r="ACM184" s="1" t="n">
        <f aca="false">ACL183*$B184</f>
        <v>0</v>
      </c>
      <c r="ACN184" s="1" t="n">
        <f aca="false">ACM183*$B184</f>
        <v>0</v>
      </c>
      <c r="ACO184" s="1" t="n">
        <f aca="false">ACN183*$B184</f>
        <v>0</v>
      </c>
      <c r="ACP184" s="1" t="n">
        <f aca="false">ACO183*$B184</f>
        <v>0</v>
      </c>
      <c r="ACQ184" s="1" t="n">
        <f aca="false">ACP183*$B184</f>
        <v>0</v>
      </c>
      <c r="ACR184" s="1" t="n">
        <f aca="false">ACQ183*$B184</f>
        <v>0</v>
      </c>
      <c r="ACS184" s="1" t="n">
        <f aca="false">ACR183*$B184</f>
        <v>0</v>
      </c>
      <c r="ACT184" s="1" t="n">
        <f aca="false">ACS183*$B184</f>
        <v>0</v>
      </c>
      <c r="ACU184" s="1" t="n">
        <f aca="false">ACT183*$B184</f>
        <v>0</v>
      </c>
      <c r="ACV184" s="1" t="n">
        <f aca="false">ACU183*$B184</f>
        <v>0</v>
      </c>
      <c r="ACW184" s="1" t="n">
        <f aca="false">ACV183*$B184</f>
        <v>0</v>
      </c>
      <c r="ACX184" s="1" t="n">
        <f aca="false">ACW183*$B184</f>
        <v>0</v>
      </c>
      <c r="ACY184" s="1" t="n">
        <f aca="false">ACX183*$B184</f>
        <v>0</v>
      </c>
      <c r="ACZ184" s="1" t="n">
        <f aca="false">ACY183*$B184</f>
        <v>0</v>
      </c>
      <c r="ADA184" s="1" t="n">
        <f aca="false">ACZ183*$B184</f>
        <v>0</v>
      </c>
      <c r="ADB184" s="1" t="n">
        <f aca="false">ADA183*$B184</f>
        <v>0</v>
      </c>
      <c r="ADC184" s="1" t="n">
        <f aca="false">ADB183*$B184</f>
        <v>0</v>
      </c>
      <c r="ADD184" s="1" t="n">
        <f aca="false">ADC183*$B184</f>
        <v>0</v>
      </c>
      <c r="ADE184" s="1" t="n">
        <f aca="false">ADD183*$B184</f>
        <v>0</v>
      </c>
      <c r="ADF184" s="1" t="n">
        <f aca="false">ADE183*$B184</f>
        <v>0</v>
      </c>
      <c r="ADG184" s="1" t="n">
        <f aca="false">ADF183*$B184</f>
        <v>0</v>
      </c>
      <c r="ADH184" s="1" t="n">
        <f aca="false">ADG183*$B184</f>
        <v>0</v>
      </c>
      <c r="ADI184" s="1" t="n">
        <f aca="false">ADH183*$B184</f>
        <v>0</v>
      </c>
      <c r="ADJ184" s="1" t="n">
        <f aca="false">ADI183*$B184</f>
        <v>0</v>
      </c>
      <c r="ADK184" s="1" t="n">
        <f aca="false">ADJ183*$B184</f>
        <v>0</v>
      </c>
      <c r="ADL184" s="1" t="n">
        <f aca="false">ADK183*$B184</f>
        <v>0</v>
      </c>
      <c r="ADM184" s="1" t="n">
        <f aca="false">ADL183*$B184</f>
        <v>0</v>
      </c>
      <c r="ADN184" s="1" t="n">
        <f aca="false">ADM183*$B184</f>
        <v>0</v>
      </c>
      <c r="ADO184" s="1" t="n">
        <f aca="false">ADN183*$B184</f>
        <v>0</v>
      </c>
      <c r="ADP184" s="1" t="n">
        <f aca="false">ADO183*$B184</f>
        <v>0</v>
      </c>
      <c r="ADQ184" s="1" t="n">
        <f aca="false">ADP183*$B184</f>
        <v>0</v>
      </c>
      <c r="ADR184" s="1" t="n">
        <f aca="false">ADQ183*$B184</f>
        <v>0</v>
      </c>
      <c r="ADS184" s="1" t="n">
        <f aca="false">ADR183*$B184</f>
        <v>0</v>
      </c>
      <c r="ADT184" s="1" t="n">
        <f aca="false">ADS183*$B184</f>
        <v>0</v>
      </c>
      <c r="ADU184" s="1" t="n">
        <f aca="false">ADT183*$B184</f>
        <v>0</v>
      </c>
      <c r="ADV184" s="1" t="n">
        <f aca="false">ADU183*$B184</f>
        <v>0</v>
      </c>
      <c r="ADW184" s="1" t="n">
        <f aca="false">ADV183*$B184</f>
        <v>0</v>
      </c>
      <c r="ADX184" s="1" t="n">
        <f aca="false">ADW183*$B184</f>
        <v>0</v>
      </c>
      <c r="ADY184" s="1" t="n">
        <f aca="false">ADX183*$B184</f>
        <v>0</v>
      </c>
      <c r="ADZ184" s="1" t="n">
        <f aca="false">ADY183*$B184</f>
        <v>0</v>
      </c>
      <c r="AEA184" s="1" t="n">
        <f aca="false">ADZ183*$B184</f>
        <v>0</v>
      </c>
      <c r="AEB184" s="1" t="n">
        <f aca="false">AEA183*$B184</f>
        <v>0</v>
      </c>
      <c r="AEC184" s="1" t="n">
        <f aca="false">AEB183*$B184</f>
        <v>0</v>
      </c>
      <c r="AED184" s="1" t="n">
        <f aca="false">AEC183*$B184</f>
        <v>0</v>
      </c>
      <c r="AEE184" s="1" t="n">
        <f aca="false">AED183*$B184</f>
        <v>0</v>
      </c>
      <c r="AEF184" s="1" t="n">
        <f aca="false">AEE183*$B184</f>
        <v>0</v>
      </c>
      <c r="AEG184" s="1" t="n">
        <f aca="false">AEF183*$B184</f>
        <v>0</v>
      </c>
      <c r="AEH184" s="1" t="n">
        <f aca="false">AEG183*$B184</f>
        <v>0</v>
      </c>
      <c r="AEI184" s="1" t="n">
        <f aca="false">AEH183*$B184</f>
        <v>0</v>
      </c>
      <c r="AEJ184" s="1" t="n">
        <f aca="false">AEI183*$B184</f>
        <v>0</v>
      </c>
      <c r="AEK184" s="1" t="n">
        <f aca="false">AEJ183*$B184</f>
        <v>0</v>
      </c>
      <c r="AEL184" s="1" t="n">
        <f aca="false">AEK183*$B184</f>
        <v>0</v>
      </c>
      <c r="AEM184" s="1" t="n">
        <f aca="false">AEL183*$B184</f>
        <v>0</v>
      </c>
      <c r="AEN184" s="1" t="n">
        <f aca="false">AEM183*$B184</f>
        <v>0</v>
      </c>
      <c r="AEO184" s="1" t="n">
        <f aca="false">AEN183*$B184</f>
        <v>0</v>
      </c>
      <c r="AEP184" s="1" t="n">
        <f aca="false">AEO183*$B184</f>
        <v>0</v>
      </c>
      <c r="AEQ184" s="1" t="n">
        <f aca="false">AEP183*$B184</f>
        <v>0</v>
      </c>
      <c r="AER184" s="1" t="n">
        <f aca="false">AEQ183*$B184</f>
        <v>0</v>
      </c>
      <c r="AES184" s="1" t="n">
        <f aca="false">AER183*$B184</f>
        <v>0</v>
      </c>
      <c r="AET184" s="1" t="n">
        <f aca="false">AES183*$B184</f>
        <v>0</v>
      </c>
      <c r="AEU184" s="1" t="n">
        <f aca="false">AET183*$B184</f>
        <v>0</v>
      </c>
      <c r="AEV184" s="1" t="n">
        <f aca="false">AEU183*$B184</f>
        <v>0</v>
      </c>
      <c r="AEW184" s="1" t="n">
        <f aca="false">AEV183*$B184</f>
        <v>0</v>
      </c>
      <c r="AEX184" s="1" t="n">
        <f aca="false">AEW183*$B184</f>
        <v>0</v>
      </c>
      <c r="AEY184" s="1" t="n">
        <f aca="false">AEX183*$B184</f>
        <v>0</v>
      </c>
      <c r="AEZ184" s="1" t="n">
        <f aca="false">AEY183*$B184</f>
        <v>0</v>
      </c>
      <c r="AFA184" s="1" t="n">
        <f aca="false">AEZ183*$B184</f>
        <v>0</v>
      </c>
      <c r="AFB184" s="1" t="n">
        <f aca="false">AFA183*$B184</f>
        <v>0</v>
      </c>
      <c r="AFC184" s="1" t="n">
        <f aca="false">AFB183*$B184</f>
        <v>0</v>
      </c>
      <c r="AFD184" s="1" t="n">
        <f aca="false">AFC183*$B184</f>
        <v>0</v>
      </c>
      <c r="AFE184" s="1" t="n">
        <f aca="false">AFD183*$B184</f>
        <v>0</v>
      </c>
      <c r="AFF184" s="1" t="n">
        <f aca="false">AFE183*$B184</f>
        <v>0</v>
      </c>
      <c r="AFG184" s="1" t="n">
        <f aca="false">AFF183*$B184</f>
        <v>0</v>
      </c>
      <c r="AFH184" s="1" t="n">
        <f aca="false">AFG183*$B184</f>
        <v>0</v>
      </c>
      <c r="AFI184" s="1" t="n">
        <f aca="false">AFH183*$B184</f>
        <v>0</v>
      </c>
      <c r="AFJ184" s="1" t="n">
        <f aca="false">AFI183*$B184</f>
        <v>0</v>
      </c>
      <c r="AFK184" s="1" t="n">
        <f aca="false">AFJ183*$B184</f>
        <v>0</v>
      </c>
      <c r="AFL184" s="1" t="n">
        <f aca="false">AFK183*$B184</f>
        <v>0</v>
      </c>
      <c r="AFM184" s="1" t="n">
        <f aca="false">AFL183*$B184</f>
        <v>0</v>
      </c>
      <c r="AFN184" s="1" t="n">
        <f aca="false">AFM183*$B184</f>
        <v>0</v>
      </c>
      <c r="AFO184" s="1" t="n">
        <f aca="false">AFN183*$B184</f>
        <v>0</v>
      </c>
      <c r="AFP184" s="1" t="n">
        <f aca="false">AFO183*$B184</f>
        <v>0</v>
      </c>
      <c r="AFQ184" s="1" t="n">
        <f aca="false">AFP183*$B184</f>
        <v>0</v>
      </c>
      <c r="AFR184" s="1" t="n">
        <f aca="false">AFQ183*$B184</f>
        <v>0</v>
      </c>
      <c r="AFS184" s="1" t="n">
        <f aca="false">AFR183*$B184</f>
        <v>0</v>
      </c>
      <c r="AFT184" s="1" t="n">
        <f aca="false">AFS183*$B184</f>
        <v>0</v>
      </c>
      <c r="AFU184" s="1" t="n">
        <f aca="false">AFT183*$B184</f>
        <v>0</v>
      </c>
      <c r="AFV184" s="1" t="n">
        <f aca="false">AFU183*$B184</f>
        <v>0</v>
      </c>
      <c r="AFW184" s="1" t="n">
        <f aca="false">AFV183*$B184</f>
        <v>0</v>
      </c>
      <c r="AFX184" s="1" t="n">
        <f aca="false">AFW183*$B184</f>
        <v>0</v>
      </c>
      <c r="AFY184" s="1" t="n">
        <f aca="false">AFX183*$B184</f>
        <v>0</v>
      </c>
      <c r="AFZ184" s="1" t="n">
        <f aca="false">AFY183*$B184</f>
        <v>0</v>
      </c>
      <c r="AGA184" s="1" t="n">
        <f aca="false">AFZ183*$B184</f>
        <v>0</v>
      </c>
      <c r="AGB184" s="1" t="n">
        <f aca="false">AGA183*$B184</f>
        <v>0</v>
      </c>
      <c r="AGC184" s="1" t="n">
        <f aca="false">AGB183*$B184</f>
        <v>0</v>
      </c>
      <c r="AGD184" s="1" t="n">
        <f aca="false">AGC183*$B184</f>
        <v>0</v>
      </c>
      <c r="AGE184" s="1" t="n">
        <f aca="false">AGD183*$B184</f>
        <v>0</v>
      </c>
      <c r="AGF184" s="1" t="n">
        <f aca="false">AGE183*$B184</f>
        <v>0</v>
      </c>
      <c r="AGG184" s="1" t="n">
        <f aca="false">AGF183*$B184</f>
        <v>0</v>
      </c>
      <c r="AGH184" s="1" t="n">
        <f aca="false">AGG183*$B184</f>
        <v>0</v>
      </c>
      <c r="AGI184" s="1" t="n">
        <f aca="false">AGH183*$B184</f>
        <v>0</v>
      </c>
      <c r="AGJ184" s="1" t="n">
        <f aca="false">AGI183*$B184</f>
        <v>0</v>
      </c>
      <c r="AGK184" s="1" t="n">
        <f aca="false">AGJ183*$B184</f>
        <v>0</v>
      </c>
      <c r="AGL184" s="1" t="n">
        <f aca="false">AGK183*$B184</f>
        <v>0</v>
      </c>
      <c r="AGM184" s="1" t="n">
        <f aca="false">AGL183*$B184</f>
        <v>0</v>
      </c>
      <c r="AGN184" s="1" t="n">
        <f aca="false">AGM183*$B184</f>
        <v>0</v>
      </c>
      <c r="AGO184" s="1" t="n">
        <f aca="false">AGN183*$B184</f>
        <v>0</v>
      </c>
      <c r="AGP184" s="1" t="n">
        <f aca="false">AGO183*$B184</f>
        <v>0</v>
      </c>
      <c r="AGQ184" s="1" t="n">
        <f aca="false">AGP183*$B184</f>
        <v>0</v>
      </c>
      <c r="AGR184" s="1" t="n">
        <f aca="false">AGQ183*$B184</f>
        <v>0</v>
      </c>
      <c r="AGS184" s="1" t="n">
        <f aca="false">AGR183*$B184</f>
        <v>0</v>
      </c>
      <c r="AGT184" s="1" t="n">
        <f aca="false">AGS183*$B184</f>
        <v>0</v>
      </c>
      <c r="AGU184" s="1" t="n">
        <f aca="false">AGT183*$B184</f>
        <v>0</v>
      </c>
      <c r="AGV184" s="1" t="n">
        <f aca="false">AGU183*$B184</f>
        <v>0</v>
      </c>
      <c r="AGW184" s="1" t="n">
        <f aca="false">AGV183*$B184</f>
        <v>0</v>
      </c>
      <c r="AGX184" s="1" t="n">
        <f aca="false">AGW183*$B184</f>
        <v>0</v>
      </c>
      <c r="AGY184" s="1" t="n">
        <f aca="false">AGX183*$B184</f>
        <v>0</v>
      </c>
      <c r="AGZ184" s="1" t="n">
        <f aca="false">AGY183*$B184</f>
        <v>0</v>
      </c>
      <c r="AHA184" s="1" t="n">
        <f aca="false">AGZ183*$B184</f>
        <v>0</v>
      </c>
      <c r="AHB184" s="1" t="n">
        <f aca="false">AHA183*$B184</f>
        <v>0</v>
      </c>
      <c r="AHC184" s="1" t="n">
        <f aca="false">AHB183*$B184</f>
        <v>0</v>
      </c>
      <c r="AHD184" s="1" t="n">
        <f aca="false">AHC183*$B184</f>
        <v>0</v>
      </c>
      <c r="AHE184" s="1" t="n">
        <f aca="false">AHD183*$B184</f>
        <v>0</v>
      </c>
      <c r="AHF184" s="1" t="n">
        <f aca="false">AHE183*$B184</f>
        <v>0</v>
      </c>
      <c r="AHG184" s="1" t="n">
        <f aca="false">AHF183*$B184</f>
        <v>0</v>
      </c>
      <c r="AHH184" s="1" t="n">
        <f aca="false">AHG183*$B184</f>
        <v>0</v>
      </c>
      <c r="AHI184" s="1" t="n">
        <f aca="false">AHH183*$B184</f>
        <v>0</v>
      </c>
      <c r="AHJ184" s="1" t="n">
        <f aca="false">AHI183*$B184</f>
        <v>0</v>
      </c>
      <c r="AHK184" s="1" t="n">
        <f aca="false">AHJ183*$B184</f>
        <v>0</v>
      </c>
      <c r="AHL184" s="1" t="n">
        <f aca="false">AHK183*$B184</f>
        <v>0</v>
      </c>
      <c r="AHM184" s="1" t="n">
        <f aca="false">AHL183*$B184</f>
        <v>0</v>
      </c>
      <c r="AHN184" s="1" t="n">
        <f aca="false">AHM183*$B184</f>
        <v>0</v>
      </c>
      <c r="AHO184" s="1" t="n">
        <f aca="false">AHN183*$B184</f>
        <v>0</v>
      </c>
      <c r="AHP184" s="1" t="n">
        <f aca="false">AHO183*$B184</f>
        <v>0</v>
      </c>
      <c r="AHQ184" s="1" t="n">
        <f aca="false">AHP183*$B184</f>
        <v>0</v>
      </c>
      <c r="AHR184" s="1" t="n">
        <f aca="false">AHQ183*$B184</f>
        <v>0</v>
      </c>
      <c r="AHS184" s="1" t="n">
        <f aca="false">AHR183*$B184</f>
        <v>0</v>
      </c>
      <c r="AHT184" s="1" t="n">
        <f aca="false">AHS183*$B184</f>
        <v>0</v>
      </c>
      <c r="AHU184" s="1" t="n">
        <f aca="false">AHT183*$B184</f>
        <v>0</v>
      </c>
      <c r="AHV184" s="1" t="n">
        <f aca="false">AHU183*$B184</f>
        <v>0</v>
      </c>
      <c r="AHW184" s="1" t="n">
        <f aca="false">AHV183*$B184</f>
        <v>0</v>
      </c>
      <c r="AHX184" s="1" t="n">
        <f aca="false">AHW183*$B184</f>
        <v>0</v>
      </c>
      <c r="AHY184" s="1" t="n">
        <f aca="false">AHX183*$B184</f>
        <v>0</v>
      </c>
      <c r="AHZ184" s="1" t="n">
        <f aca="false">AHY183*$B184</f>
        <v>0</v>
      </c>
      <c r="AIA184" s="1" t="n">
        <f aca="false">AHZ183*$B184</f>
        <v>0</v>
      </c>
      <c r="AIB184" s="1" t="n">
        <f aca="false">AIA183*$B184</f>
        <v>0</v>
      </c>
      <c r="AIC184" s="1" t="n">
        <f aca="false">AIB183*$B184</f>
        <v>0</v>
      </c>
      <c r="AID184" s="1" t="n">
        <f aca="false">AIC183*$B184</f>
        <v>0</v>
      </c>
      <c r="AIE184" s="1" t="n">
        <f aca="false">AID183*$B184</f>
        <v>0</v>
      </c>
      <c r="AIF184" s="1" t="n">
        <f aca="false">AIE183*$B184</f>
        <v>0</v>
      </c>
      <c r="AIG184" s="1" t="n">
        <f aca="false">AIF183*$B184</f>
        <v>0</v>
      </c>
      <c r="AIH184" s="1" t="n">
        <f aca="false">AIG183*$B184</f>
        <v>0</v>
      </c>
      <c r="AII184" s="1" t="n">
        <f aca="false">AIH183*$B184</f>
        <v>0</v>
      </c>
      <c r="AIJ184" s="1" t="n">
        <f aca="false">AII183*$B184</f>
        <v>0</v>
      </c>
      <c r="AIK184" s="1" t="n">
        <f aca="false">AIJ183*$B184</f>
        <v>0</v>
      </c>
      <c r="AIL184" s="1" t="n">
        <f aca="false">AIK183*$B184</f>
        <v>0</v>
      </c>
      <c r="AIM184" s="1" t="n">
        <f aca="false">AIL183*$B184</f>
        <v>0</v>
      </c>
      <c r="AIN184" s="1" t="n">
        <f aca="false">AIM183*$B184</f>
        <v>0</v>
      </c>
      <c r="AIO184" s="1" t="n">
        <f aca="false">AIN183*$B184</f>
        <v>0</v>
      </c>
      <c r="AIP184" s="1" t="n">
        <f aca="false">AIO183*$B184</f>
        <v>0</v>
      </c>
      <c r="AIQ184" s="1" t="n">
        <f aca="false">AIP183*$B184</f>
        <v>0</v>
      </c>
      <c r="AIR184" s="1" t="n">
        <f aca="false">AIQ183*$B184</f>
        <v>0</v>
      </c>
      <c r="AIS184" s="1" t="n">
        <f aca="false">AIR183*$B184</f>
        <v>0</v>
      </c>
      <c r="AIT184" s="1" t="n">
        <f aca="false">AIS183*$B184</f>
        <v>0</v>
      </c>
      <c r="AIU184" s="1" t="n">
        <f aca="false">AIT183*$B184</f>
        <v>0</v>
      </c>
      <c r="AIV184" s="1" t="n">
        <f aca="false">AIU183*$B184</f>
        <v>0</v>
      </c>
      <c r="AIW184" s="1" t="n">
        <f aca="false">AIV183*$B184</f>
        <v>0</v>
      </c>
      <c r="AIX184" s="1" t="n">
        <f aca="false">AIW183*$B184</f>
        <v>0</v>
      </c>
      <c r="AIY184" s="1" t="n">
        <f aca="false">AIX183*$B184</f>
        <v>0</v>
      </c>
      <c r="AIZ184" s="1" t="n">
        <f aca="false">AIY183*$B184</f>
        <v>0</v>
      </c>
      <c r="AJA184" s="1" t="n">
        <f aca="false">AIZ183*$B184</f>
        <v>0</v>
      </c>
      <c r="AJB184" s="1" t="n">
        <f aca="false">AJA183*$B184</f>
        <v>0</v>
      </c>
      <c r="AJC184" s="1" t="n">
        <f aca="false">AJB183*$B184</f>
        <v>0</v>
      </c>
      <c r="AJD184" s="1" t="n">
        <f aca="false">AJC183*$B184</f>
        <v>0</v>
      </c>
      <c r="AJE184" s="1" t="n">
        <f aca="false">AJD183*$B184</f>
        <v>0</v>
      </c>
      <c r="AJF184" s="1" t="n">
        <f aca="false">AJE183*$B184</f>
        <v>0</v>
      </c>
      <c r="AJG184" s="1" t="n">
        <f aca="false">AJF183*$B184</f>
        <v>0</v>
      </c>
      <c r="AJH184" s="1" t="n">
        <f aca="false">AJG183*$B184</f>
        <v>0</v>
      </c>
      <c r="AJI184" s="1" t="n">
        <f aca="false">AJH183*$B184</f>
        <v>0</v>
      </c>
      <c r="AJJ184" s="1" t="n">
        <f aca="false">AJI183*$B184</f>
        <v>0</v>
      </c>
      <c r="AJK184" s="1" t="n">
        <f aca="false">AJJ183*$B184</f>
        <v>0</v>
      </c>
      <c r="AJL184" s="1" t="n">
        <f aca="false">AJK183*$B184</f>
        <v>0</v>
      </c>
      <c r="AJM184" s="1" t="n">
        <f aca="false">AJL183*$B184</f>
        <v>0</v>
      </c>
      <c r="AJN184" s="1" t="n">
        <f aca="false">AJM183*$B184</f>
        <v>0</v>
      </c>
      <c r="AJO184" s="1" t="n">
        <f aca="false">AJN183*$B184</f>
        <v>0</v>
      </c>
      <c r="AJP184" s="1" t="n">
        <f aca="false">AJO183*$B184</f>
        <v>0</v>
      </c>
      <c r="AJQ184" s="1" t="n">
        <f aca="false">AJP183*$B184</f>
        <v>0</v>
      </c>
      <c r="AJR184" s="1" t="n">
        <f aca="false">AJQ183*$B184</f>
        <v>0</v>
      </c>
      <c r="AJS184" s="1" t="n">
        <f aca="false">AJR183*$B184</f>
        <v>0</v>
      </c>
      <c r="AJT184" s="1" t="n">
        <f aca="false">AJS183*$B184</f>
        <v>0</v>
      </c>
      <c r="AJU184" s="1" t="n">
        <f aca="false">AJT183*$B184</f>
        <v>0</v>
      </c>
      <c r="AJV184" s="1" t="n">
        <f aca="false">AJU183*$B184</f>
        <v>0</v>
      </c>
      <c r="AJW184" s="1" t="n">
        <f aca="false">AJV183*$B184</f>
        <v>0</v>
      </c>
      <c r="AJX184" s="1" t="n">
        <f aca="false">AJW183*$B184</f>
        <v>0</v>
      </c>
      <c r="AJY184" s="1" t="n">
        <f aca="false">AJX183*$B184</f>
        <v>0</v>
      </c>
      <c r="AJZ184" s="1" t="n">
        <f aca="false">AJY183*$B184</f>
        <v>0</v>
      </c>
      <c r="AKA184" s="1" t="n">
        <f aca="false">AJZ183*$B184</f>
        <v>0</v>
      </c>
      <c r="AKB184" s="1" t="n">
        <f aca="false">AKA183*$B184</f>
        <v>0</v>
      </c>
      <c r="AKC184" s="1" t="n">
        <f aca="false">AKB183*$B184</f>
        <v>0</v>
      </c>
      <c r="AKD184" s="1" t="n">
        <f aca="false">AKC183*$B184</f>
        <v>0</v>
      </c>
      <c r="AKE184" s="1" t="n">
        <f aca="false">AKD183*$B184</f>
        <v>0</v>
      </c>
      <c r="AKF184" s="1" t="n">
        <f aca="false">AKE183*$B184</f>
        <v>0</v>
      </c>
      <c r="AKG184" s="1" t="n">
        <f aca="false">AKF183*$B184</f>
        <v>0</v>
      </c>
      <c r="AKH184" s="1" t="n">
        <f aca="false">AKG183*$B184</f>
        <v>0</v>
      </c>
      <c r="AKI184" s="1" t="n">
        <f aca="false">AKH183*$B184</f>
        <v>0</v>
      </c>
      <c r="AKJ184" s="1" t="n">
        <f aca="false">AKI183*$B184</f>
        <v>0</v>
      </c>
      <c r="AKK184" s="1" t="n">
        <f aca="false">AKJ183*$B184</f>
        <v>0</v>
      </c>
      <c r="AKL184" s="1" t="n">
        <f aca="false">AKK183*$B184</f>
        <v>0</v>
      </c>
      <c r="AKM184" s="1" t="n">
        <f aca="false">AKL183*$B184</f>
        <v>0</v>
      </c>
      <c r="AKN184" s="1" t="n">
        <f aca="false">AKM183*$B184</f>
        <v>0</v>
      </c>
      <c r="AKO184" s="1" t="n">
        <f aca="false">AKN183*$B184</f>
        <v>0</v>
      </c>
      <c r="AKP184" s="1" t="n">
        <f aca="false">AKO183*$B184</f>
        <v>0</v>
      </c>
      <c r="AKQ184" s="1" t="n">
        <f aca="false">AKP183*$B184</f>
        <v>0</v>
      </c>
      <c r="AKR184" s="1" t="n">
        <f aca="false">AKQ183*$B184</f>
        <v>0</v>
      </c>
      <c r="AKS184" s="1" t="n">
        <f aca="false">AKR183*$B184</f>
        <v>0</v>
      </c>
      <c r="AKT184" s="1" t="n">
        <f aca="false">AKS183*$B184</f>
        <v>0</v>
      </c>
      <c r="AKU184" s="1" t="n">
        <f aca="false">AKT183*$B184</f>
        <v>0</v>
      </c>
      <c r="AKV184" s="1" t="n">
        <f aca="false">AKU183*$B184</f>
        <v>0</v>
      </c>
      <c r="AKW184" s="1" t="n">
        <f aca="false">AKV183*$B184</f>
        <v>0</v>
      </c>
      <c r="AKX184" s="1" t="n">
        <f aca="false">AKW183*$B184</f>
        <v>0</v>
      </c>
      <c r="AKY184" s="1" t="n">
        <f aca="false">AKX183*$B184</f>
        <v>0</v>
      </c>
      <c r="AKZ184" s="1" t="n">
        <f aca="false">AKY183*$B184</f>
        <v>0</v>
      </c>
      <c r="ALA184" s="1" t="n">
        <f aca="false">AKZ183*$B184</f>
        <v>0</v>
      </c>
      <c r="ALB184" s="1" t="n">
        <f aca="false">ALA183*$B184</f>
        <v>0</v>
      </c>
      <c r="ALC184" s="1" t="n">
        <f aca="false">ALB183*$B184</f>
        <v>0</v>
      </c>
      <c r="ALD184" s="1" t="n">
        <f aca="false">ALC183*$B184</f>
        <v>0</v>
      </c>
      <c r="ALE184" s="1" t="n">
        <f aca="false">ALD183*$B184</f>
        <v>0</v>
      </c>
      <c r="ALF184" s="1" t="n">
        <f aca="false">ALE183*$B184</f>
        <v>0</v>
      </c>
      <c r="ALG184" s="1" t="n">
        <f aca="false">ALF183*$B184</f>
        <v>0</v>
      </c>
      <c r="ALH184" s="1" t="n">
        <f aca="false">ALG183*$B184</f>
        <v>0</v>
      </c>
      <c r="ALI184" s="1" t="n">
        <f aca="false">ALH183*$B184</f>
        <v>0</v>
      </c>
      <c r="ALJ184" s="1" t="n">
        <f aca="false">ALI183*$B184</f>
        <v>0</v>
      </c>
      <c r="ALK184" s="1" t="n">
        <f aca="false">ALJ183*$B184</f>
        <v>0</v>
      </c>
      <c r="ALL184" s="1" t="n">
        <f aca="false">ALK183*$B184</f>
        <v>0</v>
      </c>
      <c r="ALM184" s="1" t="n">
        <f aca="false">ALL183*$B184</f>
        <v>0</v>
      </c>
      <c r="ALN184" s="1" t="n">
        <f aca="false">ALM183*$B184</f>
        <v>0</v>
      </c>
      <c r="ALO184" s="1" t="n">
        <f aca="false">ALN183*$B184</f>
        <v>0</v>
      </c>
      <c r="ALP184" s="1" t="n">
        <f aca="false">ALO183*$B184</f>
        <v>0</v>
      </c>
      <c r="ALQ184" s="1" t="n">
        <f aca="false">ALP183*$B184</f>
        <v>0</v>
      </c>
      <c r="ALR184" s="1" t="n">
        <f aca="false">ALQ183*$B184</f>
        <v>0</v>
      </c>
      <c r="ALS184" s="1" t="n">
        <f aca="false">ALR183*$B184</f>
        <v>0</v>
      </c>
      <c r="ALT184" s="1" t="n">
        <f aca="false">ALS183*$B184</f>
        <v>0</v>
      </c>
      <c r="ALU184" s="1" t="n">
        <f aca="false">ALT183*$B184</f>
        <v>0</v>
      </c>
      <c r="ALV184" s="1" t="n">
        <f aca="false">ALU183*$B184</f>
        <v>0</v>
      </c>
      <c r="ALW184" s="1" t="n">
        <f aca="false">ALV183*$B184</f>
        <v>0</v>
      </c>
      <c r="ALX184" s="1" t="n">
        <f aca="false">ALW183*$B184</f>
        <v>0</v>
      </c>
      <c r="ALY184" s="1" t="n">
        <f aca="false">ALX183*$B184</f>
        <v>0</v>
      </c>
      <c r="ALZ184" s="1" t="n">
        <f aca="false">ALY183*$B184</f>
        <v>0</v>
      </c>
      <c r="AMA184" s="1" t="n">
        <f aca="false">ALZ183*$B184</f>
        <v>0</v>
      </c>
      <c r="AMB184" s="1" t="n">
        <f aca="false">AMA183*$B184</f>
        <v>0</v>
      </c>
      <c r="AMC184" s="1" t="n">
        <f aca="false">AMB183*$B184</f>
        <v>0</v>
      </c>
      <c r="AMD184" s="1" t="n">
        <f aca="false">AMC183*$B184</f>
        <v>0</v>
      </c>
      <c r="AME184" s="1" t="n">
        <f aca="false">AMD183*$B184</f>
        <v>0</v>
      </c>
      <c r="AMF184" s="1" t="n">
        <f aca="false">AME183*$B184</f>
        <v>0</v>
      </c>
      <c r="AMG184" s="1" t="n">
        <f aca="false">AMF183*$B184</f>
        <v>0</v>
      </c>
      <c r="AMH184" s="1" t="n">
        <f aca="false">AMG183*$B184</f>
        <v>0</v>
      </c>
      <c r="AMI184" s="1" t="n">
        <f aca="false">AMH183*$B184</f>
        <v>0</v>
      </c>
      <c r="AMJ184" s="1" t="n">
        <f aca="false">AMI183*$B184</f>
        <v>0</v>
      </c>
    </row>
    <row r="185" customFormat="false" ht="13.8" hidden="false" customHeight="false" outlineLevel="0" collapsed="false">
      <c r="B185" s="1" t="n">
        <f aca="false">B184</f>
        <v>1</v>
      </c>
      <c r="C185" s="5" t="n">
        <f aca="false">C184+365.25/12</f>
        <v>52612.0625</v>
      </c>
      <c r="FO185" s="1" t="n">
        <f aca="false">FN184*$B185</f>
        <v>12883</v>
      </c>
      <c r="FP185" s="1" t="n">
        <f aca="false">FO184*$B185</f>
        <v>24939</v>
      </c>
      <c r="FQ185" s="1" t="n">
        <f aca="false">FP184*$B185</f>
        <v>21399</v>
      </c>
      <c r="FR185" s="1" t="n">
        <f aca="false">FQ184*$B185</f>
        <v>17984</v>
      </c>
      <c r="FS185" s="1" t="n">
        <f aca="false">FR184*$B185</f>
        <v>15848</v>
      </c>
      <c r="FT185" s="1" t="n">
        <f aca="false">FS184*$B185</f>
        <v>14022</v>
      </c>
      <c r="FU185" s="1" t="n">
        <f aca="false">FT184*$B185</f>
        <v>12555</v>
      </c>
      <c r="FV185" s="1" t="n">
        <f aca="false">FU184*$B185</f>
        <v>11292</v>
      </c>
      <c r="FW185" s="1" t="n">
        <f aca="false">FV184*$B185</f>
        <v>10271</v>
      </c>
      <c r="FX185" s="1" t="n">
        <f aca="false">FW184*$B185</f>
        <v>9535</v>
      </c>
      <c r="FY185" s="1" t="n">
        <f aca="false">FX184*$B185</f>
        <v>8780</v>
      </c>
      <c r="FZ185" s="1" t="n">
        <f aca="false">FY184*$B185</f>
        <v>8137</v>
      </c>
      <c r="GA185" s="1" t="n">
        <f aca="false">FZ184*$B185</f>
        <v>7504</v>
      </c>
      <c r="GB185" s="1" t="n">
        <f aca="false">GA184*$B185</f>
        <v>6980</v>
      </c>
      <c r="GC185" s="1" t="n">
        <f aca="false">GB184*$B185</f>
        <v>6742</v>
      </c>
      <c r="GD185" s="1" t="n">
        <f aca="false">GC184*$B185</f>
        <v>6371</v>
      </c>
      <c r="GE185" s="1" t="n">
        <f aca="false">GD184*$B185</f>
        <v>6023</v>
      </c>
      <c r="GF185" s="1" t="n">
        <f aca="false">GE184*$B185</f>
        <v>5684</v>
      </c>
      <c r="GG185" s="1" t="n">
        <f aca="false">GF184*$B185</f>
        <v>5463</v>
      </c>
      <c r="GH185" s="1" t="n">
        <f aca="false">GG184*$B185</f>
        <v>5213</v>
      </c>
      <c r="GI185" s="1" t="n">
        <f aca="false">GH184*$B185</f>
        <v>4984</v>
      </c>
      <c r="GJ185" s="1" t="n">
        <f aca="false">GI184*$B185</f>
        <v>4737.81794383923</v>
      </c>
      <c r="GK185" s="1" t="n">
        <f aca="false">GJ184*$B185</f>
        <v>4540.77199697123</v>
      </c>
      <c r="GL185" s="1" t="n">
        <f aca="false">GK184*$B185</f>
        <v>4358.70531605533</v>
      </c>
      <c r="GM185" s="1" t="n">
        <f aca="false">GL184*$B185</f>
        <v>4189.99924661381</v>
      </c>
      <c r="GN185" s="1" t="n">
        <f aca="false">GM184*$B185</f>
        <v>4033.25843053295</v>
      </c>
      <c r="GO185" s="1" t="n">
        <f aca="false">GN184*$B185</f>
        <v>3887.27376013112</v>
      </c>
      <c r="GP185" s="1" t="n">
        <f aca="false">GO184*$B185</f>
        <v>3750.99244879721</v>
      </c>
      <c r="GQ185" s="1" t="n">
        <f aca="false">GP184*$B185</f>
        <v>3623.49367602555</v>
      </c>
      <c r="GR185" s="1" t="n">
        <f aca="false">GQ184*$B185</f>
        <v>3503.96863456063</v>
      </c>
      <c r="GS185" s="1" t="n">
        <f aca="false">GR184*$B185</f>
        <v>3391.70408046593</v>
      </c>
      <c r="GT185" s="1" t="n">
        <f aca="false">GS184*$B185</f>
        <v>3286.0686905647</v>
      </c>
      <c r="GU185" s="1" t="n">
        <f aca="false">GT184*$B185</f>
        <v>3186.50168494265</v>
      </c>
      <c r="GV185" s="1" t="n">
        <f aca="false">GU184*$B185</f>
        <v>3092.50328852572</v>
      </c>
      <c r="GW185" s="1" t="n">
        <f aca="false">GV184*$B185</f>
        <v>3003.62669476537</v>
      </c>
      <c r="GX185" s="1" t="n">
        <f aca="false">GW184*$B185</f>
        <v>2919.47126311394</v>
      </c>
      <c r="GY185" s="1" t="n">
        <f aca="false">GX184*$B185</f>
        <v>2839.6767352975</v>
      </c>
      <c r="GZ185" s="1" t="n">
        <f aca="false">GY184*$B185</f>
        <v>2763.91829710007</v>
      </c>
      <c r="HA185" s="1" t="n">
        <f aca="false">GZ184*$B185</f>
        <v>2691.90234520416</v>
      </c>
      <c r="HB185" s="1" t="n">
        <f aca="false">HA184*$B185</f>
        <v>2623.36284463615</v>
      </c>
      <c r="HC185" s="1" t="n">
        <f aca="false">HB184*$B185</f>
        <v>2558.05818308227</v>
      </c>
      <c r="HD185" s="1" t="n">
        <f aca="false">HC184*$B185</f>
        <v>2495.76844493753</v>
      </c>
      <c r="HE185" s="1" t="n">
        <f aca="false">HD184*$B185</f>
        <v>2436.29304131658</v>
      </c>
      <c r="HF185" s="1" t="n">
        <f aca="false">HE184*$B185</f>
        <v>2379.44864307475</v>
      </c>
      <c r="HG185" s="1" t="n">
        <f aca="false">HF184*$B185</f>
        <v>2325.06737268762</v>
      </c>
      <c r="HH185" s="1" t="n">
        <f aca="false">HG184*$B185</f>
        <v>2272.99521802732</v>
      </c>
      <c r="HI185" s="1" t="n">
        <f aca="false">HH184*$B185</f>
        <v>2223.09063697485</v>
      </c>
      <c r="HJ185" s="1" t="n">
        <f aca="false">HI184*$B185</f>
        <v>2175.22332667085</v>
      </c>
      <c r="HK185" s="1" t="n">
        <f aca="false">HJ184*$B185</f>
        <v>2129.27313523112</v>
      </c>
      <c r="HL185" s="1" t="n">
        <f aca="false">HK184*$B185</f>
        <v>2085.12909709632</v>
      </c>
      <c r="HM185" s="1" t="n">
        <f aca="false">HL184*$B185</f>
        <v>2042.68857597187</v>
      </c>
      <c r="HN185" s="1" t="n">
        <f aca="false">HM184*$B185</f>
        <v>2001.85650164635</v>
      </c>
      <c r="HO185" s="1" t="n">
        <f aca="false">HN184*$B185</f>
        <v>1962.54468893467</v>
      </c>
      <c r="HP185" s="1" t="n">
        <f aca="false">HO184*$B185</f>
        <v>1924.67122864145</v>
      </c>
      <c r="HQ185" s="1" t="n">
        <f aca="false">HP184*$B185</f>
        <v>1888.15994183421</v>
      </c>
      <c r="HR185" s="1" t="n">
        <f aca="false">HQ184*$B185</f>
        <v>1852.93988989706</v>
      </c>
      <c r="HS185" s="1" t="n">
        <f aca="false">HR184*$B185</f>
        <v>1818.94493384036</v>
      </c>
      <c r="HT185" s="1" t="n">
        <f aca="false">HS184*$B185</f>
        <v>1786.11333719797</v>
      </c>
      <c r="HU185" s="1" t="n">
        <f aca="false">HT184*$B185</f>
        <v>1754.3874075759</v>
      </c>
      <c r="HV185" s="1" t="n">
        <f aca="false">HU184*$B185</f>
        <v>1723.71317254378</v>
      </c>
      <c r="HW185" s="1" t="n">
        <f aca="false">HV184*$B185</f>
        <v>1694.0400860999</v>
      </c>
      <c r="HX185" s="1" t="n">
        <f aca="false">HW184*$B185</f>
        <v>1665.32076240513</v>
      </c>
      <c r="HY185" s="1" t="n">
        <f aca="false">HX184*$B185</f>
        <v>1637.51073388245</v>
      </c>
      <c r="HZ185" s="1" t="n">
        <f aca="false">HY184*$B185</f>
        <v>1610.56823112618</v>
      </c>
      <c r="IA185" s="1" t="n">
        <f aca="false">HZ184*$B185</f>
        <v>1584.45398236615</v>
      </c>
      <c r="IB185" s="1" t="n">
        <f aca="false">IA184*$B185</f>
        <v>1559.13103049438</v>
      </c>
      <c r="IC185" s="1" t="n">
        <f aca="false">IB184*$B185</f>
        <v>1534.56456588989</v>
      </c>
      <c r="ID185" s="1" t="n">
        <f aca="false">IC184*$B185</f>
        <v>1510.72177347671</v>
      </c>
      <c r="IE185" s="1" t="n">
        <f aca="false">ID184*$B185</f>
        <v>1487.57169262446</v>
      </c>
      <c r="IF185" s="1" t="n">
        <f aca="false">IE184*$B185</f>
        <v>1465.08508865389</v>
      </c>
      <c r="IG185" s="1" t="n">
        <f aca="false">IF184*$B185</f>
        <v>1443.23433484377</v>
      </c>
      <c r="IH185" s="1" t="n">
        <f aca="false">IG184*$B185</f>
        <v>1421.9933039538</v>
      </c>
      <c r="II185" s="1" t="n">
        <f aca="false">IH184*$B185</f>
        <v>1401.33726838217</v>
      </c>
      <c r="IJ185" s="1" t="n">
        <f aca="false">II184*$B185</f>
        <v>1381.24280816842</v>
      </c>
      <c r="IK185" s="1" t="n">
        <f aca="false">IJ184*$B185</f>
        <v>1361.68772613347</v>
      </c>
      <c r="IL185" s="1" t="n">
        <f aca="false">IK184*$B185</f>
        <v>1342.65096952049</v>
      </c>
      <c r="IM185" s="1" t="n">
        <f aca="false">IL184*$B185</f>
        <v>1324.11255756461</v>
      </c>
      <c r="IN185" s="1" t="n">
        <f aca="false">IM184*$B185</f>
        <v>1306.05351447562</v>
      </c>
      <c r="IO185" s="1" t="n">
        <f aca="false">IN184*$B185</f>
        <v>1288.45580736895</v>
      </c>
      <c r="IP185" s="1" t="n">
        <f aca="false">IO184*$B185</f>
        <v>1271.30228872467</v>
      </c>
      <c r="IQ185" s="1" t="n">
        <f aca="false">IP184*$B185</f>
        <v>1254.57664299484</v>
      </c>
      <c r="IR185" s="1" t="n">
        <f aca="false">IQ184*$B185</f>
        <v>1238.26333701527</v>
      </c>
      <c r="IS185" s="1" t="n">
        <f aca="false">IR184*$B185</f>
        <v>1222.3475739099</v>
      </c>
      <c r="IT185" s="1" t="n">
        <f aca="false">IS184*$B185</f>
        <v>1206.81525020484</v>
      </c>
      <c r="IU185" s="1" t="n">
        <f aca="false">IT184*$B185</f>
        <v>1191.65291589504</v>
      </c>
      <c r="IV185" s="1" t="n">
        <f aca="false">IU184*$B185</f>
        <v>1176.84773722956</v>
      </c>
      <c r="IW185" s="1" t="n">
        <f aca="false">IV184*$B185</f>
        <v>1162.38746200266</v>
      </c>
      <c r="IX185" s="1" t="n">
        <f aca="false">IW184*$B185</f>
        <v>1148.26038715633</v>
      </c>
      <c r="IY185" s="1" t="n">
        <f aca="false">IX184*$B185</f>
        <v>1134.45532851725</v>
      </c>
      <c r="IZ185" s="1" t="n">
        <f aca="false">IY184*$B185</f>
        <v>1120.96159250627</v>
      </c>
      <c r="JA185" s="1" t="n">
        <f aca="false">IZ184*$B185</f>
        <v>1107.76894967232</v>
      </c>
      <c r="JB185" s="1" t="n">
        <f aca="false">JA184*$B185</f>
        <v>1094.8676099154</v>
      </c>
      <c r="JC185" s="1" t="n">
        <f aca="false">JB184*$B185</f>
        <v>1082.24819927444</v>
      </c>
      <c r="JD185" s="1" t="n">
        <f aca="false">JC184*$B185</f>
        <v>1069.90173816625</v>
      </c>
      <c r="JE185" s="1" t="n">
        <f aca="false">JD184*$B185</f>
        <v>1057.81962097108</v>
      </c>
      <c r="JF185" s="1" t="n">
        <f aca="false">JE184*$B185</f>
        <v>1045.9935968688</v>
      </c>
      <c r="JG185" s="1" t="n">
        <f aca="false">JF184*$B185</f>
        <v>1034.4157518374</v>
      </c>
      <c r="JH185" s="1" t="n">
        <f aca="false">JG184*$B185</f>
        <v>1022.9689762895</v>
      </c>
      <c r="JI185" s="1" t="n">
        <f aca="false">JH184*$B185</f>
        <v>1011.64886999447</v>
      </c>
      <c r="JJ185" s="1" t="n">
        <f aca="false">JI184*$B185</f>
        <v>1000.45403123882</v>
      </c>
      <c r="JK185" s="1" t="n">
        <f aca="false">JJ184*$B185</f>
        <v>989.383073820355</v>
      </c>
      <c r="JL185" s="1" t="n">
        <f aca="false">JK184*$B185</f>
        <v>978.434626876465</v>
      </c>
      <c r="JM185" s="1" t="n">
        <f aca="false">JL184*$B185</f>
        <v>967.607334714433</v>
      </c>
      <c r="JN185" s="1" t="n">
        <f aca="false">JM184*$B185</f>
        <v>956.899856643544</v>
      </c>
      <c r="JO185" s="1" t="n">
        <f aca="false">JN184*$B185</f>
        <v>946.310866809077</v>
      </c>
      <c r="JP185" s="1" t="n">
        <f aca="false">JO184*$B185</f>
        <v>935.839054028128</v>
      </c>
      <c r="JQ185" s="1" t="n">
        <f aca="false">JP184*$B185</f>
        <v>925.48312162726</v>
      </c>
      <c r="JR185" s="1" t="n">
        <f aca="false">JQ184*$B185</f>
        <v>915.241787281932</v>
      </c>
      <c r="JS185" s="1" t="n">
        <f aca="false">JR184*$B185</f>
        <v>905.113782857726</v>
      </c>
      <c r="JT185" s="1" t="n">
        <f aca="false">JS184*$B185</f>
        <v>895.097854253311</v>
      </c>
      <c r="JU185" s="1" t="n">
        <f aca="false">JT184*$B185</f>
        <v>885.192761245159</v>
      </c>
      <c r="JV185" s="1" t="n">
        <f aca="false">JU184*$B185</f>
        <v>875.397277333971</v>
      </c>
      <c r="JW185" s="1" t="n">
        <f aca="false">JV184*$B185</f>
        <v>865.710189592811</v>
      </c>
      <c r="JX185" s="1" t="n">
        <f aca="false">JW184*$B185</f>
        <v>856.130298516907</v>
      </c>
      <c r="JY185" s="1" t="n">
        <f aca="false">JX184*$B185</f>
        <v>846.656417875129</v>
      </c>
      <c r="JZ185" s="1" t="n">
        <f aca="false">JY184*$B185</f>
        <v>837.287374563101</v>
      </c>
      <c r="KA185" s="1" t="n">
        <f aca="false">JZ184*$B185</f>
        <v>828.022008457942</v>
      </c>
      <c r="KB185" s="1" t="n">
        <f aca="false">KA184*$B185</f>
        <v>818.859172274613</v>
      </c>
      <c r="KC185" s="1" t="n">
        <f aca="false">KB184*$B185</f>
        <v>809.797731423852</v>
      </c>
      <c r="KD185" s="1" t="n">
        <f aca="false">KC184*$B185</f>
        <v>800.836563871691</v>
      </c>
      <c r="KE185" s="1" t="n">
        <f aca="false">KD184*$B185</f>
        <v>791.97456000051</v>
      </c>
      <c r="KF185" s="1" t="n">
        <f aca="false">KE184*$B185</f>
        <v>783.210622471647</v>
      </c>
      <c r="KG185" s="1" t="n">
        <f aca="false">KF184*$B185</f>
        <v>774.543666089514</v>
      </c>
      <c r="KH185" s="1" t="n">
        <f aca="false">KG184*$B185</f>
        <v>765.972617667225</v>
      </c>
      <c r="KI185" s="1" t="n">
        <f aca="false">KH184*$B185</f>
        <v>757.496415893709</v>
      </c>
      <c r="KJ185" s="1" t="n">
        <f aca="false">KI184*$B185</f>
        <v>749.114011202294</v>
      </c>
      <c r="KK185" s="1" t="n">
        <f aca="false">KJ184*$B185</f>
        <v>740.824365640738</v>
      </c>
      <c r="KL185" s="1" t="n">
        <f aca="false">KK184*$B185</f>
        <v>732.626452742714</v>
      </c>
      <c r="KM185" s="1" t="n">
        <f aca="false">KL184*$B185</f>
        <v>724.5192574007</v>
      </c>
      <c r="KN185" s="1" t="n">
        <f aca="false">KM184*$B185</f>
        <v>716.501775740286</v>
      </c>
      <c r="KO185" s="1" t="n">
        <f aca="false">KN184*$B185</f>
        <v>708.573014995871</v>
      </c>
      <c r="KP185" s="1" t="n">
        <f aca="false">KO184*$B185</f>
        <v>700.73199338773</v>
      </c>
      <c r="KQ185" s="1" t="n">
        <f aca="false">KP184*$B185</f>
        <v>692.977740000447</v>
      </c>
      <c r="KR185" s="1" t="n">
        <f aca="false">KQ184*$B185</f>
        <v>685.309294662691</v>
      </c>
      <c r="KS185" s="1" t="n">
        <f aca="false">KR184*$B185</f>
        <v>677.725707828325</v>
      </c>
      <c r="KT185" s="1" t="n">
        <f aca="false">KS184*$B185</f>
        <v>670.226040458822</v>
      </c>
      <c r="KU185" s="1" t="n">
        <f aca="false">KT184*$B185</f>
        <v>662.809363906996</v>
      </c>
      <c r="KV185" s="1" t="n">
        <f aca="false">KU184*$B185</f>
        <v>655.474759802007</v>
      </c>
      <c r="KW185" s="1" t="n">
        <f aca="false">KV184*$B185</f>
        <v>648.221319935646</v>
      </c>
      <c r="KX185" s="1" t="n">
        <f aca="false">KW184*$B185</f>
        <v>641.048146149875</v>
      </c>
      <c r="KY185" s="1" t="n">
        <f aca="false">KX184*$B185</f>
        <v>633.954350225612</v>
      </c>
      <c r="KZ185" s="1" t="n">
        <f aca="false">KY184*$B185</f>
        <v>626.93905377275</v>
      </c>
      <c r="LA185" s="1" t="n">
        <f aca="false">KZ184*$B185</f>
        <v>620.001388121387</v>
      </c>
      <c r="LB185" s="1" t="n">
        <f aca="false">LA184*$B185</f>
        <v>613.140494214264</v>
      </c>
      <c r="LC185" s="1" t="n">
        <f aca="false">LB184*$B185</f>
        <v>606.355522500391</v>
      </c>
      <c r="LD185" s="1" t="n">
        <f aca="false">LC184*$B185</f>
        <v>599.645632829855</v>
      </c>
      <c r="LE185" s="1" t="n">
        <f aca="false">LD184*$B185</f>
        <v>593.009994349784</v>
      </c>
      <c r="LF185" s="1" t="n">
        <f aca="false">LE184*$B185</f>
        <v>586.447785401469</v>
      </c>
      <c r="LG185" s="1" t="n">
        <f aca="false">LF184*$B185</f>
        <v>579.958193418622</v>
      </c>
      <c r="LH185" s="1" t="n">
        <f aca="false">LG184*$B185</f>
        <v>573.540414826756</v>
      </c>
      <c r="LI185" s="1" t="n">
        <f aca="false">LH184*$B185</f>
        <v>567.19365494369</v>
      </c>
      <c r="LJ185" s="1" t="n">
        <f aca="false">LI184*$B185</f>
        <v>560.917127881141</v>
      </c>
      <c r="LK185" s="1" t="n">
        <f aca="false">LJ184*$B185</f>
        <v>554.710056447411</v>
      </c>
      <c r="LL185" s="1" t="n">
        <f aca="false">LK184*$B185</f>
        <v>548.571672051157</v>
      </c>
      <c r="LM185" s="1" t="n">
        <f aca="false">LL184*$B185</f>
        <v>542.501214606214</v>
      </c>
      <c r="LN185" s="1" t="n">
        <f aca="false">LM184*$B185</f>
        <v>536.497932437481</v>
      </c>
      <c r="LO185" s="1" t="n">
        <f aca="false">LN184*$B185</f>
        <v>530.561082187842</v>
      </c>
      <c r="LP185" s="1" t="n">
        <f aca="false">LO184*$B185</f>
        <v>524.689928726123</v>
      </c>
      <c r="LQ185" s="1" t="n">
        <f aca="false">LP184*$B185</f>
        <v>518.883745056061</v>
      </c>
      <c r="LR185" s="1" t="n">
        <f aca="false">LQ184*$B185</f>
        <v>513.141812226286</v>
      </c>
      <c r="LS185" s="1" t="n">
        <f aca="false">LR184*$B185</f>
        <v>507.463419241294</v>
      </c>
      <c r="LT185" s="1" t="n">
        <f aca="false">LS184*$B185</f>
        <v>501.847862973412</v>
      </c>
      <c r="LU185" s="1" t="n">
        <f aca="false">LT184*$B185</f>
        <v>496.294448075729</v>
      </c>
      <c r="LV185" s="1" t="n">
        <f aca="false">LU184*$B185</f>
        <v>490.802486895998</v>
      </c>
      <c r="LW185" s="1" t="n">
        <f aca="false">LV184*$B185</f>
        <v>485.371299391485</v>
      </c>
      <c r="LX185" s="1" t="n">
        <f aca="false">LW184*$B185</f>
        <v>480.000213044762</v>
      </c>
      <c r="LY185" s="1" t="n">
        <f aca="false">LX184*$B185</f>
        <v>474.688562780437</v>
      </c>
      <c r="LZ185" s="1" t="n">
        <f aca="false">LY184*$B185</f>
        <v>469.435690882796</v>
      </c>
      <c r="MA185" s="1" t="n">
        <f aca="false">LZ184*$B185</f>
        <v>464.240946914362</v>
      </c>
      <c r="MB185" s="1" t="n">
        <f aca="false">MA184*$B185</f>
        <v>459.103687635358</v>
      </c>
      <c r="MC185" s="1" t="n">
        <f aca="false">MB184*$B185</f>
        <v>454.023276924054</v>
      </c>
      <c r="MD185" s="1" t="n">
        <f aca="false">MC184*$B185</f>
        <v>448.999085698</v>
      </c>
      <c r="ME185" s="1" t="n">
        <f aca="false">MD184*$B185</f>
        <v>0</v>
      </c>
      <c r="MF185" s="1" t="n">
        <f aca="false">ME184*$B185</f>
        <v>0</v>
      </c>
      <c r="MG185" s="1" t="n">
        <f aca="false">MF184*$B185</f>
        <v>0</v>
      </c>
      <c r="MH185" s="1" t="n">
        <f aca="false">MG184*$B185</f>
        <v>0</v>
      </c>
      <c r="MI185" s="1" t="n">
        <f aca="false">MH184*$B185</f>
        <v>0</v>
      </c>
      <c r="MJ185" s="1" t="n">
        <f aca="false">MI184*$B185</f>
        <v>0</v>
      </c>
      <c r="MK185" s="1" t="n">
        <f aca="false">MJ184*$B185</f>
        <v>0</v>
      </c>
      <c r="ML185" s="1" t="n">
        <f aca="false">MK184*$B185</f>
        <v>0</v>
      </c>
      <c r="MM185" s="1" t="n">
        <f aca="false">ML184*$B185</f>
        <v>0</v>
      </c>
      <c r="MN185" s="1" t="n">
        <f aca="false">MM184*$B185</f>
        <v>0</v>
      </c>
      <c r="MO185" s="1" t="n">
        <f aca="false">MN184*$B185</f>
        <v>0</v>
      </c>
      <c r="MP185" s="1" t="n">
        <f aca="false">MO184*$B185</f>
        <v>0</v>
      </c>
      <c r="MQ185" s="1" t="n">
        <f aca="false">MP184*$B185</f>
        <v>0</v>
      </c>
      <c r="MR185" s="1" t="n">
        <f aca="false">MQ184*$B185</f>
        <v>0</v>
      </c>
      <c r="MS185" s="1" t="n">
        <f aca="false">MR184*$B185</f>
        <v>0</v>
      </c>
      <c r="MT185" s="1" t="n">
        <f aca="false">MS184*$B185</f>
        <v>0</v>
      </c>
      <c r="MU185" s="1" t="n">
        <f aca="false">MT184*$B185</f>
        <v>0</v>
      </c>
      <c r="MV185" s="1" t="n">
        <f aca="false">MU184*$B185</f>
        <v>0</v>
      </c>
      <c r="MW185" s="1" t="n">
        <f aca="false">MV184*$B185</f>
        <v>0</v>
      </c>
      <c r="MX185" s="1" t="n">
        <f aca="false">MW184*$B185</f>
        <v>0</v>
      </c>
      <c r="MY185" s="1" t="n">
        <f aca="false">MX184*$B185</f>
        <v>0</v>
      </c>
      <c r="MZ185" s="1" t="n">
        <f aca="false">MY184*$B185</f>
        <v>0</v>
      </c>
      <c r="NA185" s="1" t="n">
        <f aca="false">MZ184*$B185</f>
        <v>0</v>
      </c>
      <c r="NB185" s="1" t="n">
        <f aca="false">NA184*$B185</f>
        <v>0</v>
      </c>
      <c r="NC185" s="1" t="n">
        <f aca="false">NB184*$B185</f>
        <v>0</v>
      </c>
      <c r="ND185" s="1" t="n">
        <f aca="false">NC184*$B185</f>
        <v>0</v>
      </c>
      <c r="NE185" s="1" t="n">
        <f aca="false">ND184*$B185</f>
        <v>0</v>
      </c>
      <c r="NF185" s="1" t="n">
        <f aca="false">NE184*$B185</f>
        <v>0</v>
      </c>
      <c r="NG185" s="1" t="n">
        <f aca="false">NF184*$B185</f>
        <v>0</v>
      </c>
      <c r="NH185" s="1" t="n">
        <f aca="false">NG184*$B185</f>
        <v>0</v>
      </c>
      <c r="NI185" s="1" t="n">
        <f aca="false">NH184*$B185</f>
        <v>0</v>
      </c>
      <c r="NJ185" s="1" t="n">
        <f aca="false">NI184*$B185</f>
        <v>0</v>
      </c>
      <c r="NK185" s="1" t="n">
        <f aca="false">NJ184*$B185</f>
        <v>0</v>
      </c>
      <c r="NL185" s="1" t="n">
        <f aca="false">NK184*$B185</f>
        <v>0</v>
      </c>
      <c r="NM185" s="1" t="n">
        <f aca="false">NL184*$B185</f>
        <v>0</v>
      </c>
      <c r="NN185" s="1" t="n">
        <f aca="false">NM184*$B185</f>
        <v>0</v>
      </c>
      <c r="NO185" s="1" t="n">
        <f aca="false">NN184*$B185</f>
        <v>0</v>
      </c>
      <c r="NP185" s="1" t="n">
        <f aca="false">NO184*$B185</f>
        <v>0</v>
      </c>
      <c r="NQ185" s="1" t="n">
        <f aca="false">NP184*$B185</f>
        <v>0</v>
      </c>
      <c r="NR185" s="1" t="n">
        <f aca="false">NQ184*$B185</f>
        <v>0</v>
      </c>
      <c r="NS185" s="1" t="n">
        <f aca="false">NR184*$B185</f>
        <v>0</v>
      </c>
      <c r="NT185" s="1" t="n">
        <f aca="false">NS184*$B185</f>
        <v>0</v>
      </c>
      <c r="NU185" s="1" t="n">
        <f aca="false">NT184*$B185</f>
        <v>0</v>
      </c>
      <c r="NV185" s="1" t="n">
        <f aca="false">NU184*$B185</f>
        <v>0</v>
      </c>
      <c r="NW185" s="1" t="n">
        <f aca="false">NV184*$B185</f>
        <v>0</v>
      </c>
      <c r="NX185" s="1" t="n">
        <f aca="false">NW184*$B185</f>
        <v>0</v>
      </c>
      <c r="NY185" s="1" t="n">
        <f aca="false">NX184*$B185</f>
        <v>0</v>
      </c>
      <c r="NZ185" s="1" t="n">
        <f aca="false">NY184*$B185</f>
        <v>0</v>
      </c>
      <c r="OA185" s="1" t="n">
        <f aca="false">NZ184*$B185</f>
        <v>0</v>
      </c>
      <c r="OB185" s="1" t="n">
        <f aca="false">OA184*$B185</f>
        <v>0</v>
      </c>
      <c r="OC185" s="1" t="n">
        <f aca="false">OB184*$B185</f>
        <v>0</v>
      </c>
      <c r="OD185" s="1" t="n">
        <f aca="false">OC184*$B185</f>
        <v>0</v>
      </c>
      <c r="OE185" s="1" t="n">
        <f aca="false">OD184*$B185</f>
        <v>0</v>
      </c>
      <c r="OF185" s="1" t="n">
        <f aca="false">OE184*$B185</f>
        <v>0</v>
      </c>
      <c r="OG185" s="1" t="n">
        <f aca="false">OF184*$B185</f>
        <v>0</v>
      </c>
      <c r="OH185" s="1" t="n">
        <f aca="false">OG184*$B185</f>
        <v>0</v>
      </c>
      <c r="OI185" s="1" t="n">
        <f aca="false">OH184*$B185</f>
        <v>0</v>
      </c>
      <c r="OJ185" s="1" t="n">
        <f aca="false">OI184*$B185</f>
        <v>0</v>
      </c>
      <c r="OK185" s="1" t="n">
        <f aca="false">OJ184*$B185</f>
        <v>0</v>
      </c>
      <c r="OL185" s="1" t="n">
        <f aca="false">OK184*$B185</f>
        <v>0</v>
      </c>
      <c r="OM185" s="1" t="n">
        <f aca="false">OL184*$B185</f>
        <v>0</v>
      </c>
      <c r="ON185" s="1" t="n">
        <f aca="false">OM184*$B185</f>
        <v>0</v>
      </c>
      <c r="OO185" s="1" t="n">
        <f aca="false">ON184*$B185</f>
        <v>0</v>
      </c>
      <c r="OP185" s="1" t="n">
        <f aca="false">OO184*$B185</f>
        <v>0</v>
      </c>
      <c r="OQ185" s="1" t="n">
        <f aca="false">OP184*$B185</f>
        <v>0</v>
      </c>
      <c r="OR185" s="1" t="n">
        <f aca="false">OQ184*$B185</f>
        <v>0</v>
      </c>
      <c r="OS185" s="1" t="n">
        <f aca="false">OR184*$B185</f>
        <v>0</v>
      </c>
      <c r="OT185" s="1" t="n">
        <f aca="false">OS184*$B185</f>
        <v>0</v>
      </c>
      <c r="OU185" s="1" t="n">
        <f aca="false">OT184*$B185</f>
        <v>0</v>
      </c>
      <c r="OV185" s="1" t="n">
        <f aca="false">OU184*$B185</f>
        <v>0</v>
      </c>
      <c r="OW185" s="1" t="n">
        <f aca="false">OV184*$B185</f>
        <v>0</v>
      </c>
      <c r="OX185" s="1" t="n">
        <f aca="false">OW184*$B185</f>
        <v>0</v>
      </c>
      <c r="OY185" s="1" t="n">
        <f aca="false">OX184*$B185</f>
        <v>0</v>
      </c>
      <c r="OZ185" s="1" t="n">
        <f aca="false">OY184*$B185</f>
        <v>0</v>
      </c>
      <c r="PA185" s="1" t="n">
        <f aca="false">OZ184*$B185</f>
        <v>0</v>
      </c>
      <c r="PB185" s="1" t="n">
        <f aca="false">PA184*$B185</f>
        <v>0</v>
      </c>
      <c r="PC185" s="1" t="n">
        <f aca="false">PB184*$B185</f>
        <v>0</v>
      </c>
      <c r="PD185" s="1" t="n">
        <f aca="false">PC184*$B185</f>
        <v>0</v>
      </c>
      <c r="PE185" s="1" t="n">
        <f aca="false">PD184*$B185</f>
        <v>0</v>
      </c>
      <c r="PF185" s="1" t="n">
        <f aca="false">PE184*$B185</f>
        <v>0</v>
      </c>
      <c r="PG185" s="1" t="n">
        <f aca="false">PF184*$B185</f>
        <v>0</v>
      </c>
      <c r="PH185" s="1" t="n">
        <f aca="false">PG184*$B185</f>
        <v>0</v>
      </c>
      <c r="PI185" s="1" t="n">
        <f aca="false">PH184*$B185</f>
        <v>0</v>
      </c>
      <c r="PJ185" s="1" t="n">
        <f aca="false">PI184*$B185</f>
        <v>0</v>
      </c>
      <c r="PK185" s="1" t="n">
        <f aca="false">PJ184*$B185</f>
        <v>0</v>
      </c>
      <c r="PL185" s="1" t="n">
        <f aca="false">PK184*$B185</f>
        <v>0</v>
      </c>
      <c r="PM185" s="1" t="n">
        <f aca="false">PL184*$B185</f>
        <v>0</v>
      </c>
      <c r="PN185" s="1" t="n">
        <f aca="false">PM184*$B185</f>
        <v>0</v>
      </c>
      <c r="PO185" s="1" t="n">
        <f aca="false">PN184*$B185</f>
        <v>0</v>
      </c>
      <c r="PP185" s="1" t="n">
        <f aca="false">PO184*$B185</f>
        <v>0</v>
      </c>
      <c r="PQ185" s="1" t="n">
        <f aca="false">PP184*$B185</f>
        <v>0</v>
      </c>
      <c r="PR185" s="1" t="n">
        <f aca="false">PQ184*$B185</f>
        <v>0</v>
      </c>
      <c r="PS185" s="1" t="n">
        <f aca="false">PR184*$B185</f>
        <v>0</v>
      </c>
      <c r="PT185" s="1" t="n">
        <f aca="false">PS184*$B185</f>
        <v>0</v>
      </c>
      <c r="PU185" s="1" t="n">
        <f aca="false">PT184*$B185</f>
        <v>0</v>
      </c>
      <c r="PV185" s="1" t="n">
        <f aca="false">PU184*$B185</f>
        <v>0</v>
      </c>
      <c r="PW185" s="1" t="n">
        <f aca="false">PV184*$B185</f>
        <v>0</v>
      </c>
      <c r="PX185" s="1" t="n">
        <f aca="false">PW184*$B185</f>
        <v>0</v>
      </c>
      <c r="PY185" s="1" t="n">
        <f aca="false">PX184*$B185</f>
        <v>0</v>
      </c>
      <c r="PZ185" s="1" t="n">
        <f aca="false">PY184*$B185</f>
        <v>0</v>
      </c>
      <c r="QA185" s="1" t="n">
        <f aca="false">PZ184*$B185</f>
        <v>0</v>
      </c>
      <c r="QB185" s="1" t="n">
        <f aca="false">QA184*$B185</f>
        <v>0</v>
      </c>
      <c r="QC185" s="1" t="n">
        <f aca="false">QB184*$B185</f>
        <v>0</v>
      </c>
      <c r="QD185" s="1" t="n">
        <f aca="false">QC184*$B185</f>
        <v>0</v>
      </c>
      <c r="QE185" s="1" t="n">
        <f aca="false">QD184*$B185</f>
        <v>0</v>
      </c>
      <c r="QF185" s="1" t="n">
        <f aca="false">QE184*$B185</f>
        <v>0</v>
      </c>
      <c r="QG185" s="1" t="n">
        <f aca="false">QF184*$B185</f>
        <v>0</v>
      </c>
      <c r="QH185" s="1" t="n">
        <f aca="false">QG184*$B185</f>
        <v>0</v>
      </c>
      <c r="QI185" s="1" t="n">
        <f aca="false">QH184*$B185</f>
        <v>0</v>
      </c>
      <c r="QJ185" s="1" t="n">
        <f aca="false">QI184*$B185</f>
        <v>0</v>
      </c>
      <c r="QK185" s="1" t="n">
        <f aca="false">QJ184*$B185</f>
        <v>0</v>
      </c>
      <c r="QL185" s="1" t="n">
        <f aca="false">QK184*$B185</f>
        <v>0</v>
      </c>
      <c r="QM185" s="1" t="n">
        <f aca="false">QL184*$B185</f>
        <v>0</v>
      </c>
      <c r="QN185" s="1" t="n">
        <f aca="false">QM184*$B185</f>
        <v>0</v>
      </c>
      <c r="QO185" s="1" t="n">
        <f aca="false">QN184*$B185</f>
        <v>0</v>
      </c>
      <c r="QP185" s="1" t="n">
        <f aca="false">QO184*$B185</f>
        <v>0</v>
      </c>
      <c r="QQ185" s="1" t="n">
        <f aca="false">QP184*$B185</f>
        <v>0</v>
      </c>
      <c r="QR185" s="1" t="n">
        <f aca="false">QQ184*$B185</f>
        <v>0</v>
      </c>
      <c r="QS185" s="1" t="n">
        <f aca="false">QR184*$B185</f>
        <v>0</v>
      </c>
      <c r="QT185" s="1" t="n">
        <f aca="false">QS184*$B185</f>
        <v>0</v>
      </c>
      <c r="QU185" s="1" t="n">
        <f aca="false">QT184*$B185</f>
        <v>0</v>
      </c>
      <c r="QV185" s="1" t="n">
        <f aca="false">QU184*$B185</f>
        <v>0</v>
      </c>
      <c r="QW185" s="1" t="n">
        <f aca="false">QV184*$B185</f>
        <v>0</v>
      </c>
      <c r="QX185" s="1" t="n">
        <f aca="false">QW184*$B185</f>
        <v>0</v>
      </c>
      <c r="QY185" s="1" t="n">
        <f aca="false">QX184*$B185</f>
        <v>0</v>
      </c>
      <c r="QZ185" s="1" t="n">
        <f aca="false">QY184*$B185</f>
        <v>0</v>
      </c>
      <c r="RA185" s="1" t="n">
        <f aca="false">QZ184*$B185</f>
        <v>0</v>
      </c>
      <c r="RB185" s="1" t="n">
        <f aca="false">RA184*$B185</f>
        <v>0</v>
      </c>
      <c r="RC185" s="1" t="n">
        <f aca="false">RB184*$B185</f>
        <v>0</v>
      </c>
      <c r="RD185" s="1" t="n">
        <f aca="false">RC184*$B185</f>
        <v>0</v>
      </c>
      <c r="RE185" s="1" t="n">
        <f aca="false">RD184*$B185</f>
        <v>0</v>
      </c>
      <c r="RF185" s="1" t="n">
        <f aca="false">RE184*$B185</f>
        <v>0</v>
      </c>
      <c r="RG185" s="1" t="n">
        <f aca="false">RF184*$B185</f>
        <v>0</v>
      </c>
      <c r="RH185" s="1" t="n">
        <f aca="false">RG184*$B185</f>
        <v>0</v>
      </c>
      <c r="RI185" s="1" t="n">
        <f aca="false">RH184*$B185</f>
        <v>0</v>
      </c>
      <c r="RJ185" s="1" t="n">
        <f aca="false">RI184*$B185</f>
        <v>0</v>
      </c>
      <c r="RK185" s="1" t="n">
        <f aca="false">RJ184*$B185</f>
        <v>0</v>
      </c>
      <c r="RL185" s="1" t="n">
        <f aca="false">RK184*$B185</f>
        <v>0</v>
      </c>
      <c r="RM185" s="1" t="n">
        <f aca="false">RL184*$B185</f>
        <v>0</v>
      </c>
      <c r="RN185" s="1" t="n">
        <f aca="false">RM184*$B185</f>
        <v>0</v>
      </c>
      <c r="RO185" s="1" t="n">
        <f aca="false">RN184*$B185</f>
        <v>0</v>
      </c>
      <c r="RP185" s="1" t="n">
        <f aca="false">RO184*$B185</f>
        <v>0</v>
      </c>
      <c r="RQ185" s="1" t="n">
        <f aca="false">RP184*$B185</f>
        <v>0</v>
      </c>
      <c r="RR185" s="1" t="n">
        <f aca="false">RQ184*$B185</f>
        <v>0</v>
      </c>
      <c r="RS185" s="1" t="n">
        <f aca="false">RR184*$B185</f>
        <v>0</v>
      </c>
      <c r="RT185" s="1" t="n">
        <f aca="false">RS184*$B185</f>
        <v>0</v>
      </c>
      <c r="RU185" s="1" t="n">
        <f aca="false">RT184*$B185</f>
        <v>0</v>
      </c>
      <c r="RV185" s="1" t="n">
        <f aca="false">RU184*$B185</f>
        <v>0</v>
      </c>
      <c r="RW185" s="1" t="n">
        <f aca="false">RV184*$B185</f>
        <v>0</v>
      </c>
      <c r="RX185" s="1" t="n">
        <f aca="false">RW184*$B185</f>
        <v>0</v>
      </c>
      <c r="RY185" s="1" t="n">
        <f aca="false">RX184*$B185</f>
        <v>0</v>
      </c>
      <c r="RZ185" s="1" t="n">
        <f aca="false">RY184*$B185</f>
        <v>0</v>
      </c>
      <c r="SA185" s="1" t="n">
        <f aca="false">RZ184*$B185</f>
        <v>0</v>
      </c>
      <c r="SB185" s="1" t="n">
        <f aca="false">SA184*$B185</f>
        <v>0</v>
      </c>
      <c r="SC185" s="1" t="n">
        <f aca="false">SB184*$B185</f>
        <v>0</v>
      </c>
      <c r="SD185" s="1" t="n">
        <f aca="false">SC184*$B185</f>
        <v>0</v>
      </c>
      <c r="SE185" s="1" t="n">
        <f aca="false">SD184*$B185</f>
        <v>0</v>
      </c>
      <c r="SF185" s="1" t="n">
        <f aca="false">SE184*$B185</f>
        <v>0</v>
      </c>
      <c r="SG185" s="1" t="n">
        <f aca="false">SF184*$B185</f>
        <v>0</v>
      </c>
      <c r="SH185" s="1" t="n">
        <f aca="false">SG184*$B185</f>
        <v>0</v>
      </c>
      <c r="SI185" s="1" t="n">
        <f aca="false">SH184*$B185</f>
        <v>0</v>
      </c>
      <c r="SJ185" s="1" t="n">
        <f aca="false">SI184*$B185</f>
        <v>0</v>
      </c>
      <c r="SK185" s="1" t="n">
        <f aca="false">SJ184*$B185</f>
        <v>0</v>
      </c>
      <c r="SL185" s="1" t="n">
        <f aca="false">SK184*$B185</f>
        <v>0</v>
      </c>
      <c r="SM185" s="1" t="n">
        <f aca="false">SL184*$B185</f>
        <v>0</v>
      </c>
      <c r="SN185" s="1" t="n">
        <f aca="false">SM184*$B185</f>
        <v>0</v>
      </c>
      <c r="SO185" s="1" t="n">
        <f aca="false">SN184*$B185</f>
        <v>0</v>
      </c>
      <c r="SP185" s="1" t="n">
        <f aca="false">SO184*$B185</f>
        <v>0</v>
      </c>
      <c r="SQ185" s="1" t="n">
        <f aca="false">SP184*$B185</f>
        <v>0</v>
      </c>
      <c r="SR185" s="1" t="n">
        <f aca="false">SQ184*$B185</f>
        <v>0</v>
      </c>
      <c r="SS185" s="1" t="n">
        <f aca="false">SR184*$B185</f>
        <v>0</v>
      </c>
      <c r="ST185" s="1" t="n">
        <f aca="false">SS184*$B185</f>
        <v>0</v>
      </c>
      <c r="SU185" s="1" t="n">
        <f aca="false">ST184*$B185</f>
        <v>0</v>
      </c>
      <c r="SV185" s="1" t="n">
        <f aca="false">SU184*$B185</f>
        <v>0</v>
      </c>
      <c r="SW185" s="1" t="n">
        <f aca="false">SV184*$B185</f>
        <v>0</v>
      </c>
      <c r="SX185" s="1" t="n">
        <f aca="false">SW184*$B185</f>
        <v>0</v>
      </c>
      <c r="SY185" s="1" t="n">
        <f aca="false">SX184*$B185</f>
        <v>0</v>
      </c>
      <c r="SZ185" s="1" t="n">
        <f aca="false">SY184*$B185</f>
        <v>0</v>
      </c>
      <c r="TA185" s="1" t="n">
        <f aca="false">SZ184*$B185</f>
        <v>0</v>
      </c>
      <c r="TB185" s="1" t="n">
        <f aca="false">TA184*$B185</f>
        <v>0</v>
      </c>
      <c r="TC185" s="1" t="n">
        <f aca="false">TB184*$B185</f>
        <v>0</v>
      </c>
      <c r="TD185" s="1" t="n">
        <f aca="false">TC184*$B185</f>
        <v>0</v>
      </c>
      <c r="TE185" s="1" t="n">
        <f aca="false">TD184*$B185</f>
        <v>0</v>
      </c>
      <c r="TF185" s="1" t="n">
        <f aca="false">TE184*$B185</f>
        <v>0</v>
      </c>
      <c r="TG185" s="1" t="n">
        <f aca="false">TF184*$B185</f>
        <v>0</v>
      </c>
      <c r="TH185" s="1" t="n">
        <f aca="false">TG184*$B185</f>
        <v>0</v>
      </c>
      <c r="TI185" s="1" t="n">
        <f aca="false">TH184*$B185</f>
        <v>0</v>
      </c>
      <c r="TJ185" s="1" t="n">
        <f aca="false">TI184*$B185</f>
        <v>0</v>
      </c>
      <c r="TK185" s="1" t="n">
        <f aca="false">TJ184*$B185</f>
        <v>0</v>
      </c>
      <c r="TL185" s="1" t="n">
        <f aca="false">TK184*$B185</f>
        <v>0</v>
      </c>
      <c r="TM185" s="1" t="n">
        <f aca="false">TL184*$B185</f>
        <v>0</v>
      </c>
      <c r="TN185" s="1" t="n">
        <f aca="false">TM184*$B185</f>
        <v>0</v>
      </c>
      <c r="TO185" s="1" t="n">
        <f aca="false">TN184*$B185</f>
        <v>0</v>
      </c>
      <c r="TP185" s="1" t="n">
        <f aca="false">TO184*$B185</f>
        <v>0</v>
      </c>
      <c r="TQ185" s="1" t="n">
        <f aca="false">TP184*$B185</f>
        <v>0</v>
      </c>
      <c r="TR185" s="1" t="n">
        <f aca="false">TQ184*$B185</f>
        <v>0</v>
      </c>
      <c r="TS185" s="1" t="n">
        <f aca="false">TR184*$B185</f>
        <v>0</v>
      </c>
      <c r="TT185" s="1" t="n">
        <f aca="false">TS184*$B185</f>
        <v>0</v>
      </c>
      <c r="TU185" s="1" t="n">
        <f aca="false">TT184*$B185</f>
        <v>0</v>
      </c>
      <c r="TV185" s="1" t="n">
        <f aca="false">TU184*$B185</f>
        <v>0</v>
      </c>
      <c r="TW185" s="1" t="n">
        <f aca="false">TV184*$B185</f>
        <v>0</v>
      </c>
      <c r="TX185" s="1" t="n">
        <f aca="false">TW184*$B185</f>
        <v>0</v>
      </c>
      <c r="TY185" s="1" t="n">
        <f aca="false">TX184*$B185</f>
        <v>0</v>
      </c>
      <c r="TZ185" s="1" t="n">
        <f aca="false">TY184*$B185</f>
        <v>0</v>
      </c>
      <c r="UA185" s="1" t="n">
        <f aca="false">TZ184*$B185</f>
        <v>0</v>
      </c>
      <c r="UB185" s="1" t="n">
        <f aca="false">UA184*$B185</f>
        <v>0</v>
      </c>
      <c r="UC185" s="1" t="n">
        <f aca="false">UB184*$B185</f>
        <v>0</v>
      </c>
      <c r="UD185" s="1" t="n">
        <f aca="false">UC184*$B185</f>
        <v>0</v>
      </c>
      <c r="UE185" s="1" t="n">
        <f aca="false">UD184*$B185</f>
        <v>0</v>
      </c>
      <c r="UF185" s="1" t="n">
        <f aca="false">UE184*$B185</f>
        <v>0</v>
      </c>
      <c r="UG185" s="1" t="n">
        <f aca="false">UF184*$B185</f>
        <v>0</v>
      </c>
      <c r="UH185" s="1" t="n">
        <f aca="false">UG184*$B185</f>
        <v>0</v>
      </c>
      <c r="UI185" s="1" t="n">
        <f aca="false">UH184*$B185</f>
        <v>0</v>
      </c>
      <c r="UJ185" s="1" t="n">
        <f aca="false">UI184*$B185</f>
        <v>0</v>
      </c>
      <c r="UK185" s="1" t="n">
        <f aca="false">UJ184*$B185</f>
        <v>0</v>
      </c>
      <c r="UL185" s="1" t="n">
        <f aca="false">UK184*$B185</f>
        <v>0</v>
      </c>
      <c r="UM185" s="1" t="n">
        <f aca="false">UL184*$B185</f>
        <v>0</v>
      </c>
      <c r="UN185" s="1" t="n">
        <f aca="false">UM184*$B185</f>
        <v>0</v>
      </c>
      <c r="UO185" s="1" t="n">
        <f aca="false">UN184*$B185</f>
        <v>0</v>
      </c>
      <c r="UP185" s="1" t="n">
        <f aca="false">UO184*$B185</f>
        <v>0</v>
      </c>
      <c r="UQ185" s="1" t="n">
        <f aca="false">UP184*$B185</f>
        <v>0</v>
      </c>
      <c r="UR185" s="1" t="n">
        <f aca="false">UQ184*$B185</f>
        <v>0</v>
      </c>
      <c r="US185" s="1" t="n">
        <f aca="false">UR184*$B185</f>
        <v>0</v>
      </c>
      <c r="UT185" s="1" t="n">
        <f aca="false">US184*$B185</f>
        <v>0</v>
      </c>
      <c r="UU185" s="1" t="n">
        <f aca="false">UT184*$B185</f>
        <v>0</v>
      </c>
      <c r="UV185" s="1" t="n">
        <f aca="false">UU184*$B185</f>
        <v>0</v>
      </c>
      <c r="UW185" s="1" t="n">
        <f aca="false">UV184*$B185</f>
        <v>0</v>
      </c>
      <c r="UX185" s="1" t="n">
        <f aca="false">UW184*$B185</f>
        <v>0</v>
      </c>
      <c r="UY185" s="1" t="n">
        <f aca="false">UX184*$B185</f>
        <v>0</v>
      </c>
      <c r="UZ185" s="1" t="n">
        <f aca="false">UY184*$B185</f>
        <v>0</v>
      </c>
      <c r="VA185" s="1" t="n">
        <f aca="false">UZ184*$B185</f>
        <v>0</v>
      </c>
      <c r="VB185" s="1" t="n">
        <f aca="false">VA184*$B185</f>
        <v>0</v>
      </c>
      <c r="VC185" s="1" t="n">
        <f aca="false">VB184*$B185</f>
        <v>0</v>
      </c>
      <c r="VD185" s="1" t="n">
        <f aca="false">VC184*$B185</f>
        <v>0</v>
      </c>
      <c r="VE185" s="1" t="n">
        <f aca="false">VD184*$B185</f>
        <v>0</v>
      </c>
      <c r="VF185" s="1" t="n">
        <f aca="false">VE184*$B185</f>
        <v>0</v>
      </c>
      <c r="VG185" s="1" t="n">
        <f aca="false">VF184*$B185</f>
        <v>0</v>
      </c>
      <c r="VH185" s="1" t="n">
        <f aca="false">VG184*$B185</f>
        <v>0</v>
      </c>
      <c r="VI185" s="1" t="n">
        <f aca="false">VH184*$B185</f>
        <v>0</v>
      </c>
      <c r="VJ185" s="1" t="n">
        <f aca="false">VI184*$B185</f>
        <v>0</v>
      </c>
      <c r="VK185" s="1" t="n">
        <f aca="false">VJ184*$B185</f>
        <v>0</v>
      </c>
      <c r="VL185" s="1" t="n">
        <f aca="false">VK184*$B185</f>
        <v>0</v>
      </c>
      <c r="VM185" s="1" t="n">
        <f aca="false">VL184*$B185</f>
        <v>0</v>
      </c>
      <c r="VN185" s="1" t="n">
        <f aca="false">VM184*$B185</f>
        <v>0</v>
      </c>
      <c r="VO185" s="1" t="n">
        <f aca="false">VN184*$B185</f>
        <v>0</v>
      </c>
      <c r="VP185" s="1" t="n">
        <f aca="false">VO184*$B185</f>
        <v>0</v>
      </c>
      <c r="VQ185" s="1" t="n">
        <f aca="false">VP184*$B185</f>
        <v>0</v>
      </c>
      <c r="VR185" s="1" t="n">
        <f aca="false">VQ184*$B185</f>
        <v>0</v>
      </c>
      <c r="VS185" s="1" t="n">
        <f aca="false">VR184*$B185</f>
        <v>0</v>
      </c>
      <c r="VT185" s="1" t="n">
        <f aca="false">VS184*$B185</f>
        <v>0</v>
      </c>
      <c r="VU185" s="1" t="n">
        <f aca="false">VT184*$B185</f>
        <v>0</v>
      </c>
      <c r="VV185" s="1" t="n">
        <f aca="false">VU184*$B185</f>
        <v>0</v>
      </c>
      <c r="VW185" s="1" t="n">
        <f aca="false">VV184*$B185</f>
        <v>0</v>
      </c>
      <c r="VX185" s="1" t="n">
        <f aca="false">VW184*$B185</f>
        <v>0</v>
      </c>
      <c r="VY185" s="1" t="n">
        <f aca="false">VX184*$B185</f>
        <v>0</v>
      </c>
      <c r="VZ185" s="1" t="n">
        <f aca="false">VY184*$B185</f>
        <v>0</v>
      </c>
      <c r="WA185" s="1" t="n">
        <f aca="false">VZ184*$B185</f>
        <v>0</v>
      </c>
      <c r="WB185" s="1" t="n">
        <f aca="false">WA184*$B185</f>
        <v>0</v>
      </c>
      <c r="WC185" s="1" t="n">
        <f aca="false">WB184*$B185</f>
        <v>0</v>
      </c>
      <c r="WD185" s="1" t="n">
        <f aca="false">WC184*$B185</f>
        <v>0</v>
      </c>
      <c r="WE185" s="1" t="n">
        <f aca="false">WD184*$B185</f>
        <v>0</v>
      </c>
      <c r="WF185" s="1" t="n">
        <f aca="false">WE184*$B185</f>
        <v>0</v>
      </c>
      <c r="WG185" s="1" t="n">
        <f aca="false">WF184*$B185</f>
        <v>0</v>
      </c>
      <c r="WH185" s="1" t="n">
        <f aca="false">WG184*$B185</f>
        <v>0</v>
      </c>
      <c r="WI185" s="1" t="n">
        <f aca="false">WH184*$B185</f>
        <v>0</v>
      </c>
      <c r="WJ185" s="1" t="n">
        <f aca="false">WI184*$B185</f>
        <v>0</v>
      </c>
      <c r="WK185" s="1" t="n">
        <f aca="false">WJ184*$B185</f>
        <v>0</v>
      </c>
      <c r="WL185" s="1" t="n">
        <f aca="false">WK184*$B185</f>
        <v>0</v>
      </c>
      <c r="WM185" s="1" t="n">
        <f aca="false">WL184*$B185</f>
        <v>0</v>
      </c>
      <c r="WN185" s="1" t="n">
        <f aca="false">WM184*$B185</f>
        <v>0</v>
      </c>
      <c r="WO185" s="1" t="n">
        <f aca="false">WN184*$B185</f>
        <v>0</v>
      </c>
      <c r="WP185" s="1" t="n">
        <f aca="false">WO184*$B185</f>
        <v>0</v>
      </c>
      <c r="WQ185" s="1" t="n">
        <f aca="false">WP184*$B185</f>
        <v>0</v>
      </c>
      <c r="WR185" s="1" t="n">
        <f aca="false">WQ184*$B185</f>
        <v>0</v>
      </c>
      <c r="WS185" s="1" t="n">
        <f aca="false">WR184*$B185</f>
        <v>0</v>
      </c>
      <c r="WT185" s="1" t="n">
        <f aca="false">WS184*$B185</f>
        <v>0</v>
      </c>
      <c r="WU185" s="1" t="n">
        <f aca="false">WT184*$B185</f>
        <v>0</v>
      </c>
      <c r="WV185" s="1" t="n">
        <f aca="false">WU184*$B185</f>
        <v>0</v>
      </c>
      <c r="WW185" s="1" t="n">
        <f aca="false">WV184*$B185</f>
        <v>0</v>
      </c>
      <c r="WX185" s="1" t="n">
        <f aca="false">WW184*$B185</f>
        <v>0</v>
      </c>
      <c r="WY185" s="1" t="n">
        <f aca="false">WX184*$B185</f>
        <v>0</v>
      </c>
      <c r="WZ185" s="1" t="n">
        <f aca="false">WY184*$B185</f>
        <v>0</v>
      </c>
      <c r="XA185" s="1" t="n">
        <f aca="false">WZ184*$B185</f>
        <v>0</v>
      </c>
      <c r="XB185" s="1" t="n">
        <f aca="false">XA184*$B185</f>
        <v>0</v>
      </c>
      <c r="XC185" s="1" t="n">
        <f aca="false">XB184*$B185</f>
        <v>0</v>
      </c>
      <c r="XD185" s="1" t="n">
        <f aca="false">XC184*$B185</f>
        <v>0</v>
      </c>
      <c r="XE185" s="1" t="n">
        <f aca="false">XD184*$B185</f>
        <v>0</v>
      </c>
      <c r="XF185" s="1" t="n">
        <f aca="false">XE184*$B185</f>
        <v>0</v>
      </c>
      <c r="XG185" s="1" t="n">
        <f aca="false">XF184*$B185</f>
        <v>0</v>
      </c>
      <c r="XH185" s="1" t="n">
        <f aca="false">XG184*$B185</f>
        <v>0</v>
      </c>
      <c r="XI185" s="1" t="n">
        <f aca="false">XH184*$B185</f>
        <v>0</v>
      </c>
      <c r="XJ185" s="1" t="n">
        <f aca="false">XI184*$B185</f>
        <v>0</v>
      </c>
      <c r="XK185" s="1" t="n">
        <f aca="false">XJ184*$B185</f>
        <v>0</v>
      </c>
      <c r="XL185" s="1" t="n">
        <f aca="false">XK184*$B185</f>
        <v>0</v>
      </c>
      <c r="XM185" s="1" t="n">
        <f aca="false">XL184*$B185</f>
        <v>0</v>
      </c>
      <c r="XN185" s="1" t="n">
        <f aca="false">XM184*$B185</f>
        <v>0</v>
      </c>
      <c r="XO185" s="1" t="n">
        <f aca="false">XN184*$B185</f>
        <v>0</v>
      </c>
      <c r="XP185" s="1" t="n">
        <f aca="false">XO184*$B185</f>
        <v>0</v>
      </c>
      <c r="XQ185" s="1" t="n">
        <f aca="false">XP184*$B185</f>
        <v>0</v>
      </c>
      <c r="XR185" s="1" t="n">
        <f aca="false">XQ184*$B185</f>
        <v>0</v>
      </c>
      <c r="XS185" s="1" t="n">
        <f aca="false">XR184*$B185</f>
        <v>0</v>
      </c>
      <c r="XT185" s="1" t="n">
        <f aca="false">XS184*$B185</f>
        <v>0</v>
      </c>
      <c r="XU185" s="1" t="n">
        <f aca="false">XT184*$B185</f>
        <v>0</v>
      </c>
      <c r="XV185" s="1" t="n">
        <f aca="false">XU184*$B185</f>
        <v>0</v>
      </c>
      <c r="XW185" s="1" t="n">
        <f aca="false">XV184*$B185</f>
        <v>0</v>
      </c>
      <c r="XX185" s="1" t="n">
        <f aca="false">XW184*$B185</f>
        <v>0</v>
      </c>
      <c r="XY185" s="1" t="n">
        <f aca="false">XX184*$B185</f>
        <v>0</v>
      </c>
      <c r="XZ185" s="1" t="n">
        <f aca="false">XY184*$B185</f>
        <v>0</v>
      </c>
      <c r="YA185" s="1" t="n">
        <f aca="false">XZ184*$B185</f>
        <v>0</v>
      </c>
      <c r="YB185" s="1" t="n">
        <f aca="false">YA184*$B185</f>
        <v>0</v>
      </c>
      <c r="YC185" s="1" t="n">
        <f aca="false">YB184*$B185</f>
        <v>0</v>
      </c>
      <c r="YD185" s="1" t="n">
        <f aca="false">YC184*$B185</f>
        <v>0</v>
      </c>
      <c r="YE185" s="1" t="n">
        <f aca="false">YD184*$B185</f>
        <v>0</v>
      </c>
      <c r="YF185" s="1" t="n">
        <f aca="false">YE184*$B185</f>
        <v>0</v>
      </c>
      <c r="YG185" s="1" t="n">
        <f aca="false">YF184*$B185</f>
        <v>0</v>
      </c>
      <c r="YH185" s="1" t="n">
        <f aca="false">YG184*$B185</f>
        <v>0</v>
      </c>
      <c r="YI185" s="1" t="n">
        <f aca="false">YH184*$B185</f>
        <v>0</v>
      </c>
      <c r="YJ185" s="1" t="n">
        <f aca="false">YI184*$B185</f>
        <v>0</v>
      </c>
      <c r="YK185" s="1" t="n">
        <f aca="false">YJ184*$B185</f>
        <v>0</v>
      </c>
      <c r="YL185" s="1" t="n">
        <f aca="false">YK184*$B185</f>
        <v>0</v>
      </c>
      <c r="YM185" s="1" t="n">
        <f aca="false">YL184*$B185</f>
        <v>0</v>
      </c>
      <c r="YN185" s="1" t="n">
        <f aca="false">YM184*$B185</f>
        <v>0</v>
      </c>
      <c r="YO185" s="1" t="n">
        <f aca="false">YN184*$B185</f>
        <v>0</v>
      </c>
      <c r="YP185" s="1" t="n">
        <f aca="false">YO184*$B185</f>
        <v>0</v>
      </c>
      <c r="YQ185" s="1" t="n">
        <f aca="false">YP184*$B185</f>
        <v>0</v>
      </c>
      <c r="YR185" s="1" t="n">
        <f aca="false">YQ184*$B185</f>
        <v>0</v>
      </c>
      <c r="YS185" s="1" t="n">
        <f aca="false">YR184*$B185</f>
        <v>0</v>
      </c>
      <c r="YT185" s="1" t="n">
        <f aca="false">YS184*$B185</f>
        <v>0</v>
      </c>
      <c r="YU185" s="1" t="n">
        <f aca="false">YT184*$B185</f>
        <v>0</v>
      </c>
      <c r="YV185" s="1" t="n">
        <f aca="false">YU184*$B185</f>
        <v>0</v>
      </c>
      <c r="YW185" s="1" t="n">
        <f aca="false">YV184*$B185</f>
        <v>0</v>
      </c>
      <c r="YX185" s="1" t="n">
        <f aca="false">YW184*$B185</f>
        <v>0</v>
      </c>
      <c r="YY185" s="1" t="n">
        <f aca="false">YX184*$B185</f>
        <v>0</v>
      </c>
      <c r="YZ185" s="1" t="n">
        <f aca="false">YY184*$B185</f>
        <v>0</v>
      </c>
      <c r="ZA185" s="1" t="n">
        <f aca="false">YZ184*$B185</f>
        <v>0</v>
      </c>
      <c r="ZB185" s="1" t="n">
        <f aca="false">ZA184*$B185</f>
        <v>0</v>
      </c>
      <c r="ZC185" s="1" t="n">
        <f aca="false">ZB184*$B185</f>
        <v>0</v>
      </c>
      <c r="ZD185" s="1" t="n">
        <f aca="false">ZC184*$B185</f>
        <v>0</v>
      </c>
      <c r="ZE185" s="1" t="n">
        <f aca="false">ZD184*$B185</f>
        <v>0</v>
      </c>
      <c r="ZF185" s="1" t="n">
        <f aca="false">ZE184*$B185</f>
        <v>0</v>
      </c>
      <c r="ZG185" s="1" t="n">
        <f aca="false">ZF184*$B185</f>
        <v>0</v>
      </c>
      <c r="ZH185" s="1" t="n">
        <f aca="false">ZG184*$B185</f>
        <v>0</v>
      </c>
      <c r="ZI185" s="1" t="n">
        <f aca="false">ZH184*$B185</f>
        <v>0</v>
      </c>
      <c r="ZJ185" s="1" t="n">
        <f aca="false">ZI184*$B185</f>
        <v>0</v>
      </c>
      <c r="ZK185" s="1" t="n">
        <f aca="false">ZJ184*$B185</f>
        <v>0</v>
      </c>
      <c r="ZL185" s="1" t="n">
        <f aca="false">ZK184*$B185</f>
        <v>0</v>
      </c>
      <c r="ZM185" s="1" t="n">
        <f aca="false">ZL184*$B185</f>
        <v>0</v>
      </c>
      <c r="ZN185" s="1" t="n">
        <f aca="false">ZM184*$B185</f>
        <v>0</v>
      </c>
      <c r="ZO185" s="1" t="n">
        <f aca="false">ZN184*$B185</f>
        <v>0</v>
      </c>
      <c r="ZP185" s="1" t="n">
        <f aca="false">ZO184*$B185</f>
        <v>0</v>
      </c>
      <c r="ZQ185" s="1" t="n">
        <f aca="false">ZP184*$B185</f>
        <v>0</v>
      </c>
      <c r="ZR185" s="1" t="n">
        <f aca="false">ZQ184*$B185</f>
        <v>0</v>
      </c>
      <c r="ZS185" s="1" t="n">
        <f aca="false">ZR184*$B185</f>
        <v>0</v>
      </c>
      <c r="ZT185" s="1" t="n">
        <f aca="false">ZS184*$B185</f>
        <v>0</v>
      </c>
      <c r="ZU185" s="1" t="n">
        <f aca="false">ZT184*$B185</f>
        <v>0</v>
      </c>
      <c r="ZV185" s="1" t="n">
        <f aca="false">ZU184*$B185</f>
        <v>0</v>
      </c>
      <c r="ZW185" s="1" t="n">
        <f aca="false">ZV184*$B185</f>
        <v>0</v>
      </c>
      <c r="ZX185" s="1" t="n">
        <f aca="false">ZW184*$B185</f>
        <v>0</v>
      </c>
      <c r="ZY185" s="1" t="n">
        <f aca="false">ZX184*$B185</f>
        <v>0</v>
      </c>
      <c r="ZZ185" s="1" t="n">
        <f aca="false">ZY184*$B185</f>
        <v>0</v>
      </c>
      <c r="AAA185" s="1" t="n">
        <f aca="false">ZZ184*$B185</f>
        <v>0</v>
      </c>
      <c r="AAB185" s="1" t="n">
        <f aca="false">AAA184*$B185</f>
        <v>0</v>
      </c>
      <c r="AAC185" s="1" t="n">
        <f aca="false">AAB184*$B185</f>
        <v>0</v>
      </c>
      <c r="AAD185" s="1" t="n">
        <f aca="false">AAC184*$B185</f>
        <v>0</v>
      </c>
      <c r="AAE185" s="1" t="n">
        <f aca="false">AAD184*$B185</f>
        <v>0</v>
      </c>
      <c r="AAF185" s="1" t="n">
        <f aca="false">AAE184*$B185</f>
        <v>0</v>
      </c>
      <c r="AAG185" s="1" t="n">
        <f aca="false">AAF184*$B185</f>
        <v>0</v>
      </c>
      <c r="AAH185" s="1" t="n">
        <f aca="false">AAG184*$B185</f>
        <v>0</v>
      </c>
      <c r="AAI185" s="1" t="n">
        <f aca="false">AAH184*$B185</f>
        <v>0</v>
      </c>
      <c r="AAJ185" s="1" t="n">
        <f aca="false">AAI184*$B185</f>
        <v>0</v>
      </c>
      <c r="AAK185" s="1" t="n">
        <f aca="false">AAJ184*$B185</f>
        <v>0</v>
      </c>
      <c r="AAL185" s="1" t="n">
        <f aca="false">AAK184*$B185</f>
        <v>0</v>
      </c>
      <c r="AAM185" s="1" t="n">
        <f aca="false">AAL184*$B185</f>
        <v>0</v>
      </c>
      <c r="AAN185" s="1" t="n">
        <f aca="false">AAM184*$B185</f>
        <v>0</v>
      </c>
      <c r="AAO185" s="1" t="n">
        <f aca="false">AAN184*$B185</f>
        <v>0</v>
      </c>
      <c r="AAP185" s="1" t="n">
        <f aca="false">AAO184*$B185</f>
        <v>0</v>
      </c>
      <c r="AAQ185" s="1" t="n">
        <f aca="false">AAP184*$B185</f>
        <v>0</v>
      </c>
      <c r="AAR185" s="1" t="n">
        <f aca="false">AAQ184*$B185</f>
        <v>0</v>
      </c>
      <c r="AAS185" s="1" t="n">
        <f aca="false">AAR184*$B185</f>
        <v>0</v>
      </c>
      <c r="AAT185" s="1" t="n">
        <f aca="false">AAS184*$B185</f>
        <v>0</v>
      </c>
      <c r="AAU185" s="1" t="n">
        <f aca="false">AAT184*$B185</f>
        <v>0</v>
      </c>
      <c r="AAV185" s="1" t="n">
        <f aca="false">AAU184*$B185</f>
        <v>0</v>
      </c>
      <c r="AAW185" s="1" t="n">
        <f aca="false">AAV184*$B185</f>
        <v>0</v>
      </c>
      <c r="AAX185" s="1" t="n">
        <f aca="false">AAW184*$B185</f>
        <v>0</v>
      </c>
      <c r="AAY185" s="1" t="n">
        <f aca="false">AAX184*$B185</f>
        <v>0</v>
      </c>
      <c r="AAZ185" s="1" t="n">
        <f aca="false">AAY184*$B185</f>
        <v>0</v>
      </c>
      <c r="ABA185" s="1" t="n">
        <f aca="false">AAZ184*$B185</f>
        <v>0</v>
      </c>
      <c r="ABB185" s="1" t="n">
        <f aca="false">ABA184*$B185</f>
        <v>0</v>
      </c>
      <c r="ABC185" s="1" t="n">
        <f aca="false">ABB184*$B185</f>
        <v>0</v>
      </c>
      <c r="ABD185" s="1" t="n">
        <f aca="false">ABC184*$B185</f>
        <v>0</v>
      </c>
      <c r="ABE185" s="1" t="n">
        <f aca="false">ABD184*$B185</f>
        <v>0</v>
      </c>
      <c r="ABF185" s="1" t="n">
        <f aca="false">ABE184*$B185</f>
        <v>0</v>
      </c>
      <c r="ABG185" s="1" t="n">
        <f aca="false">ABF184*$B185</f>
        <v>0</v>
      </c>
      <c r="ABH185" s="1" t="n">
        <f aca="false">ABG184*$B185</f>
        <v>0</v>
      </c>
      <c r="ABI185" s="1" t="n">
        <f aca="false">ABH184*$B185</f>
        <v>0</v>
      </c>
      <c r="ABJ185" s="1" t="n">
        <f aca="false">ABI184*$B185</f>
        <v>0</v>
      </c>
      <c r="ABK185" s="1" t="n">
        <f aca="false">ABJ184*$B185</f>
        <v>0</v>
      </c>
      <c r="ABL185" s="1" t="n">
        <f aca="false">ABK184*$B185</f>
        <v>0</v>
      </c>
      <c r="ABM185" s="1" t="n">
        <f aca="false">ABL184*$B185</f>
        <v>0</v>
      </c>
      <c r="ABN185" s="1" t="n">
        <f aca="false">ABM184*$B185</f>
        <v>0</v>
      </c>
      <c r="ABO185" s="1" t="n">
        <f aca="false">ABN184*$B185</f>
        <v>0</v>
      </c>
      <c r="ABP185" s="1" t="n">
        <f aca="false">ABO184*$B185</f>
        <v>0</v>
      </c>
      <c r="ABQ185" s="1" t="n">
        <f aca="false">ABP184*$B185</f>
        <v>0</v>
      </c>
      <c r="ABR185" s="1" t="n">
        <f aca="false">ABQ184*$B185</f>
        <v>0</v>
      </c>
      <c r="ABS185" s="1" t="n">
        <f aca="false">ABR184*$B185</f>
        <v>0</v>
      </c>
      <c r="ABT185" s="1" t="n">
        <f aca="false">ABS184*$B185</f>
        <v>0</v>
      </c>
      <c r="ABU185" s="1" t="n">
        <f aca="false">ABT184*$B185</f>
        <v>0</v>
      </c>
      <c r="ABV185" s="1" t="n">
        <f aca="false">ABU184*$B185</f>
        <v>0</v>
      </c>
      <c r="ABW185" s="1" t="n">
        <f aca="false">ABV184*$B185</f>
        <v>0</v>
      </c>
      <c r="ABX185" s="1" t="n">
        <f aca="false">ABW184*$B185</f>
        <v>0</v>
      </c>
      <c r="ABY185" s="1" t="n">
        <f aca="false">ABX184*$B185</f>
        <v>0</v>
      </c>
      <c r="ABZ185" s="1" t="n">
        <f aca="false">ABY184*$B185</f>
        <v>0</v>
      </c>
      <c r="ACA185" s="1" t="n">
        <f aca="false">ABZ184*$B185</f>
        <v>0</v>
      </c>
      <c r="ACB185" s="1" t="n">
        <f aca="false">ACA184*$B185</f>
        <v>0</v>
      </c>
      <c r="ACC185" s="1" t="n">
        <f aca="false">ACB184*$B185</f>
        <v>0</v>
      </c>
      <c r="ACD185" s="1" t="n">
        <f aca="false">ACC184*$B185</f>
        <v>0</v>
      </c>
      <c r="ACE185" s="1" t="n">
        <f aca="false">ACD184*$B185</f>
        <v>0</v>
      </c>
      <c r="ACF185" s="1" t="n">
        <f aca="false">ACE184*$B185</f>
        <v>0</v>
      </c>
      <c r="ACG185" s="1" t="n">
        <f aca="false">ACF184*$B185</f>
        <v>0</v>
      </c>
      <c r="ACH185" s="1" t="n">
        <f aca="false">ACG184*$B185</f>
        <v>0</v>
      </c>
      <c r="ACI185" s="1" t="n">
        <f aca="false">ACH184*$B185</f>
        <v>0</v>
      </c>
      <c r="ACJ185" s="1" t="n">
        <f aca="false">ACI184*$B185</f>
        <v>0</v>
      </c>
      <c r="ACK185" s="1" t="n">
        <f aca="false">ACJ184*$B185</f>
        <v>0</v>
      </c>
      <c r="ACL185" s="1" t="n">
        <f aca="false">ACK184*$B185</f>
        <v>0</v>
      </c>
      <c r="ACM185" s="1" t="n">
        <f aca="false">ACL184*$B185</f>
        <v>0</v>
      </c>
      <c r="ACN185" s="1" t="n">
        <f aca="false">ACM184*$B185</f>
        <v>0</v>
      </c>
      <c r="ACO185" s="1" t="n">
        <f aca="false">ACN184*$B185</f>
        <v>0</v>
      </c>
      <c r="ACP185" s="1" t="n">
        <f aca="false">ACO184*$B185</f>
        <v>0</v>
      </c>
      <c r="ACQ185" s="1" t="n">
        <f aca="false">ACP184*$B185</f>
        <v>0</v>
      </c>
      <c r="ACR185" s="1" t="n">
        <f aca="false">ACQ184*$B185</f>
        <v>0</v>
      </c>
      <c r="ACS185" s="1" t="n">
        <f aca="false">ACR184*$B185</f>
        <v>0</v>
      </c>
      <c r="ACT185" s="1" t="n">
        <f aca="false">ACS184*$B185</f>
        <v>0</v>
      </c>
      <c r="ACU185" s="1" t="n">
        <f aca="false">ACT184*$B185</f>
        <v>0</v>
      </c>
      <c r="ACV185" s="1" t="n">
        <f aca="false">ACU184*$B185</f>
        <v>0</v>
      </c>
      <c r="ACW185" s="1" t="n">
        <f aca="false">ACV184*$B185</f>
        <v>0</v>
      </c>
      <c r="ACX185" s="1" t="n">
        <f aca="false">ACW184*$B185</f>
        <v>0</v>
      </c>
      <c r="ACY185" s="1" t="n">
        <f aca="false">ACX184*$B185</f>
        <v>0</v>
      </c>
      <c r="ACZ185" s="1" t="n">
        <f aca="false">ACY184*$B185</f>
        <v>0</v>
      </c>
      <c r="ADA185" s="1" t="n">
        <f aca="false">ACZ184*$B185</f>
        <v>0</v>
      </c>
      <c r="ADB185" s="1" t="n">
        <f aca="false">ADA184*$B185</f>
        <v>0</v>
      </c>
      <c r="ADC185" s="1" t="n">
        <f aca="false">ADB184*$B185</f>
        <v>0</v>
      </c>
      <c r="ADD185" s="1" t="n">
        <f aca="false">ADC184*$B185</f>
        <v>0</v>
      </c>
      <c r="ADE185" s="1" t="n">
        <f aca="false">ADD184*$B185</f>
        <v>0</v>
      </c>
      <c r="ADF185" s="1" t="n">
        <f aca="false">ADE184*$B185</f>
        <v>0</v>
      </c>
      <c r="ADG185" s="1" t="n">
        <f aca="false">ADF184*$B185</f>
        <v>0</v>
      </c>
      <c r="ADH185" s="1" t="n">
        <f aca="false">ADG184*$B185</f>
        <v>0</v>
      </c>
      <c r="ADI185" s="1" t="n">
        <f aca="false">ADH184*$B185</f>
        <v>0</v>
      </c>
      <c r="ADJ185" s="1" t="n">
        <f aca="false">ADI184*$B185</f>
        <v>0</v>
      </c>
      <c r="ADK185" s="1" t="n">
        <f aca="false">ADJ184*$B185</f>
        <v>0</v>
      </c>
      <c r="ADL185" s="1" t="n">
        <f aca="false">ADK184*$B185</f>
        <v>0</v>
      </c>
      <c r="ADM185" s="1" t="n">
        <f aca="false">ADL184*$B185</f>
        <v>0</v>
      </c>
      <c r="ADN185" s="1" t="n">
        <f aca="false">ADM184*$B185</f>
        <v>0</v>
      </c>
      <c r="ADO185" s="1" t="n">
        <f aca="false">ADN184*$B185</f>
        <v>0</v>
      </c>
      <c r="ADP185" s="1" t="n">
        <f aca="false">ADO184*$B185</f>
        <v>0</v>
      </c>
      <c r="ADQ185" s="1" t="n">
        <f aca="false">ADP184*$B185</f>
        <v>0</v>
      </c>
      <c r="ADR185" s="1" t="n">
        <f aca="false">ADQ184*$B185</f>
        <v>0</v>
      </c>
      <c r="ADS185" s="1" t="n">
        <f aca="false">ADR184*$B185</f>
        <v>0</v>
      </c>
      <c r="ADT185" s="1" t="n">
        <f aca="false">ADS184*$B185</f>
        <v>0</v>
      </c>
      <c r="ADU185" s="1" t="n">
        <f aca="false">ADT184*$B185</f>
        <v>0</v>
      </c>
      <c r="ADV185" s="1" t="n">
        <f aca="false">ADU184*$B185</f>
        <v>0</v>
      </c>
      <c r="ADW185" s="1" t="n">
        <f aca="false">ADV184*$B185</f>
        <v>0</v>
      </c>
      <c r="ADX185" s="1" t="n">
        <f aca="false">ADW184*$B185</f>
        <v>0</v>
      </c>
      <c r="ADY185" s="1" t="n">
        <f aca="false">ADX184*$B185</f>
        <v>0</v>
      </c>
      <c r="ADZ185" s="1" t="n">
        <f aca="false">ADY184*$B185</f>
        <v>0</v>
      </c>
      <c r="AEA185" s="1" t="n">
        <f aca="false">ADZ184*$B185</f>
        <v>0</v>
      </c>
      <c r="AEB185" s="1" t="n">
        <f aca="false">AEA184*$B185</f>
        <v>0</v>
      </c>
      <c r="AEC185" s="1" t="n">
        <f aca="false">AEB184*$B185</f>
        <v>0</v>
      </c>
      <c r="AED185" s="1" t="n">
        <f aca="false">AEC184*$B185</f>
        <v>0</v>
      </c>
      <c r="AEE185" s="1" t="n">
        <f aca="false">AED184*$B185</f>
        <v>0</v>
      </c>
      <c r="AEF185" s="1" t="n">
        <f aca="false">AEE184*$B185</f>
        <v>0</v>
      </c>
      <c r="AEG185" s="1" t="n">
        <f aca="false">AEF184*$B185</f>
        <v>0</v>
      </c>
      <c r="AEH185" s="1" t="n">
        <f aca="false">AEG184*$B185</f>
        <v>0</v>
      </c>
      <c r="AEI185" s="1" t="n">
        <f aca="false">AEH184*$B185</f>
        <v>0</v>
      </c>
      <c r="AEJ185" s="1" t="n">
        <f aca="false">AEI184*$B185</f>
        <v>0</v>
      </c>
      <c r="AEK185" s="1" t="n">
        <f aca="false">AEJ184*$B185</f>
        <v>0</v>
      </c>
      <c r="AEL185" s="1" t="n">
        <f aca="false">AEK184*$B185</f>
        <v>0</v>
      </c>
      <c r="AEM185" s="1" t="n">
        <f aca="false">AEL184*$B185</f>
        <v>0</v>
      </c>
      <c r="AEN185" s="1" t="n">
        <f aca="false">AEM184*$B185</f>
        <v>0</v>
      </c>
      <c r="AEO185" s="1" t="n">
        <f aca="false">AEN184*$B185</f>
        <v>0</v>
      </c>
      <c r="AEP185" s="1" t="n">
        <f aca="false">AEO184*$B185</f>
        <v>0</v>
      </c>
      <c r="AEQ185" s="1" t="n">
        <f aca="false">AEP184*$B185</f>
        <v>0</v>
      </c>
      <c r="AER185" s="1" t="n">
        <f aca="false">AEQ184*$B185</f>
        <v>0</v>
      </c>
      <c r="AES185" s="1" t="n">
        <f aca="false">AER184*$B185</f>
        <v>0</v>
      </c>
      <c r="AET185" s="1" t="n">
        <f aca="false">AES184*$B185</f>
        <v>0</v>
      </c>
      <c r="AEU185" s="1" t="n">
        <f aca="false">AET184*$B185</f>
        <v>0</v>
      </c>
      <c r="AEV185" s="1" t="n">
        <f aca="false">AEU184*$B185</f>
        <v>0</v>
      </c>
      <c r="AEW185" s="1" t="n">
        <f aca="false">AEV184*$B185</f>
        <v>0</v>
      </c>
      <c r="AEX185" s="1" t="n">
        <f aca="false">AEW184*$B185</f>
        <v>0</v>
      </c>
      <c r="AEY185" s="1" t="n">
        <f aca="false">AEX184*$B185</f>
        <v>0</v>
      </c>
      <c r="AEZ185" s="1" t="n">
        <f aca="false">AEY184*$B185</f>
        <v>0</v>
      </c>
      <c r="AFA185" s="1" t="n">
        <f aca="false">AEZ184*$B185</f>
        <v>0</v>
      </c>
      <c r="AFB185" s="1" t="n">
        <f aca="false">AFA184*$B185</f>
        <v>0</v>
      </c>
      <c r="AFC185" s="1" t="n">
        <f aca="false">AFB184*$B185</f>
        <v>0</v>
      </c>
      <c r="AFD185" s="1" t="n">
        <f aca="false">AFC184*$B185</f>
        <v>0</v>
      </c>
      <c r="AFE185" s="1" t="n">
        <f aca="false">AFD184*$B185</f>
        <v>0</v>
      </c>
      <c r="AFF185" s="1" t="n">
        <f aca="false">AFE184*$B185</f>
        <v>0</v>
      </c>
      <c r="AFG185" s="1" t="n">
        <f aca="false">AFF184*$B185</f>
        <v>0</v>
      </c>
      <c r="AFH185" s="1" t="n">
        <f aca="false">AFG184*$B185</f>
        <v>0</v>
      </c>
      <c r="AFI185" s="1" t="n">
        <f aca="false">AFH184*$B185</f>
        <v>0</v>
      </c>
      <c r="AFJ185" s="1" t="n">
        <f aca="false">AFI184*$B185</f>
        <v>0</v>
      </c>
      <c r="AFK185" s="1" t="n">
        <f aca="false">AFJ184*$B185</f>
        <v>0</v>
      </c>
      <c r="AFL185" s="1" t="n">
        <f aca="false">AFK184*$B185</f>
        <v>0</v>
      </c>
      <c r="AFM185" s="1" t="n">
        <f aca="false">AFL184*$B185</f>
        <v>0</v>
      </c>
      <c r="AFN185" s="1" t="n">
        <f aca="false">AFM184*$B185</f>
        <v>0</v>
      </c>
      <c r="AFO185" s="1" t="n">
        <f aca="false">AFN184*$B185</f>
        <v>0</v>
      </c>
      <c r="AFP185" s="1" t="n">
        <f aca="false">AFO184*$B185</f>
        <v>0</v>
      </c>
      <c r="AFQ185" s="1" t="n">
        <f aca="false">AFP184*$B185</f>
        <v>0</v>
      </c>
      <c r="AFR185" s="1" t="n">
        <f aca="false">AFQ184*$B185</f>
        <v>0</v>
      </c>
      <c r="AFS185" s="1" t="n">
        <f aca="false">AFR184*$B185</f>
        <v>0</v>
      </c>
      <c r="AFT185" s="1" t="n">
        <f aca="false">AFS184*$B185</f>
        <v>0</v>
      </c>
      <c r="AFU185" s="1" t="n">
        <f aca="false">AFT184*$B185</f>
        <v>0</v>
      </c>
      <c r="AFV185" s="1" t="n">
        <f aca="false">AFU184*$B185</f>
        <v>0</v>
      </c>
      <c r="AFW185" s="1" t="n">
        <f aca="false">AFV184*$B185</f>
        <v>0</v>
      </c>
      <c r="AFX185" s="1" t="n">
        <f aca="false">AFW184*$B185</f>
        <v>0</v>
      </c>
      <c r="AFY185" s="1" t="n">
        <f aca="false">AFX184*$B185</f>
        <v>0</v>
      </c>
      <c r="AFZ185" s="1" t="n">
        <f aca="false">AFY184*$B185</f>
        <v>0</v>
      </c>
      <c r="AGA185" s="1" t="n">
        <f aca="false">AFZ184*$B185</f>
        <v>0</v>
      </c>
      <c r="AGB185" s="1" t="n">
        <f aca="false">AGA184*$B185</f>
        <v>0</v>
      </c>
      <c r="AGC185" s="1" t="n">
        <f aca="false">AGB184*$B185</f>
        <v>0</v>
      </c>
      <c r="AGD185" s="1" t="n">
        <f aca="false">AGC184*$B185</f>
        <v>0</v>
      </c>
      <c r="AGE185" s="1" t="n">
        <f aca="false">AGD184*$B185</f>
        <v>0</v>
      </c>
      <c r="AGF185" s="1" t="n">
        <f aca="false">AGE184*$B185</f>
        <v>0</v>
      </c>
      <c r="AGG185" s="1" t="n">
        <f aca="false">AGF184*$B185</f>
        <v>0</v>
      </c>
      <c r="AGH185" s="1" t="n">
        <f aca="false">AGG184*$B185</f>
        <v>0</v>
      </c>
      <c r="AGI185" s="1" t="n">
        <f aca="false">AGH184*$B185</f>
        <v>0</v>
      </c>
      <c r="AGJ185" s="1" t="n">
        <f aca="false">AGI184*$B185</f>
        <v>0</v>
      </c>
      <c r="AGK185" s="1" t="n">
        <f aca="false">AGJ184*$B185</f>
        <v>0</v>
      </c>
      <c r="AGL185" s="1" t="n">
        <f aca="false">AGK184*$B185</f>
        <v>0</v>
      </c>
      <c r="AGM185" s="1" t="n">
        <f aca="false">AGL184*$B185</f>
        <v>0</v>
      </c>
      <c r="AGN185" s="1" t="n">
        <f aca="false">AGM184*$B185</f>
        <v>0</v>
      </c>
      <c r="AGO185" s="1" t="n">
        <f aca="false">AGN184*$B185</f>
        <v>0</v>
      </c>
      <c r="AGP185" s="1" t="n">
        <f aca="false">AGO184*$B185</f>
        <v>0</v>
      </c>
      <c r="AGQ185" s="1" t="n">
        <f aca="false">AGP184*$B185</f>
        <v>0</v>
      </c>
      <c r="AGR185" s="1" t="n">
        <f aca="false">AGQ184*$B185</f>
        <v>0</v>
      </c>
      <c r="AGS185" s="1" t="n">
        <f aca="false">AGR184*$B185</f>
        <v>0</v>
      </c>
      <c r="AGT185" s="1" t="n">
        <f aca="false">AGS184*$B185</f>
        <v>0</v>
      </c>
      <c r="AGU185" s="1" t="n">
        <f aca="false">AGT184*$B185</f>
        <v>0</v>
      </c>
      <c r="AGV185" s="1" t="n">
        <f aca="false">AGU184*$B185</f>
        <v>0</v>
      </c>
      <c r="AGW185" s="1" t="n">
        <f aca="false">AGV184*$B185</f>
        <v>0</v>
      </c>
      <c r="AGX185" s="1" t="n">
        <f aca="false">AGW184*$B185</f>
        <v>0</v>
      </c>
      <c r="AGY185" s="1" t="n">
        <f aca="false">AGX184*$B185</f>
        <v>0</v>
      </c>
      <c r="AGZ185" s="1" t="n">
        <f aca="false">AGY184*$B185</f>
        <v>0</v>
      </c>
      <c r="AHA185" s="1" t="n">
        <f aca="false">AGZ184*$B185</f>
        <v>0</v>
      </c>
      <c r="AHB185" s="1" t="n">
        <f aca="false">AHA184*$B185</f>
        <v>0</v>
      </c>
      <c r="AHC185" s="1" t="n">
        <f aca="false">AHB184*$B185</f>
        <v>0</v>
      </c>
      <c r="AHD185" s="1" t="n">
        <f aca="false">AHC184*$B185</f>
        <v>0</v>
      </c>
      <c r="AHE185" s="1" t="n">
        <f aca="false">AHD184*$B185</f>
        <v>0</v>
      </c>
      <c r="AHF185" s="1" t="n">
        <f aca="false">AHE184*$B185</f>
        <v>0</v>
      </c>
      <c r="AHG185" s="1" t="n">
        <f aca="false">AHF184*$B185</f>
        <v>0</v>
      </c>
      <c r="AHH185" s="1" t="n">
        <f aca="false">AHG184*$B185</f>
        <v>0</v>
      </c>
      <c r="AHI185" s="1" t="n">
        <f aca="false">AHH184*$B185</f>
        <v>0</v>
      </c>
      <c r="AHJ185" s="1" t="n">
        <f aca="false">AHI184*$B185</f>
        <v>0</v>
      </c>
      <c r="AHK185" s="1" t="n">
        <f aca="false">AHJ184*$B185</f>
        <v>0</v>
      </c>
      <c r="AHL185" s="1" t="n">
        <f aca="false">AHK184*$B185</f>
        <v>0</v>
      </c>
      <c r="AHM185" s="1" t="n">
        <f aca="false">AHL184*$B185</f>
        <v>0</v>
      </c>
      <c r="AHN185" s="1" t="n">
        <f aca="false">AHM184*$B185</f>
        <v>0</v>
      </c>
      <c r="AHO185" s="1" t="n">
        <f aca="false">AHN184*$B185</f>
        <v>0</v>
      </c>
      <c r="AHP185" s="1" t="n">
        <f aca="false">AHO184*$B185</f>
        <v>0</v>
      </c>
      <c r="AHQ185" s="1" t="n">
        <f aca="false">AHP184*$B185</f>
        <v>0</v>
      </c>
      <c r="AHR185" s="1" t="n">
        <f aca="false">AHQ184*$B185</f>
        <v>0</v>
      </c>
      <c r="AHS185" s="1" t="n">
        <f aca="false">AHR184*$B185</f>
        <v>0</v>
      </c>
      <c r="AHT185" s="1" t="n">
        <f aca="false">AHS184*$B185</f>
        <v>0</v>
      </c>
      <c r="AHU185" s="1" t="n">
        <f aca="false">AHT184*$B185</f>
        <v>0</v>
      </c>
      <c r="AHV185" s="1" t="n">
        <f aca="false">AHU184*$B185</f>
        <v>0</v>
      </c>
      <c r="AHW185" s="1" t="n">
        <f aca="false">AHV184*$B185</f>
        <v>0</v>
      </c>
      <c r="AHX185" s="1" t="n">
        <f aca="false">AHW184*$B185</f>
        <v>0</v>
      </c>
      <c r="AHY185" s="1" t="n">
        <f aca="false">AHX184*$B185</f>
        <v>0</v>
      </c>
      <c r="AHZ185" s="1" t="n">
        <f aca="false">AHY184*$B185</f>
        <v>0</v>
      </c>
      <c r="AIA185" s="1" t="n">
        <f aca="false">AHZ184*$B185</f>
        <v>0</v>
      </c>
      <c r="AIB185" s="1" t="n">
        <f aca="false">AIA184*$B185</f>
        <v>0</v>
      </c>
      <c r="AIC185" s="1" t="n">
        <f aca="false">AIB184*$B185</f>
        <v>0</v>
      </c>
      <c r="AID185" s="1" t="n">
        <f aca="false">AIC184*$B185</f>
        <v>0</v>
      </c>
      <c r="AIE185" s="1" t="n">
        <f aca="false">AID184*$B185</f>
        <v>0</v>
      </c>
      <c r="AIF185" s="1" t="n">
        <f aca="false">AIE184*$B185</f>
        <v>0</v>
      </c>
      <c r="AIG185" s="1" t="n">
        <f aca="false">AIF184*$B185</f>
        <v>0</v>
      </c>
      <c r="AIH185" s="1" t="n">
        <f aca="false">AIG184*$B185</f>
        <v>0</v>
      </c>
      <c r="AII185" s="1" t="n">
        <f aca="false">AIH184*$B185</f>
        <v>0</v>
      </c>
      <c r="AIJ185" s="1" t="n">
        <f aca="false">AII184*$B185</f>
        <v>0</v>
      </c>
      <c r="AIK185" s="1" t="n">
        <f aca="false">AIJ184*$B185</f>
        <v>0</v>
      </c>
      <c r="AIL185" s="1" t="n">
        <f aca="false">AIK184*$B185</f>
        <v>0</v>
      </c>
      <c r="AIM185" s="1" t="n">
        <f aca="false">AIL184*$B185</f>
        <v>0</v>
      </c>
      <c r="AIN185" s="1" t="n">
        <f aca="false">AIM184*$B185</f>
        <v>0</v>
      </c>
      <c r="AIO185" s="1" t="n">
        <f aca="false">AIN184*$B185</f>
        <v>0</v>
      </c>
      <c r="AIP185" s="1" t="n">
        <f aca="false">AIO184*$B185</f>
        <v>0</v>
      </c>
      <c r="AIQ185" s="1" t="n">
        <f aca="false">AIP184*$B185</f>
        <v>0</v>
      </c>
      <c r="AIR185" s="1" t="n">
        <f aca="false">AIQ184*$B185</f>
        <v>0</v>
      </c>
      <c r="AIS185" s="1" t="n">
        <f aca="false">AIR184*$B185</f>
        <v>0</v>
      </c>
      <c r="AIT185" s="1" t="n">
        <f aca="false">AIS184*$B185</f>
        <v>0</v>
      </c>
      <c r="AIU185" s="1" t="n">
        <f aca="false">AIT184*$B185</f>
        <v>0</v>
      </c>
      <c r="AIV185" s="1" t="n">
        <f aca="false">AIU184*$B185</f>
        <v>0</v>
      </c>
      <c r="AIW185" s="1" t="n">
        <f aca="false">AIV184*$B185</f>
        <v>0</v>
      </c>
      <c r="AIX185" s="1" t="n">
        <f aca="false">AIW184*$B185</f>
        <v>0</v>
      </c>
      <c r="AIY185" s="1" t="n">
        <f aca="false">AIX184*$B185</f>
        <v>0</v>
      </c>
      <c r="AIZ185" s="1" t="n">
        <f aca="false">AIY184*$B185</f>
        <v>0</v>
      </c>
      <c r="AJA185" s="1" t="n">
        <f aca="false">AIZ184*$B185</f>
        <v>0</v>
      </c>
      <c r="AJB185" s="1" t="n">
        <f aca="false">AJA184*$B185</f>
        <v>0</v>
      </c>
      <c r="AJC185" s="1" t="n">
        <f aca="false">AJB184*$B185</f>
        <v>0</v>
      </c>
      <c r="AJD185" s="1" t="n">
        <f aca="false">AJC184*$B185</f>
        <v>0</v>
      </c>
      <c r="AJE185" s="1" t="n">
        <f aca="false">AJD184*$B185</f>
        <v>0</v>
      </c>
      <c r="AJF185" s="1" t="n">
        <f aca="false">AJE184*$B185</f>
        <v>0</v>
      </c>
      <c r="AJG185" s="1" t="n">
        <f aca="false">AJF184*$B185</f>
        <v>0</v>
      </c>
      <c r="AJH185" s="1" t="n">
        <f aca="false">AJG184*$B185</f>
        <v>0</v>
      </c>
      <c r="AJI185" s="1" t="n">
        <f aca="false">AJH184*$B185</f>
        <v>0</v>
      </c>
      <c r="AJJ185" s="1" t="n">
        <f aca="false">AJI184*$B185</f>
        <v>0</v>
      </c>
      <c r="AJK185" s="1" t="n">
        <f aca="false">AJJ184*$B185</f>
        <v>0</v>
      </c>
      <c r="AJL185" s="1" t="n">
        <f aca="false">AJK184*$B185</f>
        <v>0</v>
      </c>
      <c r="AJM185" s="1" t="n">
        <f aca="false">AJL184*$B185</f>
        <v>0</v>
      </c>
      <c r="AJN185" s="1" t="n">
        <f aca="false">AJM184*$B185</f>
        <v>0</v>
      </c>
      <c r="AJO185" s="1" t="n">
        <f aca="false">AJN184*$B185</f>
        <v>0</v>
      </c>
      <c r="AJP185" s="1" t="n">
        <f aca="false">AJO184*$B185</f>
        <v>0</v>
      </c>
      <c r="AJQ185" s="1" t="n">
        <f aca="false">AJP184*$B185</f>
        <v>0</v>
      </c>
      <c r="AJR185" s="1" t="n">
        <f aca="false">AJQ184*$B185</f>
        <v>0</v>
      </c>
      <c r="AJS185" s="1" t="n">
        <f aca="false">AJR184*$B185</f>
        <v>0</v>
      </c>
      <c r="AJT185" s="1" t="n">
        <f aca="false">AJS184*$B185</f>
        <v>0</v>
      </c>
      <c r="AJU185" s="1" t="n">
        <f aca="false">AJT184*$B185</f>
        <v>0</v>
      </c>
      <c r="AJV185" s="1" t="n">
        <f aca="false">AJU184*$B185</f>
        <v>0</v>
      </c>
      <c r="AJW185" s="1" t="n">
        <f aca="false">AJV184*$B185</f>
        <v>0</v>
      </c>
      <c r="AJX185" s="1" t="n">
        <f aca="false">AJW184*$B185</f>
        <v>0</v>
      </c>
      <c r="AJY185" s="1" t="n">
        <f aca="false">AJX184*$B185</f>
        <v>0</v>
      </c>
      <c r="AJZ185" s="1" t="n">
        <f aca="false">AJY184*$B185</f>
        <v>0</v>
      </c>
      <c r="AKA185" s="1" t="n">
        <f aca="false">AJZ184*$B185</f>
        <v>0</v>
      </c>
      <c r="AKB185" s="1" t="n">
        <f aca="false">AKA184*$B185</f>
        <v>0</v>
      </c>
      <c r="AKC185" s="1" t="n">
        <f aca="false">AKB184*$B185</f>
        <v>0</v>
      </c>
      <c r="AKD185" s="1" t="n">
        <f aca="false">AKC184*$B185</f>
        <v>0</v>
      </c>
      <c r="AKE185" s="1" t="n">
        <f aca="false">AKD184*$B185</f>
        <v>0</v>
      </c>
      <c r="AKF185" s="1" t="n">
        <f aca="false">AKE184*$B185</f>
        <v>0</v>
      </c>
      <c r="AKG185" s="1" t="n">
        <f aca="false">AKF184*$B185</f>
        <v>0</v>
      </c>
      <c r="AKH185" s="1" t="n">
        <f aca="false">AKG184*$B185</f>
        <v>0</v>
      </c>
      <c r="AKI185" s="1" t="n">
        <f aca="false">AKH184*$B185</f>
        <v>0</v>
      </c>
      <c r="AKJ185" s="1" t="n">
        <f aca="false">AKI184*$B185</f>
        <v>0</v>
      </c>
      <c r="AKK185" s="1" t="n">
        <f aca="false">AKJ184*$B185</f>
        <v>0</v>
      </c>
      <c r="AKL185" s="1" t="n">
        <f aca="false">AKK184*$B185</f>
        <v>0</v>
      </c>
      <c r="AKM185" s="1" t="n">
        <f aca="false">AKL184*$B185</f>
        <v>0</v>
      </c>
      <c r="AKN185" s="1" t="n">
        <f aca="false">AKM184*$B185</f>
        <v>0</v>
      </c>
      <c r="AKO185" s="1" t="n">
        <f aca="false">AKN184*$B185</f>
        <v>0</v>
      </c>
      <c r="AKP185" s="1" t="n">
        <f aca="false">AKO184*$B185</f>
        <v>0</v>
      </c>
      <c r="AKQ185" s="1" t="n">
        <f aca="false">AKP184*$B185</f>
        <v>0</v>
      </c>
      <c r="AKR185" s="1" t="n">
        <f aca="false">AKQ184*$B185</f>
        <v>0</v>
      </c>
      <c r="AKS185" s="1" t="n">
        <f aca="false">AKR184*$B185</f>
        <v>0</v>
      </c>
      <c r="AKT185" s="1" t="n">
        <f aca="false">AKS184*$B185</f>
        <v>0</v>
      </c>
      <c r="AKU185" s="1" t="n">
        <f aca="false">AKT184*$B185</f>
        <v>0</v>
      </c>
      <c r="AKV185" s="1" t="n">
        <f aca="false">AKU184*$B185</f>
        <v>0</v>
      </c>
      <c r="AKW185" s="1" t="n">
        <f aca="false">AKV184*$B185</f>
        <v>0</v>
      </c>
      <c r="AKX185" s="1" t="n">
        <f aca="false">AKW184*$B185</f>
        <v>0</v>
      </c>
      <c r="AKY185" s="1" t="n">
        <f aca="false">AKX184*$B185</f>
        <v>0</v>
      </c>
      <c r="AKZ185" s="1" t="n">
        <f aca="false">AKY184*$B185</f>
        <v>0</v>
      </c>
      <c r="ALA185" s="1" t="n">
        <f aca="false">AKZ184*$B185</f>
        <v>0</v>
      </c>
      <c r="ALB185" s="1" t="n">
        <f aca="false">ALA184*$B185</f>
        <v>0</v>
      </c>
      <c r="ALC185" s="1" t="n">
        <f aca="false">ALB184*$B185</f>
        <v>0</v>
      </c>
      <c r="ALD185" s="1" t="n">
        <f aca="false">ALC184*$B185</f>
        <v>0</v>
      </c>
      <c r="ALE185" s="1" t="n">
        <f aca="false">ALD184*$B185</f>
        <v>0</v>
      </c>
      <c r="ALF185" s="1" t="n">
        <f aca="false">ALE184*$B185</f>
        <v>0</v>
      </c>
      <c r="ALG185" s="1" t="n">
        <f aca="false">ALF184*$B185</f>
        <v>0</v>
      </c>
      <c r="ALH185" s="1" t="n">
        <f aca="false">ALG184*$B185</f>
        <v>0</v>
      </c>
      <c r="ALI185" s="1" t="n">
        <f aca="false">ALH184*$B185</f>
        <v>0</v>
      </c>
      <c r="ALJ185" s="1" t="n">
        <f aca="false">ALI184*$B185</f>
        <v>0</v>
      </c>
      <c r="ALK185" s="1" t="n">
        <f aca="false">ALJ184*$B185</f>
        <v>0</v>
      </c>
      <c r="ALL185" s="1" t="n">
        <f aca="false">ALK184*$B185</f>
        <v>0</v>
      </c>
      <c r="ALM185" s="1" t="n">
        <f aca="false">ALL184*$B185</f>
        <v>0</v>
      </c>
      <c r="ALN185" s="1" t="n">
        <f aca="false">ALM184*$B185</f>
        <v>0</v>
      </c>
      <c r="ALO185" s="1" t="n">
        <f aca="false">ALN184*$B185</f>
        <v>0</v>
      </c>
      <c r="ALP185" s="1" t="n">
        <f aca="false">ALO184*$B185</f>
        <v>0</v>
      </c>
      <c r="ALQ185" s="1" t="n">
        <f aca="false">ALP184*$B185</f>
        <v>0</v>
      </c>
      <c r="ALR185" s="1" t="n">
        <f aca="false">ALQ184*$B185</f>
        <v>0</v>
      </c>
      <c r="ALS185" s="1" t="n">
        <f aca="false">ALR184*$B185</f>
        <v>0</v>
      </c>
      <c r="ALT185" s="1" t="n">
        <f aca="false">ALS184*$B185</f>
        <v>0</v>
      </c>
      <c r="ALU185" s="1" t="n">
        <f aca="false">ALT184*$B185</f>
        <v>0</v>
      </c>
      <c r="ALV185" s="1" t="n">
        <f aca="false">ALU184*$B185</f>
        <v>0</v>
      </c>
      <c r="ALW185" s="1" t="n">
        <f aca="false">ALV184*$B185</f>
        <v>0</v>
      </c>
      <c r="ALX185" s="1" t="n">
        <f aca="false">ALW184*$B185</f>
        <v>0</v>
      </c>
      <c r="ALY185" s="1" t="n">
        <f aca="false">ALX184*$B185</f>
        <v>0</v>
      </c>
      <c r="ALZ185" s="1" t="n">
        <f aca="false">ALY184*$B185</f>
        <v>0</v>
      </c>
      <c r="AMA185" s="1" t="n">
        <f aca="false">ALZ184*$B185</f>
        <v>0</v>
      </c>
      <c r="AMB185" s="1" t="n">
        <f aca="false">AMA184*$B185</f>
        <v>0</v>
      </c>
      <c r="AMC185" s="1" t="n">
        <f aca="false">AMB184*$B185</f>
        <v>0</v>
      </c>
      <c r="AMD185" s="1" t="n">
        <f aca="false">AMC184*$B185</f>
        <v>0</v>
      </c>
      <c r="AME185" s="1" t="n">
        <f aca="false">AMD184*$B185</f>
        <v>0</v>
      </c>
      <c r="AMF185" s="1" t="n">
        <f aca="false">AME184*$B185</f>
        <v>0</v>
      </c>
      <c r="AMG185" s="1" t="n">
        <f aca="false">AMF184*$B185</f>
        <v>0</v>
      </c>
      <c r="AMH185" s="1" t="n">
        <f aca="false">AMG184*$B185</f>
        <v>0</v>
      </c>
      <c r="AMI185" s="1" t="n">
        <f aca="false">AMH184*$B185</f>
        <v>0</v>
      </c>
      <c r="AMJ185" s="1" t="n">
        <f aca="false">AMI184*$B185</f>
        <v>0</v>
      </c>
    </row>
    <row r="186" customFormat="false" ht="13.8" hidden="false" customHeight="false" outlineLevel="0" collapsed="false">
      <c r="B186" s="1" t="n">
        <f aca="false">B185</f>
        <v>1</v>
      </c>
      <c r="C186" s="5" t="n">
        <f aca="false">C185+365.25/12</f>
        <v>52642.5</v>
      </c>
      <c r="FP186" s="1" t="n">
        <f aca="false">FO185*$B186</f>
        <v>12883</v>
      </c>
      <c r="FQ186" s="1" t="n">
        <f aca="false">FP185*$B186</f>
        <v>24939</v>
      </c>
      <c r="FR186" s="1" t="n">
        <f aca="false">FQ185*$B186</f>
        <v>21399</v>
      </c>
      <c r="FS186" s="1" t="n">
        <f aca="false">FR185*$B186</f>
        <v>17984</v>
      </c>
      <c r="FT186" s="1" t="n">
        <f aca="false">FS185*$B186</f>
        <v>15848</v>
      </c>
      <c r="FU186" s="1" t="n">
        <f aca="false">FT185*$B186</f>
        <v>14022</v>
      </c>
      <c r="FV186" s="1" t="n">
        <f aca="false">FU185*$B186</f>
        <v>12555</v>
      </c>
      <c r="FW186" s="1" t="n">
        <f aca="false">FV185*$B186</f>
        <v>11292</v>
      </c>
      <c r="FX186" s="1" t="n">
        <f aca="false">FW185*$B186</f>
        <v>10271</v>
      </c>
      <c r="FY186" s="1" t="n">
        <f aca="false">FX185*$B186</f>
        <v>9535</v>
      </c>
      <c r="FZ186" s="1" t="n">
        <f aca="false">FY185*$B186</f>
        <v>8780</v>
      </c>
      <c r="GA186" s="1" t="n">
        <f aca="false">FZ185*$B186</f>
        <v>8137</v>
      </c>
      <c r="GB186" s="1" t="n">
        <f aca="false">GA185*$B186</f>
        <v>7504</v>
      </c>
      <c r="GC186" s="1" t="n">
        <f aca="false">GB185*$B186</f>
        <v>6980</v>
      </c>
      <c r="GD186" s="1" t="n">
        <f aca="false">GC185*$B186</f>
        <v>6742</v>
      </c>
      <c r="GE186" s="1" t="n">
        <f aca="false">GD185*$B186</f>
        <v>6371</v>
      </c>
      <c r="GF186" s="1" t="n">
        <f aca="false">GE185*$B186</f>
        <v>6023</v>
      </c>
      <c r="GG186" s="1" t="n">
        <f aca="false">GF185*$B186</f>
        <v>5684</v>
      </c>
      <c r="GH186" s="1" t="n">
        <f aca="false">GG185*$B186</f>
        <v>5463</v>
      </c>
      <c r="GI186" s="1" t="n">
        <f aca="false">GH185*$B186</f>
        <v>5213</v>
      </c>
      <c r="GJ186" s="1" t="n">
        <f aca="false">GI185*$B186</f>
        <v>4984</v>
      </c>
      <c r="GK186" s="1" t="n">
        <f aca="false">GJ185*$B186</f>
        <v>4737.81794383923</v>
      </c>
      <c r="GL186" s="1" t="n">
        <f aca="false">GK185*$B186</f>
        <v>4540.77199697123</v>
      </c>
      <c r="GM186" s="1" t="n">
        <f aca="false">GL185*$B186</f>
        <v>4358.70531605533</v>
      </c>
      <c r="GN186" s="1" t="n">
        <f aca="false">GM185*$B186</f>
        <v>4189.99924661381</v>
      </c>
      <c r="GO186" s="1" t="n">
        <f aca="false">GN185*$B186</f>
        <v>4033.25843053295</v>
      </c>
      <c r="GP186" s="1" t="n">
        <f aca="false">GO185*$B186</f>
        <v>3887.27376013112</v>
      </c>
      <c r="GQ186" s="1" t="n">
        <f aca="false">GP185*$B186</f>
        <v>3750.99244879721</v>
      </c>
      <c r="GR186" s="1" t="n">
        <f aca="false">GQ185*$B186</f>
        <v>3623.49367602555</v>
      </c>
      <c r="GS186" s="1" t="n">
        <f aca="false">GR185*$B186</f>
        <v>3503.96863456063</v>
      </c>
      <c r="GT186" s="1" t="n">
        <f aca="false">GS185*$B186</f>
        <v>3391.70408046593</v>
      </c>
      <c r="GU186" s="1" t="n">
        <f aca="false">GT185*$B186</f>
        <v>3286.0686905647</v>
      </c>
      <c r="GV186" s="1" t="n">
        <f aca="false">GU185*$B186</f>
        <v>3186.50168494265</v>
      </c>
      <c r="GW186" s="1" t="n">
        <f aca="false">GV185*$B186</f>
        <v>3092.50328852572</v>
      </c>
      <c r="GX186" s="1" t="n">
        <f aca="false">GW185*$B186</f>
        <v>3003.62669476537</v>
      </c>
      <c r="GY186" s="1" t="n">
        <f aca="false">GX185*$B186</f>
        <v>2919.47126311394</v>
      </c>
      <c r="GZ186" s="1" t="n">
        <f aca="false">GY185*$B186</f>
        <v>2839.6767352975</v>
      </c>
      <c r="HA186" s="1" t="n">
        <f aca="false">GZ185*$B186</f>
        <v>2763.91829710007</v>
      </c>
      <c r="HB186" s="1" t="n">
        <f aca="false">HA185*$B186</f>
        <v>2691.90234520416</v>
      </c>
      <c r="HC186" s="1" t="n">
        <f aca="false">HB185*$B186</f>
        <v>2623.36284463615</v>
      </c>
      <c r="HD186" s="1" t="n">
        <f aca="false">HC185*$B186</f>
        <v>2558.05818308227</v>
      </c>
      <c r="HE186" s="1" t="n">
        <f aca="false">HD185*$B186</f>
        <v>2495.76844493753</v>
      </c>
      <c r="HF186" s="1" t="n">
        <f aca="false">HE185*$B186</f>
        <v>2436.29304131658</v>
      </c>
      <c r="HG186" s="1" t="n">
        <f aca="false">HF185*$B186</f>
        <v>2379.44864307475</v>
      </c>
      <c r="HH186" s="1" t="n">
        <f aca="false">HG185*$B186</f>
        <v>2325.06737268762</v>
      </c>
      <c r="HI186" s="1" t="n">
        <f aca="false">HH185*$B186</f>
        <v>2272.99521802732</v>
      </c>
      <c r="HJ186" s="1" t="n">
        <f aca="false">HI185*$B186</f>
        <v>2223.09063697485</v>
      </c>
      <c r="HK186" s="1" t="n">
        <f aca="false">HJ185*$B186</f>
        <v>2175.22332667085</v>
      </c>
      <c r="HL186" s="1" t="n">
        <f aca="false">HK185*$B186</f>
        <v>2129.27313523112</v>
      </c>
      <c r="HM186" s="1" t="n">
        <f aca="false">HL185*$B186</f>
        <v>2085.12909709632</v>
      </c>
      <c r="HN186" s="1" t="n">
        <f aca="false">HM185*$B186</f>
        <v>2042.68857597187</v>
      </c>
      <c r="HO186" s="1" t="n">
        <f aca="false">HN185*$B186</f>
        <v>2001.85650164635</v>
      </c>
      <c r="HP186" s="1" t="n">
        <f aca="false">HO185*$B186</f>
        <v>1962.54468893467</v>
      </c>
      <c r="HQ186" s="1" t="n">
        <f aca="false">HP185*$B186</f>
        <v>1924.67122864145</v>
      </c>
      <c r="HR186" s="1" t="n">
        <f aca="false">HQ185*$B186</f>
        <v>1888.15994183421</v>
      </c>
      <c r="HS186" s="1" t="n">
        <f aca="false">HR185*$B186</f>
        <v>1852.93988989706</v>
      </c>
      <c r="HT186" s="1" t="n">
        <f aca="false">HS185*$B186</f>
        <v>1818.94493384036</v>
      </c>
      <c r="HU186" s="1" t="n">
        <f aca="false">HT185*$B186</f>
        <v>1786.11333719797</v>
      </c>
      <c r="HV186" s="1" t="n">
        <f aca="false">HU185*$B186</f>
        <v>1754.3874075759</v>
      </c>
      <c r="HW186" s="1" t="n">
        <f aca="false">HV185*$B186</f>
        <v>1723.71317254378</v>
      </c>
      <c r="HX186" s="1" t="n">
        <f aca="false">HW185*$B186</f>
        <v>1694.0400860999</v>
      </c>
      <c r="HY186" s="1" t="n">
        <f aca="false">HX185*$B186</f>
        <v>1665.32076240513</v>
      </c>
      <c r="HZ186" s="1" t="n">
        <f aca="false">HY185*$B186</f>
        <v>1637.51073388245</v>
      </c>
      <c r="IA186" s="1" t="n">
        <f aca="false">HZ185*$B186</f>
        <v>1610.56823112618</v>
      </c>
      <c r="IB186" s="1" t="n">
        <f aca="false">IA185*$B186</f>
        <v>1584.45398236615</v>
      </c>
      <c r="IC186" s="1" t="n">
        <f aca="false">IB185*$B186</f>
        <v>1559.13103049438</v>
      </c>
      <c r="ID186" s="1" t="n">
        <f aca="false">IC185*$B186</f>
        <v>1534.56456588989</v>
      </c>
      <c r="IE186" s="1" t="n">
        <f aca="false">ID185*$B186</f>
        <v>1510.72177347671</v>
      </c>
      <c r="IF186" s="1" t="n">
        <f aca="false">IE185*$B186</f>
        <v>1487.57169262446</v>
      </c>
      <c r="IG186" s="1" t="n">
        <f aca="false">IF185*$B186</f>
        <v>1465.08508865389</v>
      </c>
      <c r="IH186" s="1" t="n">
        <f aca="false">IG185*$B186</f>
        <v>1443.23433484377</v>
      </c>
      <c r="II186" s="1" t="n">
        <f aca="false">IH185*$B186</f>
        <v>1421.9933039538</v>
      </c>
      <c r="IJ186" s="1" t="n">
        <f aca="false">II185*$B186</f>
        <v>1401.33726838217</v>
      </c>
      <c r="IK186" s="1" t="n">
        <f aca="false">IJ185*$B186</f>
        <v>1381.24280816842</v>
      </c>
      <c r="IL186" s="1" t="n">
        <f aca="false">IK185*$B186</f>
        <v>1361.68772613347</v>
      </c>
      <c r="IM186" s="1" t="n">
        <f aca="false">IL185*$B186</f>
        <v>1342.65096952049</v>
      </c>
      <c r="IN186" s="1" t="n">
        <f aca="false">IM185*$B186</f>
        <v>1324.11255756461</v>
      </c>
      <c r="IO186" s="1" t="n">
        <f aca="false">IN185*$B186</f>
        <v>1306.05351447562</v>
      </c>
      <c r="IP186" s="1" t="n">
        <f aca="false">IO185*$B186</f>
        <v>1288.45580736895</v>
      </c>
      <c r="IQ186" s="1" t="n">
        <f aca="false">IP185*$B186</f>
        <v>1271.30228872467</v>
      </c>
      <c r="IR186" s="1" t="n">
        <f aca="false">IQ185*$B186</f>
        <v>1254.57664299484</v>
      </c>
      <c r="IS186" s="1" t="n">
        <f aca="false">IR185*$B186</f>
        <v>1238.26333701527</v>
      </c>
      <c r="IT186" s="1" t="n">
        <f aca="false">IS185*$B186</f>
        <v>1222.3475739099</v>
      </c>
      <c r="IU186" s="1" t="n">
        <f aca="false">IT185*$B186</f>
        <v>1206.81525020484</v>
      </c>
      <c r="IV186" s="1" t="n">
        <f aca="false">IU185*$B186</f>
        <v>1191.65291589504</v>
      </c>
      <c r="IW186" s="1" t="n">
        <f aca="false">IV185*$B186</f>
        <v>1176.84773722956</v>
      </c>
      <c r="IX186" s="1" t="n">
        <f aca="false">IW185*$B186</f>
        <v>1162.38746200266</v>
      </c>
      <c r="IY186" s="1" t="n">
        <f aca="false">IX185*$B186</f>
        <v>1148.26038715633</v>
      </c>
      <c r="IZ186" s="1" t="n">
        <f aca="false">IY185*$B186</f>
        <v>1134.45532851725</v>
      </c>
      <c r="JA186" s="1" t="n">
        <f aca="false">IZ185*$B186</f>
        <v>1120.96159250627</v>
      </c>
      <c r="JB186" s="1" t="n">
        <f aca="false">JA185*$B186</f>
        <v>1107.76894967232</v>
      </c>
      <c r="JC186" s="1" t="n">
        <f aca="false">JB185*$B186</f>
        <v>1094.8676099154</v>
      </c>
      <c r="JD186" s="1" t="n">
        <f aca="false">JC185*$B186</f>
        <v>1082.24819927444</v>
      </c>
      <c r="JE186" s="1" t="n">
        <f aca="false">JD185*$B186</f>
        <v>1069.90173816625</v>
      </c>
      <c r="JF186" s="1" t="n">
        <f aca="false">JE185*$B186</f>
        <v>1057.81962097108</v>
      </c>
      <c r="JG186" s="1" t="n">
        <f aca="false">JF185*$B186</f>
        <v>1045.9935968688</v>
      </c>
      <c r="JH186" s="1" t="n">
        <f aca="false">JG185*$B186</f>
        <v>1034.4157518374</v>
      </c>
      <c r="JI186" s="1" t="n">
        <f aca="false">JH185*$B186</f>
        <v>1022.9689762895</v>
      </c>
      <c r="JJ186" s="1" t="n">
        <f aca="false">JI185*$B186</f>
        <v>1011.64886999447</v>
      </c>
      <c r="JK186" s="1" t="n">
        <f aca="false">JJ185*$B186</f>
        <v>1000.45403123882</v>
      </c>
      <c r="JL186" s="1" t="n">
        <f aca="false">JK185*$B186</f>
        <v>989.383073820355</v>
      </c>
      <c r="JM186" s="1" t="n">
        <f aca="false">JL185*$B186</f>
        <v>978.434626876465</v>
      </c>
      <c r="JN186" s="1" t="n">
        <f aca="false">JM185*$B186</f>
        <v>967.607334714433</v>
      </c>
      <c r="JO186" s="1" t="n">
        <f aca="false">JN185*$B186</f>
        <v>956.899856643544</v>
      </c>
      <c r="JP186" s="1" t="n">
        <f aca="false">JO185*$B186</f>
        <v>946.310866809077</v>
      </c>
      <c r="JQ186" s="1" t="n">
        <f aca="false">JP185*$B186</f>
        <v>935.839054028128</v>
      </c>
      <c r="JR186" s="1" t="n">
        <f aca="false">JQ185*$B186</f>
        <v>925.48312162726</v>
      </c>
      <c r="JS186" s="1" t="n">
        <f aca="false">JR185*$B186</f>
        <v>915.241787281932</v>
      </c>
      <c r="JT186" s="1" t="n">
        <f aca="false">JS185*$B186</f>
        <v>905.113782857726</v>
      </c>
      <c r="JU186" s="1" t="n">
        <f aca="false">JT185*$B186</f>
        <v>895.097854253311</v>
      </c>
      <c r="JV186" s="1" t="n">
        <f aca="false">JU185*$B186</f>
        <v>885.192761245159</v>
      </c>
      <c r="JW186" s="1" t="n">
        <f aca="false">JV185*$B186</f>
        <v>875.397277333971</v>
      </c>
      <c r="JX186" s="1" t="n">
        <f aca="false">JW185*$B186</f>
        <v>865.710189592811</v>
      </c>
      <c r="JY186" s="1" t="n">
        <f aca="false">JX185*$B186</f>
        <v>856.130298516907</v>
      </c>
      <c r="JZ186" s="1" t="n">
        <f aca="false">JY185*$B186</f>
        <v>846.656417875129</v>
      </c>
      <c r="KA186" s="1" t="n">
        <f aca="false">JZ185*$B186</f>
        <v>837.287374563101</v>
      </c>
      <c r="KB186" s="1" t="n">
        <f aca="false">KA185*$B186</f>
        <v>828.022008457942</v>
      </c>
      <c r="KC186" s="1" t="n">
        <f aca="false">KB185*$B186</f>
        <v>818.859172274613</v>
      </c>
      <c r="KD186" s="1" t="n">
        <f aca="false">KC185*$B186</f>
        <v>809.797731423852</v>
      </c>
      <c r="KE186" s="1" t="n">
        <f aca="false">KD185*$B186</f>
        <v>800.836563871691</v>
      </c>
      <c r="KF186" s="1" t="n">
        <f aca="false">KE185*$B186</f>
        <v>791.97456000051</v>
      </c>
      <c r="KG186" s="1" t="n">
        <f aca="false">KF185*$B186</f>
        <v>783.210622471647</v>
      </c>
      <c r="KH186" s="1" t="n">
        <f aca="false">KG185*$B186</f>
        <v>774.543666089514</v>
      </c>
      <c r="KI186" s="1" t="n">
        <f aca="false">KH185*$B186</f>
        <v>765.972617667225</v>
      </c>
      <c r="KJ186" s="1" t="n">
        <f aca="false">KI185*$B186</f>
        <v>757.496415893709</v>
      </c>
      <c r="KK186" s="1" t="n">
        <f aca="false">KJ185*$B186</f>
        <v>749.114011202294</v>
      </c>
      <c r="KL186" s="1" t="n">
        <f aca="false">KK185*$B186</f>
        <v>740.824365640738</v>
      </c>
      <c r="KM186" s="1" t="n">
        <f aca="false">KL185*$B186</f>
        <v>732.626452742714</v>
      </c>
      <c r="KN186" s="1" t="n">
        <f aca="false">KM185*$B186</f>
        <v>724.5192574007</v>
      </c>
      <c r="KO186" s="1" t="n">
        <f aca="false">KN185*$B186</f>
        <v>716.501775740286</v>
      </c>
      <c r="KP186" s="1" t="n">
        <f aca="false">KO185*$B186</f>
        <v>708.573014995871</v>
      </c>
      <c r="KQ186" s="1" t="n">
        <f aca="false">KP185*$B186</f>
        <v>700.73199338773</v>
      </c>
      <c r="KR186" s="1" t="n">
        <f aca="false">KQ185*$B186</f>
        <v>692.977740000447</v>
      </c>
      <c r="KS186" s="1" t="n">
        <f aca="false">KR185*$B186</f>
        <v>685.309294662691</v>
      </c>
      <c r="KT186" s="1" t="n">
        <f aca="false">KS185*$B186</f>
        <v>677.725707828325</v>
      </c>
      <c r="KU186" s="1" t="n">
        <f aca="false">KT185*$B186</f>
        <v>670.226040458822</v>
      </c>
      <c r="KV186" s="1" t="n">
        <f aca="false">KU185*$B186</f>
        <v>662.809363906996</v>
      </c>
      <c r="KW186" s="1" t="n">
        <f aca="false">KV185*$B186</f>
        <v>655.474759802007</v>
      </c>
      <c r="KX186" s="1" t="n">
        <f aca="false">KW185*$B186</f>
        <v>648.221319935646</v>
      </c>
      <c r="KY186" s="1" t="n">
        <f aca="false">KX185*$B186</f>
        <v>641.048146149875</v>
      </c>
      <c r="KZ186" s="1" t="n">
        <f aca="false">KY185*$B186</f>
        <v>633.954350225612</v>
      </c>
      <c r="LA186" s="1" t="n">
        <f aca="false">KZ185*$B186</f>
        <v>626.93905377275</v>
      </c>
      <c r="LB186" s="1" t="n">
        <f aca="false">LA185*$B186</f>
        <v>620.001388121387</v>
      </c>
      <c r="LC186" s="1" t="n">
        <f aca="false">LB185*$B186</f>
        <v>613.140494214264</v>
      </c>
      <c r="LD186" s="1" t="n">
        <f aca="false">LC185*$B186</f>
        <v>606.355522500391</v>
      </c>
      <c r="LE186" s="1" t="n">
        <f aca="false">LD185*$B186</f>
        <v>599.645632829855</v>
      </c>
      <c r="LF186" s="1" t="n">
        <f aca="false">LE185*$B186</f>
        <v>593.009994349784</v>
      </c>
      <c r="LG186" s="1" t="n">
        <f aca="false">LF185*$B186</f>
        <v>586.447785401469</v>
      </c>
      <c r="LH186" s="1" t="n">
        <f aca="false">LG185*$B186</f>
        <v>579.958193418622</v>
      </c>
      <c r="LI186" s="1" t="n">
        <f aca="false">LH185*$B186</f>
        <v>573.540414826756</v>
      </c>
      <c r="LJ186" s="1" t="n">
        <f aca="false">LI185*$B186</f>
        <v>567.19365494369</v>
      </c>
      <c r="LK186" s="1" t="n">
        <f aca="false">LJ185*$B186</f>
        <v>560.917127881141</v>
      </c>
      <c r="LL186" s="1" t="n">
        <f aca="false">LK185*$B186</f>
        <v>554.710056447411</v>
      </c>
      <c r="LM186" s="1" t="n">
        <f aca="false">LL185*$B186</f>
        <v>548.571672051157</v>
      </c>
      <c r="LN186" s="1" t="n">
        <f aca="false">LM185*$B186</f>
        <v>542.501214606214</v>
      </c>
      <c r="LO186" s="1" t="n">
        <f aca="false">LN185*$B186</f>
        <v>536.497932437481</v>
      </c>
      <c r="LP186" s="1" t="n">
        <f aca="false">LO185*$B186</f>
        <v>530.561082187842</v>
      </c>
      <c r="LQ186" s="1" t="n">
        <f aca="false">LP185*$B186</f>
        <v>524.689928726123</v>
      </c>
      <c r="LR186" s="1" t="n">
        <f aca="false">LQ185*$B186</f>
        <v>518.883745056061</v>
      </c>
      <c r="LS186" s="1" t="n">
        <f aca="false">LR185*$B186</f>
        <v>513.141812226286</v>
      </c>
      <c r="LT186" s="1" t="n">
        <f aca="false">LS185*$B186</f>
        <v>507.463419241294</v>
      </c>
      <c r="LU186" s="1" t="n">
        <f aca="false">LT185*$B186</f>
        <v>501.847862973412</v>
      </c>
      <c r="LV186" s="1" t="n">
        <f aca="false">LU185*$B186</f>
        <v>496.294448075729</v>
      </c>
      <c r="LW186" s="1" t="n">
        <f aca="false">LV185*$B186</f>
        <v>490.802486895998</v>
      </c>
      <c r="LX186" s="1" t="n">
        <f aca="false">LW185*$B186</f>
        <v>485.371299391485</v>
      </c>
      <c r="LY186" s="1" t="n">
        <f aca="false">LX185*$B186</f>
        <v>480.000213044762</v>
      </c>
      <c r="LZ186" s="1" t="n">
        <f aca="false">LY185*$B186</f>
        <v>474.688562780437</v>
      </c>
      <c r="MA186" s="1" t="n">
        <f aca="false">LZ185*$B186</f>
        <v>469.435690882796</v>
      </c>
      <c r="MB186" s="1" t="n">
        <f aca="false">MA185*$B186</f>
        <v>464.240946914362</v>
      </c>
      <c r="MC186" s="1" t="n">
        <f aca="false">MB185*$B186</f>
        <v>459.103687635358</v>
      </c>
      <c r="MD186" s="1" t="n">
        <f aca="false">MC185*$B186</f>
        <v>454.023276924054</v>
      </c>
      <c r="ME186" s="1" t="n">
        <f aca="false">MD185*$B186</f>
        <v>448.999085698</v>
      </c>
      <c r="MF186" s="1" t="n">
        <f aca="false">ME185*$B186</f>
        <v>0</v>
      </c>
      <c r="MG186" s="1" t="n">
        <f aca="false">MF185*$B186</f>
        <v>0</v>
      </c>
      <c r="MH186" s="1" t="n">
        <f aca="false">MG185*$B186</f>
        <v>0</v>
      </c>
      <c r="MI186" s="1" t="n">
        <f aca="false">MH185*$B186</f>
        <v>0</v>
      </c>
      <c r="MJ186" s="1" t="n">
        <f aca="false">MI185*$B186</f>
        <v>0</v>
      </c>
      <c r="MK186" s="1" t="n">
        <f aca="false">MJ185*$B186</f>
        <v>0</v>
      </c>
      <c r="ML186" s="1" t="n">
        <f aca="false">MK185*$B186</f>
        <v>0</v>
      </c>
      <c r="MM186" s="1" t="n">
        <f aca="false">ML185*$B186</f>
        <v>0</v>
      </c>
      <c r="MN186" s="1" t="n">
        <f aca="false">MM185*$B186</f>
        <v>0</v>
      </c>
      <c r="MO186" s="1" t="n">
        <f aca="false">MN185*$B186</f>
        <v>0</v>
      </c>
      <c r="MP186" s="1" t="n">
        <f aca="false">MO185*$B186</f>
        <v>0</v>
      </c>
      <c r="MQ186" s="1" t="n">
        <f aca="false">MP185*$B186</f>
        <v>0</v>
      </c>
      <c r="MR186" s="1" t="n">
        <f aca="false">MQ185*$B186</f>
        <v>0</v>
      </c>
      <c r="MS186" s="1" t="n">
        <f aca="false">MR185*$B186</f>
        <v>0</v>
      </c>
      <c r="MT186" s="1" t="n">
        <f aca="false">MS185*$B186</f>
        <v>0</v>
      </c>
      <c r="MU186" s="1" t="n">
        <f aca="false">MT185*$B186</f>
        <v>0</v>
      </c>
      <c r="MV186" s="1" t="n">
        <f aca="false">MU185*$B186</f>
        <v>0</v>
      </c>
      <c r="MW186" s="1" t="n">
        <f aca="false">MV185*$B186</f>
        <v>0</v>
      </c>
      <c r="MX186" s="1" t="n">
        <f aca="false">MW185*$B186</f>
        <v>0</v>
      </c>
      <c r="MY186" s="1" t="n">
        <f aca="false">MX185*$B186</f>
        <v>0</v>
      </c>
      <c r="MZ186" s="1" t="n">
        <f aca="false">MY185*$B186</f>
        <v>0</v>
      </c>
      <c r="NA186" s="1" t="n">
        <f aca="false">MZ185*$B186</f>
        <v>0</v>
      </c>
      <c r="NB186" s="1" t="n">
        <f aca="false">NA185*$B186</f>
        <v>0</v>
      </c>
      <c r="NC186" s="1" t="n">
        <f aca="false">NB185*$B186</f>
        <v>0</v>
      </c>
      <c r="ND186" s="1" t="n">
        <f aca="false">NC185*$B186</f>
        <v>0</v>
      </c>
      <c r="NE186" s="1" t="n">
        <f aca="false">ND185*$B186</f>
        <v>0</v>
      </c>
      <c r="NF186" s="1" t="n">
        <f aca="false">NE185*$B186</f>
        <v>0</v>
      </c>
      <c r="NG186" s="1" t="n">
        <f aca="false">NF185*$B186</f>
        <v>0</v>
      </c>
      <c r="NH186" s="1" t="n">
        <f aca="false">NG185*$B186</f>
        <v>0</v>
      </c>
      <c r="NI186" s="1" t="n">
        <f aca="false">NH185*$B186</f>
        <v>0</v>
      </c>
      <c r="NJ186" s="1" t="n">
        <f aca="false">NI185*$B186</f>
        <v>0</v>
      </c>
      <c r="NK186" s="1" t="n">
        <f aca="false">NJ185*$B186</f>
        <v>0</v>
      </c>
      <c r="NL186" s="1" t="n">
        <f aca="false">NK185*$B186</f>
        <v>0</v>
      </c>
      <c r="NM186" s="1" t="n">
        <f aca="false">NL185*$B186</f>
        <v>0</v>
      </c>
      <c r="NN186" s="1" t="n">
        <f aca="false">NM185*$B186</f>
        <v>0</v>
      </c>
      <c r="NO186" s="1" t="n">
        <f aca="false">NN185*$B186</f>
        <v>0</v>
      </c>
      <c r="NP186" s="1" t="n">
        <f aca="false">NO185*$B186</f>
        <v>0</v>
      </c>
      <c r="NQ186" s="1" t="n">
        <f aca="false">NP185*$B186</f>
        <v>0</v>
      </c>
      <c r="NR186" s="1" t="n">
        <f aca="false">NQ185*$B186</f>
        <v>0</v>
      </c>
      <c r="NS186" s="1" t="n">
        <f aca="false">NR185*$B186</f>
        <v>0</v>
      </c>
      <c r="NT186" s="1" t="n">
        <f aca="false">NS185*$B186</f>
        <v>0</v>
      </c>
      <c r="NU186" s="1" t="n">
        <f aca="false">NT185*$B186</f>
        <v>0</v>
      </c>
      <c r="NV186" s="1" t="n">
        <f aca="false">NU185*$B186</f>
        <v>0</v>
      </c>
      <c r="NW186" s="1" t="n">
        <f aca="false">NV185*$B186</f>
        <v>0</v>
      </c>
      <c r="NX186" s="1" t="n">
        <f aca="false">NW185*$B186</f>
        <v>0</v>
      </c>
      <c r="NY186" s="1" t="n">
        <f aca="false">NX185*$B186</f>
        <v>0</v>
      </c>
      <c r="NZ186" s="1" t="n">
        <f aca="false">NY185*$B186</f>
        <v>0</v>
      </c>
      <c r="OA186" s="1" t="n">
        <f aca="false">NZ185*$B186</f>
        <v>0</v>
      </c>
      <c r="OB186" s="1" t="n">
        <f aca="false">OA185*$B186</f>
        <v>0</v>
      </c>
      <c r="OC186" s="1" t="n">
        <f aca="false">OB185*$B186</f>
        <v>0</v>
      </c>
      <c r="OD186" s="1" t="n">
        <f aca="false">OC185*$B186</f>
        <v>0</v>
      </c>
      <c r="OE186" s="1" t="n">
        <f aca="false">OD185*$B186</f>
        <v>0</v>
      </c>
      <c r="OF186" s="1" t="n">
        <f aca="false">OE185*$B186</f>
        <v>0</v>
      </c>
      <c r="OG186" s="1" t="n">
        <f aca="false">OF185*$B186</f>
        <v>0</v>
      </c>
      <c r="OH186" s="1" t="n">
        <f aca="false">OG185*$B186</f>
        <v>0</v>
      </c>
      <c r="OI186" s="1" t="n">
        <f aca="false">OH185*$B186</f>
        <v>0</v>
      </c>
      <c r="OJ186" s="1" t="n">
        <f aca="false">OI185*$B186</f>
        <v>0</v>
      </c>
      <c r="OK186" s="1" t="n">
        <f aca="false">OJ185*$B186</f>
        <v>0</v>
      </c>
      <c r="OL186" s="1" t="n">
        <f aca="false">OK185*$B186</f>
        <v>0</v>
      </c>
      <c r="OM186" s="1" t="n">
        <f aca="false">OL185*$B186</f>
        <v>0</v>
      </c>
      <c r="ON186" s="1" t="n">
        <f aca="false">OM185*$B186</f>
        <v>0</v>
      </c>
      <c r="OO186" s="1" t="n">
        <f aca="false">ON185*$B186</f>
        <v>0</v>
      </c>
      <c r="OP186" s="1" t="n">
        <f aca="false">OO185*$B186</f>
        <v>0</v>
      </c>
      <c r="OQ186" s="1" t="n">
        <f aca="false">OP185*$B186</f>
        <v>0</v>
      </c>
      <c r="OR186" s="1" t="n">
        <f aca="false">OQ185*$B186</f>
        <v>0</v>
      </c>
      <c r="OS186" s="1" t="n">
        <f aca="false">OR185*$B186</f>
        <v>0</v>
      </c>
      <c r="OT186" s="1" t="n">
        <f aca="false">OS185*$B186</f>
        <v>0</v>
      </c>
      <c r="OU186" s="1" t="n">
        <f aca="false">OT185*$B186</f>
        <v>0</v>
      </c>
      <c r="OV186" s="1" t="n">
        <f aca="false">OU185*$B186</f>
        <v>0</v>
      </c>
      <c r="OW186" s="1" t="n">
        <f aca="false">OV185*$B186</f>
        <v>0</v>
      </c>
      <c r="OX186" s="1" t="n">
        <f aca="false">OW185*$B186</f>
        <v>0</v>
      </c>
      <c r="OY186" s="1" t="n">
        <f aca="false">OX185*$B186</f>
        <v>0</v>
      </c>
      <c r="OZ186" s="1" t="n">
        <f aca="false">OY185*$B186</f>
        <v>0</v>
      </c>
      <c r="PA186" s="1" t="n">
        <f aca="false">OZ185*$B186</f>
        <v>0</v>
      </c>
      <c r="PB186" s="1" t="n">
        <f aca="false">PA185*$B186</f>
        <v>0</v>
      </c>
      <c r="PC186" s="1" t="n">
        <f aca="false">PB185*$B186</f>
        <v>0</v>
      </c>
      <c r="PD186" s="1" t="n">
        <f aca="false">PC185*$B186</f>
        <v>0</v>
      </c>
      <c r="PE186" s="1" t="n">
        <f aca="false">PD185*$B186</f>
        <v>0</v>
      </c>
      <c r="PF186" s="1" t="n">
        <f aca="false">PE185*$B186</f>
        <v>0</v>
      </c>
      <c r="PG186" s="1" t="n">
        <f aca="false">PF185*$B186</f>
        <v>0</v>
      </c>
      <c r="PH186" s="1" t="n">
        <f aca="false">PG185*$B186</f>
        <v>0</v>
      </c>
      <c r="PI186" s="1" t="n">
        <f aca="false">PH185*$B186</f>
        <v>0</v>
      </c>
      <c r="PJ186" s="1" t="n">
        <f aca="false">PI185*$B186</f>
        <v>0</v>
      </c>
      <c r="PK186" s="1" t="n">
        <f aca="false">PJ185*$B186</f>
        <v>0</v>
      </c>
      <c r="PL186" s="1" t="n">
        <f aca="false">PK185*$B186</f>
        <v>0</v>
      </c>
      <c r="PM186" s="1" t="n">
        <f aca="false">PL185*$B186</f>
        <v>0</v>
      </c>
      <c r="PN186" s="1" t="n">
        <f aca="false">PM185*$B186</f>
        <v>0</v>
      </c>
      <c r="PO186" s="1" t="n">
        <f aca="false">PN185*$B186</f>
        <v>0</v>
      </c>
      <c r="PP186" s="1" t="n">
        <f aca="false">PO185*$B186</f>
        <v>0</v>
      </c>
      <c r="PQ186" s="1" t="n">
        <f aca="false">PP185*$B186</f>
        <v>0</v>
      </c>
      <c r="PR186" s="1" t="n">
        <f aca="false">PQ185*$B186</f>
        <v>0</v>
      </c>
      <c r="PS186" s="1" t="n">
        <f aca="false">PR185*$B186</f>
        <v>0</v>
      </c>
      <c r="PT186" s="1" t="n">
        <f aca="false">PS185*$B186</f>
        <v>0</v>
      </c>
      <c r="PU186" s="1" t="n">
        <f aca="false">PT185*$B186</f>
        <v>0</v>
      </c>
      <c r="PV186" s="1" t="n">
        <f aca="false">PU185*$B186</f>
        <v>0</v>
      </c>
      <c r="PW186" s="1" t="n">
        <f aca="false">PV185*$B186</f>
        <v>0</v>
      </c>
      <c r="PX186" s="1" t="n">
        <f aca="false">PW185*$B186</f>
        <v>0</v>
      </c>
      <c r="PY186" s="1" t="n">
        <f aca="false">PX185*$B186</f>
        <v>0</v>
      </c>
      <c r="PZ186" s="1" t="n">
        <f aca="false">PY185*$B186</f>
        <v>0</v>
      </c>
      <c r="QA186" s="1" t="n">
        <f aca="false">PZ185*$B186</f>
        <v>0</v>
      </c>
      <c r="QB186" s="1" t="n">
        <f aca="false">QA185*$B186</f>
        <v>0</v>
      </c>
      <c r="QC186" s="1" t="n">
        <f aca="false">QB185*$B186</f>
        <v>0</v>
      </c>
      <c r="QD186" s="1" t="n">
        <f aca="false">QC185*$B186</f>
        <v>0</v>
      </c>
      <c r="QE186" s="1" t="n">
        <f aca="false">QD185*$B186</f>
        <v>0</v>
      </c>
      <c r="QF186" s="1" t="n">
        <f aca="false">QE185*$B186</f>
        <v>0</v>
      </c>
      <c r="QG186" s="1" t="n">
        <f aca="false">QF185*$B186</f>
        <v>0</v>
      </c>
      <c r="QH186" s="1" t="n">
        <f aca="false">QG185*$B186</f>
        <v>0</v>
      </c>
      <c r="QI186" s="1" t="n">
        <f aca="false">QH185*$B186</f>
        <v>0</v>
      </c>
      <c r="QJ186" s="1" t="n">
        <f aca="false">QI185*$B186</f>
        <v>0</v>
      </c>
      <c r="QK186" s="1" t="n">
        <f aca="false">QJ185*$B186</f>
        <v>0</v>
      </c>
      <c r="QL186" s="1" t="n">
        <f aca="false">QK185*$B186</f>
        <v>0</v>
      </c>
      <c r="QM186" s="1" t="n">
        <f aca="false">QL185*$B186</f>
        <v>0</v>
      </c>
      <c r="QN186" s="1" t="n">
        <f aca="false">QM185*$B186</f>
        <v>0</v>
      </c>
      <c r="QO186" s="1" t="n">
        <f aca="false">QN185*$B186</f>
        <v>0</v>
      </c>
      <c r="QP186" s="1" t="n">
        <f aca="false">QO185*$B186</f>
        <v>0</v>
      </c>
      <c r="QQ186" s="1" t="n">
        <f aca="false">QP185*$B186</f>
        <v>0</v>
      </c>
      <c r="QR186" s="1" t="n">
        <f aca="false">QQ185*$B186</f>
        <v>0</v>
      </c>
      <c r="QS186" s="1" t="n">
        <f aca="false">QR185*$B186</f>
        <v>0</v>
      </c>
      <c r="QT186" s="1" t="n">
        <f aca="false">QS185*$B186</f>
        <v>0</v>
      </c>
      <c r="QU186" s="1" t="n">
        <f aca="false">QT185*$B186</f>
        <v>0</v>
      </c>
      <c r="QV186" s="1" t="n">
        <f aca="false">QU185*$B186</f>
        <v>0</v>
      </c>
      <c r="QW186" s="1" t="n">
        <f aca="false">QV185*$B186</f>
        <v>0</v>
      </c>
      <c r="QX186" s="1" t="n">
        <f aca="false">QW185*$B186</f>
        <v>0</v>
      </c>
      <c r="QY186" s="1" t="n">
        <f aca="false">QX185*$B186</f>
        <v>0</v>
      </c>
      <c r="QZ186" s="1" t="n">
        <f aca="false">QY185*$B186</f>
        <v>0</v>
      </c>
      <c r="RA186" s="1" t="n">
        <f aca="false">QZ185*$B186</f>
        <v>0</v>
      </c>
      <c r="RB186" s="1" t="n">
        <f aca="false">RA185*$B186</f>
        <v>0</v>
      </c>
      <c r="RC186" s="1" t="n">
        <f aca="false">RB185*$B186</f>
        <v>0</v>
      </c>
      <c r="RD186" s="1" t="n">
        <f aca="false">RC185*$B186</f>
        <v>0</v>
      </c>
      <c r="RE186" s="1" t="n">
        <f aca="false">RD185*$B186</f>
        <v>0</v>
      </c>
      <c r="RF186" s="1" t="n">
        <f aca="false">RE185*$B186</f>
        <v>0</v>
      </c>
      <c r="RG186" s="1" t="n">
        <f aca="false">RF185*$B186</f>
        <v>0</v>
      </c>
      <c r="RH186" s="1" t="n">
        <f aca="false">RG185*$B186</f>
        <v>0</v>
      </c>
      <c r="RI186" s="1" t="n">
        <f aca="false">RH185*$B186</f>
        <v>0</v>
      </c>
      <c r="RJ186" s="1" t="n">
        <f aca="false">RI185*$B186</f>
        <v>0</v>
      </c>
      <c r="RK186" s="1" t="n">
        <f aca="false">RJ185*$B186</f>
        <v>0</v>
      </c>
      <c r="RL186" s="1" t="n">
        <f aca="false">RK185*$B186</f>
        <v>0</v>
      </c>
      <c r="RM186" s="1" t="n">
        <f aca="false">RL185*$B186</f>
        <v>0</v>
      </c>
      <c r="RN186" s="1" t="n">
        <f aca="false">RM185*$B186</f>
        <v>0</v>
      </c>
      <c r="RO186" s="1" t="n">
        <f aca="false">RN185*$B186</f>
        <v>0</v>
      </c>
      <c r="RP186" s="1" t="n">
        <f aca="false">RO185*$B186</f>
        <v>0</v>
      </c>
      <c r="RQ186" s="1" t="n">
        <f aca="false">RP185*$B186</f>
        <v>0</v>
      </c>
      <c r="RR186" s="1" t="n">
        <f aca="false">RQ185*$B186</f>
        <v>0</v>
      </c>
      <c r="RS186" s="1" t="n">
        <f aca="false">RR185*$B186</f>
        <v>0</v>
      </c>
      <c r="RT186" s="1" t="n">
        <f aca="false">RS185*$B186</f>
        <v>0</v>
      </c>
      <c r="RU186" s="1" t="n">
        <f aca="false">RT185*$B186</f>
        <v>0</v>
      </c>
      <c r="RV186" s="1" t="n">
        <f aca="false">RU185*$B186</f>
        <v>0</v>
      </c>
      <c r="RW186" s="1" t="n">
        <f aca="false">RV185*$B186</f>
        <v>0</v>
      </c>
      <c r="RX186" s="1" t="n">
        <f aca="false">RW185*$B186</f>
        <v>0</v>
      </c>
      <c r="RY186" s="1" t="n">
        <f aca="false">RX185*$B186</f>
        <v>0</v>
      </c>
      <c r="RZ186" s="1" t="n">
        <f aca="false">RY185*$B186</f>
        <v>0</v>
      </c>
      <c r="SA186" s="1" t="n">
        <f aca="false">RZ185*$B186</f>
        <v>0</v>
      </c>
      <c r="SB186" s="1" t="n">
        <f aca="false">SA185*$B186</f>
        <v>0</v>
      </c>
      <c r="SC186" s="1" t="n">
        <f aca="false">SB185*$B186</f>
        <v>0</v>
      </c>
      <c r="SD186" s="1" t="n">
        <f aca="false">SC185*$B186</f>
        <v>0</v>
      </c>
      <c r="SE186" s="1" t="n">
        <f aca="false">SD185*$B186</f>
        <v>0</v>
      </c>
      <c r="SF186" s="1" t="n">
        <f aca="false">SE185*$B186</f>
        <v>0</v>
      </c>
      <c r="SG186" s="1" t="n">
        <f aca="false">SF185*$B186</f>
        <v>0</v>
      </c>
      <c r="SH186" s="1" t="n">
        <f aca="false">SG185*$B186</f>
        <v>0</v>
      </c>
      <c r="SI186" s="1" t="n">
        <f aca="false">SH185*$B186</f>
        <v>0</v>
      </c>
      <c r="SJ186" s="1" t="n">
        <f aca="false">SI185*$B186</f>
        <v>0</v>
      </c>
      <c r="SK186" s="1" t="n">
        <f aca="false">SJ185*$B186</f>
        <v>0</v>
      </c>
      <c r="SL186" s="1" t="n">
        <f aca="false">SK185*$B186</f>
        <v>0</v>
      </c>
      <c r="SM186" s="1" t="n">
        <f aca="false">SL185*$B186</f>
        <v>0</v>
      </c>
      <c r="SN186" s="1" t="n">
        <f aca="false">SM185*$B186</f>
        <v>0</v>
      </c>
      <c r="SO186" s="1" t="n">
        <f aca="false">SN185*$B186</f>
        <v>0</v>
      </c>
      <c r="SP186" s="1" t="n">
        <f aca="false">SO185*$B186</f>
        <v>0</v>
      </c>
      <c r="SQ186" s="1" t="n">
        <f aca="false">SP185*$B186</f>
        <v>0</v>
      </c>
      <c r="SR186" s="1" t="n">
        <f aca="false">SQ185*$B186</f>
        <v>0</v>
      </c>
      <c r="SS186" s="1" t="n">
        <f aca="false">SR185*$B186</f>
        <v>0</v>
      </c>
      <c r="ST186" s="1" t="n">
        <f aca="false">SS185*$B186</f>
        <v>0</v>
      </c>
      <c r="SU186" s="1" t="n">
        <f aca="false">ST185*$B186</f>
        <v>0</v>
      </c>
      <c r="SV186" s="1" t="n">
        <f aca="false">SU185*$B186</f>
        <v>0</v>
      </c>
      <c r="SW186" s="1" t="n">
        <f aca="false">SV185*$B186</f>
        <v>0</v>
      </c>
      <c r="SX186" s="1" t="n">
        <f aca="false">SW185*$B186</f>
        <v>0</v>
      </c>
      <c r="SY186" s="1" t="n">
        <f aca="false">SX185*$B186</f>
        <v>0</v>
      </c>
      <c r="SZ186" s="1" t="n">
        <f aca="false">SY185*$B186</f>
        <v>0</v>
      </c>
      <c r="TA186" s="1" t="n">
        <f aca="false">SZ185*$B186</f>
        <v>0</v>
      </c>
      <c r="TB186" s="1" t="n">
        <f aca="false">TA185*$B186</f>
        <v>0</v>
      </c>
      <c r="TC186" s="1" t="n">
        <f aca="false">TB185*$B186</f>
        <v>0</v>
      </c>
      <c r="TD186" s="1" t="n">
        <f aca="false">TC185*$B186</f>
        <v>0</v>
      </c>
      <c r="TE186" s="1" t="n">
        <f aca="false">TD185*$B186</f>
        <v>0</v>
      </c>
      <c r="TF186" s="1" t="n">
        <f aca="false">TE185*$B186</f>
        <v>0</v>
      </c>
      <c r="TG186" s="1" t="n">
        <f aca="false">TF185*$B186</f>
        <v>0</v>
      </c>
      <c r="TH186" s="1" t="n">
        <f aca="false">TG185*$B186</f>
        <v>0</v>
      </c>
      <c r="TI186" s="1" t="n">
        <f aca="false">TH185*$B186</f>
        <v>0</v>
      </c>
      <c r="TJ186" s="1" t="n">
        <f aca="false">TI185*$B186</f>
        <v>0</v>
      </c>
      <c r="TK186" s="1" t="n">
        <f aca="false">TJ185*$B186</f>
        <v>0</v>
      </c>
      <c r="TL186" s="1" t="n">
        <f aca="false">TK185*$B186</f>
        <v>0</v>
      </c>
      <c r="TM186" s="1" t="n">
        <f aca="false">TL185*$B186</f>
        <v>0</v>
      </c>
      <c r="TN186" s="1" t="n">
        <f aca="false">TM185*$B186</f>
        <v>0</v>
      </c>
      <c r="TO186" s="1" t="n">
        <f aca="false">TN185*$B186</f>
        <v>0</v>
      </c>
      <c r="TP186" s="1" t="n">
        <f aca="false">TO185*$B186</f>
        <v>0</v>
      </c>
      <c r="TQ186" s="1" t="n">
        <f aca="false">TP185*$B186</f>
        <v>0</v>
      </c>
      <c r="TR186" s="1" t="n">
        <f aca="false">TQ185*$B186</f>
        <v>0</v>
      </c>
      <c r="TS186" s="1" t="n">
        <f aca="false">TR185*$B186</f>
        <v>0</v>
      </c>
      <c r="TT186" s="1" t="n">
        <f aca="false">TS185*$B186</f>
        <v>0</v>
      </c>
      <c r="TU186" s="1" t="n">
        <f aca="false">TT185*$B186</f>
        <v>0</v>
      </c>
      <c r="TV186" s="1" t="n">
        <f aca="false">TU185*$B186</f>
        <v>0</v>
      </c>
      <c r="TW186" s="1" t="n">
        <f aca="false">TV185*$B186</f>
        <v>0</v>
      </c>
      <c r="TX186" s="1" t="n">
        <f aca="false">TW185*$B186</f>
        <v>0</v>
      </c>
      <c r="TY186" s="1" t="n">
        <f aca="false">TX185*$B186</f>
        <v>0</v>
      </c>
      <c r="TZ186" s="1" t="n">
        <f aca="false">TY185*$B186</f>
        <v>0</v>
      </c>
      <c r="UA186" s="1" t="n">
        <f aca="false">TZ185*$B186</f>
        <v>0</v>
      </c>
      <c r="UB186" s="1" t="n">
        <f aca="false">UA185*$B186</f>
        <v>0</v>
      </c>
      <c r="UC186" s="1" t="n">
        <f aca="false">UB185*$B186</f>
        <v>0</v>
      </c>
      <c r="UD186" s="1" t="n">
        <f aca="false">UC185*$B186</f>
        <v>0</v>
      </c>
      <c r="UE186" s="1" t="n">
        <f aca="false">UD185*$B186</f>
        <v>0</v>
      </c>
      <c r="UF186" s="1" t="n">
        <f aca="false">UE185*$B186</f>
        <v>0</v>
      </c>
      <c r="UG186" s="1" t="n">
        <f aca="false">UF185*$B186</f>
        <v>0</v>
      </c>
      <c r="UH186" s="1" t="n">
        <f aca="false">UG185*$B186</f>
        <v>0</v>
      </c>
      <c r="UI186" s="1" t="n">
        <f aca="false">UH185*$B186</f>
        <v>0</v>
      </c>
      <c r="UJ186" s="1" t="n">
        <f aca="false">UI185*$B186</f>
        <v>0</v>
      </c>
      <c r="UK186" s="1" t="n">
        <f aca="false">UJ185*$B186</f>
        <v>0</v>
      </c>
      <c r="UL186" s="1" t="n">
        <f aca="false">UK185*$B186</f>
        <v>0</v>
      </c>
      <c r="UM186" s="1" t="n">
        <f aca="false">UL185*$B186</f>
        <v>0</v>
      </c>
      <c r="UN186" s="1" t="n">
        <f aca="false">UM185*$B186</f>
        <v>0</v>
      </c>
      <c r="UO186" s="1" t="n">
        <f aca="false">UN185*$B186</f>
        <v>0</v>
      </c>
      <c r="UP186" s="1" t="n">
        <f aca="false">UO185*$B186</f>
        <v>0</v>
      </c>
      <c r="UQ186" s="1" t="n">
        <f aca="false">UP185*$B186</f>
        <v>0</v>
      </c>
      <c r="UR186" s="1" t="n">
        <f aca="false">UQ185*$B186</f>
        <v>0</v>
      </c>
      <c r="US186" s="1" t="n">
        <f aca="false">UR185*$B186</f>
        <v>0</v>
      </c>
      <c r="UT186" s="1" t="n">
        <f aca="false">US185*$B186</f>
        <v>0</v>
      </c>
      <c r="UU186" s="1" t="n">
        <f aca="false">UT185*$B186</f>
        <v>0</v>
      </c>
      <c r="UV186" s="1" t="n">
        <f aca="false">UU185*$B186</f>
        <v>0</v>
      </c>
      <c r="UW186" s="1" t="n">
        <f aca="false">UV185*$B186</f>
        <v>0</v>
      </c>
      <c r="UX186" s="1" t="n">
        <f aca="false">UW185*$B186</f>
        <v>0</v>
      </c>
      <c r="UY186" s="1" t="n">
        <f aca="false">UX185*$B186</f>
        <v>0</v>
      </c>
      <c r="UZ186" s="1" t="n">
        <f aca="false">UY185*$B186</f>
        <v>0</v>
      </c>
      <c r="VA186" s="1" t="n">
        <f aca="false">UZ185*$B186</f>
        <v>0</v>
      </c>
      <c r="VB186" s="1" t="n">
        <f aca="false">VA185*$B186</f>
        <v>0</v>
      </c>
      <c r="VC186" s="1" t="n">
        <f aca="false">VB185*$B186</f>
        <v>0</v>
      </c>
      <c r="VD186" s="1" t="n">
        <f aca="false">VC185*$B186</f>
        <v>0</v>
      </c>
      <c r="VE186" s="1" t="n">
        <f aca="false">VD185*$B186</f>
        <v>0</v>
      </c>
      <c r="VF186" s="1" t="n">
        <f aca="false">VE185*$B186</f>
        <v>0</v>
      </c>
      <c r="VG186" s="1" t="n">
        <f aca="false">VF185*$B186</f>
        <v>0</v>
      </c>
      <c r="VH186" s="1" t="n">
        <f aca="false">VG185*$B186</f>
        <v>0</v>
      </c>
      <c r="VI186" s="1" t="n">
        <f aca="false">VH185*$B186</f>
        <v>0</v>
      </c>
      <c r="VJ186" s="1" t="n">
        <f aca="false">VI185*$B186</f>
        <v>0</v>
      </c>
      <c r="VK186" s="1" t="n">
        <f aca="false">VJ185*$B186</f>
        <v>0</v>
      </c>
      <c r="VL186" s="1" t="n">
        <f aca="false">VK185*$B186</f>
        <v>0</v>
      </c>
      <c r="VM186" s="1" t="n">
        <f aca="false">VL185*$B186</f>
        <v>0</v>
      </c>
      <c r="VN186" s="1" t="n">
        <f aca="false">VM185*$B186</f>
        <v>0</v>
      </c>
      <c r="VO186" s="1" t="n">
        <f aca="false">VN185*$B186</f>
        <v>0</v>
      </c>
      <c r="VP186" s="1" t="n">
        <f aca="false">VO185*$B186</f>
        <v>0</v>
      </c>
      <c r="VQ186" s="1" t="n">
        <f aca="false">VP185*$B186</f>
        <v>0</v>
      </c>
      <c r="VR186" s="1" t="n">
        <f aca="false">VQ185*$B186</f>
        <v>0</v>
      </c>
      <c r="VS186" s="1" t="n">
        <f aca="false">VR185*$B186</f>
        <v>0</v>
      </c>
      <c r="VT186" s="1" t="n">
        <f aca="false">VS185*$B186</f>
        <v>0</v>
      </c>
      <c r="VU186" s="1" t="n">
        <f aca="false">VT185*$B186</f>
        <v>0</v>
      </c>
      <c r="VV186" s="1" t="n">
        <f aca="false">VU185*$B186</f>
        <v>0</v>
      </c>
      <c r="VW186" s="1" t="n">
        <f aca="false">VV185*$B186</f>
        <v>0</v>
      </c>
      <c r="VX186" s="1" t="n">
        <f aca="false">VW185*$B186</f>
        <v>0</v>
      </c>
      <c r="VY186" s="1" t="n">
        <f aca="false">VX185*$B186</f>
        <v>0</v>
      </c>
      <c r="VZ186" s="1" t="n">
        <f aca="false">VY185*$B186</f>
        <v>0</v>
      </c>
      <c r="WA186" s="1" t="n">
        <f aca="false">VZ185*$B186</f>
        <v>0</v>
      </c>
      <c r="WB186" s="1" t="n">
        <f aca="false">WA185*$B186</f>
        <v>0</v>
      </c>
      <c r="WC186" s="1" t="n">
        <f aca="false">WB185*$B186</f>
        <v>0</v>
      </c>
      <c r="WD186" s="1" t="n">
        <f aca="false">WC185*$B186</f>
        <v>0</v>
      </c>
      <c r="WE186" s="1" t="n">
        <f aca="false">WD185*$B186</f>
        <v>0</v>
      </c>
      <c r="WF186" s="1" t="n">
        <f aca="false">WE185*$B186</f>
        <v>0</v>
      </c>
      <c r="WG186" s="1" t="n">
        <f aca="false">WF185*$B186</f>
        <v>0</v>
      </c>
      <c r="WH186" s="1" t="n">
        <f aca="false">WG185*$B186</f>
        <v>0</v>
      </c>
      <c r="WI186" s="1" t="n">
        <f aca="false">WH185*$B186</f>
        <v>0</v>
      </c>
      <c r="WJ186" s="1" t="n">
        <f aca="false">WI185*$B186</f>
        <v>0</v>
      </c>
      <c r="WK186" s="1" t="n">
        <f aca="false">WJ185*$B186</f>
        <v>0</v>
      </c>
      <c r="WL186" s="1" t="n">
        <f aca="false">WK185*$B186</f>
        <v>0</v>
      </c>
      <c r="WM186" s="1" t="n">
        <f aca="false">WL185*$B186</f>
        <v>0</v>
      </c>
      <c r="WN186" s="1" t="n">
        <f aca="false">WM185*$B186</f>
        <v>0</v>
      </c>
      <c r="WO186" s="1" t="n">
        <f aca="false">WN185*$B186</f>
        <v>0</v>
      </c>
      <c r="WP186" s="1" t="n">
        <f aca="false">WO185*$B186</f>
        <v>0</v>
      </c>
      <c r="WQ186" s="1" t="n">
        <f aca="false">WP185*$B186</f>
        <v>0</v>
      </c>
      <c r="WR186" s="1" t="n">
        <f aca="false">WQ185*$B186</f>
        <v>0</v>
      </c>
      <c r="WS186" s="1" t="n">
        <f aca="false">WR185*$B186</f>
        <v>0</v>
      </c>
      <c r="WT186" s="1" t="n">
        <f aca="false">WS185*$B186</f>
        <v>0</v>
      </c>
      <c r="WU186" s="1" t="n">
        <f aca="false">WT185*$B186</f>
        <v>0</v>
      </c>
      <c r="WV186" s="1" t="n">
        <f aca="false">WU185*$B186</f>
        <v>0</v>
      </c>
      <c r="WW186" s="1" t="n">
        <f aca="false">WV185*$B186</f>
        <v>0</v>
      </c>
      <c r="WX186" s="1" t="n">
        <f aca="false">WW185*$B186</f>
        <v>0</v>
      </c>
      <c r="WY186" s="1" t="n">
        <f aca="false">WX185*$B186</f>
        <v>0</v>
      </c>
      <c r="WZ186" s="1" t="n">
        <f aca="false">WY185*$B186</f>
        <v>0</v>
      </c>
      <c r="XA186" s="1" t="n">
        <f aca="false">WZ185*$B186</f>
        <v>0</v>
      </c>
      <c r="XB186" s="1" t="n">
        <f aca="false">XA185*$B186</f>
        <v>0</v>
      </c>
      <c r="XC186" s="1" t="n">
        <f aca="false">XB185*$B186</f>
        <v>0</v>
      </c>
      <c r="XD186" s="1" t="n">
        <f aca="false">XC185*$B186</f>
        <v>0</v>
      </c>
      <c r="XE186" s="1" t="n">
        <f aca="false">XD185*$B186</f>
        <v>0</v>
      </c>
      <c r="XF186" s="1" t="n">
        <f aca="false">XE185*$B186</f>
        <v>0</v>
      </c>
      <c r="XG186" s="1" t="n">
        <f aca="false">XF185*$B186</f>
        <v>0</v>
      </c>
      <c r="XH186" s="1" t="n">
        <f aca="false">XG185*$B186</f>
        <v>0</v>
      </c>
      <c r="XI186" s="1" t="n">
        <f aca="false">XH185*$B186</f>
        <v>0</v>
      </c>
      <c r="XJ186" s="1" t="n">
        <f aca="false">XI185*$B186</f>
        <v>0</v>
      </c>
      <c r="XK186" s="1" t="n">
        <f aca="false">XJ185*$B186</f>
        <v>0</v>
      </c>
      <c r="XL186" s="1" t="n">
        <f aca="false">XK185*$B186</f>
        <v>0</v>
      </c>
      <c r="XM186" s="1" t="n">
        <f aca="false">XL185*$B186</f>
        <v>0</v>
      </c>
      <c r="XN186" s="1" t="n">
        <f aca="false">XM185*$B186</f>
        <v>0</v>
      </c>
      <c r="XO186" s="1" t="n">
        <f aca="false">XN185*$B186</f>
        <v>0</v>
      </c>
      <c r="XP186" s="1" t="n">
        <f aca="false">XO185*$B186</f>
        <v>0</v>
      </c>
      <c r="XQ186" s="1" t="n">
        <f aca="false">XP185*$B186</f>
        <v>0</v>
      </c>
      <c r="XR186" s="1" t="n">
        <f aca="false">XQ185*$B186</f>
        <v>0</v>
      </c>
      <c r="XS186" s="1" t="n">
        <f aca="false">XR185*$B186</f>
        <v>0</v>
      </c>
      <c r="XT186" s="1" t="n">
        <f aca="false">XS185*$B186</f>
        <v>0</v>
      </c>
      <c r="XU186" s="1" t="n">
        <f aca="false">XT185*$B186</f>
        <v>0</v>
      </c>
      <c r="XV186" s="1" t="n">
        <f aca="false">XU185*$B186</f>
        <v>0</v>
      </c>
      <c r="XW186" s="1" t="n">
        <f aca="false">XV185*$B186</f>
        <v>0</v>
      </c>
      <c r="XX186" s="1" t="n">
        <f aca="false">XW185*$B186</f>
        <v>0</v>
      </c>
      <c r="XY186" s="1" t="n">
        <f aca="false">XX185*$B186</f>
        <v>0</v>
      </c>
      <c r="XZ186" s="1" t="n">
        <f aca="false">XY185*$B186</f>
        <v>0</v>
      </c>
      <c r="YA186" s="1" t="n">
        <f aca="false">XZ185*$B186</f>
        <v>0</v>
      </c>
      <c r="YB186" s="1" t="n">
        <f aca="false">YA185*$B186</f>
        <v>0</v>
      </c>
      <c r="YC186" s="1" t="n">
        <f aca="false">YB185*$B186</f>
        <v>0</v>
      </c>
      <c r="YD186" s="1" t="n">
        <f aca="false">YC185*$B186</f>
        <v>0</v>
      </c>
      <c r="YE186" s="1" t="n">
        <f aca="false">YD185*$B186</f>
        <v>0</v>
      </c>
      <c r="YF186" s="1" t="n">
        <f aca="false">YE185*$B186</f>
        <v>0</v>
      </c>
      <c r="YG186" s="1" t="n">
        <f aca="false">YF185*$B186</f>
        <v>0</v>
      </c>
      <c r="YH186" s="1" t="n">
        <f aca="false">YG185*$B186</f>
        <v>0</v>
      </c>
      <c r="YI186" s="1" t="n">
        <f aca="false">YH185*$B186</f>
        <v>0</v>
      </c>
      <c r="YJ186" s="1" t="n">
        <f aca="false">YI185*$B186</f>
        <v>0</v>
      </c>
      <c r="YK186" s="1" t="n">
        <f aca="false">YJ185*$B186</f>
        <v>0</v>
      </c>
      <c r="YL186" s="1" t="n">
        <f aca="false">YK185*$B186</f>
        <v>0</v>
      </c>
      <c r="YM186" s="1" t="n">
        <f aca="false">YL185*$B186</f>
        <v>0</v>
      </c>
      <c r="YN186" s="1" t="n">
        <f aca="false">YM185*$B186</f>
        <v>0</v>
      </c>
      <c r="YO186" s="1" t="n">
        <f aca="false">YN185*$B186</f>
        <v>0</v>
      </c>
      <c r="YP186" s="1" t="n">
        <f aca="false">YO185*$B186</f>
        <v>0</v>
      </c>
      <c r="YQ186" s="1" t="n">
        <f aca="false">YP185*$B186</f>
        <v>0</v>
      </c>
      <c r="YR186" s="1" t="n">
        <f aca="false">YQ185*$B186</f>
        <v>0</v>
      </c>
      <c r="YS186" s="1" t="n">
        <f aca="false">YR185*$B186</f>
        <v>0</v>
      </c>
      <c r="YT186" s="1" t="n">
        <f aca="false">YS185*$B186</f>
        <v>0</v>
      </c>
      <c r="YU186" s="1" t="n">
        <f aca="false">YT185*$B186</f>
        <v>0</v>
      </c>
      <c r="YV186" s="1" t="n">
        <f aca="false">YU185*$B186</f>
        <v>0</v>
      </c>
      <c r="YW186" s="1" t="n">
        <f aca="false">YV185*$B186</f>
        <v>0</v>
      </c>
      <c r="YX186" s="1" t="n">
        <f aca="false">YW185*$B186</f>
        <v>0</v>
      </c>
      <c r="YY186" s="1" t="n">
        <f aca="false">YX185*$B186</f>
        <v>0</v>
      </c>
      <c r="YZ186" s="1" t="n">
        <f aca="false">YY185*$B186</f>
        <v>0</v>
      </c>
      <c r="ZA186" s="1" t="n">
        <f aca="false">YZ185*$B186</f>
        <v>0</v>
      </c>
      <c r="ZB186" s="1" t="n">
        <f aca="false">ZA185*$B186</f>
        <v>0</v>
      </c>
      <c r="ZC186" s="1" t="n">
        <f aca="false">ZB185*$B186</f>
        <v>0</v>
      </c>
      <c r="ZD186" s="1" t="n">
        <f aca="false">ZC185*$B186</f>
        <v>0</v>
      </c>
      <c r="ZE186" s="1" t="n">
        <f aca="false">ZD185*$B186</f>
        <v>0</v>
      </c>
      <c r="ZF186" s="1" t="n">
        <f aca="false">ZE185*$B186</f>
        <v>0</v>
      </c>
      <c r="ZG186" s="1" t="n">
        <f aca="false">ZF185*$B186</f>
        <v>0</v>
      </c>
      <c r="ZH186" s="1" t="n">
        <f aca="false">ZG185*$B186</f>
        <v>0</v>
      </c>
      <c r="ZI186" s="1" t="n">
        <f aca="false">ZH185*$B186</f>
        <v>0</v>
      </c>
      <c r="ZJ186" s="1" t="n">
        <f aca="false">ZI185*$B186</f>
        <v>0</v>
      </c>
      <c r="ZK186" s="1" t="n">
        <f aca="false">ZJ185*$B186</f>
        <v>0</v>
      </c>
      <c r="ZL186" s="1" t="n">
        <f aca="false">ZK185*$B186</f>
        <v>0</v>
      </c>
      <c r="ZM186" s="1" t="n">
        <f aca="false">ZL185*$B186</f>
        <v>0</v>
      </c>
      <c r="ZN186" s="1" t="n">
        <f aca="false">ZM185*$B186</f>
        <v>0</v>
      </c>
      <c r="ZO186" s="1" t="n">
        <f aca="false">ZN185*$B186</f>
        <v>0</v>
      </c>
      <c r="ZP186" s="1" t="n">
        <f aca="false">ZO185*$B186</f>
        <v>0</v>
      </c>
      <c r="ZQ186" s="1" t="n">
        <f aca="false">ZP185*$B186</f>
        <v>0</v>
      </c>
      <c r="ZR186" s="1" t="n">
        <f aca="false">ZQ185*$B186</f>
        <v>0</v>
      </c>
      <c r="ZS186" s="1" t="n">
        <f aca="false">ZR185*$B186</f>
        <v>0</v>
      </c>
      <c r="ZT186" s="1" t="n">
        <f aca="false">ZS185*$B186</f>
        <v>0</v>
      </c>
      <c r="ZU186" s="1" t="n">
        <f aca="false">ZT185*$B186</f>
        <v>0</v>
      </c>
      <c r="ZV186" s="1" t="n">
        <f aca="false">ZU185*$B186</f>
        <v>0</v>
      </c>
      <c r="ZW186" s="1" t="n">
        <f aca="false">ZV185*$B186</f>
        <v>0</v>
      </c>
      <c r="ZX186" s="1" t="n">
        <f aca="false">ZW185*$B186</f>
        <v>0</v>
      </c>
      <c r="ZY186" s="1" t="n">
        <f aca="false">ZX185*$B186</f>
        <v>0</v>
      </c>
      <c r="ZZ186" s="1" t="n">
        <f aca="false">ZY185*$B186</f>
        <v>0</v>
      </c>
      <c r="AAA186" s="1" t="n">
        <f aca="false">ZZ185*$B186</f>
        <v>0</v>
      </c>
      <c r="AAB186" s="1" t="n">
        <f aca="false">AAA185*$B186</f>
        <v>0</v>
      </c>
      <c r="AAC186" s="1" t="n">
        <f aca="false">AAB185*$B186</f>
        <v>0</v>
      </c>
      <c r="AAD186" s="1" t="n">
        <f aca="false">AAC185*$B186</f>
        <v>0</v>
      </c>
      <c r="AAE186" s="1" t="n">
        <f aca="false">AAD185*$B186</f>
        <v>0</v>
      </c>
      <c r="AAF186" s="1" t="n">
        <f aca="false">AAE185*$B186</f>
        <v>0</v>
      </c>
      <c r="AAG186" s="1" t="n">
        <f aca="false">AAF185*$B186</f>
        <v>0</v>
      </c>
      <c r="AAH186" s="1" t="n">
        <f aca="false">AAG185*$B186</f>
        <v>0</v>
      </c>
      <c r="AAI186" s="1" t="n">
        <f aca="false">AAH185*$B186</f>
        <v>0</v>
      </c>
      <c r="AAJ186" s="1" t="n">
        <f aca="false">AAI185*$B186</f>
        <v>0</v>
      </c>
      <c r="AAK186" s="1" t="n">
        <f aca="false">AAJ185*$B186</f>
        <v>0</v>
      </c>
      <c r="AAL186" s="1" t="n">
        <f aca="false">AAK185*$B186</f>
        <v>0</v>
      </c>
      <c r="AAM186" s="1" t="n">
        <f aca="false">AAL185*$B186</f>
        <v>0</v>
      </c>
      <c r="AAN186" s="1" t="n">
        <f aca="false">AAM185*$B186</f>
        <v>0</v>
      </c>
      <c r="AAO186" s="1" t="n">
        <f aca="false">AAN185*$B186</f>
        <v>0</v>
      </c>
      <c r="AAP186" s="1" t="n">
        <f aca="false">AAO185*$B186</f>
        <v>0</v>
      </c>
      <c r="AAQ186" s="1" t="n">
        <f aca="false">AAP185*$B186</f>
        <v>0</v>
      </c>
      <c r="AAR186" s="1" t="n">
        <f aca="false">AAQ185*$B186</f>
        <v>0</v>
      </c>
      <c r="AAS186" s="1" t="n">
        <f aca="false">AAR185*$B186</f>
        <v>0</v>
      </c>
      <c r="AAT186" s="1" t="n">
        <f aca="false">AAS185*$B186</f>
        <v>0</v>
      </c>
      <c r="AAU186" s="1" t="n">
        <f aca="false">AAT185*$B186</f>
        <v>0</v>
      </c>
      <c r="AAV186" s="1" t="n">
        <f aca="false">AAU185*$B186</f>
        <v>0</v>
      </c>
      <c r="AAW186" s="1" t="n">
        <f aca="false">AAV185*$B186</f>
        <v>0</v>
      </c>
      <c r="AAX186" s="1" t="n">
        <f aca="false">AAW185*$B186</f>
        <v>0</v>
      </c>
      <c r="AAY186" s="1" t="n">
        <f aca="false">AAX185*$B186</f>
        <v>0</v>
      </c>
      <c r="AAZ186" s="1" t="n">
        <f aca="false">AAY185*$B186</f>
        <v>0</v>
      </c>
      <c r="ABA186" s="1" t="n">
        <f aca="false">AAZ185*$B186</f>
        <v>0</v>
      </c>
      <c r="ABB186" s="1" t="n">
        <f aca="false">ABA185*$B186</f>
        <v>0</v>
      </c>
      <c r="ABC186" s="1" t="n">
        <f aca="false">ABB185*$B186</f>
        <v>0</v>
      </c>
      <c r="ABD186" s="1" t="n">
        <f aca="false">ABC185*$B186</f>
        <v>0</v>
      </c>
      <c r="ABE186" s="1" t="n">
        <f aca="false">ABD185*$B186</f>
        <v>0</v>
      </c>
      <c r="ABF186" s="1" t="n">
        <f aca="false">ABE185*$B186</f>
        <v>0</v>
      </c>
      <c r="ABG186" s="1" t="n">
        <f aca="false">ABF185*$B186</f>
        <v>0</v>
      </c>
      <c r="ABH186" s="1" t="n">
        <f aca="false">ABG185*$B186</f>
        <v>0</v>
      </c>
      <c r="ABI186" s="1" t="n">
        <f aca="false">ABH185*$B186</f>
        <v>0</v>
      </c>
      <c r="ABJ186" s="1" t="n">
        <f aca="false">ABI185*$B186</f>
        <v>0</v>
      </c>
      <c r="ABK186" s="1" t="n">
        <f aca="false">ABJ185*$B186</f>
        <v>0</v>
      </c>
      <c r="ABL186" s="1" t="n">
        <f aca="false">ABK185*$B186</f>
        <v>0</v>
      </c>
      <c r="ABM186" s="1" t="n">
        <f aca="false">ABL185*$B186</f>
        <v>0</v>
      </c>
      <c r="ABN186" s="1" t="n">
        <f aca="false">ABM185*$B186</f>
        <v>0</v>
      </c>
      <c r="ABO186" s="1" t="n">
        <f aca="false">ABN185*$B186</f>
        <v>0</v>
      </c>
      <c r="ABP186" s="1" t="n">
        <f aca="false">ABO185*$B186</f>
        <v>0</v>
      </c>
      <c r="ABQ186" s="1" t="n">
        <f aca="false">ABP185*$B186</f>
        <v>0</v>
      </c>
      <c r="ABR186" s="1" t="n">
        <f aca="false">ABQ185*$B186</f>
        <v>0</v>
      </c>
      <c r="ABS186" s="1" t="n">
        <f aca="false">ABR185*$B186</f>
        <v>0</v>
      </c>
      <c r="ABT186" s="1" t="n">
        <f aca="false">ABS185*$B186</f>
        <v>0</v>
      </c>
      <c r="ABU186" s="1" t="n">
        <f aca="false">ABT185*$B186</f>
        <v>0</v>
      </c>
      <c r="ABV186" s="1" t="n">
        <f aca="false">ABU185*$B186</f>
        <v>0</v>
      </c>
      <c r="ABW186" s="1" t="n">
        <f aca="false">ABV185*$B186</f>
        <v>0</v>
      </c>
      <c r="ABX186" s="1" t="n">
        <f aca="false">ABW185*$B186</f>
        <v>0</v>
      </c>
      <c r="ABY186" s="1" t="n">
        <f aca="false">ABX185*$B186</f>
        <v>0</v>
      </c>
      <c r="ABZ186" s="1" t="n">
        <f aca="false">ABY185*$B186</f>
        <v>0</v>
      </c>
      <c r="ACA186" s="1" t="n">
        <f aca="false">ABZ185*$B186</f>
        <v>0</v>
      </c>
      <c r="ACB186" s="1" t="n">
        <f aca="false">ACA185*$B186</f>
        <v>0</v>
      </c>
      <c r="ACC186" s="1" t="n">
        <f aca="false">ACB185*$B186</f>
        <v>0</v>
      </c>
      <c r="ACD186" s="1" t="n">
        <f aca="false">ACC185*$B186</f>
        <v>0</v>
      </c>
      <c r="ACE186" s="1" t="n">
        <f aca="false">ACD185*$B186</f>
        <v>0</v>
      </c>
      <c r="ACF186" s="1" t="n">
        <f aca="false">ACE185*$B186</f>
        <v>0</v>
      </c>
      <c r="ACG186" s="1" t="n">
        <f aca="false">ACF185*$B186</f>
        <v>0</v>
      </c>
      <c r="ACH186" s="1" t="n">
        <f aca="false">ACG185*$B186</f>
        <v>0</v>
      </c>
      <c r="ACI186" s="1" t="n">
        <f aca="false">ACH185*$B186</f>
        <v>0</v>
      </c>
      <c r="ACJ186" s="1" t="n">
        <f aca="false">ACI185*$B186</f>
        <v>0</v>
      </c>
      <c r="ACK186" s="1" t="n">
        <f aca="false">ACJ185*$B186</f>
        <v>0</v>
      </c>
      <c r="ACL186" s="1" t="n">
        <f aca="false">ACK185*$B186</f>
        <v>0</v>
      </c>
      <c r="ACM186" s="1" t="n">
        <f aca="false">ACL185*$B186</f>
        <v>0</v>
      </c>
      <c r="ACN186" s="1" t="n">
        <f aca="false">ACM185*$B186</f>
        <v>0</v>
      </c>
      <c r="ACO186" s="1" t="n">
        <f aca="false">ACN185*$B186</f>
        <v>0</v>
      </c>
      <c r="ACP186" s="1" t="n">
        <f aca="false">ACO185*$B186</f>
        <v>0</v>
      </c>
      <c r="ACQ186" s="1" t="n">
        <f aca="false">ACP185*$B186</f>
        <v>0</v>
      </c>
      <c r="ACR186" s="1" t="n">
        <f aca="false">ACQ185*$B186</f>
        <v>0</v>
      </c>
      <c r="ACS186" s="1" t="n">
        <f aca="false">ACR185*$B186</f>
        <v>0</v>
      </c>
      <c r="ACT186" s="1" t="n">
        <f aca="false">ACS185*$B186</f>
        <v>0</v>
      </c>
      <c r="ACU186" s="1" t="n">
        <f aca="false">ACT185*$B186</f>
        <v>0</v>
      </c>
      <c r="ACV186" s="1" t="n">
        <f aca="false">ACU185*$B186</f>
        <v>0</v>
      </c>
      <c r="ACW186" s="1" t="n">
        <f aca="false">ACV185*$B186</f>
        <v>0</v>
      </c>
      <c r="ACX186" s="1" t="n">
        <f aca="false">ACW185*$B186</f>
        <v>0</v>
      </c>
      <c r="ACY186" s="1" t="n">
        <f aca="false">ACX185*$B186</f>
        <v>0</v>
      </c>
      <c r="ACZ186" s="1" t="n">
        <f aca="false">ACY185*$B186</f>
        <v>0</v>
      </c>
      <c r="ADA186" s="1" t="n">
        <f aca="false">ACZ185*$B186</f>
        <v>0</v>
      </c>
      <c r="ADB186" s="1" t="n">
        <f aca="false">ADA185*$B186</f>
        <v>0</v>
      </c>
      <c r="ADC186" s="1" t="n">
        <f aca="false">ADB185*$B186</f>
        <v>0</v>
      </c>
      <c r="ADD186" s="1" t="n">
        <f aca="false">ADC185*$B186</f>
        <v>0</v>
      </c>
      <c r="ADE186" s="1" t="n">
        <f aca="false">ADD185*$B186</f>
        <v>0</v>
      </c>
      <c r="ADF186" s="1" t="n">
        <f aca="false">ADE185*$B186</f>
        <v>0</v>
      </c>
      <c r="ADG186" s="1" t="n">
        <f aca="false">ADF185*$B186</f>
        <v>0</v>
      </c>
      <c r="ADH186" s="1" t="n">
        <f aca="false">ADG185*$B186</f>
        <v>0</v>
      </c>
      <c r="ADI186" s="1" t="n">
        <f aca="false">ADH185*$B186</f>
        <v>0</v>
      </c>
      <c r="ADJ186" s="1" t="n">
        <f aca="false">ADI185*$B186</f>
        <v>0</v>
      </c>
      <c r="ADK186" s="1" t="n">
        <f aca="false">ADJ185*$B186</f>
        <v>0</v>
      </c>
      <c r="ADL186" s="1" t="n">
        <f aca="false">ADK185*$B186</f>
        <v>0</v>
      </c>
      <c r="ADM186" s="1" t="n">
        <f aca="false">ADL185*$B186</f>
        <v>0</v>
      </c>
      <c r="ADN186" s="1" t="n">
        <f aca="false">ADM185*$B186</f>
        <v>0</v>
      </c>
      <c r="ADO186" s="1" t="n">
        <f aca="false">ADN185*$B186</f>
        <v>0</v>
      </c>
      <c r="ADP186" s="1" t="n">
        <f aca="false">ADO185*$B186</f>
        <v>0</v>
      </c>
      <c r="ADQ186" s="1" t="n">
        <f aca="false">ADP185*$B186</f>
        <v>0</v>
      </c>
      <c r="ADR186" s="1" t="n">
        <f aca="false">ADQ185*$B186</f>
        <v>0</v>
      </c>
      <c r="ADS186" s="1" t="n">
        <f aca="false">ADR185*$B186</f>
        <v>0</v>
      </c>
      <c r="ADT186" s="1" t="n">
        <f aca="false">ADS185*$B186</f>
        <v>0</v>
      </c>
      <c r="ADU186" s="1" t="n">
        <f aca="false">ADT185*$B186</f>
        <v>0</v>
      </c>
      <c r="ADV186" s="1" t="n">
        <f aca="false">ADU185*$B186</f>
        <v>0</v>
      </c>
      <c r="ADW186" s="1" t="n">
        <f aca="false">ADV185*$B186</f>
        <v>0</v>
      </c>
      <c r="ADX186" s="1" t="n">
        <f aca="false">ADW185*$B186</f>
        <v>0</v>
      </c>
      <c r="ADY186" s="1" t="n">
        <f aca="false">ADX185*$B186</f>
        <v>0</v>
      </c>
      <c r="ADZ186" s="1" t="n">
        <f aca="false">ADY185*$B186</f>
        <v>0</v>
      </c>
      <c r="AEA186" s="1" t="n">
        <f aca="false">ADZ185*$B186</f>
        <v>0</v>
      </c>
      <c r="AEB186" s="1" t="n">
        <f aca="false">AEA185*$B186</f>
        <v>0</v>
      </c>
      <c r="AEC186" s="1" t="n">
        <f aca="false">AEB185*$B186</f>
        <v>0</v>
      </c>
      <c r="AED186" s="1" t="n">
        <f aca="false">AEC185*$B186</f>
        <v>0</v>
      </c>
      <c r="AEE186" s="1" t="n">
        <f aca="false">AED185*$B186</f>
        <v>0</v>
      </c>
      <c r="AEF186" s="1" t="n">
        <f aca="false">AEE185*$B186</f>
        <v>0</v>
      </c>
      <c r="AEG186" s="1" t="n">
        <f aca="false">AEF185*$B186</f>
        <v>0</v>
      </c>
      <c r="AEH186" s="1" t="n">
        <f aca="false">AEG185*$B186</f>
        <v>0</v>
      </c>
      <c r="AEI186" s="1" t="n">
        <f aca="false">AEH185*$B186</f>
        <v>0</v>
      </c>
      <c r="AEJ186" s="1" t="n">
        <f aca="false">AEI185*$B186</f>
        <v>0</v>
      </c>
      <c r="AEK186" s="1" t="n">
        <f aca="false">AEJ185*$B186</f>
        <v>0</v>
      </c>
      <c r="AEL186" s="1" t="n">
        <f aca="false">AEK185*$B186</f>
        <v>0</v>
      </c>
      <c r="AEM186" s="1" t="n">
        <f aca="false">AEL185*$B186</f>
        <v>0</v>
      </c>
      <c r="AEN186" s="1" t="n">
        <f aca="false">AEM185*$B186</f>
        <v>0</v>
      </c>
      <c r="AEO186" s="1" t="n">
        <f aca="false">AEN185*$B186</f>
        <v>0</v>
      </c>
      <c r="AEP186" s="1" t="n">
        <f aca="false">AEO185*$B186</f>
        <v>0</v>
      </c>
      <c r="AEQ186" s="1" t="n">
        <f aca="false">AEP185*$B186</f>
        <v>0</v>
      </c>
      <c r="AER186" s="1" t="n">
        <f aca="false">AEQ185*$B186</f>
        <v>0</v>
      </c>
      <c r="AES186" s="1" t="n">
        <f aca="false">AER185*$B186</f>
        <v>0</v>
      </c>
      <c r="AET186" s="1" t="n">
        <f aca="false">AES185*$B186</f>
        <v>0</v>
      </c>
      <c r="AEU186" s="1" t="n">
        <f aca="false">AET185*$B186</f>
        <v>0</v>
      </c>
      <c r="AEV186" s="1" t="n">
        <f aca="false">AEU185*$B186</f>
        <v>0</v>
      </c>
      <c r="AEW186" s="1" t="n">
        <f aca="false">AEV185*$B186</f>
        <v>0</v>
      </c>
      <c r="AEX186" s="1" t="n">
        <f aca="false">AEW185*$B186</f>
        <v>0</v>
      </c>
      <c r="AEY186" s="1" t="n">
        <f aca="false">AEX185*$B186</f>
        <v>0</v>
      </c>
      <c r="AEZ186" s="1" t="n">
        <f aca="false">AEY185*$B186</f>
        <v>0</v>
      </c>
      <c r="AFA186" s="1" t="n">
        <f aca="false">AEZ185*$B186</f>
        <v>0</v>
      </c>
      <c r="AFB186" s="1" t="n">
        <f aca="false">AFA185*$B186</f>
        <v>0</v>
      </c>
      <c r="AFC186" s="1" t="n">
        <f aca="false">AFB185*$B186</f>
        <v>0</v>
      </c>
      <c r="AFD186" s="1" t="n">
        <f aca="false">AFC185*$B186</f>
        <v>0</v>
      </c>
      <c r="AFE186" s="1" t="n">
        <f aca="false">AFD185*$B186</f>
        <v>0</v>
      </c>
      <c r="AFF186" s="1" t="n">
        <f aca="false">AFE185*$B186</f>
        <v>0</v>
      </c>
      <c r="AFG186" s="1" t="n">
        <f aca="false">AFF185*$B186</f>
        <v>0</v>
      </c>
      <c r="AFH186" s="1" t="n">
        <f aca="false">AFG185*$B186</f>
        <v>0</v>
      </c>
      <c r="AFI186" s="1" t="n">
        <f aca="false">AFH185*$B186</f>
        <v>0</v>
      </c>
      <c r="AFJ186" s="1" t="n">
        <f aca="false">AFI185*$B186</f>
        <v>0</v>
      </c>
      <c r="AFK186" s="1" t="n">
        <f aca="false">AFJ185*$B186</f>
        <v>0</v>
      </c>
      <c r="AFL186" s="1" t="n">
        <f aca="false">AFK185*$B186</f>
        <v>0</v>
      </c>
      <c r="AFM186" s="1" t="n">
        <f aca="false">AFL185*$B186</f>
        <v>0</v>
      </c>
      <c r="AFN186" s="1" t="n">
        <f aca="false">AFM185*$B186</f>
        <v>0</v>
      </c>
      <c r="AFO186" s="1" t="n">
        <f aca="false">AFN185*$B186</f>
        <v>0</v>
      </c>
      <c r="AFP186" s="1" t="n">
        <f aca="false">AFO185*$B186</f>
        <v>0</v>
      </c>
      <c r="AFQ186" s="1" t="n">
        <f aca="false">AFP185*$B186</f>
        <v>0</v>
      </c>
      <c r="AFR186" s="1" t="n">
        <f aca="false">AFQ185*$B186</f>
        <v>0</v>
      </c>
      <c r="AFS186" s="1" t="n">
        <f aca="false">AFR185*$B186</f>
        <v>0</v>
      </c>
      <c r="AFT186" s="1" t="n">
        <f aca="false">AFS185*$B186</f>
        <v>0</v>
      </c>
      <c r="AFU186" s="1" t="n">
        <f aca="false">AFT185*$B186</f>
        <v>0</v>
      </c>
      <c r="AFV186" s="1" t="n">
        <f aca="false">AFU185*$B186</f>
        <v>0</v>
      </c>
      <c r="AFW186" s="1" t="n">
        <f aca="false">AFV185*$B186</f>
        <v>0</v>
      </c>
      <c r="AFX186" s="1" t="n">
        <f aca="false">AFW185*$B186</f>
        <v>0</v>
      </c>
      <c r="AFY186" s="1" t="n">
        <f aca="false">AFX185*$B186</f>
        <v>0</v>
      </c>
      <c r="AFZ186" s="1" t="n">
        <f aca="false">AFY185*$B186</f>
        <v>0</v>
      </c>
      <c r="AGA186" s="1" t="n">
        <f aca="false">AFZ185*$B186</f>
        <v>0</v>
      </c>
      <c r="AGB186" s="1" t="n">
        <f aca="false">AGA185*$B186</f>
        <v>0</v>
      </c>
      <c r="AGC186" s="1" t="n">
        <f aca="false">AGB185*$B186</f>
        <v>0</v>
      </c>
      <c r="AGD186" s="1" t="n">
        <f aca="false">AGC185*$B186</f>
        <v>0</v>
      </c>
      <c r="AGE186" s="1" t="n">
        <f aca="false">AGD185*$B186</f>
        <v>0</v>
      </c>
      <c r="AGF186" s="1" t="n">
        <f aca="false">AGE185*$B186</f>
        <v>0</v>
      </c>
      <c r="AGG186" s="1" t="n">
        <f aca="false">AGF185*$B186</f>
        <v>0</v>
      </c>
      <c r="AGH186" s="1" t="n">
        <f aca="false">AGG185*$B186</f>
        <v>0</v>
      </c>
      <c r="AGI186" s="1" t="n">
        <f aca="false">AGH185*$B186</f>
        <v>0</v>
      </c>
      <c r="AGJ186" s="1" t="n">
        <f aca="false">AGI185*$B186</f>
        <v>0</v>
      </c>
      <c r="AGK186" s="1" t="n">
        <f aca="false">AGJ185*$B186</f>
        <v>0</v>
      </c>
      <c r="AGL186" s="1" t="n">
        <f aca="false">AGK185*$B186</f>
        <v>0</v>
      </c>
      <c r="AGM186" s="1" t="n">
        <f aca="false">AGL185*$B186</f>
        <v>0</v>
      </c>
      <c r="AGN186" s="1" t="n">
        <f aca="false">AGM185*$B186</f>
        <v>0</v>
      </c>
      <c r="AGO186" s="1" t="n">
        <f aca="false">AGN185*$B186</f>
        <v>0</v>
      </c>
      <c r="AGP186" s="1" t="n">
        <f aca="false">AGO185*$B186</f>
        <v>0</v>
      </c>
      <c r="AGQ186" s="1" t="n">
        <f aca="false">AGP185*$B186</f>
        <v>0</v>
      </c>
      <c r="AGR186" s="1" t="n">
        <f aca="false">AGQ185*$B186</f>
        <v>0</v>
      </c>
      <c r="AGS186" s="1" t="n">
        <f aca="false">AGR185*$B186</f>
        <v>0</v>
      </c>
      <c r="AGT186" s="1" t="n">
        <f aca="false">AGS185*$B186</f>
        <v>0</v>
      </c>
      <c r="AGU186" s="1" t="n">
        <f aca="false">AGT185*$B186</f>
        <v>0</v>
      </c>
      <c r="AGV186" s="1" t="n">
        <f aca="false">AGU185*$B186</f>
        <v>0</v>
      </c>
      <c r="AGW186" s="1" t="n">
        <f aca="false">AGV185*$B186</f>
        <v>0</v>
      </c>
      <c r="AGX186" s="1" t="n">
        <f aca="false">AGW185*$B186</f>
        <v>0</v>
      </c>
      <c r="AGY186" s="1" t="n">
        <f aca="false">AGX185*$B186</f>
        <v>0</v>
      </c>
      <c r="AGZ186" s="1" t="n">
        <f aca="false">AGY185*$B186</f>
        <v>0</v>
      </c>
      <c r="AHA186" s="1" t="n">
        <f aca="false">AGZ185*$B186</f>
        <v>0</v>
      </c>
      <c r="AHB186" s="1" t="n">
        <f aca="false">AHA185*$B186</f>
        <v>0</v>
      </c>
      <c r="AHC186" s="1" t="n">
        <f aca="false">AHB185*$B186</f>
        <v>0</v>
      </c>
      <c r="AHD186" s="1" t="n">
        <f aca="false">AHC185*$B186</f>
        <v>0</v>
      </c>
      <c r="AHE186" s="1" t="n">
        <f aca="false">AHD185*$B186</f>
        <v>0</v>
      </c>
      <c r="AHF186" s="1" t="n">
        <f aca="false">AHE185*$B186</f>
        <v>0</v>
      </c>
      <c r="AHG186" s="1" t="n">
        <f aca="false">AHF185*$B186</f>
        <v>0</v>
      </c>
      <c r="AHH186" s="1" t="n">
        <f aca="false">AHG185*$B186</f>
        <v>0</v>
      </c>
      <c r="AHI186" s="1" t="n">
        <f aca="false">AHH185*$B186</f>
        <v>0</v>
      </c>
      <c r="AHJ186" s="1" t="n">
        <f aca="false">AHI185*$B186</f>
        <v>0</v>
      </c>
      <c r="AHK186" s="1" t="n">
        <f aca="false">AHJ185*$B186</f>
        <v>0</v>
      </c>
      <c r="AHL186" s="1" t="n">
        <f aca="false">AHK185*$B186</f>
        <v>0</v>
      </c>
      <c r="AHM186" s="1" t="n">
        <f aca="false">AHL185*$B186</f>
        <v>0</v>
      </c>
      <c r="AHN186" s="1" t="n">
        <f aca="false">AHM185*$B186</f>
        <v>0</v>
      </c>
      <c r="AHO186" s="1" t="n">
        <f aca="false">AHN185*$B186</f>
        <v>0</v>
      </c>
      <c r="AHP186" s="1" t="n">
        <f aca="false">AHO185*$B186</f>
        <v>0</v>
      </c>
      <c r="AHQ186" s="1" t="n">
        <f aca="false">AHP185*$B186</f>
        <v>0</v>
      </c>
      <c r="AHR186" s="1" t="n">
        <f aca="false">AHQ185*$B186</f>
        <v>0</v>
      </c>
      <c r="AHS186" s="1" t="n">
        <f aca="false">AHR185*$B186</f>
        <v>0</v>
      </c>
      <c r="AHT186" s="1" t="n">
        <f aca="false">AHS185*$B186</f>
        <v>0</v>
      </c>
      <c r="AHU186" s="1" t="n">
        <f aca="false">AHT185*$B186</f>
        <v>0</v>
      </c>
      <c r="AHV186" s="1" t="n">
        <f aca="false">AHU185*$B186</f>
        <v>0</v>
      </c>
      <c r="AHW186" s="1" t="n">
        <f aca="false">AHV185*$B186</f>
        <v>0</v>
      </c>
      <c r="AHX186" s="1" t="n">
        <f aca="false">AHW185*$B186</f>
        <v>0</v>
      </c>
      <c r="AHY186" s="1" t="n">
        <f aca="false">AHX185*$B186</f>
        <v>0</v>
      </c>
      <c r="AHZ186" s="1" t="n">
        <f aca="false">AHY185*$B186</f>
        <v>0</v>
      </c>
      <c r="AIA186" s="1" t="n">
        <f aca="false">AHZ185*$B186</f>
        <v>0</v>
      </c>
      <c r="AIB186" s="1" t="n">
        <f aca="false">AIA185*$B186</f>
        <v>0</v>
      </c>
      <c r="AIC186" s="1" t="n">
        <f aca="false">AIB185*$B186</f>
        <v>0</v>
      </c>
      <c r="AID186" s="1" t="n">
        <f aca="false">AIC185*$B186</f>
        <v>0</v>
      </c>
      <c r="AIE186" s="1" t="n">
        <f aca="false">AID185*$B186</f>
        <v>0</v>
      </c>
      <c r="AIF186" s="1" t="n">
        <f aca="false">AIE185*$B186</f>
        <v>0</v>
      </c>
      <c r="AIG186" s="1" t="n">
        <f aca="false">AIF185*$B186</f>
        <v>0</v>
      </c>
      <c r="AIH186" s="1" t="n">
        <f aca="false">AIG185*$B186</f>
        <v>0</v>
      </c>
      <c r="AII186" s="1" t="n">
        <f aca="false">AIH185*$B186</f>
        <v>0</v>
      </c>
      <c r="AIJ186" s="1" t="n">
        <f aca="false">AII185*$B186</f>
        <v>0</v>
      </c>
      <c r="AIK186" s="1" t="n">
        <f aca="false">AIJ185*$B186</f>
        <v>0</v>
      </c>
      <c r="AIL186" s="1" t="n">
        <f aca="false">AIK185*$B186</f>
        <v>0</v>
      </c>
      <c r="AIM186" s="1" t="n">
        <f aca="false">AIL185*$B186</f>
        <v>0</v>
      </c>
      <c r="AIN186" s="1" t="n">
        <f aca="false">AIM185*$B186</f>
        <v>0</v>
      </c>
      <c r="AIO186" s="1" t="n">
        <f aca="false">AIN185*$B186</f>
        <v>0</v>
      </c>
      <c r="AIP186" s="1" t="n">
        <f aca="false">AIO185*$B186</f>
        <v>0</v>
      </c>
      <c r="AIQ186" s="1" t="n">
        <f aca="false">AIP185*$B186</f>
        <v>0</v>
      </c>
      <c r="AIR186" s="1" t="n">
        <f aca="false">AIQ185*$B186</f>
        <v>0</v>
      </c>
      <c r="AIS186" s="1" t="n">
        <f aca="false">AIR185*$B186</f>
        <v>0</v>
      </c>
      <c r="AIT186" s="1" t="n">
        <f aca="false">AIS185*$B186</f>
        <v>0</v>
      </c>
      <c r="AIU186" s="1" t="n">
        <f aca="false">AIT185*$B186</f>
        <v>0</v>
      </c>
      <c r="AIV186" s="1" t="n">
        <f aca="false">AIU185*$B186</f>
        <v>0</v>
      </c>
      <c r="AIW186" s="1" t="n">
        <f aca="false">AIV185*$B186</f>
        <v>0</v>
      </c>
      <c r="AIX186" s="1" t="n">
        <f aca="false">AIW185*$B186</f>
        <v>0</v>
      </c>
      <c r="AIY186" s="1" t="n">
        <f aca="false">AIX185*$B186</f>
        <v>0</v>
      </c>
      <c r="AIZ186" s="1" t="n">
        <f aca="false">AIY185*$B186</f>
        <v>0</v>
      </c>
      <c r="AJA186" s="1" t="n">
        <f aca="false">AIZ185*$B186</f>
        <v>0</v>
      </c>
      <c r="AJB186" s="1" t="n">
        <f aca="false">AJA185*$B186</f>
        <v>0</v>
      </c>
      <c r="AJC186" s="1" t="n">
        <f aca="false">AJB185*$B186</f>
        <v>0</v>
      </c>
      <c r="AJD186" s="1" t="n">
        <f aca="false">AJC185*$B186</f>
        <v>0</v>
      </c>
      <c r="AJE186" s="1" t="n">
        <f aca="false">AJD185*$B186</f>
        <v>0</v>
      </c>
      <c r="AJF186" s="1" t="n">
        <f aca="false">AJE185*$B186</f>
        <v>0</v>
      </c>
      <c r="AJG186" s="1" t="n">
        <f aca="false">AJF185*$B186</f>
        <v>0</v>
      </c>
      <c r="AJH186" s="1" t="n">
        <f aca="false">AJG185*$B186</f>
        <v>0</v>
      </c>
      <c r="AJI186" s="1" t="n">
        <f aca="false">AJH185*$B186</f>
        <v>0</v>
      </c>
      <c r="AJJ186" s="1" t="n">
        <f aca="false">AJI185*$B186</f>
        <v>0</v>
      </c>
      <c r="AJK186" s="1" t="n">
        <f aca="false">AJJ185*$B186</f>
        <v>0</v>
      </c>
      <c r="AJL186" s="1" t="n">
        <f aca="false">AJK185*$B186</f>
        <v>0</v>
      </c>
      <c r="AJM186" s="1" t="n">
        <f aca="false">AJL185*$B186</f>
        <v>0</v>
      </c>
      <c r="AJN186" s="1" t="n">
        <f aca="false">AJM185*$B186</f>
        <v>0</v>
      </c>
      <c r="AJO186" s="1" t="n">
        <f aca="false">AJN185*$B186</f>
        <v>0</v>
      </c>
      <c r="AJP186" s="1" t="n">
        <f aca="false">AJO185*$B186</f>
        <v>0</v>
      </c>
      <c r="AJQ186" s="1" t="n">
        <f aca="false">AJP185*$B186</f>
        <v>0</v>
      </c>
      <c r="AJR186" s="1" t="n">
        <f aca="false">AJQ185*$B186</f>
        <v>0</v>
      </c>
      <c r="AJS186" s="1" t="n">
        <f aca="false">AJR185*$B186</f>
        <v>0</v>
      </c>
      <c r="AJT186" s="1" t="n">
        <f aca="false">AJS185*$B186</f>
        <v>0</v>
      </c>
      <c r="AJU186" s="1" t="n">
        <f aca="false">AJT185*$B186</f>
        <v>0</v>
      </c>
      <c r="AJV186" s="1" t="n">
        <f aca="false">AJU185*$B186</f>
        <v>0</v>
      </c>
      <c r="AJW186" s="1" t="n">
        <f aca="false">AJV185*$B186</f>
        <v>0</v>
      </c>
      <c r="AJX186" s="1" t="n">
        <f aca="false">AJW185*$B186</f>
        <v>0</v>
      </c>
      <c r="AJY186" s="1" t="n">
        <f aca="false">AJX185*$B186</f>
        <v>0</v>
      </c>
      <c r="AJZ186" s="1" t="n">
        <f aca="false">AJY185*$B186</f>
        <v>0</v>
      </c>
      <c r="AKA186" s="1" t="n">
        <f aca="false">AJZ185*$B186</f>
        <v>0</v>
      </c>
      <c r="AKB186" s="1" t="n">
        <f aca="false">AKA185*$B186</f>
        <v>0</v>
      </c>
      <c r="AKC186" s="1" t="n">
        <f aca="false">AKB185*$B186</f>
        <v>0</v>
      </c>
      <c r="AKD186" s="1" t="n">
        <f aca="false">AKC185*$B186</f>
        <v>0</v>
      </c>
      <c r="AKE186" s="1" t="n">
        <f aca="false">AKD185*$B186</f>
        <v>0</v>
      </c>
      <c r="AKF186" s="1" t="n">
        <f aca="false">AKE185*$B186</f>
        <v>0</v>
      </c>
      <c r="AKG186" s="1" t="n">
        <f aca="false">AKF185*$B186</f>
        <v>0</v>
      </c>
      <c r="AKH186" s="1" t="n">
        <f aca="false">AKG185*$B186</f>
        <v>0</v>
      </c>
      <c r="AKI186" s="1" t="n">
        <f aca="false">AKH185*$B186</f>
        <v>0</v>
      </c>
      <c r="AKJ186" s="1" t="n">
        <f aca="false">AKI185*$B186</f>
        <v>0</v>
      </c>
      <c r="AKK186" s="1" t="n">
        <f aca="false">AKJ185*$B186</f>
        <v>0</v>
      </c>
      <c r="AKL186" s="1" t="n">
        <f aca="false">AKK185*$B186</f>
        <v>0</v>
      </c>
      <c r="AKM186" s="1" t="n">
        <f aca="false">AKL185*$B186</f>
        <v>0</v>
      </c>
      <c r="AKN186" s="1" t="n">
        <f aca="false">AKM185*$B186</f>
        <v>0</v>
      </c>
      <c r="AKO186" s="1" t="n">
        <f aca="false">AKN185*$B186</f>
        <v>0</v>
      </c>
      <c r="AKP186" s="1" t="n">
        <f aca="false">AKO185*$B186</f>
        <v>0</v>
      </c>
      <c r="AKQ186" s="1" t="n">
        <f aca="false">AKP185*$B186</f>
        <v>0</v>
      </c>
      <c r="AKR186" s="1" t="n">
        <f aca="false">AKQ185*$B186</f>
        <v>0</v>
      </c>
      <c r="AKS186" s="1" t="n">
        <f aca="false">AKR185*$B186</f>
        <v>0</v>
      </c>
      <c r="AKT186" s="1" t="n">
        <f aca="false">AKS185*$B186</f>
        <v>0</v>
      </c>
      <c r="AKU186" s="1" t="n">
        <f aca="false">AKT185*$B186</f>
        <v>0</v>
      </c>
      <c r="AKV186" s="1" t="n">
        <f aca="false">AKU185*$B186</f>
        <v>0</v>
      </c>
      <c r="AKW186" s="1" t="n">
        <f aca="false">AKV185*$B186</f>
        <v>0</v>
      </c>
      <c r="AKX186" s="1" t="n">
        <f aca="false">AKW185*$B186</f>
        <v>0</v>
      </c>
      <c r="AKY186" s="1" t="n">
        <f aca="false">AKX185*$B186</f>
        <v>0</v>
      </c>
      <c r="AKZ186" s="1" t="n">
        <f aca="false">AKY185*$B186</f>
        <v>0</v>
      </c>
      <c r="ALA186" s="1" t="n">
        <f aca="false">AKZ185*$B186</f>
        <v>0</v>
      </c>
      <c r="ALB186" s="1" t="n">
        <f aca="false">ALA185*$B186</f>
        <v>0</v>
      </c>
      <c r="ALC186" s="1" t="n">
        <f aca="false">ALB185*$B186</f>
        <v>0</v>
      </c>
      <c r="ALD186" s="1" t="n">
        <f aca="false">ALC185*$B186</f>
        <v>0</v>
      </c>
      <c r="ALE186" s="1" t="n">
        <f aca="false">ALD185*$B186</f>
        <v>0</v>
      </c>
      <c r="ALF186" s="1" t="n">
        <f aca="false">ALE185*$B186</f>
        <v>0</v>
      </c>
      <c r="ALG186" s="1" t="n">
        <f aca="false">ALF185*$B186</f>
        <v>0</v>
      </c>
      <c r="ALH186" s="1" t="n">
        <f aca="false">ALG185*$B186</f>
        <v>0</v>
      </c>
      <c r="ALI186" s="1" t="n">
        <f aca="false">ALH185*$B186</f>
        <v>0</v>
      </c>
      <c r="ALJ186" s="1" t="n">
        <f aca="false">ALI185*$B186</f>
        <v>0</v>
      </c>
      <c r="ALK186" s="1" t="n">
        <f aca="false">ALJ185*$B186</f>
        <v>0</v>
      </c>
      <c r="ALL186" s="1" t="n">
        <f aca="false">ALK185*$B186</f>
        <v>0</v>
      </c>
      <c r="ALM186" s="1" t="n">
        <f aca="false">ALL185*$B186</f>
        <v>0</v>
      </c>
      <c r="ALN186" s="1" t="n">
        <f aca="false">ALM185*$B186</f>
        <v>0</v>
      </c>
      <c r="ALO186" s="1" t="n">
        <f aca="false">ALN185*$B186</f>
        <v>0</v>
      </c>
      <c r="ALP186" s="1" t="n">
        <f aca="false">ALO185*$B186</f>
        <v>0</v>
      </c>
      <c r="ALQ186" s="1" t="n">
        <f aca="false">ALP185*$B186</f>
        <v>0</v>
      </c>
      <c r="ALR186" s="1" t="n">
        <f aca="false">ALQ185*$B186</f>
        <v>0</v>
      </c>
      <c r="ALS186" s="1" t="n">
        <f aca="false">ALR185*$B186</f>
        <v>0</v>
      </c>
      <c r="ALT186" s="1" t="n">
        <f aca="false">ALS185*$B186</f>
        <v>0</v>
      </c>
      <c r="ALU186" s="1" t="n">
        <f aca="false">ALT185*$B186</f>
        <v>0</v>
      </c>
      <c r="ALV186" s="1" t="n">
        <f aca="false">ALU185*$B186</f>
        <v>0</v>
      </c>
      <c r="ALW186" s="1" t="n">
        <f aca="false">ALV185*$B186</f>
        <v>0</v>
      </c>
      <c r="ALX186" s="1" t="n">
        <f aca="false">ALW185*$B186</f>
        <v>0</v>
      </c>
      <c r="ALY186" s="1" t="n">
        <f aca="false">ALX185*$B186</f>
        <v>0</v>
      </c>
      <c r="ALZ186" s="1" t="n">
        <f aca="false">ALY185*$B186</f>
        <v>0</v>
      </c>
      <c r="AMA186" s="1" t="n">
        <f aca="false">ALZ185*$B186</f>
        <v>0</v>
      </c>
      <c r="AMB186" s="1" t="n">
        <f aca="false">AMA185*$B186</f>
        <v>0</v>
      </c>
      <c r="AMC186" s="1" t="n">
        <f aca="false">AMB185*$B186</f>
        <v>0</v>
      </c>
      <c r="AMD186" s="1" t="n">
        <f aca="false">AMC185*$B186</f>
        <v>0</v>
      </c>
      <c r="AME186" s="1" t="n">
        <f aca="false">AMD185*$B186</f>
        <v>0</v>
      </c>
      <c r="AMF186" s="1" t="n">
        <f aca="false">AME185*$B186</f>
        <v>0</v>
      </c>
      <c r="AMG186" s="1" t="n">
        <f aca="false">AMF185*$B186</f>
        <v>0</v>
      </c>
      <c r="AMH186" s="1" t="n">
        <f aca="false">AMG185*$B186</f>
        <v>0</v>
      </c>
      <c r="AMI186" s="1" t="n">
        <f aca="false">AMH185*$B186</f>
        <v>0</v>
      </c>
      <c r="AMJ186" s="1" t="n">
        <f aca="false">AMI185*$B186</f>
        <v>0</v>
      </c>
    </row>
    <row r="187" customFormat="false" ht="13.8" hidden="false" customHeight="false" outlineLevel="0" collapsed="false">
      <c r="B187" s="1" t="n">
        <f aca="false">B186</f>
        <v>1</v>
      </c>
      <c r="C187" s="5" t="n">
        <f aca="false">C186+365.25/12</f>
        <v>52672.9375</v>
      </c>
      <c r="FQ187" s="1" t="n">
        <f aca="false">FP186*$B187</f>
        <v>12883</v>
      </c>
      <c r="FR187" s="1" t="n">
        <f aca="false">FQ186*$B187</f>
        <v>24939</v>
      </c>
      <c r="FS187" s="1" t="n">
        <f aca="false">FR186*$B187</f>
        <v>21399</v>
      </c>
      <c r="FT187" s="1" t="n">
        <f aca="false">FS186*$B187</f>
        <v>17984</v>
      </c>
      <c r="FU187" s="1" t="n">
        <f aca="false">FT186*$B187</f>
        <v>15848</v>
      </c>
      <c r="FV187" s="1" t="n">
        <f aca="false">FU186*$B187</f>
        <v>14022</v>
      </c>
      <c r="FW187" s="1" t="n">
        <f aca="false">FV186*$B187</f>
        <v>12555</v>
      </c>
      <c r="FX187" s="1" t="n">
        <f aca="false">FW186*$B187</f>
        <v>11292</v>
      </c>
      <c r="FY187" s="1" t="n">
        <f aca="false">FX186*$B187</f>
        <v>10271</v>
      </c>
      <c r="FZ187" s="1" t="n">
        <f aca="false">FY186*$B187</f>
        <v>9535</v>
      </c>
      <c r="GA187" s="1" t="n">
        <f aca="false">FZ186*$B187</f>
        <v>8780</v>
      </c>
      <c r="GB187" s="1" t="n">
        <f aca="false">GA186*$B187</f>
        <v>8137</v>
      </c>
      <c r="GC187" s="1" t="n">
        <f aca="false">GB186*$B187</f>
        <v>7504</v>
      </c>
      <c r="GD187" s="1" t="n">
        <f aca="false">GC186*$B187</f>
        <v>6980</v>
      </c>
      <c r="GE187" s="1" t="n">
        <f aca="false">GD186*$B187</f>
        <v>6742</v>
      </c>
      <c r="GF187" s="1" t="n">
        <f aca="false">GE186*$B187</f>
        <v>6371</v>
      </c>
      <c r="GG187" s="1" t="n">
        <f aca="false">GF186*$B187</f>
        <v>6023</v>
      </c>
      <c r="GH187" s="1" t="n">
        <f aca="false">GG186*$B187</f>
        <v>5684</v>
      </c>
      <c r="GI187" s="1" t="n">
        <f aca="false">GH186*$B187</f>
        <v>5463</v>
      </c>
      <c r="GJ187" s="1" t="n">
        <f aca="false">GI186*$B187</f>
        <v>5213</v>
      </c>
      <c r="GK187" s="1" t="n">
        <f aca="false">GJ186*$B187</f>
        <v>4984</v>
      </c>
      <c r="GL187" s="1" t="n">
        <f aca="false">GK186*$B187</f>
        <v>4737.81794383923</v>
      </c>
      <c r="GM187" s="1" t="n">
        <f aca="false">GL186*$B187</f>
        <v>4540.77199697123</v>
      </c>
      <c r="GN187" s="1" t="n">
        <f aca="false">GM186*$B187</f>
        <v>4358.70531605533</v>
      </c>
      <c r="GO187" s="1" t="n">
        <f aca="false">GN186*$B187</f>
        <v>4189.99924661381</v>
      </c>
      <c r="GP187" s="1" t="n">
        <f aca="false">GO186*$B187</f>
        <v>4033.25843053295</v>
      </c>
      <c r="GQ187" s="1" t="n">
        <f aca="false">GP186*$B187</f>
        <v>3887.27376013112</v>
      </c>
      <c r="GR187" s="1" t="n">
        <f aca="false">GQ186*$B187</f>
        <v>3750.99244879721</v>
      </c>
      <c r="GS187" s="1" t="n">
        <f aca="false">GR186*$B187</f>
        <v>3623.49367602555</v>
      </c>
      <c r="GT187" s="1" t="n">
        <f aca="false">GS186*$B187</f>
        <v>3503.96863456063</v>
      </c>
      <c r="GU187" s="1" t="n">
        <f aca="false">GT186*$B187</f>
        <v>3391.70408046593</v>
      </c>
      <c r="GV187" s="1" t="n">
        <f aca="false">GU186*$B187</f>
        <v>3286.0686905647</v>
      </c>
      <c r="GW187" s="1" t="n">
        <f aca="false">GV186*$B187</f>
        <v>3186.50168494265</v>
      </c>
      <c r="GX187" s="1" t="n">
        <f aca="false">GW186*$B187</f>
        <v>3092.50328852572</v>
      </c>
      <c r="GY187" s="1" t="n">
        <f aca="false">GX186*$B187</f>
        <v>3003.62669476537</v>
      </c>
      <c r="GZ187" s="1" t="n">
        <f aca="false">GY186*$B187</f>
        <v>2919.47126311394</v>
      </c>
      <c r="HA187" s="1" t="n">
        <f aca="false">GZ186*$B187</f>
        <v>2839.6767352975</v>
      </c>
      <c r="HB187" s="1" t="n">
        <f aca="false">HA186*$B187</f>
        <v>2763.91829710007</v>
      </c>
      <c r="HC187" s="1" t="n">
        <f aca="false">HB186*$B187</f>
        <v>2691.90234520416</v>
      </c>
      <c r="HD187" s="1" t="n">
        <f aca="false">HC186*$B187</f>
        <v>2623.36284463615</v>
      </c>
      <c r="HE187" s="1" t="n">
        <f aca="false">HD186*$B187</f>
        <v>2558.05818308227</v>
      </c>
      <c r="HF187" s="1" t="n">
        <f aca="false">HE186*$B187</f>
        <v>2495.76844493753</v>
      </c>
      <c r="HG187" s="1" t="n">
        <f aca="false">HF186*$B187</f>
        <v>2436.29304131658</v>
      </c>
      <c r="HH187" s="1" t="n">
        <f aca="false">HG186*$B187</f>
        <v>2379.44864307475</v>
      </c>
      <c r="HI187" s="1" t="n">
        <f aca="false">HH186*$B187</f>
        <v>2325.06737268762</v>
      </c>
      <c r="HJ187" s="1" t="n">
        <f aca="false">HI186*$B187</f>
        <v>2272.99521802732</v>
      </c>
      <c r="HK187" s="1" t="n">
        <f aca="false">HJ186*$B187</f>
        <v>2223.09063697485</v>
      </c>
      <c r="HL187" s="1" t="n">
        <f aca="false">HK186*$B187</f>
        <v>2175.22332667085</v>
      </c>
      <c r="HM187" s="1" t="n">
        <f aca="false">HL186*$B187</f>
        <v>2129.27313523112</v>
      </c>
      <c r="HN187" s="1" t="n">
        <f aca="false">HM186*$B187</f>
        <v>2085.12909709632</v>
      </c>
      <c r="HO187" s="1" t="n">
        <f aca="false">HN186*$B187</f>
        <v>2042.68857597187</v>
      </c>
      <c r="HP187" s="1" t="n">
        <f aca="false">HO186*$B187</f>
        <v>2001.85650164635</v>
      </c>
      <c r="HQ187" s="1" t="n">
        <f aca="false">HP186*$B187</f>
        <v>1962.54468893467</v>
      </c>
      <c r="HR187" s="1" t="n">
        <f aca="false">HQ186*$B187</f>
        <v>1924.67122864145</v>
      </c>
      <c r="HS187" s="1" t="n">
        <f aca="false">HR186*$B187</f>
        <v>1888.15994183421</v>
      </c>
      <c r="HT187" s="1" t="n">
        <f aca="false">HS186*$B187</f>
        <v>1852.93988989706</v>
      </c>
      <c r="HU187" s="1" t="n">
        <f aca="false">HT186*$B187</f>
        <v>1818.94493384036</v>
      </c>
      <c r="HV187" s="1" t="n">
        <f aca="false">HU186*$B187</f>
        <v>1786.11333719797</v>
      </c>
      <c r="HW187" s="1" t="n">
        <f aca="false">HV186*$B187</f>
        <v>1754.3874075759</v>
      </c>
      <c r="HX187" s="1" t="n">
        <f aca="false">HW186*$B187</f>
        <v>1723.71317254378</v>
      </c>
      <c r="HY187" s="1" t="n">
        <f aca="false">HX186*$B187</f>
        <v>1694.0400860999</v>
      </c>
      <c r="HZ187" s="1" t="n">
        <f aca="false">HY186*$B187</f>
        <v>1665.32076240513</v>
      </c>
      <c r="IA187" s="1" t="n">
        <f aca="false">HZ186*$B187</f>
        <v>1637.51073388245</v>
      </c>
      <c r="IB187" s="1" t="n">
        <f aca="false">IA186*$B187</f>
        <v>1610.56823112618</v>
      </c>
      <c r="IC187" s="1" t="n">
        <f aca="false">IB186*$B187</f>
        <v>1584.45398236615</v>
      </c>
      <c r="ID187" s="1" t="n">
        <f aca="false">IC186*$B187</f>
        <v>1559.13103049438</v>
      </c>
      <c r="IE187" s="1" t="n">
        <f aca="false">ID186*$B187</f>
        <v>1534.56456588989</v>
      </c>
      <c r="IF187" s="1" t="n">
        <f aca="false">IE186*$B187</f>
        <v>1510.72177347671</v>
      </c>
      <c r="IG187" s="1" t="n">
        <f aca="false">IF186*$B187</f>
        <v>1487.57169262446</v>
      </c>
      <c r="IH187" s="1" t="n">
        <f aca="false">IG186*$B187</f>
        <v>1465.08508865389</v>
      </c>
      <c r="II187" s="1" t="n">
        <f aca="false">IH186*$B187</f>
        <v>1443.23433484377</v>
      </c>
      <c r="IJ187" s="1" t="n">
        <f aca="false">II186*$B187</f>
        <v>1421.9933039538</v>
      </c>
      <c r="IK187" s="1" t="n">
        <f aca="false">IJ186*$B187</f>
        <v>1401.33726838217</v>
      </c>
      <c r="IL187" s="1" t="n">
        <f aca="false">IK186*$B187</f>
        <v>1381.24280816842</v>
      </c>
      <c r="IM187" s="1" t="n">
        <f aca="false">IL186*$B187</f>
        <v>1361.68772613347</v>
      </c>
      <c r="IN187" s="1" t="n">
        <f aca="false">IM186*$B187</f>
        <v>1342.65096952049</v>
      </c>
      <c r="IO187" s="1" t="n">
        <f aca="false">IN186*$B187</f>
        <v>1324.11255756461</v>
      </c>
      <c r="IP187" s="1" t="n">
        <f aca="false">IO186*$B187</f>
        <v>1306.05351447562</v>
      </c>
      <c r="IQ187" s="1" t="n">
        <f aca="false">IP186*$B187</f>
        <v>1288.45580736895</v>
      </c>
      <c r="IR187" s="1" t="n">
        <f aca="false">IQ186*$B187</f>
        <v>1271.30228872467</v>
      </c>
      <c r="IS187" s="1" t="n">
        <f aca="false">IR186*$B187</f>
        <v>1254.57664299484</v>
      </c>
      <c r="IT187" s="1" t="n">
        <f aca="false">IS186*$B187</f>
        <v>1238.26333701527</v>
      </c>
      <c r="IU187" s="1" t="n">
        <f aca="false">IT186*$B187</f>
        <v>1222.3475739099</v>
      </c>
      <c r="IV187" s="1" t="n">
        <f aca="false">IU186*$B187</f>
        <v>1206.81525020484</v>
      </c>
      <c r="IW187" s="1" t="n">
        <f aca="false">IV186*$B187</f>
        <v>1191.65291589504</v>
      </c>
      <c r="IX187" s="1" t="n">
        <f aca="false">IW186*$B187</f>
        <v>1176.84773722956</v>
      </c>
      <c r="IY187" s="1" t="n">
        <f aca="false">IX186*$B187</f>
        <v>1162.38746200266</v>
      </c>
      <c r="IZ187" s="1" t="n">
        <f aca="false">IY186*$B187</f>
        <v>1148.26038715633</v>
      </c>
      <c r="JA187" s="1" t="n">
        <f aca="false">IZ186*$B187</f>
        <v>1134.45532851725</v>
      </c>
      <c r="JB187" s="1" t="n">
        <f aca="false">JA186*$B187</f>
        <v>1120.96159250627</v>
      </c>
      <c r="JC187" s="1" t="n">
        <f aca="false">JB186*$B187</f>
        <v>1107.76894967232</v>
      </c>
      <c r="JD187" s="1" t="n">
        <f aca="false">JC186*$B187</f>
        <v>1094.8676099154</v>
      </c>
      <c r="JE187" s="1" t="n">
        <f aca="false">JD186*$B187</f>
        <v>1082.24819927444</v>
      </c>
      <c r="JF187" s="1" t="n">
        <f aca="false">JE186*$B187</f>
        <v>1069.90173816625</v>
      </c>
      <c r="JG187" s="1" t="n">
        <f aca="false">JF186*$B187</f>
        <v>1057.81962097108</v>
      </c>
      <c r="JH187" s="1" t="n">
        <f aca="false">JG186*$B187</f>
        <v>1045.9935968688</v>
      </c>
      <c r="JI187" s="1" t="n">
        <f aca="false">JH186*$B187</f>
        <v>1034.4157518374</v>
      </c>
      <c r="JJ187" s="1" t="n">
        <f aca="false">JI186*$B187</f>
        <v>1022.9689762895</v>
      </c>
      <c r="JK187" s="1" t="n">
        <f aca="false">JJ186*$B187</f>
        <v>1011.64886999447</v>
      </c>
      <c r="JL187" s="1" t="n">
        <f aca="false">JK186*$B187</f>
        <v>1000.45403123882</v>
      </c>
      <c r="JM187" s="1" t="n">
        <f aca="false">JL186*$B187</f>
        <v>989.383073820355</v>
      </c>
      <c r="JN187" s="1" t="n">
        <f aca="false">JM186*$B187</f>
        <v>978.434626876465</v>
      </c>
      <c r="JO187" s="1" t="n">
        <f aca="false">JN186*$B187</f>
        <v>967.607334714433</v>
      </c>
      <c r="JP187" s="1" t="n">
        <f aca="false">JO186*$B187</f>
        <v>956.899856643544</v>
      </c>
      <c r="JQ187" s="1" t="n">
        <f aca="false">JP186*$B187</f>
        <v>946.310866809077</v>
      </c>
      <c r="JR187" s="1" t="n">
        <f aca="false">JQ186*$B187</f>
        <v>935.839054028128</v>
      </c>
      <c r="JS187" s="1" t="n">
        <f aca="false">JR186*$B187</f>
        <v>925.48312162726</v>
      </c>
      <c r="JT187" s="1" t="n">
        <f aca="false">JS186*$B187</f>
        <v>915.241787281932</v>
      </c>
      <c r="JU187" s="1" t="n">
        <f aca="false">JT186*$B187</f>
        <v>905.113782857726</v>
      </c>
      <c r="JV187" s="1" t="n">
        <f aca="false">JU186*$B187</f>
        <v>895.097854253311</v>
      </c>
      <c r="JW187" s="1" t="n">
        <f aca="false">JV186*$B187</f>
        <v>885.192761245159</v>
      </c>
      <c r="JX187" s="1" t="n">
        <f aca="false">JW186*$B187</f>
        <v>875.397277333971</v>
      </c>
      <c r="JY187" s="1" t="n">
        <f aca="false">JX186*$B187</f>
        <v>865.710189592811</v>
      </c>
      <c r="JZ187" s="1" t="n">
        <f aca="false">JY186*$B187</f>
        <v>856.130298516907</v>
      </c>
      <c r="KA187" s="1" t="n">
        <f aca="false">JZ186*$B187</f>
        <v>846.656417875129</v>
      </c>
      <c r="KB187" s="1" t="n">
        <f aca="false">KA186*$B187</f>
        <v>837.287374563101</v>
      </c>
      <c r="KC187" s="1" t="n">
        <f aca="false">KB186*$B187</f>
        <v>828.022008457942</v>
      </c>
      <c r="KD187" s="1" t="n">
        <f aca="false">KC186*$B187</f>
        <v>818.859172274613</v>
      </c>
      <c r="KE187" s="1" t="n">
        <f aca="false">KD186*$B187</f>
        <v>809.797731423852</v>
      </c>
      <c r="KF187" s="1" t="n">
        <f aca="false">KE186*$B187</f>
        <v>800.836563871691</v>
      </c>
      <c r="KG187" s="1" t="n">
        <f aca="false">KF186*$B187</f>
        <v>791.97456000051</v>
      </c>
      <c r="KH187" s="1" t="n">
        <f aca="false">KG186*$B187</f>
        <v>783.210622471647</v>
      </c>
      <c r="KI187" s="1" t="n">
        <f aca="false">KH186*$B187</f>
        <v>774.543666089514</v>
      </c>
      <c r="KJ187" s="1" t="n">
        <f aca="false">KI186*$B187</f>
        <v>765.972617667225</v>
      </c>
      <c r="KK187" s="1" t="n">
        <f aca="false">KJ186*$B187</f>
        <v>757.496415893709</v>
      </c>
      <c r="KL187" s="1" t="n">
        <f aca="false">KK186*$B187</f>
        <v>749.114011202294</v>
      </c>
      <c r="KM187" s="1" t="n">
        <f aca="false">KL186*$B187</f>
        <v>740.824365640738</v>
      </c>
      <c r="KN187" s="1" t="n">
        <f aca="false">KM186*$B187</f>
        <v>732.626452742714</v>
      </c>
      <c r="KO187" s="1" t="n">
        <f aca="false">KN186*$B187</f>
        <v>724.5192574007</v>
      </c>
      <c r="KP187" s="1" t="n">
        <f aca="false">KO186*$B187</f>
        <v>716.501775740286</v>
      </c>
      <c r="KQ187" s="1" t="n">
        <f aca="false">KP186*$B187</f>
        <v>708.573014995871</v>
      </c>
      <c r="KR187" s="1" t="n">
        <f aca="false">KQ186*$B187</f>
        <v>700.73199338773</v>
      </c>
      <c r="KS187" s="1" t="n">
        <f aca="false">KR186*$B187</f>
        <v>692.977740000447</v>
      </c>
      <c r="KT187" s="1" t="n">
        <f aca="false">KS186*$B187</f>
        <v>685.309294662691</v>
      </c>
      <c r="KU187" s="1" t="n">
        <f aca="false">KT186*$B187</f>
        <v>677.725707828325</v>
      </c>
      <c r="KV187" s="1" t="n">
        <f aca="false">KU186*$B187</f>
        <v>670.226040458822</v>
      </c>
      <c r="KW187" s="1" t="n">
        <f aca="false">KV186*$B187</f>
        <v>662.809363906996</v>
      </c>
      <c r="KX187" s="1" t="n">
        <f aca="false">KW186*$B187</f>
        <v>655.474759802007</v>
      </c>
      <c r="KY187" s="1" t="n">
        <f aca="false">KX186*$B187</f>
        <v>648.221319935646</v>
      </c>
      <c r="KZ187" s="1" t="n">
        <f aca="false">KY186*$B187</f>
        <v>641.048146149875</v>
      </c>
      <c r="LA187" s="1" t="n">
        <f aca="false">KZ186*$B187</f>
        <v>633.954350225612</v>
      </c>
      <c r="LB187" s="1" t="n">
        <f aca="false">LA186*$B187</f>
        <v>626.93905377275</v>
      </c>
      <c r="LC187" s="1" t="n">
        <f aca="false">LB186*$B187</f>
        <v>620.001388121387</v>
      </c>
      <c r="LD187" s="1" t="n">
        <f aca="false">LC186*$B187</f>
        <v>613.140494214264</v>
      </c>
      <c r="LE187" s="1" t="n">
        <f aca="false">LD186*$B187</f>
        <v>606.355522500391</v>
      </c>
      <c r="LF187" s="1" t="n">
        <f aca="false">LE186*$B187</f>
        <v>599.645632829855</v>
      </c>
      <c r="LG187" s="1" t="n">
        <f aca="false">LF186*$B187</f>
        <v>593.009994349784</v>
      </c>
      <c r="LH187" s="1" t="n">
        <f aca="false">LG186*$B187</f>
        <v>586.447785401469</v>
      </c>
      <c r="LI187" s="1" t="n">
        <f aca="false">LH186*$B187</f>
        <v>579.958193418622</v>
      </c>
      <c r="LJ187" s="1" t="n">
        <f aca="false">LI186*$B187</f>
        <v>573.540414826756</v>
      </c>
      <c r="LK187" s="1" t="n">
        <f aca="false">LJ186*$B187</f>
        <v>567.19365494369</v>
      </c>
      <c r="LL187" s="1" t="n">
        <f aca="false">LK186*$B187</f>
        <v>560.917127881141</v>
      </c>
      <c r="LM187" s="1" t="n">
        <f aca="false">LL186*$B187</f>
        <v>554.710056447411</v>
      </c>
      <c r="LN187" s="1" t="n">
        <f aca="false">LM186*$B187</f>
        <v>548.571672051157</v>
      </c>
      <c r="LO187" s="1" t="n">
        <f aca="false">LN186*$B187</f>
        <v>542.501214606214</v>
      </c>
      <c r="LP187" s="1" t="n">
        <f aca="false">LO186*$B187</f>
        <v>536.497932437481</v>
      </c>
      <c r="LQ187" s="1" t="n">
        <f aca="false">LP186*$B187</f>
        <v>530.561082187842</v>
      </c>
      <c r="LR187" s="1" t="n">
        <f aca="false">LQ186*$B187</f>
        <v>524.689928726123</v>
      </c>
      <c r="LS187" s="1" t="n">
        <f aca="false">LR186*$B187</f>
        <v>518.883745056061</v>
      </c>
      <c r="LT187" s="1" t="n">
        <f aca="false">LS186*$B187</f>
        <v>513.141812226286</v>
      </c>
      <c r="LU187" s="1" t="n">
        <f aca="false">LT186*$B187</f>
        <v>507.463419241294</v>
      </c>
      <c r="LV187" s="1" t="n">
        <f aca="false">LU186*$B187</f>
        <v>501.847862973412</v>
      </c>
      <c r="LW187" s="1" t="n">
        <f aca="false">LV186*$B187</f>
        <v>496.294448075729</v>
      </c>
      <c r="LX187" s="1" t="n">
        <f aca="false">LW186*$B187</f>
        <v>490.802486895998</v>
      </c>
      <c r="LY187" s="1" t="n">
        <f aca="false">LX186*$B187</f>
        <v>485.371299391485</v>
      </c>
      <c r="LZ187" s="1" t="n">
        <f aca="false">LY186*$B187</f>
        <v>480.000213044762</v>
      </c>
      <c r="MA187" s="1" t="n">
        <f aca="false">LZ186*$B187</f>
        <v>474.688562780437</v>
      </c>
      <c r="MB187" s="1" t="n">
        <f aca="false">MA186*$B187</f>
        <v>469.435690882796</v>
      </c>
      <c r="MC187" s="1" t="n">
        <f aca="false">MB186*$B187</f>
        <v>464.240946914362</v>
      </c>
      <c r="MD187" s="1" t="n">
        <f aca="false">MC186*$B187</f>
        <v>459.103687635358</v>
      </c>
      <c r="ME187" s="1" t="n">
        <f aca="false">MD186*$B187</f>
        <v>454.023276924054</v>
      </c>
      <c r="MF187" s="1" t="n">
        <f aca="false">ME186*$B187</f>
        <v>448.999085698</v>
      </c>
      <c r="MG187" s="1" t="n">
        <f aca="false">MF186*$B187</f>
        <v>0</v>
      </c>
      <c r="MH187" s="1" t="n">
        <f aca="false">MG186*$B187</f>
        <v>0</v>
      </c>
      <c r="MI187" s="1" t="n">
        <f aca="false">MH186*$B187</f>
        <v>0</v>
      </c>
      <c r="MJ187" s="1" t="n">
        <f aca="false">MI186*$B187</f>
        <v>0</v>
      </c>
      <c r="MK187" s="1" t="n">
        <f aca="false">MJ186*$B187</f>
        <v>0</v>
      </c>
      <c r="ML187" s="1" t="n">
        <f aca="false">MK186*$B187</f>
        <v>0</v>
      </c>
      <c r="MM187" s="1" t="n">
        <f aca="false">ML186*$B187</f>
        <v>0</v>
      </c>
      <c r="MN187" s="1" t="n">
        <f aca="false">MM186*$B187</f>
        <v>0</v>
      </c>
      <c r="MO187" s="1" t="n">
        <f aca="false">MN186*$B187</f>
        <v>0</v>
      </c>
      <c r="MP187" s="1" t="n">
        <f aca="false">MO186*$B187</f>
        <v>0</v>
      </c>
      <c r="MQ187" s="1" t="n">
        <f aca="false">MP186*$B187</f>
        <v>0</v>
      </c>
      <c r="MR187" s="1" t="n">
        <f aca="false">MQ186*$B187</f>
        <v>0</v>
      </c>
      <c r="MS187" s="1" t="n">
        <f aca="false">MR186*$B187</f>
        <v>0</v>
      </c>
      <c r="MT187" s="1" t="n">
        <f aca="false">MS186*$B187</f>
        <v>0</v>
      </c>
      <c r="MU187" s="1" t="n">
        <f aca="false">MT186*$B187</f>
        <v>0</v>
      </c>
      <c r="MV187" s="1" t="n">
        <f aca="false">MU186*$B187</f>
        <v>0</v>
      </c>
      <c r="MW187" s="1" t="n">
        <f aca="false">MV186*$B187</f>
        <v>0</v>
      </c>
      <c r="MX187" s="1" t="n">
        <f aca="false">MW186*$B187</f>
        <v>0</v>
      </c>
      <c r="MY187" s="1" t="n">
        <f aca="false">MX186*$B187</f>
        <v>0</v>
      </c>
      <c r="MZ187" s="1" t="n">
        <f aca="false">MY186*$B187</f>
        <v>0</v>
      </c>
      <c r="NA187" s="1" t="n">
        <f aca="false">MZ186*$B187</f>
        <v>0</v>
      </c>
      <c r="NB187" s="1" t="n">
        <f aca="false">NA186*$B187</f>
        <v>0</v>
      </c>
      <c r="NC187" s="1" t="n">
        <f aca="false">NB186*$B187</f>
        <v>0</v>
      </c>
      <c r="ND187" s="1" t="n">
        <f aca="false">NC186*$B187</f>
        <v>0</v>
      </c>
      <c r="NE187" s="1" t="n">
        <f aca="false">ND186*$B187</f>
        <v>0</v>
      </c>
      <c r="NF187" s="1" t="n">
        <f aca="false">NE186*$B187</f>
        <v>0</v>
      </c>
      <c r="NG187" s="1" t="n">
        <f aca="false">NF186*$B187</f>
        <v>0</v>
      </c>
      <c r="NH187" s="1" t="n">
        <f aca="false">NG186*$B187</f>
        <v>0</v>
      </c>
      <c r="NI187" s="1" t="n">
        <f aca="false">NH186*$B187</f>
        <v>0</v>
      </c>
      <c r="NJ187" s="1" t="n">
        <f aca="false">NI186*$B187</f>
        <v>0</v>
      </c>
      <c r="NK187" s="1" t="n">
        <f aca="false">NJ186*$B187</f>
        <v>0</v>
      </c>
      <c r="NL187" s="1" t="n">
        <f aca="false">NK186*$B187</f>
        <v>0</v>
      </c>
      <c r="NM187" s="1" t="n">
        <f aca="false">NL186*$B187</f>
        <v>0</v>
      </c>
      <c r="NN187" s="1" t="n">
        <f aca="false">NM186*$B187</f>
        <v>0</v>
      </c>
      <c r="NO187" s="1" t="n">
        <f aca="false">NN186*$B187</f>
        <v>0</v>
      </c>
      <c r="NP187" s="1" t="n">
        <f aca="false">NO186*$B187</f>
        <v>0</v>
      </c>
      <c r="NQ187" s="1" t="n">
        <f aca="false">NP186*$B187</f>
        <v>0</v>
      </c>
      <c r="NR187" s="1" t="n">
        <f aca="false">NQ186*$B187</f>
        <v>0</v>
      </c>
      <c r="NS187" s="1" t="n">
        <f aca="false">NR186*$B187</f>
        <v>0</v>
      </c>
      <c r="NT187" s="1" t="n">
        <f aca="false">NS186*$B187</f>
        <v>0</v>
      </c>
      <c r="NU187" s="1" t="n">
        <f aca="false">NT186*$B187</f>
        <v>0</v>
      </c>
      <c r="NV187" s="1" t="n">
        <f aca="false">NU186*$B187</f>
        <v>0</v>
      </c>
      <c r="NW187" s="1" t="n">
        <f aca="false">NV186*$B187</f>
        <v>0</v>
      </c>
      <c r="NX187" s="1" t="n">
        <f aca="false">NW186*$B187</f>
        <v>0</v>
      </c>
      <c r="NY187" s="1" t="n">
        <f aca="false">NX186*$B187</f>
        <v>0</v>
      </c>
      <c r="NZ187" s="1" t="n">
        <f aca="false">NY186*$B187</f>
        <v>0</v>
      </c>
      <c r="OA187" s="1" t="n">
        <f aca="false">NZ186*$B187</f>
        <v>0</v>
      </c>
      <c r="OB187" s="1" t="n">
        <f aca="false">OA186*$B187</f>
        <v>0</v>
      </c>
      <c r="OC187" s="1" t="n">
        <f aca="false">OB186*$B187</f>
        <v>0</v>
      </c>
      <c r="OD187" s="1" t="n">
        <f aca="false">OC186*$B187</f>
        <v>0</v>
      </c>
      <c r="OE187" s="1" t="n">
        <f aca="false">OD186*$B187</f>
        <v>0</v>
      </c>
      <c r="OF187" s="1" t="n">
        <f aca="false">OE186*$B187</f>
        <v>0</v>
      </c>
      <c r="OG187" s="1" t="n">
        <f aca="false">OF186*$B187</f>
        <v>0</v>
      </c>
      <c r="OH187" s="1" t="n">
        <f aca="false">OG186*$B187</f>
        <v>0</v>
      </c>
      <c r="OI187" s="1" t="n">
        <f aca="false">OH186*$B187</f>
        <v>0</v>
      </c>
      <c r="OJ187" s="1" t="n">
        <f aca="false">OI186*$B187</f>
        <v>0</v>
      </c>
      <c r="OK187" s="1" t="n">
        <f aca="false">OJ186*$B187</f>
        <v>0</v>
      </c>
      <c r="OL187" s="1" t="n">
        <f aca="false">OK186*$B187</f>
        <v>0</v>
      </c>
      <c r="OM187" s="1" t="n">
        <f aca="false">OL186*$B187</f>
        <v>0</v>
      </c>
      <c r="ON187" s="1" t="n">
        <f aca="false">OM186*$B187</f>
        <v>0</v>
      </c>
      <c r="OO187" s="1" t="n">
        <f aca="false">ON186*$B187</f>
        <v>0</v>
      </c>
      <c r="OP187" s="1" t="n">
        <f aca="false">OO186*$B187</f>
        <v>0</v>
      </c>
      <c r="OQ187" s="1" t="n">
        <f aca="false">OP186*$B187</f>
        <v>0</v>
      </c>
      <c r="OR187" s="1" t="n">
        <f aca="false">OQ186*$B187</f>
        <v>0</v>
      </c>
      <c r="OS187" s="1" t="n">
        <f aca="false">OR186*$B187</f>
        <v>0</v>
      </c>
      <c r="OT187" s="1" t="n">
        <f aca="false">OS186*$B187</f>
        <v>0</v>
      </c>
      <c r="OU187" s="1" t="n">
        <f aca="false">OT186*$B187</f>
        <v>0</v>
      </c>
      <c r="OV187" s="1" t="n">
        <f aca="false">OU186*$B187</f>
        <v>0</v>
      </c>
      <c r="OW187" s="1" t="n">
        <f aca="false">OV186*$B187</f>
        <v>0</v>
      </c>
      <c r="OX187" s="1" t="n">
        <f aca="false">OW186*$B187</f>
        <v>0</v>
      </c>
      <c r="OY187" s="1" t="n">
        <f aca="false">OX186*$B187</f>
        <v>0</v>
      </c>
      <c r="OZ187" s="1" t="n">
        <f aca="false">OY186*$B187</f>
        <v>0</v>
      </c>
      <c r="PA187" s="1" t="n">
        <f aca="false">OZ186*$B187</f>
        <v>0</v>
      </c>
      <c r="PB187" s="1" t="n">
        <f aca="false">PA186*$B187</f>
        <v>0</v>
      </c>
      <c r="PC187" s="1" t="n">
        <f aca="false">PB186*$B187</f>
        <v>0</v>
      </c>
      <c r="PD187" s="1" t="n">
        <f aca="false">PC186*$B187</f>
        <v>0</v>
      </c>
      <c r="PE187" s="1" t="n">
        <f aca="false">PD186*$B187</f>
        <v>0</v>
      </c>
      <c r="PF187" s="1" t="n">
        <f aca="false">PE186*$B187</f>
        <v>0</v>
      </c>
      <c r="PG187" s="1" t="n">
        <f aca="false">PF186*$B187</f>
        <v>0</v>
      </c>
      <c r="PH187" s="1" t="n">
        <f aca="false">PG186*$B187</f>
        <v>0</v>
      </c>
      <c r="PI187" s="1" t="n">
        <f aca="false">PH186*$B187</f>
        <v>0</v>
      </c>
      <c r="PJ187" s="1" t="n">
        <f aca="false">PI186*$B187</f>
        <v>0</v>
      </c>
      <c r="PK187" s="1" t="n">
        <f aca="false">PJ186*$B187</f>
        <v>0</v>
      </c>
      <c r="PL187" s="1" t="n">
        <f aca="false">PK186*$B187</f>
        <v>0</v>
      </c>
      <c r="PM187" s="1" t="n">
        <f aca="false">PL186*$B187</f>
        <v>0</v>
      </c>
      <c r="PN187" s="1" t="n">
        <f aca="false">PM186*$B187</f>
        <v>0</v>
      </c>
      <c r="PO187" s="1" t="n">
        <f aca="false">PN186*$B187</f>
        <v>0</v>
      </c>
      <c r="PP187" s="1" t="n">
        <f aca="false">PO186*$B187</f>
        <v>0</v>
      </c>
      <c r="PQ187" s="1" t="n">
        <f aca="false">PP186*$B187</f>
        <v>0</v>
      </c>
      <c r="PR187" s="1" t="n">
        <f aca="false">PQ186*$B187</f>
        <v>0</v>
      </c>
      <c r="PS187" s="1" t="n">
        <f aca="false">PR186*$B187</f>
        <v>0</v>
      </c>
      <c r="PT187" s="1" t="n">
        <f aca="false">PS186*$B187</f>
        <v>0</v>
      </c>
      <c r="PU187" s="1" t="n">
        <f aca="false">PT186*$B187</f>
        <v>0</v>
      </c>
      <c r="PV187" s="1" t="n">
        <f aca="false">PU186*$B187</f>
        <v>0</v>
      </c>
      <c r="PW187" s="1" t="n">
        <f aca="false">PV186*$B187</f>
        <v>0</v>
      </c>
      <c r="PX187" s="1" t="n">
        <f aca="false">PW186*$B187</f>
        <v>0</v>
      </c>
      <c r="PY187" s="1" t="n">
        <f aca="false">PX186*$B187</f>
        <v>0</v>
      </c>
      <c r="PZ187" s="1" t="n">
        <f aca="false">PY186*$B187</f>
        <v>0</v>
      </c>
      <c r="QA187" s="1" t="n">
        <f aca="false">PZ186*$B187</f>
        <v>0</v>
      </c>
      <c r="QB187" s="1" t="n">
        <f aca="false">QA186*$B187</f>
        <v>0</v>
      </c>
      <c r="QC187" s="1" t="n">
        <f aca="false">QB186*$B187</f>
        <v>0</v>
      </c>
      <c r="QD187" s="1" t="n">
        <f aca="false">QC186*$B187</f>
        <v>0</v>
      </c>
      <c r="QE187" s="1" t="n">
        <f aca="false">QD186*$B187</f>
        <v>0</v>
      </c>
      <c r="QF187" s="1" t="n">
        <f aca="false">QE186*$B187</f>
        <v>0</v>
      </c>
      <c r="QG187" s="1" t="n">
        <f aca="false">QF186*$B187</f>
        <v>0</v>
      </c>
      <c r="QH187" s="1" t="n">
        <f aca="false">QG186*$B187</f>
        <v>0</v>
      </c>
      <c r="QI187" s="1" t="n">
        <f aca="false">QH186*$B187</f>
        <v>0</v>
      </c>
      <c r="QJ187" s="1" t="n">
        <f aca="false">QI186*$B187</f>
        <v>0</v>
      </c>
      <c r="QK187" s="1" t="n">
        <f aca="false">QJ186*$B187</f>
        <v>0</v>
      </c>
      <c r="QL187" s="1" t="n">
        <f aca="false">QK186*$B187</f>
        <v>0</v>
      </c>
      <c r="QM187" s="1" t="n">
        <f aca="false">QL186*$B187</f>
        <v>0</v>
      </c>
      <c r="QN187" s="1" t="n">
        <f aca="false">QM186*$B187</f>
        <v>0</v>
      </c>
      <c r="QO187" s="1" t="n">
        <f aca="false">QN186*$B187</f>
        <v>0</v>
      </c>
      <c r="QP187" s="1" t="n">
        <f aca="false">QO186*$B187</f>
        <v>0</v>
      </c>
      <c r="QQ187" s="1" t="n">
        <f aca="false">QP186*$B187</f>
        <v>0</v>
      </c>
      <c r="QR187" s="1" t="n">
        <f aca="false">QQ186*$B187</f>
        <v>0</v>
      </c>
      <c r="QS187" s="1" t="n">
        <f aca="false">QR186*$B187</f>
        <v>0</v>
      </c>
      <c r="QT187" s="1" t="n">
        <f aca="false">QS186*$B187</f>
        <v>0</v>
      </c>
      <c r="QU187" s="1" t="n">
        <f aca="false">QT186*$B187</f>
        <v>0</v>
      </c>
      <c r="QV187" s="1" t="n">
        <f aca="false">QU186*$B187</f>
        <v>0</v>
      </c>
      <c r="QW187" s="1" t="n">
        <f aca="false">QV186*$B187</f>
        <v>0</v>
      </c>
      <c r="QX187" s="1" t="n">
        <f aca="false">QW186*$B187</f>
        <v>0</v>
      </c>
      <c r="QY187" s="1" t="n">
        <f aca="false">QX186*$B187</f>
        <v>0</v>
      </c>
      <c r="QZ187" s="1" t="n">
        <f aca="false">QY186*$B187</f>
        <v>0</v>
      </c>
      <c r="RA187" s="1" t="n">
        <f aca="false">QZ186*$B187</f>
        <v>0</v>
      </c>
      <c r="RB187" s="1" t="n">
        <f aca="false">RA186*$B187</f>
        <v>0</v>
      </c>
      <c r="RC187" s="1" t="n">
        <f aca="false">RB186*$B187</f>
        <v>0</v>
      </c>
      <c r="RD187" s="1" t="n">
        <f aca="false">RC186*$B187</f>
        <v>0</v>
      </c>
      <c r="RE187" s="1" t="n">
        <f aca="false">RD186*$B187</f>
        <v>0</v>
      </c>
      <c r="RF187" s="1" t="n">
        <f aca="false">RE186*$B187</f>
        <v>0</v>
      </c>
      <c r="RG187" s="1" t="n">
        <f aca="false">RF186*$B187</f>
        <v>0</v>
      </c>
      <c r="RH187" s="1" t="n">
        <f aca="false">RG186*$B187</f>
        <v>0</v>
      </c>
      <c r="RI187" s="1" t="n">
        <f aca="false">RH186*$B187</f>
        <v>0</v>
      </c>
      <c r="RJ187" s="1" t="n">
        <f aca="false">RI186*$B187</f>
        <v>0</v>
      </c>
      <c r="RK187" s="1" t="n">
        <f aca="false">RJ186*$B187</f>
        <v>0</v>
      </c>
      <c r="RL187" s="1" t="n">
        <f aca="false">RK186*$B187</f>
        <v>0</v>
      </c>
      <c r="RM187" s="1" t="n">
        <f aca="false">RL186*$B187</f>
        <v>0</v>
      </c>
      <c r="RN187" s="1" t="n">
        <f aca="false">RM186*$B187</f>
        <v>0</v>
      </c>
      <c r="RO187" s="1" t="n">
        <f aca="false">RN186*$B187</f>
        <v>0</v>
      </c>
      <c r="RP187" s="1" t="n">
        <f aca="false">RO186*$B187</f>
        <v>0</v>
      </c>
      <c r="RQ187" s="1" t="n">
        <f aca="false">RP186*$B187</f>
        <v>0</v>
      </c>
      <c r="RR187" s="1" t="n">
        <f aca="false">RQ186*$B187</f>
        <v>0</v>
      </c>
      <c r="RS187" s="1" t="n">
        <f aca="false">RR186*$B187</f>
        <v>0</v>
      </c>
      <c r="RT187" s="1" t="n">
        <f aca="false">RS186*$B187</f>
        <v>0</v>
      </c>
      <c r="RU187" s="1" t="n">
        <f aca="false">RT186*$B187</f>
        <v>0</v>
      </c>
      <c r="RV187" s="1" t="n">
        <f aca="false">RU186*$B187</f>
        <v>0</v>
      </c>
      <c r="RW187" s="1" t="n">
        <f aca="false">RV186*$B187</f>
        <v>0</v>
      </c>
      <c r="RX187" s="1" t="n">
        <f aca="false">RW186*$B187</f>
        <v>0</v>
      </c>
      <c r="RY187" s="1" t="n">
        <f aca="false">RX186*$B187</f>
        <v>0</v>
      </c>
      <c r="RZ187" s="1" t="n">
        <f aca="false">RY186*$B187</f>
        <v>0</v>
      </c>
      <c r="SA187" s="1" t="n">
        <f aca="false">RZ186*$B187</f>
        <v>0</v>
      </c>
      <c r="SB187" s="1" t="n">
        <f aca="false">SA186*$B187</f>
        <v>0</v>
      </c>
      <c r="SC187" s="1" t="n">
        <f aca="false">SB186*$B187</f>
        <v>0</v>
      </c>
      <c r="SD187" s="1" t="n">
        <f aca="false">SC186*$B187</f>
        <v>0</v>
      </c>
      <c r="SE187" s="1" t="n">
        <f aca="false">SD186*$B187</f>
        <v>0</v>
      </c>
      <c r="SF187" s="1" t="n">
        <f aca="false">SE186*$B187</f>
        <v>0</v>
      </c>
      <c r="SG187" s="1" t="n">
        <f aca="false">SF186*$B187</f>
        <v>0</v>
      </c>
      <c r="SH187" s="1" t="n">
        <f aca="false">SG186*$B187</f>
        <v>0</v>
      </c>
      <c r="SI187" s="1" t="n">
        <f aca="false">SH186*$B187</f>
        <v>0</v>
      </c>
      <c r="SJ187" s="1" t="n">
        <f aca="false">SI186*$B187</f>
        <v>0</v>
      </c>
      <c r="SK187" s="1" t="n">
        <f aca="false">SJ186*$B187</f>
        <v>0</v>
      </c>
      <c r="SL187" s="1" t="n">
        <f aca="false">SK186*$B187</f>
        <v>0</v>
      </c>
      <c r="SM187" s="1" t="n">
        <f aca="false">SL186*$B187</f>
        <v>0</v>
      </c>
      <c r="SN187" s="1" t="n">
        <f aca="false">SM186*$B187</f>
        <v>0</v>
      </c>
      <c r="SO187" s="1" t="n">
        <f aca="false">SN186*$B187</f>
        <v>0</v>
      </c>
      <c r="SP187" s="1" t="n">
        <f aca="false">SO186*$B187</f>
        <v>0</v>
      </c>
      <c r="SQ187" s="1" t="n">
        <f aca="false">SP186*$B187</f>
        <v>0</v>
      </c>
      <c r="SR187" s="1" t="n">
        <f aca="false">SQ186*$B187</f>
        <v>0</v>
      </c>
      <c r="SS187" s="1" t="n">
        <f aca="false">SR186*$B187</f>
        <v>0</v>
      </c>
      <c r="ST187" s="1" t="n">
        <f aca="false">SS186*$B187</f>
        <v>0</v>
      </c>
      <c r="SU187" s="1" t="n">
        <f aca="false">ST186*$B187</f>
        <v>0</v>
      </c>
      <c r="SV187" s="1" t="n">
        <f aca="false">SU186*$B187</f>
        <v>0</v>
      </c>
      <c r="SW187" s="1" t="n">
        <f aca="false">SV186*$B187</f>
        <v>0</v>
      </c>
      <c r="SX187" s="1" t="n">
        <f aca="false">SW186*$B187</f>
        <v>0</v>
      </c>
      <c r="SY187" s="1" t="n">
        <f aca="false">SX186*$B187</f>
        <v>0</v>
      </c>
      <c r="SZ187" s="1" t="n">
        <f aca="false">SY186*$B187</f>
        <v>0</v>
      </c>
      <c r="TA187" s="1" t="n">
        <f aca="false">SZ186*$B187</f>
        <v>0</v>
      </c>
      <c r="TB187" s="1" t="n">
        <f aca="false">TA186*$B187</f>
        <v>0</v>
      </c>
      <c r="TC187" s="1" t="n">
        <f aca="false">TB186*$B187</f>
        <v>0</v>
      </c>
      <c r="TD187" s="1" t="n">
        <f aca="false">TC186*$B187</f>
        <v>0</v>
      </c>
      <c r="TE187" s="1" t="n">
        <f aca="false">TD186*$B187</f>
        <v>0</v>
      </c>
      <c r="TF187" s="1" t="n">
        <f aca="false">TE186*$B187</f>
        <v>0</v>
      </c>
      <c r="TG187" s="1" t="n">
        <f aca="false">TF186*$B187</f>
        <v>0</v>
      </c>
      <c r="TH187" s="1" t="n">
        <f aca="false">TG186*$B187</f>
        <v>0</v>
      </c>
      <c r="TI187" s="1" t="n">
        <f aca="false">TH186*$B187</f>
        <v>0</v>
      </c>
      <c r="TJ187" s="1" t="n">
        <f aca="false">TI186*$B187</f>
        <v>0</v>
      </c>
      <c r="TK187" s="1" t="n">
        <f aca="false">TJ186*$B187</f>
        <v>0</v>
      </c>
      <c r="TL187" s="1" t="n">
        <f aca="false">TK186*$B187</f>
        <v>0</v>
      </c>
      <c r="TM187" s="1" t="n">
        <f aca="false">TL186*$B187</f>
        <v>0</v>
      </c>
      <c r="TN187" s="1" t="n">
        <f aca="false">TM186*$B187</f>
        <v>0</v>
      </c>
      <c r="TO187" s="1" t="n">
        <f aca="false">TN186*$B187</f>
        <v>0</v>
      </c>
      <c r="TP187" s="1" t="n">
        <f aca="false">TO186*$B187</f>
        <v>0</v>
      </c>
      <c r="TQ187" s="1" t="n">
        <f aca="false">TP186*$B187</f>
        <v>0</v>
      </c>
      <c r="TR187" s="1" t="n">
        <f aca="false">TQ186*$B187</f>
        <v>0</v>
      </c>
      <c r="TS187" s="1" t="n">
        <f aca="false">TR186*$B187</f>
        <v>0</v>
      </c>
      <c r="TT187" s="1" t="n">
        <f aca="false">TS186*$B187</f>
        <v>0</v>
      </c>
      <c r="TU187" s="1" t="n">
        <f aca="false">TT186*$B187</f>
        <v>0</v>
      </c>
      <c r="TV187" s="1" t="n">
        <f aca="false">TU186*$B187</f>
        <v>0</v>
      </c>
      <c r="TW187" s="1" t="n">
        <f aca="false">TV186*$B187</f>
        <v>0</v>
      </c>
      <c r="TX187" s="1" t="n">
        <f aca="false">TW186*$B187</f>
        <v>0</v>
      </c>
      <c r="TY187" s="1" t="n">
        <f aca="false">TX186*$B187</f>
        <v>0</v>
      </c>
      <c r="TZ187" s="1" t="n">
        <f aca="false">TY186*$B187</f>
        <v>0</v>
      </c>
      <c r="UA187" s="1" t="n">
        <f aca="false">TZ186*$B187</f>
        <v>0</v>
      </c>
      <c r="UB187" s="1" t="n">
        <f aca="false">UA186*$B187</f>
        <v>0</v>
      </c>
      <c r="UC187" s="1" t="n">
        <f aca="false">UB186*$B187</f>
        <v>0</v>
      </c>
      <c r="UD187" s="1" t="n">
        <f aca="false">UC186*$B187</f>
        <v>0</v>
      </c>
      <c r="UE187" s="1" t="n">
        <f aca="false">UD186*$B187</f>
        <v>0</v>
      </c>
      <c r="UF187" s="1" t="n">
        <f aca="false">UE186*$B187</f>
        <v>0</v>
      </c>
      <c r="UG187" s="1" t="n">
        <f aca="false">UF186*$B187</f>
        <v>0</v>
      </c>
      <c r="UH187" s="1" t="n">
        <f aca="false">UG186*$B187</f>
        <v>0</v>
      </c>
      <c r="UI187" s="1" t="n">
        <f aca="false">UH186*$B187</f>
        <v>0</v>
      </c>
      <c r="UJ187" s="1" t="n">
        <f aca="false">UI186*$B187</f>
        <v>0</v>
      </c>
      <c r="UK187" s="1" t="n">
        <f aca="false">UJ186*$B187</f>
        <v>0</v>
      </c>
      <c r="UL187" s="1" t="n">
        <f aca="false">UK186*$B187</f>
        <v>0</v>
      </c>
      <c r="UM187" s="1" t="n">
        <f aca="false">UL186*$B187</f>
        <v>0</v>
      </c>
      <c r="UN187" s="1" t="n">
        <f aca="false">UM186*$B187</f>
        <v>0</v>
      </c>
      <c r="UO187" s="1" t="n">
        <f aca="false">UN186*$B187</f>
        <v>0</v>
      </c>
      <c r="UP187" s="1" t="n">
        <f aca="false">UO186*$B187</f>
        <v>0</v>
      </c>
      <c r="UQ187" s="1" t="n">
        <f aca="false">UP186*$B187</f>
        <v>0</v>
      </c>
      <c r="UR187" s="1" t="n">
        <f aca="false">UQ186*$B187</f>
        <v>0</v>
      </c>
      <c r="US187" s="1" t="n">
        <f aca="false">UR186*$B187</f>
        <v>0</v>
      </c>
      <c r="UT187" s="1" t="n">
        <f aca="false">US186*$B187</f>
        <v>0</v>
      </c>
      <c r="UU187" s="1" t="n">
        <f aca="false">UT186*$B187</f>
        <v>0</v>
      </c>
      <c r="UV187" s="1" t="n">
        <f aca="false">UU186*$B187</f>
        <v>0</v>
      </c>
      <c r="UW187" s="1" t="n">
        <f aca="false">UV186*$B187</f>
        <v>0</v>
      </c>
      <c r="UX187" s="1" t="n">
        <f aca="false">UW186*$B187</f>
        <v>0</v>
      </c>
      <c r="UY187" s="1" t="n">
        <f aca="false">UX186*$B187</f>
        <v>0</v>
      </c>
      <c r="UZ187" s="1" t="n">
        <f aca="false">UY186*$B187</f>
        <v>0</v>
      </c>
      <c r="VA187" s="1" t="n">
        <f aca="false">UZ186*$B187</f>
        <v>0</v>
      </c>
      <c r="VB187" s="1" t="n">
        <f aca="false">VA186*$B187</f>
        <v>0</v>
      </c>
      <c r="VC187" s="1" t="n">
        <f aca="false">VB186*$B187</f>
        <v>0</v>
      </c>
      <c r="VD187" s="1" t="n">
        <f aca="false">VC186*$B187</f>
        <v>0</v>
      </c>
      <c r="VE187" s="1" t="n">
        <f aca="false">VD186*$B187</f>
        <v>0</v>
      </c>
      <c r="VF187" s="1" t="n">
        <f aca="false">VE186*$B187</f>
        <v>0</v>
      </c>
      <c r="VG187" s="1" t="n">
        <f aca="false">VF186*$B187</f>
        <v>0</v>
      </c>
      <c r="VH187" s="1" t="n">
        <f aca="false">VG186*$B187</f>
        <v>0</v>
      </c>
      <c r="VI187" s="1" t="n">
        <f aca="false">VH186*$B187</f>
        <v>0</v>
      </c>
      <c r="VJ187" s="1" t="n">
        <f aca="false">VI186*$B187</f>
        <v>0</v>
      </c>
      <c r="VK187" s="1" t="n">
        <f aca="false">VJ186*$B187</f>
        <v>0</v>
      </c>
      <c r="VL187" s="1" t="n">
        <f aca="false">VK186*$B187</f>
        <v>0</v>
      </c>
      <c r="VM187" s="1" t="n">
        <f aca="false">VL186*$B187</f>
        <v>0</v>
      </c>
      <c r="VN187" s="1" t="n">
        <f aca="false">VM186*$B187</f>
        <v>0</v>
      </c>
      <c r="VO187" s="1" t="n">
        <f aca="false">VN186*$B187</f>
        <v>0</v>
      </c>
      <c r="VP187" s="1" t="n">
        <f aca="false">VO186*$B187</f>
        <v>0</v>
      </c>
      <c r="VQ187" s="1" t="n">
        <f aca="false">VP186*$B187</f>
        <v>0</v>
      </c>
      <c r="VR187" s="1" t="n">
        <f aca="false">VQ186*$B187</f>
        <v>0</v>
      </c>
      <c r="VS187" s="1" t="n">
        <f aca="false">VR186*$B187</f>
        <v>0</v>
      </c>
      <c r="VT187" s="1" t="n">
        <f aca="false">VS186*$B187</f>
        <v>0</v>
      </c>
      <c r="VU187" s="1" t="n">
        <f aca="false">VT186*$B187</f>
        <v>0</v>
      </c>
      <c r="VV187" s="1" t="n">
        <f aca="false">VU186*$B187</f>
        <v>0</v>
      </c>
      <c r="VW187" s="1" t="n">
        <f aca="false">VV186*$B187</f>
        <v>0</v>
      </c>
      <c r="VX187" s="1" t="n">
        <f aca="false">VW186*$B187</f>
        <v>0</v>
      </c>
      <c r="VY187" s="1" t="n">
        <f aca="false">VX186*$B187</f>
        <v>0</v>
      </c>
      <c r="VZ187" s="1" t="n">
        <f aca="false">VY186*$B187</f>
        <v>0</v>
      </c>
      <c r="WA187" s="1" t="n">
        <f aca="false">VZ186*$B187</f>
        <v>0</v>
      </c>
      <c r="WB187" s="1" t="n">
        <f aca="false">WA186*$B187</f>
        <v>0</v>
      </c>
      <c r="WC187" s="1" t="n">
        <f aca="false">WB186*$B187</f>
        <v>0</v>
      </c>
      <c r="WD187" s="1" t="n">
        <f aca="false">WC186*$B187</f>
        <v>0</v>
      </c>
      <c r="WE187" s="1" t="n">
        <f aca="false">WD186*$B187</f>
        <v>0</v>
      </c>
      <c r="WF187" s="1" t="n">
        <f aca="false">WE186*$B187</f>
        <v>0</v>
      </c>
      <c r="WG187" s="1" t="n">
        <f aca="false">WF186*$B187</f>
        <v>0</v>
      </c>
      <c r="WH187" s="1" t="n">
        <f aca="false">WG186*$B187</f>
        <v>0</v>
      </c>
      <c r="WI187" s="1" t="n">
        <f aca="false">WH186*$B187</f>
        <v>0</v>
      </c>
      <c r="WJ187" s="1" t="n">
        <f aca="false">WI186*$B187</f>
        <v>0</v>
      </c>
      <c r="WK187" s="1" t="n">
        <f aca="false">WJ186*$B187</f>
        <v>0</v>
      </c>
      <c r="WL187" s="1" t="n">
        <f aca="false">WK186*$B187</f>
        <v>0</v>
      </c>
      <c r="WM187" s="1" t="n">
        <f aca="false">WL186*$B187</f>
        <v>0</v>
      </c>
      <c r="WN187" s="1" t="n">
        <f aca="false">WM186*$B187</f>
        <v>0</v>
      </c>
      <c r="WO187" s="1" t="n">
        <f aca="false">WN186*$B187</f>
        <v>0</v>
      </c>
      <c r="WP187" s="1" t="n">
        <f aca="false">WO186*$B187</f>
        <v>0</v>
      </c>
      <c r="WQ187" s="1" t="n">
        <f aca="false">WP186*$B187</f>
        <v>0</v>
      </c>
      <c r="WR187" s="1" t="n">
        <f aca="false">WQ186*$B187</f>
        <v>0</v>
      </c>
      <c r="WS187" s="1" t="n">
        <f aca="false">WR186*$B187</f>
        <v>0</v>
      </c>
      <c r="WT187" s="1" t="n">
        <f aca="false">WS186*$B187</f>
        <v>0</v>
      </c>
      <c r="WU187" s="1" t="n">
        <f aca="false">WT186*$B187</f>
        <v>0</v>
      </c>
      <c r="WV187" s="1" t="n">
        <f aca="false">WU186*$B187</f>
        <v>0</v>
      </c>
      <c r="WW187" s="1" t="n">
        <f aca="false">WV186*$B187</f>
        <v>0</v>
      </c>
      <c r="WX187" s="1" t="n">
        <f aca="false">WW186*$B187</f>
        <v>0</v>
      </c>
      <c r="WY187" s="1" t="n">
        <f aca="false">WX186*$B187</f>
        <v>0</v>
      </c>
      <c r="WZ187" s="1" t="n">
        <f aca="false">WY186*$B187</f>
        <v>0</v>
      </c>
      <c r="XA187" s="1" t="n">
        <f aca="false">WZ186*$B187</f>
        <v>0</v>
      </c>
      <c r="XB187" s="1" t="n">
        <f aca="false">XA186*$B187</f>
        <v>0</v>
      </c>
      <c r="XC187" s="1" t="n">
        <f aca="false">XB186*$B187</f>
        <v>0</v>
      </c>
      <c r="XD187" s="1" t="n">
        <f aca="false">XC186*$B187</f>
        <v>0</v>
      </c>
      <c r="XE187" s="1" t="n">
        <f aca="false">XD186*$B187</f>
        <v>0</v>
      </c>
      <c r="XF187" s="1" t="n">
        <f aca="false">XE186*$B187</f>
        <v>0</v>
      </c>
      <c r="XG187" s="1" t="n">
        <f aca="false">XF186*$B187</f>
        <v>0</v>
      </c>
      <c r="XH187" s="1" t="n">
        <f aca="false">XG186*$B187</f>
        <v>0</v>
      </c>
      <c r="XI187" s="1" t="n">
        <f aca="false">XH186*$B187</f>
        <v>0</v>
      </c>
      <c r="XJ187" s="1" t="n">
        <f aca="false">XI186*$B187</f>
        <v>0</v>
      </c>
      <c r="XK187" s="1" t="n">
        <f aca="false">XJ186*$B187</f>
        <v>0</v>
      </c>
      <c r="XL187" s="1" t="n">
        <f aca="false">XK186*$B187</f>
        <v>0</v>
      </c>
      <c r="XM187" s="1" t="n">
        <f aca="false">XL186*$B187</f>
        <v>0</v>
      </c>
      <c r="XN187" s="1" t="n">
        <f aca="false">XM186*$B187</f>
        <v>0</v>
      </c>
      <c r="XO187" s="1" t="n">
        <f aca="false">XN186*$B187</f>
        <v>0</v>
      </c>
      <c r="XP187" s="1" t="n">
        <f aca="false">XO186*$B187</f>
        <v>0</v>
      </c>
      <c r="XQ187" s="1" t="n">
        <f aca="false">XP186*$B187</f>
        <v>0</v>
      </c>
      <c r="XR187" s="1" t="n">
        <f aca="false">XQ186*$B187</f>
        <v>0</v>
      </c>
      <c r="XS187" s="1" t="n">
        <f aca="false">XR186*$B187</f>
        <v>0</v>
      </c>
      <c r="XT187" s="1" t="n">
        <f aca="false">XS186*$B187</f>
        <v>0</v>
      </c>
      <c r="XU187" s="1" t="n">
        <f aca="false">XT186*$B187</f>
        <v>0</v>
      </c>
      <c r="XV187" s="1" t="n">
        <f aca="false">XU186*$B187</f>
        <v>0</v>
      </c>
      <c r="XW187" s="1" t="n">
        <f aca="false">XV186*$B187</f>
        <v>0</v>
      </c>
      <c r="XX187" s="1" t="n">
        <f aca="false">XW186*$B187</f>
        <v>0</v>
      </c>
      <c r="XY187" s="1" t="n">
        <f aca="false">XX186*$B187</f>
        <v>0</v>
      </c>
      <c r="XZ187" s="1" t="n">
        <f aca="false">XY186*$B187</f>
        <v>0</v>
      </c>
      <c r="YA187" s="1" t="n">
        <f aca="false">XZ186*$B187</f>
        <v>0</v>
      </c>
      <c r="YB187" s="1" t="n">
        <f aca="false">YA186*$B187</f>
        <v>0</v>
      </c>
      <c r="YC187" s="1" t="n">
        <f aca="false">YB186*$B187</f>
        <v>0</v>
      </c>
      <c r="YD187" s="1" t="n">
        <f aca="false">YC186*$B187</f>
        <v>0</v>
      </c>
      <c r="YE187" s="1" t="n">
        <f aca="false">YD186*$B187</f>
        <v>0</v>
      </c>
      <c r="YF187" s="1" t="n">
        <f aca="false">YE186*$B187</f>
        <v>0</v>
      </c>
      <c r="YG187" s="1" t="n">
        <f aca="false">YF186*$B187</f>
        <v>0</v>
      </c>
      <c r="YH187" s="1" t="n">
        <f aca="false">YG186*$B187</f>
        <v>0</v>
      </c>
      <c r="YI187" s="1" t="n">
        <f aca="false">YH186*$B187</f>
        <v>0</v>
      </c>
      <c r="YJ187" s="1" t="n">
        <f aca="false">YI186*$B187</f>
        <v>0</v>
      </c>
      <c r="YK187" s="1" t="n">
        <f aca="false">YJ186*$B187</f>
        <v>0</v>
      </c>
      <c r="YL187" s="1" t="n">
        <f aca="false">YK186*$B187</f>
        <v>0</v>
      </c>
      <c r="YM187" s="1" t="n">
        <f aca="false">YL186*$B187</f>
        <v>0</v>
      </c>
      <c r="YN187" s="1" t="n">
        <f aca="false">YM186*$B187</f>
        <v>0</v>
      </c>
      <c r="YO187" s="1" t="n">
        <f aca="false">YN186*$B187</f>
        <v>0</v>
      </c>
      <c r="YP187" s="1" t="n">
        <f aca="false">YO186*$B187</f>
        <v>0</v>
      </c>
      <c r="YQ187" s="1" t="n">
        <f aca="false">YP186*$B187</f>
        <v>0</v>
      </c>
      <c r="YR187" s="1" t="n">
        <f aca="false">YQ186*$B187</f>
        <v>0</v>
      </c>
      <c r="YS187" s="1" t="n">
        <f aca="false">YR186*$B187</f>
        <v>0</v>
      </c>
      <c r="YT187" s="1" t="n">
        <f aca="false">YS186*$B187</f>
        <v>0</v>
      </c>
      <c r="YU187" s="1" t="n">
        <f aca="false">YT186*$B187</f>
        <v>0</v>
      </c>
      <c r="YV187" s="1" t="n">
        <f aca="false">YU186*$B187</f>
        <v>0</v>
      </c>
      <c r="YW187" s="1" t="n">
        <f aca="false">YV186*$B187</f>
        <v>0</v>
      </c>
      <c r="YX187" s="1" t="n">
        <f aca="false">YW186*$B187</f>
        <v>0</v>
      </c>
      <c r="YY187" s="1" t="n">
        <f aca="false">YX186*$B187</f>
        <v>0</v>
      </c>
      <c r="YZ187" s="1" t="n">
        <f aca="false">YY186*$B187</f>
        <v>0</v>
      </c>
      <c r="ZA187" s="1" t="n">
        <f aca="false">YZ186*$B187</f>
        <v>0</v>
      </c>
      <c r="ZB187" s="1" t="n">
        <f aca="false">ZA186*$B187</f>
        <v>0</v>
      </c>
      <c r="ZC187" s="1" t="n">
        <f aca="false">ZB186*$B187</f>
        <v>0</v>
      </c>
      <c r="ZD187" s="1" t="n">
        <f aca="false">ZC186*$B187</f>
        <v>0</v>
      </c>
      <c r="ZE187" s="1" t="n">
        <f aca="false">ZD186*$B187</f>
        <v>0</v>
      </c>
      <c r="ZF187" s="1" t="n">
        <f aca="false">ZE186*$B187</f>
        <v>0</v>
      </c>
      <c r="ZG187" s="1" t="n">
        <f aca="false">ZF186*$B187</f>
        <v>0</v>
      </c>
      <c r="ZH187" s="1" t="n">
        <f aca="false">ZG186*$B187</f>
        <v>0</v>
      </c>
      <c r="ZI187" s="1" t="n">
        <f aca="false">ZH186*$B187</f>
        <v>0</v>
      </c>
      <c r="ZJ187" s="1" t="n">
        <f aca="false">ZI186*$B187</f>
        <v>0</v>
      </c>
      <c r="ZK187" s="1" t="n">
        <f aca="false">ZJ186*$B187</f>
        <v>0</v>
      </c>
      <c r="ZL187" s="1" t="n">
        <f aca="false">ZK186*$B187</f>
        <v>0</v>
      </c>
      <c r="ZM187" s="1" t="n">
        <f aca="false">ZL186*$B187</f>
        <v>0</v>
      </c>
      <c r="ZN187" s="1" t="n">
        <f aca="false">ZM186*$B187</f>
        <v>0</v>
      </c>
      <c r="ZO187" s="1" t="n">
        <f aca="false">ZN186*$B187</f>
        <v>0</v>
      </c>
      <c r="ZP187" s="1" t="n">
        <f aca="false">ZO186*$B187</f>
        <v>0</v>
      </c>
      <c r="ZQ187" s="1" t="n">
        <f aca="false">ZP186*$B187</f>
        <v>0</v>
      </c>
      <c r="ZR187" s="1" t="n">
        <f aca="false">ZQ186*$B187</f>
        <v>0</v>
      </c>
      <c r="ZS187" s="1" t="n">
        <f aca="false">ZR186*$B187</f>
        <v>0</v>
      </c>
      <c r="ZT187" s="1" t="n">
        <f aca="false">ZS186*$B187</f>
        <v>0</v>
      </c>
      <c r="ZU187" s="1" t="n">
        <f aca="false">ZT186*$B187</f>
        <v>0</v>
      </c>
      <c r="ZV187" s="1" t="n">
        <f aca="false">ZU186*$B187</f>
        <v>0</v>
      </c>
      <c r="ZW187" s="1" t="n">
        <f aca="false">ZV186*$B187</f>
        <v>0</v>
      </c>
      <c r="ZX187" s="1" t="n">
        <f aca="false">ZW186*$B187</f>
        <v>0</v>
      </c>
      <c r="ZY187" s="1" t="n">
        <f aca="false">ZX186*$B187</f>
        <v>0</v>
      </c>
      <c r="ZZ187" s="1" t="n">
        <f aca="false">ZY186*$B187</f>
        <v>0</v>
      </c>
      <c r="AAA187" s="1" t="n">
        <f aca="false">ZZ186*$B187</f>
        <v>0</v>
      </c>
      <c r="AAB187" s="1" t="n">
        <f aca="false">AAA186*$B187</f>
        <v>0</v>
      </c>
      <c r="AAC187" s="1" t="n">
        <f aca="false">AAB186*$B187</f>
        <v>0</v>
      </c>
      <c r="AAD187" s="1" t="n">
        <f aca="false">AAC186*$B187</f>
        <v>0</v>
      </c>
      <c r="AAE187" s="1" t="n">
        <f aca="false">AAD186*$B187</f>
        <v>0</v>
      </c>
      <c r="AAF187" s="1" t="n">
        <f aca="false">AAE186*$B187</f>
        <v>0</v>
      </c>
      <c r="AAG187" s="1" t="n">
        <f aca="false">AAF186*$B187</f>
        <v>0</v>
      </c>
      <c r="AAH187" s="1" t="n">
        <f aca="false">AAG186*$B187</f>
        <v>0</v>
      </c>
      <c r="AAI187" s="1" t="n">
        <f aca="false">AAH186*$B187</f>
        <v>0</v>
      </c>
      <c r="AAJ187" s="1" t="n">
        <f aca="false">AAI186*$B187</f>
        <v>0</v>
      </c>
      <c r="AAK187" s="1" t="n">
        <f aca="false">AAJ186*$B187</f>
        <v>0</v>
      </c>
      <c r="AAL187" s="1" t="n">
        <f aca="false">AAK186*$B187</f>
        <v>0</v>
      </c>
      <c r="AAM187" s="1" t="n">
        <f aca="false">AAL186*$B187</f>
        <v>0</v>
      </c>
      <c r="AAN187" s="1" t="n">
        <f aca="false">AAM186*$B187</f>
        <v>0</v>
      </c>
      <c r="AAO187" s="1" t="n">
        <f aca="false">AAN186*$B187</f>
        <v>0</v>
      </c>
      <c r="AAP187" s="1" t="n">
        <f aca="false">AAO186*$B187</f>
        <v>0</v>
      </c>
      <c r="AAQ187" s="1" t="n">
        <f aca="false">AAP186*$B187</f>
        <v>0</v>
      </c>
      <c r="AAR187" s="1" t="n">
        <f aca="false">AAQ186*$B187</f>
        <v>0</v>
      </c>
      <c r="AAS187" s="1" t="n">
        <f aca="false">AAR186*$B187</f>
        <v>0</v>
      </c>
      <c r="AAT187" s="1" t="n">
        <f aca="false">AAS186*$B187</f>
        <v>0</v>
      </c>
      <c r="AAU187" s="1" t="n">
        <f aca="false">AAT186*$B187</f>
        <v>0</v>
      </c>
      <c r="AAV187" s="1" t="n">
        <f aca="false">AAU186*$B187</f>
        <v>0</v>
      </c>
      <c r="AAW187" s="1" t="n">
        <f aca="false">AAV186*$B187</f>
        <v>0</v>
      </c>
      <c r="AAX187" s="1" t="n">
        <f aca="false">AAW186*$B187</f>
        <v>0</v>
      </c>
      <c r="AAY187" s="1" t="n">
        <f aca="false">AAX186*$B187</f>
        <v>0</v>
      </c>
      <c r="AAZ187" s="1" t="n">
        <f aca="false">AAY186*$B187</f>
        <v>0</v>
      </c>
      <c r="ABA187" s="1" t="n">
        <f aca="false">AAZ186*$B187</f>
        <v>0</v>
      </c>
      <c r="ABB187" s="1" t="n">
        <f aca="false">ABA186*$B187</f>
        <v>0</v>
      </c>
      <c r="ABC187" s="1" t="n">
        <f aca="false">ABB186*$B187</f>
        <v>0</v>
      </c>
      <c r="ABD187" s="1" t="n">
        <f aca="false">ABC186*$B187</f>
        <v>0</v>
      </c>
      <c r="ABE187" s="1" t="n">
        <f aca="false">ABD186*$B187</f>
        <v>0</v>
      </c>
      <c r="ABF187" s="1" t="n">
        <f aca="false">ABE186*$B187</f>
        <v>0</v>
      </c>
      <c r="ABG187" s="1" t="n">
        <f aca="false">ABF186*$B187</f>
        <v>0</v>
      </c>
      <c r="ABH187" s="1" t="n">
        <f aca="false">ABG186*$B187</f>
        <v>0</v>
      </c>
      <c r="ABI187" s="1" t="n">
        <f aca="false">ABH186*$B187</f>
        <v>0</v>
      </c>
      <c r="ABJ187" s="1" t="n">
        <f aca="false">ABI186*$B187</f>
        <v>0</v>
      </c>
      <c r="ABK187" s="1" t="n">
        <f aca="false">ABJ186*$B187</f>
        <v>0</v>
      </c>
      <c r="ABL187" s="1" t="n">
        <f aca="false">ABK186*$B187</f>
        <v>0</v>
      </c>
      <c r="ABM187" s="1" t="n">
        <f aca="false">ABL186*$B187</f>
        <v>0</v>
      </c>
      <c r="ABN187" s="1" t="n">
        <f aca="false">ABM186*$B187</f>
        <v>0</v>
      </c>
      <c r="ABO187" s="1" t="n">
        <f aca="false">ABN186*$B187</f>
        <v>0</v>
      </c>
      <c r="ABP187" s="1" t="n">
        <f aca="false">ABO186*$B187</f>
        <v>0</v>
      </c>
      <c r="ABQ187" s="1" t="n">
        <f aca="false">ABP186*$B187</f>
        <v>0</v>
      </c>
      <c r="ABR187" s="1" t="n">
        <f aca="false">ABQ186*$B187</f>
        <v>0</v>
      </c>
      <c r="ABS187" s="1" t="n">
        <f aca="false">ABR186*$B187</f>
        <v>0</v>
      </c>
      <c r="ABT187" s="1" t="n">
        <f aca="false">ABS186*$B187</f>
        <v>0</v>
      </c>
      <c r="ABU187" s="1" t="n">
        <f aca="false">ABT186*$B187</f>
        <v>0</v>
      </c>
      <c r="ABV187" s="1" t="n">
        <f aca="false">ABU186*$B187</f>
        <v>0</v>
      </c>
      <c r="ABW187" s="1" t="n">
        <f aca="false">ABV186*$B187</f>
        <v>0</v>
      </c>
      <c r="ABX187" s="1" t="n">
        <f aca="false">ABW186*$B187</f>
        <v>0</v>
      </c>
      <c r="ABY187" s="1" t="n">
        <f aca="false">ABX186*$B187</f>
        <v>0</v>
      </c>
      <c r="ABZ187" s="1" t="n">
        <f aca="false">ABY186*$B187</f>
        <v>0</v>
      </c>
      <c r="ACA187" s="1" t="n">
        <f aca="false">ABZ186*$B187</f>
        <v>0</v>
      </c>
      <c r="ACB187" s="1" t="n">
        <f aca="false">ACA186*$B187</f>
        <v>0</v>
      </c>
      <c r="ACC187" s="1" t="n">
        <f aca="false">ACB186*$B187</f>
        <v>0</v>
      </c>
      <c r="ACD187" s="1" t="n">
        <f aca="false">ACC186*$B187</f>
        <v>0</v>
      </c>
      <c r="ACE187" s="1" t="n">
        <f aca="false">ACD186*$B187</f>
        <v>0</v>
      </c>
      <c r="ACF187" s="1" t="n">
        <f aca="false">ACE186*$B187</f>
        <v>0</v>
      </c>
      <c r="ACG187" s="1" t="n">
        <f aca="false">ACF186*$B187</f>
        <v>0</v>
      </c>
      <c r="ACH187" s="1" t="n">
        <f aca="false">ACG186*$B187</f>
        <v>0</v>
      </c>
      <c r="ACI187" s="1" t="n">
        <f aca="false">ACH186*$B187</f>
        <v>0</v>
      </c>
      <c r="ACJ187" s="1" t="n">
        <f aca="false">ACI186*$B187</f>
        <v>0</v>
      </c>
      <c r="ACK187" s="1" t="n">
        <f aca="false">ACJ186*$B187</f>
        <v>0</v>
      </c>
      <c r="ACL187" s="1" t="n">
        <f aca="false">ACK186*$B187</f>
        <v>0</v>
      </c>
      <c r="ACM187" s="1" t="n">
        <f aca="false">ACL186*$B187</f>
        <v>0</v>
      </c>
      <c r="ACN187" s="1" t="n">
        <f aca="false">ACM186*$B187</f>
        <v>0</v>
      </c>
      <c r="ACO187" s="1" t="n">
        <f aca="false">ACN186*$B187</f>
        <v>0</v>
      </c>
      <c r="ACP187" s="1" t="n">
        <f aca="false">ACO186*$B187</f>
        <v>0</v>
      </c>
      <c r="ACQ187" s="1" t="n">
        <f aca="false">ACP186*$B187</f>
        <v>0</v>
      </c>
      <c r="ACR187" s="1" t="n">
        <f aca="false">ACQ186*$B187</f>
        <v>0</v>
      </c>
      <c r="ACS187" s="1" t="n">
        <f aca="false">ACR186*$B187</f>
        <v>0</v>
      </c>
      <c r="ACT187" s="1" t="n">
        <f aca="false">ACS186*$B187</f>
        <v>0</v>
      </c>
      <c r="ACU187" s="1" t="n">
        <f aca="false">ACT186*$B187</f>
        <v>0</v>
      </c>
      <c r="ACV187" s="1" t="n">
        <f aca="false">ACU186*$B187</f>
        <v>0</v>
      </c>
      <c r="ACW187" s="1" t="n">
        <f aca="false">ACV186*$B187</f>
        <v>0</v>
      </c>
      <c r="ACX187" s="1" t="n">
        <f aca="false">ACW186*$B187</f>
        <v>0</v>
      </c>
      <c r="ACY187" s="1" t="n">
        <f aca="false">ACX186*$B187</f>
        <v>0</v>
      </c>
      <c r="ACZ187" s="1" t="n">
        <f aca="false">ACY186*$B187</f>
        <v>0</v>
      </c>
      <c r="ADA187" s="1" t="n">
        <f aca="false">ACZ186*$B187</f>
        <v>0</v>
      </c>
      <c r="ADB187" s="1" t="n">
        <f aca="false">ADA186*$B187</f>
        <v>0</v>
      </c>
      <c r="ADC187" s="1" t="n">
        <f aca="false">ADB186*$B187</f>
        <v>0</v>
      </c>
      <c r="ADD187" s="1" t="n">
        <f aca="false">ADC186*$B187</f>
        <v>0</v>
      </c>
      <c r="ADE187" s="1" t="n">
        <f aca="false">ADD186*$B187</f>
        <v>0</v>
      </c>
      <c r="ADF187" s="1" t="n">
        <f aca="false">ADE186*$B187</f>
        <v>0</v>
      </c>
      <c r="ADG187" s="1" t="n">
        <f aca="false">ADF186*$B187</f>
        <v>0</v>
      </c>
      <c r="ADH187" s="1" t="n">
        <f aca="false">ADG186*$B187</f>
        <v>0</v>
      </c>
      <c r="ADI187" s="1" t="n">
        <f aca="false">ADH186*$B187</f>
        <v>0</v>
      </c>
      <c r="ADJ187" s="1" t="n">
        <f aca="false">ADI186*$B187</f>
        <v>0</v>
      </c>
      <c r="ADK187" s="1" t="n">
        <f aca="false">ADJ186*$B187</f>
        <v>0</v>
      </c>
      <c r="ADL187" s="1" t="n">
        <f aca="false">ADK186*$B187</f>
        <v>0</v>
      </c>
      <c r="ADM187" s="1" t="n">
        <f aca="false">ADL186*$B187</f>
        <v>0</v>
      </c>
      <c r="ADN187" s="1" t="n">
        <f aca="false">ADM186*$B187</f>
        <v>0</v>
      </c>
      <c r="ADO187" s="1" t="n">
        <f aca="false">ADN186*$B187</f>
        <v>0</v>
      </c>
      <c r="ADP187" s="1" t="n">
        <f aca="false">ADO186*$B187</f>
        <v>0</v>
      </c>
      <c r="ADQ187" s="1" t="n">
        <f aca="false">ADP186*$B187</f>
        <v>0</v>
      </c>
      <c r="ADR187" s="1" t="n">
        <f aca="false">ADQ186*$B187</f>
        <v>0</v>
      </c>
      <c r="ADS187" s="1" t="n">
        <f aca="false">ADR186*$B187</f>
        <v>0</v>
      </c>
      <c r="ADT187" s="1" t="n">
        <f aca="false">ADS186*$B187</f>
        <v>0</v>
      </c>
      <c r="ADU187" s="1" t="n">
        <f aca="false">ADT186*$B187</f>
        <v>0</v>
      </c>
      <c r="ADV187" s="1" t="n">
        <f aca="false">ADU186*$B187</f>
        <v>0</v>
      </c>
      <c r="ADW187" s="1" t="n">
        <f aca="false">ADV186*$B187</f>
        <v>0</v>
      </c>
      <c r="ADX187" s="1" t="n">
        <f aca="false">ADW186*$B187</f>
        <v>0</v>
      </c>
      <c r="ADY187" s="1" t="n">
        <f aca="false">ADX186*$B187</f>
        <v>0</v>
      </c>
      <c r="ADZ187" s="1" t="n">
        <f aca="false">ADY186*$B187</f>
        <v>0</v>
      </c>
      <c r="AEA187" s="1" t="n">
        <f aca="false">ADZ186*$B187</f>
        <v>0</v>
      </c>
      <c r="AEB187" s="1" t="n">
        <f aca="false">AEA186*$B187</f>
        <v>0</v>
      </c>
      <c r="AEC187" s="1" t="n">
        <f aca="false">AEB186*$B187</f>
        <v>0</v>
      </c>
      <c r="AED187" s="1" t="n">
        <f aca="false">AEC186*$B187</f>
        <v>0</v>
      </c>
      <c r="AEE187" s="1" t="n">
        <f aca="false">AED186*$B187</f>
        <v>0</v>
      </c>
      <c r="AEF187" s="1" t="n">
        <f aca="false">AEE186*$B187</f>
        <v>0</v>
      </c>
      <c r="AEG187" s="1" t="n">
        <f aca="false">AEF186*$B187</f>
        <v>0</v>
      </c>
      <c r="AEH187" s="1" t="n">
        <f aca="false">AEG186*$B187</f>
        <v>0</v>
      </c>
      <c r="AEI187" s="1" t="n">
        <f aca="false">AEH186*$B187</f>
        <v>0</v>
      </c>
      <c r="AEJ187" s="1" t="n">
        <f aca="false">AEI186*$B187</f>
        <v>0</v>
      </c>
      <c r="AEK187" s="1" t="n">
        <f aca="false">AEJ186*$B187</f>
        <v>0</v>
      </c>
      <c r="AEL187" s="1" t="n">
        <f aca="false">AEK186*$B187</f>
        <v>0</v>
      </c>
      <c r="AEM187" s="1" t="n">
        <f aca="false">AEL186*$B187</f>
        <v>0</v>
      </c>
      <c r="AEN187" s="1" t="n">
        <f aca="false">AEM186*$B187</f>
        <v>0</v>
      </c>
      <c r="AEO187" s="1" t="n">
        <f aca="false">AEN186*$B187</f>
        <v>0</v>
      </c>
      <c r="AEP187" s="1" t="n">
        <f aca="false">AEO186*$B187</f>
        <v>0</v>
      </c>
      <c r="AEQ187" s="1" t="n">
        <f aca="false">AEP186*$B187</f>
        <v>0</v>
      </c>
      <c r="AER187" s="1" t="n">
        <f aca="false">AEQ186*$B187</f>
        <v>0</v>
      </c>
      <c r="AES187" s="1" t="n">
        <f aca="false">AER186*$B187</f>
        <v>0</v>
      </c>
      <c r="AET187" s="1" t="n">
        <f aca="false">AES186*$B187</f>
        <v>0</v>
      </c>
      <c r="AEU187" s="1" t="n">
        <f aca="false">AET186*$B187</f>
        <v>0</v>
      </c>
      <c r="AEV187" s="1" t="n">
        <f aca="false">AEU186*$B187</f>
        <v>0</v>
      </c>
      <c r="AEW187" s="1" t="n">
        <f aca="false">AEV186*$B187</f>
        <v>0</v>
      </c>
      <c r="AEX187" s="1" t="n">
        <f aca="false">AEW186*$B187</f>
        <v>0</v>
      </c>
      <c r="AEY187" s="1" t="n">
        <f aca="false">AEX186*$B187</f>
        <v>0</v>
      </c>
      <c r="AEZ187" s="1" t="n">
        <f aca="false">AEY186*$B187</f>
        <v>0</v>
      </c>
      <c r="AFA187" s="1" t="n">
        <f aca="false">AEZ186*$B187</f>
        <v>0</v>
      </c>
      <c r="AFB187" s="1" t="n">
        <f aca="false">AFA186*$B187</f>
        <v>0</v>
      </c>
      <c r="AFC187" s="1" t="n">
        <f aca="false">AFB186*$B187</f>
        <v>0</v>
      </c>
      <c r="AFD187" s="1" t="n">
        <f aca="false">AFC186*$B187</f>
        <v>0</v>
      </c>
      <c r="AFE187" s="1" t="n">
        <f aca="false">AFD186*$B187</f>
        <v>0</v>
      </c>
      <c r="AFF187" s="1" t="n">
        <f aca="false">AFE186*$B187</f>
        <v>0</v>
      </c>
      <c r="AFG187" s="1" t="n">
        <f aca="false">AFF186*$B187</f>
        <v>0</v>
      </c>
      <c r="AFH187" s="1" t="n">
        <f aca="false">AFG186*$B187</f>
        <v>0</v>
      </c>
      <c r="AFI187" s="1" t="n">
        <f aca="false">AFH186*$B187</f>
        <v>0</v>
      </c>
      <c r="AFJ187" s="1" t="n">
        <f aca="false">AFI186*$B187</f>
        <v>0</v>
      </c>
      <c r="AFK187" s="1" t="n">
        <f aca="false">AFJ186*$B187</f>
        <v>0</v>
      </c>
      <c r="AFL187" s="1" t="n">
        <f aca="false">AFK186*$B187</f>
        <v>0</v>
      </c>
      <c r="AFM187" s="1" t="n">
        <f aca="false">AFL186*$B187</f>
        <v>0</v>
      </c>
      <c r="AFN187" s="1" t="n">
        <f aca="false">AFM186*$B187</f>
        <v>0</v>
      </c>
      <c r="AFO187" s="1" t="n">
        <f aca="false">AFN186*$B187</f>
        <v>0</v>
      </c>
      <c r="AFP187" s="1" t="n">
        <f aca="false">AFO186*$B187</f>
        <v>0</v>
      </c>
      <c r="AFQ187" s="1" t="n">
        <f aca="false">AFP186*$B187</f>
        <v>0</v>
      </c>
      <c r="AFR187" s="1" t="n">
        <f aca="false">AFQ186*$B187</f>
        <v>0</v>
      </c>
      <c r="AFS187" s="1" t="n">
        <f aca="false">AFR186*$B187</f>
        <v>0</v>
      </c>
      <c r="AFT187" s="1" t="n">
        <f aca="false">AFS186*$B187</f>
        <v>0</v>
      </c>
      <c r="AFU187" s="1" t="n">
        <f aca="false">AFT186*$B187</f>
        <v>0</v>
      </c>
      <c r="AFV187" s="1" t="n">
        <f aca="false">AFU186*$B187</f>
        <v>0</v>
      </c>
      <c r="AFW187" s="1" t="n">
        <f aca="false">AFV186*$B187</f>
        <v>0</v>
      </c>
      <c r="AFX187" s="1" t="n">
        <f aca="false">AFW186*$B187</f>
        <v>0</v>
      </c>
      <c r="AFY187" s="1" t="n">
        <f aca="false">AFX186*$B187</f>
        <v>0</v>
      </c>
      <c r="AFZ187" s="1" t="n">
        <f aca="false">AFY186*$B187</f>
        <v>0</v>
      </c>
      <c r="AGA187" s="1" t="n">
        <f aca="false">AFZ186*$B187</f>
        <v>0</v>
      </c>
      <c r="AGB187" s="1" t="n">
        <f aca="false">AGA186*$B187</f>
        <v>0</v>
      </c>
      <c r="AGC187" s="1" t="n">
        <f aca="false">AGB186*$B187</f>
        <v>0</v>
      </c>
      <c r="AGD187" s="1" t="n">
        <f aca="false">AGC186*$B187</f>
        <v>0</v>
      </c>
      <c r="AGE187" s="1" t="n">
        <f aca="false">AGD186*$B187</f>
        <v>0</v>
      </c>
      <c r="AGF187" s="1" t="n">
        <f aca="false">AGE186*$B187</f>
        <v>0</v>
      </c>
      <c r="AGG187" s="1" t="n">
        <f aca="false">AGF186*$B187</f>
        <v>0</v>
      </c>
      <c r="AGH187" s="1" t="n">
        <f aca="false">AGG186*$B187</f>
        <v>0</v>
      </c>
      <c r="AGI187" s="1" t="n">
        <f aca="false">AGH186*$B187</f>
        <v>0</v>
      </c>
      <c r="AGJ187" s="1" t="n">
        <f aca="false">AGI186*$B187</f>
        <v>0</v>
      </c>
      <c r="AGK187" s="1" t="n">
        <f aca="false">AGJ186*$B187</f>
        <v>0</v>
      </c>
      <c r="AGL187" s="1" t="n">
        <f aca="false">AGK186*$B187</f>
        <v>0</v>
      </c>
      <c r="AGM187" s="1" t="n">
        <f aca="false">AGL186*$B187</f>
        <v>0</v>
      </c>
      <c r="AGN187" s="1" t="n">
        <f aca="false">AGM186*$B187</f>
        <v>0</v>
      </c>
      <c r="AGO187" s="1" t="n">
        <f aca="false">AGN186*$B187</f>
        <v>0</v>
      </c>
      <c r="AGP187" s="1" t="n">
        <f aca="false">AGO186*$B187</f>
        <v>0</v>
      </c>
      <c r="AGQ187" s="1" t="n">
        <f aca="false">AGP186*$B187</f>
        <v>0</v>
      </c>
      <c r="AGR187" s="1" t="n">
        <f aca="false">AGQ186*$B187</f>
        <v>0</v>
      </c>
      <c r="AGS187" s="1" t="n">
        <f aca="false">AGR186*$B187</f>
        <v>0</v>
      </c>
      <c r="AGT187" s="1" t="n">
        <f aca="false">AGS186*$B187</f>
        <v>0</v>
      </c>
      <c r="AGU187" s="1" t="n">
        <f aca="false">AGT186*$B187</f>
        <v>0</v>
      </c>
      <c r="AGV187" s="1" t="n">
        <f aca="false">AGU186*$B187</f>
        <v>0</v>
      </c>
      <c r="AGW187" s="1" t="n">
        <f aca="false">AGV186*$B187</f>
        <v>0</v>
      </c>
      <c r="AGX187" s="1" t="n">
        <f aca="false">AGW186*$B187</f>
        <v>0</v>
      </c>
      <c r="AGY187" s="1" t="n">
        <f aca="false">AGX186*$B187</f>
        <v>0</v>
      </c>
      <c r="AGZ187" s="1" t="n">
        <f aca="false">AGY186*$B187</f>
        <v>0</v>
      </c>
      <c r="AHA187" s="1" t="n">
        <f aca="false">AGZ186*$B187</f>
        <v>0</v>
      </c>
      <c r="AHB187" s="1" t="n">
        <f aca="false">AHA186*$B187</f>
        <v>0</v>
      </c>
      <c r="AHC187" s="1" t="n">
        <f aca="false">AHB186*$B187</f>
        <v>0</v>
      </c>
      <c r="AHD187" s="1" t="n">
        <f aca="false">AHC186*$B187</f>
        <v>0</v>
      </c>
      <c r="AHE187" s="1" t="n">
        <f aca="false">AHD186*$B187</f>
        <v>0</v>
      </c>
      <c r="AHF187" s="1" t="n">
        <f aca="false">AHE186*$B187</f>
        <v>0</v>
      </c>
      <c r="AHG187" s="1" t="n">
        <f aca="false">AHF186*$B187</f>
        <v>0</v>
      </c>
      <c r="AHH187" s="1" t="n">
        <f aca="false">AHG186*$B187</f>
        <v>0</v>
      </c>
      <c r="AHI187" s="1" t="n">
        <f aca="false">AHH186*$B187</f>
        <v>0</v>
      </c>
      <c r="AHJ187" s="1" t="n">
        <f aca="false">AHI186*$B187</f>
        <v>0</v>
      </c>
      <c r="AHK187" s="1" t="n">
        <f aca="false">AHJ186*$B187</f>
        <v>0</v>
      </c>
      <c r="AHL187" s="1" t="n">
        <f aca="false">AHK186*$B187</f>
        <v>0</v>
      </c>
      <c r="AHM187" s="1" t="n">
        <f aca="false">AHL186*$B187</f>
        <v>0</v>
      </c>
      <c r="AHN187" s="1" t="n">
        <f aca="false">AHM186*$B187</f>
        <v>0</v>
      </c>
      <c r="AHO187" s="1" t="n">
        <f aca="false">AHN186*$B187</f>
        <v>0</v>
      </c>
      <c r="AHP187" s="1" t="n">
        <f aca="false">AHO186*$B187</f>
        <v>0</v>
      </c>
      <c r="AHQ187" s="1" t="n">
        <f aca="false">AHP186*$B187</f>
        <v>0</v>
      </c>
      <c r="AHR187" s="1" t="n">
        <f aca="false">AHQ186*$B187</f>
        <v>0</v>
      </c>
      <c r="AHS187" s="1" t="n">
        <f aca="false">AHR186*$B187</f>
        <v>0</v>
      </c>
      <c r="AHT187" s="1" t="n">
        <f aca="false">AHS186*$B187</f>
        <v>0</v>
      </c>
      <c r="AHU187" s="1" t="n">
        <f aca="false">AHT186*$B187</f>
        <v>0</v>
      </c>
      <c r="AHV187" s="1" t="n">
        <f aca="false">AHU186*$B187</f>
        <v>0</v>
      </c>
      <c r="AHW187" s="1" t="n">
        <f aca="false">AHV186*$B187</f>
        <v>0</v>
      </c>
      <c r="AHX187" s="1" t="n">
        <f aca="false">AHW186*$B187</f>
        <v>0</v>
      </c>
      <c r="AHY187" s="1" t="n">
        <f aca="false">AHX186*$B187</f>
        <v>0</v>
      </c>
      <c r="AHZ187" s="1" t="n">
        <f aca="false">AHY186*$B187</f>
        <v>0</v>
      </c>
      <c r="AIA187" s="1" t="n">
        <f aca="false">AHZ186*$B187</f>
        <v>0</v>
      </c>
      <c r="AIB187" s="1" t="n">
        <f aca="false">AIA186*$B187</f>
        <v>0</v>
      </c>
      <c r="AIC187" s="1" t="n">
        <f aca="false">AIB186*$B187</f>
        <v>0</v>
      </c>
      <c r="AID187" s="1" t="n">
        <f aca="false">AIC186*$B187</f>
        <v>0</v>
      </c>
      <c r="AIE187" s="1" t="n">
        <f aca="false">AID186*$B187</f>
        <v>0</v>
      </c>
      <c r="AIF187" s="1" t="n">
        <f aca="false">AIE186*$B187</f>
        <v>0</v>
      </c>
      <c r="AIG187" s="1" t="n">
        <f aca="false">AIF186*$B187</f>
        <v>0</v>
      </c>
      <c r="AIH187" s="1" t="n">
        <f aca="false">AIG186*$B187</f>
        <v>0</v>
      </c>
      <c r="AII187" s="1" t="n">
        <f aca="false">AIH186*$B187</f>
        <v>0</v>
      </c>
      <c r="AIJ187" s="1" t="n">
        <f aca="false">AII186*$B187</f>
        <v>0</v>
      </c>
      <c r="AIK187" s="1" t="n">
        <f aca="false">AIJ186*$B187</f>
        <v>0</v>
      </c>
      <c r="AIL187" s="1" t="n">
        <f aca="false">AIK186*$B187</f>
        <v>0</v>
      </c>
      <c r="AIM187" s="1" t="n">
        <f aca="false">AIL186*$B187</f>
        <v>0</v>
      </c>
      <c r="AIN187" s="1" t="n">
        <f aca="false">AIM186*$B187</f>
        <v>0</v>
      </c>
      <c r="AIO187" s="1" t="n">
        <f aca="false">AIN186*$B187</f>
        <v>0</v>
      </c>
      <c r="AIP187" s="1" t="n">
        <f aca="false">AIO186*$B187</f>
        <v>0</v>
      </c>
      <c r="AIQ187" s="1" t="n">
        <f aca="false">AIP186*$B187</f>
        <v>0</v>
      </c>
      <c r="AIR187" s="1" t="n">
        <f aca="false">AIQ186*$B187</f>
        <v>0</v>
      </c>
      <c r="AIS187" s="1" t="n">
        <f aca="false">AIR186*$B187</f>
        <v>0</v>
      </c>
      <c r="AIT187" s="1" t="n">
        <f aca="false">AIS186*$B187</f>
        <v>0</v>
      </c>
      <c r="AIU187" s="1" t="n">
        <f aca="false">AIT186*$B187</f>
        <v>0</v>
      </c>
      <c r="AIV187" s="1" t="n">
        <f aca="false">AIU186*$B187</f>
        <v>0</v>
      </c>
      <c r="AIW187" s="1" t="n">
        <f aca="false">AIV186*$B187</f>
        <v>0</v>
      </c>
      <c r="AIX187" s="1" t="n">
        <f aca="false">AIW186*$B187</f>
        <v>0</v>
      </c>
      <c r="AIY187" s="1" t="n">
        <f aca="false">AIX186*$B187</f>
        <v>0</v>
      </c>
      <c r="AIZ187" s="1" t="n">
        <f aca="false">AIY186*$B187</f>
        <v>0</v>
      </c>
      <c r="AJA187" s="1" t="n">
        <f aca="false">AIZ186*$B187</f>
        <v>0</v>
      </c>
      <c r="AJB187" s="1" t="n">
        <f aca="false">AJA186*$B187</f>
        <v>0</v>
      </c>
      <c r="AJC187" s="1" t="n">
        <f aca="false">AJB186*$B187</f>
        <v>0</v>
      </c>
      <c r="AJD187" s="1" t="n">
        <f aca="false">AJC186*$B187</f>
        <v>0</v>
      </c>
      <c r="AJE187" s="1" t="n">
        <f aca="false">AJD186*$B187</f>
        <v>0</v>
      </c>
      <c r="AJF187" s="1" t="n">
        <f aca="false">AJE186*$B187</f>
        <v>0</v>
      </c>
      <c r="AJG187" s="1" t="n">
        <f aca="false">AJF186*$B187</f>
        <v>0</v>
      </c>
      <c r="AJH187" s="1" t="n">
        <f aca="false">AJG186*$B187</f>
        <v>0</v>
      </c>
      <c r="AJI187" s="1" t="n">
        <f aca="false">AJH186*$B187</f>
        <v>0</v>
      </c>
      <c r="AJJ187" s="1" t="n">
        <f aca="false">AJI186*$B187</f>
        <v>0</v>
      </c>
      <c r="AJK187" s="1" t="n">
        <f aca="false">AJJ186*$B187</f>
        <v>0</v>
      </c>
      <c r="AJL187" s="1" t="n">
        <f aca="false">AJK186*$B187</f>
        <v>0</v>
      </c>
      <c r="AJM187" s="1" t="n">
        <f aca="false">AJL186*$B187</f>
        <v>0</v>
      </c>
      <c r="AJN187" s="1" t="n">
        <f aca="false">AJM186*$B187</f>
        <v>0</v>
      </c>
      <c r="AJO187" s="1" t="n">
        <f aca="false">AJN186*$B187</f>
        <v>0</v>
      </c>
      <c r="AJP187" s="1" t="n">
        <f aca="false">AJO186*$B187</f>
        <v>0</v>
      </c>
      <c r="AJQ187" s="1" t="n">
        <f aca="false">AJP186*$B187</f>
        <v>0</v>
      </c>
      <c r="AJR187" s="1" t="n">
        <f aca="false">AJQ186*$B187</f>
        <v>0</v>
      </c>
      <c r="AJS187" s="1" t="n">
        <f aca="false">AJR186*$B187</f>
        <v>0</v>
      </c>
      <c r="AJT187" s="1" t="n">
        <f aca="false">AJS186*$B187</f>
        <v>0</v>
      </c>
      <c r="AJU187" s="1" t="n">
        <f aca="false">AJT186*$B187</f>
        <v>0</v>
      </c>
      <c r="AJV187" s="1" t="n">
        <f aca="false">AJU186*$B187</f>
        <v>0</v>
      </c>
      <c r="AJW187" s="1" t="n">
        <f aca="false">AJV186*$B187</f>
        <v>0</v>
      </c>
      <c r="AJX187" s="1" t="n">
        <f aca="false">AJW186*$B187</f>
        <v>0</v>
      </c>
      <c r="AJY187" s="1" t="n">
        <f aca="false">AJX186*$B187</f>
        <v>0</v>
      </c>
      <c r="AJZ187" s="1" t="n">
        <f aca="false">AJY186*$B187</f>
        <v>0</v>
      </c>
      <c r="AKA187" s="1" t="n">
        <f aca="false">AJZ186*$B187</f>
        <v>0</v>
      </c>
      <c r="AKB187" s="1" t="n">
        <f aca="false">AKA186*$B187</f>
        <v>0</v>
      </c>
      <c r="AKC187" s="1" t="n">
        <f aca="false">AKB186*$B187</f>
        <v>0</v>
      </c>
      <c r="AKD187" s="1" t="n">
        <f aca="false">AKC186*$B187</f>
        <v>0</v>
      </c>
      <c r="AKE187" s="1" t="n">
        <f aca="false">AKD186*$B187</f>
        <v>0</v>
      </c>
      <c r="AKF187" s="1" t="n">
        <f aca="false">AKE186*$B187</f>
        <v>0</v>
      </c>
      <c r="AKG187" s="1" t="n">
        <f aca="false">AKF186*$B187</f>
        <v>0</v>
      </c>
      <c r="AKH187" s="1" t="n">
        <f aca="false">AKG186*$B187</f>
        <v>0</v>
      </c>
      <c r="AKI187" s="1" t="n">
        <f aca="false">AKH186*$B187</f>
        <v>0</v>
      </c>
      <c r="AKJ187" s="1" t="n">
        <f aca="false">AKI186*$B187</f>
        <v>0</v>
      </c>
      <c r="AKK187" s="1" t="n">
        <f aca="false">AKJ186*$B187</f>
        <v>0</v>
      </c>
      <c r="AKL187" s="1" t="n">
        <f aca="false">AKK186*$B187</f>
        <v>0</v>
      </c>
      <c r="AKM187" s="1" t="n">
        <f aca="false">AKL186*$B187</f>
        <v>0</v>
      </c>
      <c r="AKN187" s="1" t="n">
        <f aca="false">AKM186*$B187</f>
        <v>0</v>
      </c>
      <c r="AKO187" s="1" t="n">
        <f aca="false">AKN186*$B187</f>
        <v>0</v>
      </c>
      <c r="AKP187" s="1" t="n">
        <f aca="false">AKO186*$B187</f>
        <v>0</v>
      </c>
      <c r="AKQ187" s="1" t="n">
        <f aca="false">AKP186*$B187</f>
        <v>0</v>
      </c>
      <c r="AKR187" s="1" t="n">
        <f aca="false">AKQ186*$B187</f>
        <v>0</v>
      </c>
      <c r="AKS187" s="1" t="n">
        <f aca="false">AKR186*$B187</f>
        <v>0</v>
      </c>
      <c r="AKT187" s="1" t="n">
        <f aca="false">AKS186*$B187</f>
        <v>0</v>
      </c>
      <c r="AKU187" s="1" t="n">
        <f aca="false">AKT186*$B187</f>
        <v>0</v>
      </c>
      <c r="AKV187" s="1" t="n">
        <f aca="false">AKU186*$B187</f>
        <v>0</v>
      </c>
      <c r="AKW187" s="1" t="n">
        <f aca="false">AKV186*$B187</f>
        <v>0</v>
      </c>
      <c r="AKX187" s="1" t="n">
        <f aca="false">AKW186*$B187</f>
        <v>0</v>
      </c>
      <c r="AKY187" s="1" t="n">
        <f aca="false">AKX186*$B187</f>
        <v>0</v>
      </c>
      <c r="AKZ187" s="1" t="n">
        <f aca="false">AKY186*$B187</f>
        <v>0</v>
      </c>
      <c r="ALA187" s="1" t="n">
        <f aca="false">AKZ186*$B187</f>
        <v>0</v>
      </c>
      <c r="ALB187" s="1" t="n">
        <f aca="false">ALA186*$B187</f>
        <v>0</v>
      </c>
      <c r="ALC187" s="1" t="n">
        <f aca="false">ALB186*$B187</f>
        <v>0</v>
      </c>
      <c r="ALD187" s="1" t="n">
        <f aca="false">ALC186*$B187</f>
        <v>0</v>
      </c>
      <c r="ALE187" s="1" t="n">
        <f aca="false">ALD186*$B187</f>
        <v>0</v>
      </c>
      <c r="ALF187" s="1" t="n">
        <f aca="false">ALE186*$B187</f>
        <v>0</v>
      </c>
      <c r="ALG187" s="1" t="n">
        <f aca="false">ALF186*$B187</f>
        <v>0</v>
      </c>
      <c r="ALH187" s="1" t="n">
        <f aca="false">ALG186*$B187</f>
        <v>0</v>
      </c>
      <c r="ALI187" s="1" t="n">
        <f aca="false">ALH186*$B187</f>
        <v>0</v>
      </c>
      <c r="ALJ187" s="1" t="n">
        <f aca="false">ALI186*$B187</f>
        <v>0</v>
      </c>
      <c r="ALK187" s="1" t="n">
        <f aca="false">ALJ186*$B187</f>
        <v>0</v>
      </c>
      <c r="ALL187" s="1" t="n">
        <f aca="false">ALK186*$B187</f>
        <v>0</v>
      </c>
      <c r="ALM187" s="1" t="n">
        <f aca="false">ALL186*$B187</f>
        <v>0</v>
      </c>
      <c r="ALN187" s="1" t="n">
        <f aca="false">ALM186*$B187</f>
        <v>0</v>
      </c>
      <c r="ALO187" s="1" t="n">
        <f aca="false">ALN186*$B187</f>
        <v>0</v>
      </c>
      <c r="ALP187" s="1" t="n">
        <f aca="false">ALO186*$B187</f>
        <v>0</v>
      </c>
      <c r="ALQ187" s="1" t="n">
        <f aca="false">ALP186*$B187</f>
        <v>0</v>
      </c>
      <c r="ALR187" s="1" t="n">
        <f aca="false">ALQ186*$B187</f>
        <v>0</v>
      </c>
      <c r="ALS187" s="1" t="n">
        <f aca="false">ALR186*$B187</f>
        <v>0</v>
      </c>
      <c r="ALT187" s="1" t="n">
        <f aca="false">ALS186*$B187</f>
        <v>0</v>
      </c>
      <c r="ALU187" s="1" t="n">
        <f aca="false">ALT186*$B187</f>
        <v>0</v>
      </c>
      <c r="ALV187" s="1" t="n">
        <f aca="false">ALU186*$B187</f>
        <v>0</v>
      </c>
      <c r="ALW187" s="1" t="n">
        <f aca="false">ALV186*$B187</f>
        <v>0</v>
      </c>
      <c r="ALX187" s="1" t="n">
        <f aca="false">ALW186*$B187</f>
        <v>0</v>
      </c>
      <c r="ALY187" s="1" t="n">
        <f aca="false">ALX186*$B187</f>
        <v>0</v>
      </c>
      <c r="ALZ187" s="1" t="n">
        <f aca="false">ALY186*$B187</f>
        <v>0</v>
      </c>
      <c r="AMA187" s="1" t="n">
        <f aca="false">ALZ186*$B187</f>
        <v>0</v>
      </c>
      <c r="AMB187" s="1" t="n">
        <f aca="false">AMA186*$B187</f>
        <v>0</v>
      </c>
      <c r="AMC187" s="1" t="n">
        <f aca="false">AMB186*$B187</f>
        <v>0</v>
      </c>
      <c r="AMD187" s="1" t="n">
        <f aca="false">AMC186*$B187</f>
        <v>0</v>
      </c>
      <c r="AME187" s="1" t="n">
        <f aca="false">AMD186*$B187</f>
        <v>0</v>
      </c>
      <c r="AMF187" s="1" t="n">
        <f aca="false">AME186*$B187</f>
        <v>0</v>
      </c>
      <c r="AMG187" s="1" t="n">
        <f aca="false">AMF186*$B187</f>
        <v>0</v>
      </c>
      <c r="AMH187" s="1" t="n">
        <f aca="false">AMG186*$B187</f>
        <v>0</v>
      </c>
      <c r="AMI187" s="1" t="n">
        <f aca="false">AMH186*$B187</f>
        <v>0</v>
      </c>
      <c r="AMJ187" s="1" t="n">
        <f aca="false">AMI186*$B187</f>
        <v>0</v>
      </c>
    </row>
    <row r="188" customFormat="false" ht="13.8" hidden="false" customHeight="false" outlineLevel="0" collapsed="false">
      <c r="B188" s="1" t="n">
        <f aca="false">B187</f>
        <v>1</v>
      </c>
      <c r="C188" s="5" t="n">
        <f aca="false">C187+365.25/12</f>
        <v>52703.375</v>
      </c>
      <c r="FR188" s="1" t="n">
        <f aca="false">FQ187*$B188</f>
        <v>12883</v>
      </c>
      <c r="FS188" s="1" t="n">
        <f aca="false">FR187*$B188</f>
        <v>24939</v>
      </c>
      <c r="FT188" s="1" t="n">
        <f aca="false">FS187*$B188</f>
        <v>21399</v>
      </c>
      <c r="FU188" s="1" t="n">
        <f aca="false">FT187*$B188</f>
        <v>17984</v>
      </c>
      <c r="FV188" s="1" t="n">
        <f aca="false">FU187*$B188</f>
        <v>15848</v>
      </c>
      <c r="FW188" s="1" t="n">
        <f aca="false">FV187*$B188</f>
        <v>14022</v>
      </c>
      <c r="FX188" s="1" t="n">
        <f aca="false">FW187*$B188</f>
        <v>12555</v>
      </c>
      <c r="FY188" s="1" t="n">
        <f aca="false">FX187*$B188</f>
        <v>11292</v>
      </c>
      <c r="FZ188" s="1" t="n">
        <f aca="false">FY187*$B188</f>
        <v>10271</v>
      </c>
      <c r="GA188" s="1" t="n">
        <f aca="false">FZ187*$B188</f>
        <v>9535</v>
      </c>
      <c r="GB188" s="1" t="n">
        <f aca="false">GA187*$B188</f>
        <v>8780</v>
      </c>
      <c r="GC188" s="1" t="n">
        <f aca="false">GB187*$B188</f>
        <v>8137</v>
      </c>
      <c r="GD188" s="1" t="n">
        <f aca="false">GC187*$B188</f>
        <v>7504</v>
      </c>
      <c r="GE188" s="1" t="n">
        <f aca="false">GD187*$B188</f>
        <v>6980</v>
      </c>
      <c r="GF188" s="1" t="n">
        <f aca="false">GE187*$B188</f>
        <v>6742</v>
      </c>
      <c r="GG188" s="1" t="n">
        <f aca="false">GF187*$B188</f>
        <v>6371</v>
      </c>
      <c r="GH188" s="1" t="n">
        <f aca="false">GG187*$B188</f>
        <v>6023</v>
      </c>
      <c r="GI188" s="1" t="n">
        <f aca="false">GH187*$B188</f>
        <v>5684</v>
      </c>
      <c r="GJ188" s="1" t="n">
        <f aca="false">GI187*$B188</f>
        <v>5463</v>
      </c>
      <c r="GK188" s="1" t="n">
        <f aca="false">GJ187*$B188</f>
        <v>5213</v>
      </c>
      <c r="GL188" s="1" t="n">
        <f aca="false">GK187*$B188</f>
        <v>4984</v>
      </c>
      <c r="GM188" s="1" t="n">
        <f aca="false">GL187*$B188</f>
        <v>4737.81794383923</v>
      </c>
      <c r="GN188" s="1" t="n">
        <f aca="false">GM187*$B188</f>
        <v>4540.77199697123</v>
      </c>
      <c r="GO188" s="1" t="n">
        <f aca="false">GN187*$B188</f>
        <v>4358.70531605533</v>
      </c>
      <c r="GP188" s="1" t="n">
        <f aca="false">GO187*$B188</f>
        <v>4189.99924661381</v>
      </c>
      <c r="GQ188" s="1" t="n">
        <f aca="false">GP187*$B188</f>
        <v>4033.25843053295</v>
      </c>
      <c r="GR188" s="1" t="n">
        <f aca="false">GQ187*$B188</f>
        <v>3887.27376013112</v>
      </c>
      <c r="GS188" s="1" t="n">
        <f aca="false">GR187*$B188</f>
        <v>3750.99244879721</v>
      </c>
      <c r="GT188" s="1" t="n">
        <f aca="false">GS187*$B188</f>
        <v>3623.49367602555</v>
      </c>
      <c r="GU188" s="1" t="n">
        <f aca="false">GT187*$B188</f>
        <v>3503.96863456063</v>
      </c>
      <c r="GV188" s="1" t="n">
        <f aca="false">GU187*$B188</f>
        <v>3391.70408046593</v>
      </c>
      <c r="GW188" s="1" t="n">
        <f aca="false">GV187*$B188</f>
        <v>3286.0686905647</v>
      </c>
      <c r="GX188" s="1" t="n">
        <f aca="false">GW187*$B188</f>
        <v>3186.50168494265</v>
      </c>
      <c r="GY188" s="1" t="n">
        <f aca="false">GX187*$B188</f>
        <v>3092.50328852572</v>
      </c>
      <c r="GZ188" s="1" t="n">
        <f aca="false">GY187*$B188</f>
        <v>3003.62669476537</v>
      </c>
      <c r="HA188" s="1" t="n">
        <f aca="false">GZ187*$B188</f>
        <v>2919.47126311394</v>
      </c>
      <c r="HB188" s="1" t="n">
        <f aca="false">HA187*$B188</f>
        <v>2839.6767352975</v>
      </c>
      <c r="HC188" s="1" t="n">
        <f aca="false">HB187*$B188</f>
        <v>2763.91829710007</v>
      </c>
      <c r="HD188" s="1" t="n">
        <f aca="false">HC187*$B188</f>
        <v>2691.90234520416</v>
      </c>
      <c r="HE188" s="1" t="n">
        <f aca="false">HD187*$B188</f>
        <v>2623.36284463615</v>
      </c>
      <c r="HF188" s="1" t="n">
        <f aca="false">HE187*$B188</f>
        <v>2558.05818308227</v>
      </c>
      <c r="HG188" s="1" t="n">
        <f aca="false">HF187*$B188</f>
        <v>2495.76844493753</v>
      </c>
      <c r="HH188" s="1" t="n">
        <f aca="false">HG187*$B188</f>
        <v>2436.29304131658</v>
      </c>
      <c r="HI188" s="1" t="n">
        <f aca="false">HH187*$B188</f>
        <v>2379.44864307475</v>
      </c>
      <c r="HJ188" s="1" t="n">
        <f aca="false">HI187*$B188</f>
        <v>2325.06737268762</v>
      </c>
      <c r="HK188" s="1" t="n">
        <f aca="false">HJ187*$B188</f>
        <v>2272.99521802732</v>
      </c>
      <c r="HL188" s="1" t="n">
        <f aca="false">HK187*$B188</f>
        <v>2223.09063697485</v>
      </c>
      <c r="HM188" s="1" t="n">
        <f aca="false">HL187*$B188</f>
        <v>2175.22332667085</v>
      </c>
      <c r="HN188" s="1" t="n">
        <f aca="false">HM187*$B188</f>
        <v>2129.27313523112</v>
      </c>
      <c r="HO188" s="1" t="n">
        <f aca="false">HN187*$B188</f>
        <v>2085.12909709632</v>
      </c>
      <c r="HP188" s="1" t="n">
        <f aca="false">HO187*$B188</f>
        <v>2042.68857597187</v>
      </c>
      <c r="HQ188" s="1" t="n">
        <f aca="false">HP187*$B188</f>
        <v>2001.85650164635</v>
      </c>
      <c r="HR188" s="1" t="n">
        <f aca="false">HQ187*$B188</f>
        <v>1962.54468893467</v>
      </c>
      <c r="HS188" s="1" t="n">
        <f aca="false">HR187*$B188</f>
        <v>1924.67122864145</v>
      </c>
      <c r="HT188" s="1" t="n">
        <f aca="false">HS187*$B188</f>
        <v>1888.15994183421</v>
      </c>
      <c r="HU188" s="1" t="n">
        <f aca="false">HT187*$B188</f>
        <v>1852.93988989706</v>
      </c>
      <c r="HV188" s="1" t="n">
        <f aca="false">HU187*$B188</f>
        <v>1818.94493384036</v>
      </c>
      <c r="HW188" s="1" t="n">
        <f aca="false">HV187*$B188</f>
        <v>1786.11333719797</v>
      </c>
      <c r="HX188" s="1" t="n">
        <f aca="false">HW187*$B188</f>
        <v>1754.3874075759</v>
      </c>
      <c r="HY188" s="1" t="n">
        <f aca="false">HX187*$B188</f>
        <v>1723.71317254378</v>
      </c>
      <c r="HZ188" s="1" t="n">
        <f aca="false">HY187*$B188</f>
        <v>1694.0400860999</v>
      </c>
      <c r="IA188" s="1" t="n">
        <f aca="false">HZ187*$B188</f>
        <v>1665.32076240513</v>
      </c>
      <c r="IB188" s="1" t="n">
        <f aca="false">IA187*$B188</f>
        <v>1637.51073388245</v>
      </c>
      <c r="IC188" s="1" t="n">
        <f aca="false">IB187*$B188</f>
        <v>1610.56823112618</v>
      </c>
      <c r="ID188" s="1" t="n">
        <f aca="false">IC187*$B188</f>
        <v>1584.45398236615</v>
      </c>
      <c r="IE188" s="1" t="n">
        <f aca="false">ID187*$B188</f>
        <v>1559.13103049438</v>
      </c>
      <c r="IF188" s="1" t="n">
        <f aca="false">IE187*$B188</f>
        <v>1534.56456588989</v>
      </c>
      <c r="IG188" s="1" t="n">
        <f aca="false">IF187*$B188</f>
        <v>1510.72177347671</v>
      </c>
      <c r="IH188" s="1" t="n">
        <f aca="false">IG187*$B188</f>
        <v>1487.57169262446</v>
      </c>
      <c r="II188" s="1" t="n">
        <f aca="false">IH187*$B188</f>
        <v>1465.08508865389</v>
      </c>
      <c r="IJ188" s="1" t="n">
        <f aca="false">II187*$B188</f>
        <v>1443.23433484377</v>
      </c>
      <c r="IK188" s="1" t="n">
        <f aca="false">IJ187*$B188</f>
        <v>1421.9933039538</v>
      </c>
      <c r="IL188" s="1" t="n">
        <f aca="false">IK187*$B188</f>
        <v>1401.33726838217</v>
      </c>
      <c r="IM188" s="1" t="n">
        <f aca="false">IL187*$B188</f>
        <v>1381.24280816842</v>
      </c>
      <c r="IN188" s="1" t="n">
        <f aca="false">IM187*$B188</f>
        <v>1361.68772613347</v>
      </c>
      <c r="IO188" s="1" t="n">
        <f aca="false">IN187*$B188</f>
        <v>1342.65096952049</v>
      </c>
      <c r="IP188" s="1" t="n">
        <f aca="false">IO187*$B188</f>
        <v>1324.11255756461</v>
      </c>
      <c r="IQ188" s="1" t="n">
        <f aca="false">IP187*$B188</f>
        <v>1306.05351447562</v>
      </c>
      <c r="IR188" s="1" t="n">
        <f aca="false">IQ187*$B188</f>
        <v>1288.45580736895</v>
      </c>
      <c r="IS188" s="1" t="n">
        <f aca="false">IR187*$B188</f>
        <v>1271.30228872467</v>
      </c>
      <c r="IT188" s="1" t="n">
        <f aca="false">IS187*$B188</f>
        <v>1254.57664299484</v>
      </c>
      <c r="IU188" s="1" t="n">
        <f aca="false">IT187*$B188</f>
        <v>1238.26333701527</v>
      </c>
      <c r="IV188" s="1" t="n">
        <f aca="false">IU187*$B188</f>
        <v>1222.3475739099</v>
      </c>
      <c r="IW188" s="1" t="n">
        <f aca="false">IV187*$B188</f>
        <v>1206.81525020484</v>
      </c>
      <c r="IX188" s="1" t="n">
        <f aca="false">IW187*$B188</f>
        <v>1191.65291589504</v>
      </c>
      <c r="IY188" s="1" t="n">
        <f aca="false">IX187*$B188</f>
        <v>1176.84773722956</v>
      </c>
      <c r="IZ188" s="1" t="n">
        <f aca="false">IY187*$B188</f>
        <v>1162.38746200266</v>
      </c>
      <c r="JA188" s="1" t="n">
        <f aca="false">IZ187*$B188</f>
        <v>1148.26038715633</v>
      </c>
      <c r="JB188" s="1" t="n">
        <f aca="false">JA187*$B188</f>
        <v>1134.45532851725</v>
      </c>
      <c r="JC188" s="1" t="n">
        <f aca="false">JB187*$B188</f>
        <v>1120.96159250627</v>
      </c>
      <c r="JD188" s="1" t="n">
        <f aca="false">JC187*$B188</f>
        <v>1107.76894967232</v>
      </c>
      <c r="JE188" s="1" t="n">
        <f aca="false">JD187*$B188</f>
        <v>1094.8676099154</v>
      </c>
      <c r="JF188" s="1" t="n">
        <f aca="false">JE187*$B188</f>
        <v>1082.24819927444</v>
      </c>
      <c r="JG188" s="1" t="n">
        <f aca="false">JF187*$B188</f>
        <v>1069.90173816625</v>
      </c>
      <c r="JH188" s="1" t="n">
        <f aca="false">JG187*$B188</f>
        <v>1057.81962097108</v>
      </c>
      <c r="JI188" s="1" t="n">
        <f aca="false">JH187*$B188</f>
        <v>1045.9935968688</v>
      </c>
      <c r="JJ188" s="1" t="n">
        <f aca="false">JI187*$B188</f>
        <v>1034.4157518374</v>
      </c>
      <c r="JK188" s="1" t="n">
        <f aca="false">JJ187*$B188</f>
        <v>1022.9689762895</v>
      </c>
      <c r="JL188" s="1" t="n">
        <f aca="false">JK187*$B188</f>
        <v>1011.64886999447</v>
      </c>
      <c r="JM188" s="1" t="n">
        <f aca="false">JL187*$B188</f>
        <v>1000.45403123882</v>
      </c>
      <c r="JN188" s="1" t="n">
        <f aca="false">JM187*$B188</f>
        <v>989.383073820355</v>
      </c>
      <c r="JO188" s="1" t="n">
        <f aca="false">JN187*$B188</f>
        <v>978.434626876465</v>
      </c>
      <c r="JP188" s="1" t="n">
        <f aca="false">JO187*$B188</f>
        <v>967.607334714433</v>
      </c>
      <c r="JQ188" s="1" t="n">
        <f aca="false">JP187*$B188</f>
        <v>956.899856643544</v>
      </c>
      <c r="JR188" s="1" t="n">
        <f aca="false">JQ187*$B188</f>
        <v>946.310866809077</v>
      </c>
      <c r="JS188" s="1" t="n">
        <f aca="false">JR187*$B188</f>
        <v>935.839054028128</v>
      </c>
      <c r="JT188" s="1" t="n">
        <f aca="false">JS187*$B188</f>
        <v>925.48312162726</v>
      </c>
      <c r="JU188" s="1" t="n">
        <f aca="false">JT187*$B188</f>
        <v>915.241787281932</v>
      </c>
      <c r="JV188" s="1" t="n">
        <f aca="false">JU187*$B188</f>
        <v>905.113782857726</v>
      </c>
      <c r="JW188" s="1" t="n">
        <f aca="false">JV187*$B188</f>
        <v>895.097854253311</v>
      </c>
      <c r="JX188" s="1" t="n">
        <f aca="false">JW187*$B188</f>
        <v>885.192761245159</v>
      </c>
      <c r="JY188" s="1" t="n">
        <f aca="false">JX187*$B188</f>
        <v>875.397277333971</v>
      </c>
      <c r="JZ188" s="1" t="n">
        <f aca="false">JY187*$B188</f>
        <v>865.710189592811</v>
      </c>
      <c r="KA188" s="1" t="n">
        <f aca="false">JZ187*$B188</f>
        <v>856.130298516907</v>
      </c>
      <c r="KB188" s="1" t="n">
        <f aca="false">KA187*$B188</f>
        <v>846.656417875129</v>
      </c>
      <c r="KC188" s="1" t="n">
        <f aca="false">KB187*$B188</f>
        <v>837.287374563101</v>
      </c>
      <c r="KD188" s="1" t="n">
        <f aca="false">KC187*$B188</f>
        <v>828.022008457942</v>
      </c>
      <c r="KE188" s="1" t="n">
        <f aca="false">KD187*$B188</f>
        <v>818.859172274613</v>
      </c>
      <c r="KF188" s="1" t="n">
        <f aca="false">KE187*$B188</f>
        <v>809.797731423852</v>
      </c>
      <c r="KG188" s="1" t="n">
        <f aca="false">KF187*$B188</f>
        <v>800.836563871691</v>
      </c>
      <c r="KH188" s="1" t="n">
        <f aca="false">KG187*$B188</f>
        <v>791.97456000051</v>
      </c>
      <c r="KI188" s="1" t="n">
        <f aca="false">KH187*$B188</f>
        <v>783.210622471647</v>
      </c>
      <c r="KJ188" s="1" t="n">
        <f aca="false">KI187*$B188</f>
        <v>774.543666089514</v>
      </c>
      <c r="KK188" s="1" t="n">
        <f aca="false">KJ187*$B188</f>
        <v>765.972617667225</v>
      </c>
      <c r="KL188" s="1" t="n">
        <f aca="false">KK187*$B188</f>
        <v>757.496415893709</v>
      </c>
      <c r="KM188" s="1" t="n">
        <f aca="false">KL187*$B188</f>
        <v>749.114011202294</v>
      </c>
      <c r="KN188" s="1" t="n">
        <f aca="false">KM187*$B188</f>
        <v>740.824365640738</v>
      </c>
      <c r="KO188" s="1" t="n">
        <f aca="false">KN187*$B188</f>
        <v>732.626452742714</v>
      </c>
      <c r="KP188" s="1" t="n">
        <f aca="false">KO187*$B188</f>
        <v>724.5192574007</v>
      </c>
      <c r="KQ188" s="1" t="n">
        <f aca="false">KP187*$B188</f>
        <v>716.501775740286</v>
      </c>
      <c r="KR188" s="1" t="n">
        <f aca="false">KQ187*$B188</f>
        <v>708.573014995871</v>
      </c>
      <c r="KS188" s="1" t="n">
        <f aca="false">KR187*$B188</f>
        <v>700.73199338773</v>
      </c>
      <c r="KT188" s="1" t="n">
        <f aca="false">KS187*$B188</f>
        <v>692.977740000447</v>
      </c>
      <c r="KU188" s="1" t="n">
        <f aca="false">KT187*$B188</f>
        <v>685.309294662691</v>
      </c>
      <c r="KV188" s="1" t="n">
        <f aca="false">KU187*$B188</f>
        <v>677.725707828325</v>
      </c>
      <c r="KW188" s="1" t="n">
        <f aca="false">KV187*$B188</f>
        <v>670.226040458822</v>
      </c>
      <c r="KX188" s="1" t="n">
        <f aca="false">KW187*$B188</f>
        <v>662.809363906996</v>
      </c>
      <c r="KY188" s="1" t="n">
        <f aca="false">KX187*$B188</f>
        <v>655.474759802007</v>
      </c>
      <c r="KZ188" s="1" t="n">
        <f aca="false">KY187*$B188</f>
        <v>648.221319935646</v>
      </c>
      <c r="LA188" s="1" t="n">
        <f aca="false">KZ187*$B188</f>
        <v>641.048146149875</v>
      </c>
      <c r="LB188" s="1" t="n">
        <f aca="false">LA187*$B188</f>
        <v>633.954350225612</v>
      </c>
      <c r="LC188" s="1" t="n">
        <f aca="false">LB187*$B188</f>
        <v>626.93905377275</v>
      </c>
      <c r="LD188" s="1" t="n">
        <f aca="false">LC187*$B188</f>
        <v>620.001388121387</v>
      </c>
      <c r="LE188" s="1" t="n">
        <f aca="false">LD187*$B188</f>
        <v>613.140494214264</v>
      </c>
      <c r="LF188" s="1" t="n">
        <f aca="false">LE187*$B188</f>
        <v>606.355522500391</v>
      </c>
      <c r="LG188" s="1" t="n">
        <f aca="false">LF187*$B188</f>
        <v>599.645632829855</v>
      </c>
      <c r="LH188" s="1" t="n">
        <f aca="false">LG187*$B188</f>
        <v>593.009994349784</v>
      </c>
      <c r="LI188" s="1" t="n">
        <f aca="false">LH187*$B188</f>
        <v>586.447785401469</v>
      </c>
      <c r="LJ188" s="1" t="n">
        <f aca="false">LI187*$B188</f>
        <v>579.958193418622</v>
      </c>
      <c r="LK188" s="1" t="n">
        <f aca="false">LJ187*$B188</f>
        <v>573.540414826756</v>
      </c>
      <c r="LL188" s="1" t="n">
        <f aca="false">LK187*$B188</f>
        <v>567.19365494369</v>
      </c>
      <c r="LM188" s="1" t="n">
        <f aca="false">LL187*$B188</f>
        <v>560.917127881141</v>
      </c>
      <c r="LN188" s="1" t="n">
        <f aca="false">LM187*$B188</f>
        <v>554.710056447411</v>
      </c>
      <c r="LO188" s="1" t="n">
        <f aca="false">LN187*$B188</f>
        <v>548.571672051157</v>
      </c>
      <c r="LP188" s="1" t="n">
        <f aca="false">LO187*$B188</f>
        <v>542.501214606214</v>
      </c>
      <c r="LQ188" s="1" t="n">
        <f aca="false">LP187*$B188</f>
        <v>536.497932437481</v>
      </c>
      <c r="LR188" s="1" t="n">
        <f aca="false">LQ187*$B188</f>
        <v>530.561082187842</v>
      </c>
      <c r="LS188" s="1" t="n">
        <f aca="false">LR187*$B188</f>
        <v>524.689928726123</v>
      </c>
      <c r="LT188" s="1" t="n">
        <f aca="false">LS187*$B188</f>
        <v>518.883745056061</v>
      </c>
      <c r="LU188" s="1" t="n">
        <f aca="false">LT187*$B188</f>
        <v>513.141812226286</v>
      </c>
      <c r="LV188" s="1" t="n">
        <f aca="false">LU187*$B188</f>
        <v>507.463419241294</v>
      </c>
      <c r="LW188" s="1" t="n">
        <f aca="false">LV187*$B188</f>
        <v>501.847862973412</v>
      </c>
      <c r="LX188" s="1" t="n">
        <f aca="false">LW187*$B188</f>
        <v>496.294448075729</v>
      </c>
      <c r="LY188" s="1" t="n">
        <f aca="false">LX187*$B188</f>
        <v>490.802486895998</v>
      </c>
      <c r="LZ188" s="1" t="n">
        <f aca="false">LY187*$B188</f>
        <v>485.371299391485</v>
      </c>
      <c r="MA188" s="1" t="n">
        <f aca="false">LZ187*$B188</f>
        <v>480.000213044762</v>
      </c>
      <c r="MB188" s="1" t="n">
        <f aca="false">MA187*$B188</f>
        <v>474.688562780437</v>
      </c>
      <c r="MC188" s="1" t="n">
        <f aca="false">MB187*$B188</f>
        <v>469.435690882796</v>
      </c>
      <c r="MD188" s="1" t="n">
        <f aca="false">MC187*$B188</f>
        <v>464.240946914362</v>
      </c>
      <c r="ME188" s="1" t="n">
        <f aca="false">MD187*$B188</f>
        <v>459.103687635358</v>
      </c>
      <c r="MF188" s="1" t="n">
        <f aca="false">ME187*$B188</f>
        <v>454.023276924054</v>
      </c>
      <c r="MG188" s="1" t="n">
        <f aca="false">MF187*$B188</f>
        <v>448.999085698</v>
      </c>
      <c r="MH188" s="1" t="n">
        <f aca="false">MG187*$B188</f>
        <v>0</v>
      </c>
      <c r="MI188" s="1" t="n">
        <f aca="false">MH187*$B188</f>
        <v>0</v>
      </c>
      <c r="MJ188" s="1" t="n">
        <f aca="false">MI187*$B188</f>
        <v>0</v>
      </c>
      <c r="MK188" s="1" t="n">
        <f aca="false">MJ187*$B188</f>
        <v>0</v>
      </c>
      <c r="ML188" s="1" t="n">
        <f aca="false">MK187*$B188</f>
        <v>0</v>
      </c>
      <c r="MM188" s="1" t="n">
        <f aca="false">ML187*$B188</f>
        <v>0</v>
      </c>
      <c r="MN188" s="1" t="n">
        <f aca="false">MM187*$B188</f>
        <v>0</v>
      </c>
      <c r="MO188" s="1" t="n">
        <f aca="false">MN187*$B188</f>
        <v>0</v>
      </c>
      <c r="MP188" s="1" t="n">
        <f aca="false">MO187*$B188</f>
        <v>0</v>
      </c>
      <c r="MQ188" s="1" t="n">
        <f aca="false">MP187*$B188</f>
        <v>0</v>
      </c>
      <c r="MR188" s="1" t="n">
        <f aca="false">MQ187*$B188</f>
        <v>0</v>
      </c>
      <c r="MS188" s="1" t="n">
        <f aca="false">MR187*$B188</f>
        <v>0</v>
      </c>
      <c r="MT188" s="1" t="n">
        <f aca="false">MS187*$B188</f>
        <v>0</v>
      </c>
      <c r="MU188" s="1" t="n">
        <f aca="false">MT187*$B188</f>
        <v>0</v>
      </c>
      <c r="MV188" s="1" t="n">
        <f aca="false">MU187*$B188</f>
        <v>0</v>
      </c>
      <c r="MW188" s="1" t="n">
        <f aca="false">MV187*$B188</f>
        <v>0</v>
      </c>
      <c r="MX188" s="1" t="n">
        <f aca="false">MW187*$B188</f>
        <v>0</v>
      </c>
      <c r="MY188" s="1" t="n">
        <f aca="false">MX187*$B188</f>
        <v>0</v>
      </c>
      <c r="MZ188" s="1" t="n">
        <f aca="false">MY187*$B188</f>
        <v>0</v>
      </c>
      <c r="NA188" s="1" t="n">
        <f aca="false">MZ187*$B188</f>
        <v>0</v>
      </c>
      <c r="NB188" s="1" t="n">
        <f aca="false">NA187*$B188</f>
        <v>0</v>
      </c>
      <c r="NC188" s="1" t="n">
        <f aca="false">NB187*$B188</f>
        <v>0</v>
      </c>
      <c r="ND188" s="1" t="n">
        <f aca="false">NC187*$B188</f>
        <v>0</v>
      </c>
      <c r="NE188" s="1" t="n">
        <f aca="false">ND187*$B188</f>
        <v>0</v>
      </c>
      <c r="NF188" s="1" t="n">
        <f aca="false">NE187*$B188</f>
        <v>0</v>
      </c>
      <c r="NG188" s="1" t="n">
        <f aca="false">NF187*$B188</f>
        <v>0</v>
      </c>
      <c r="NH188" s="1" t="n">
        <f aca="false">NG187*$B188</f>
        <v>0</v>
      </c>
      <c r="NI188" s="1" t="n">
        <f aca="false">NH187*$B188</f>
        <v>0</v>
      </c>
      <c r="NJ188" s="1" t="n">
        <f aca="false">NI187*$B188</f>
        <v>0</v>
      </c>
      <c r="NK188" s="1" t="n">
        <f aca="false">NJ187*$B188</f>
        <v>0</v>
      </c>
      <c r="NL188" s="1" t="n">
        <f aca="false">NK187*$B188</f>
        <v>0</v>
      </c>
      <c r="NM188" s="1" t="n">
        <f aca="false">NL187*$B188</f>
        <v>0</v>
      </c>
      <c r="NN188" s="1" t="n">
        <f aca="false">NM187*$B188</f>
        <v>0</v>
      </c>
      <c r="NO188" s="1" t="n">
        <f aca="false">NN187*$B188</f>
        <v>0</v>
      </c>
      <c r="NP188" s="1" t="n">
        <f aca="false">NO187*$B188</f>
        <v>0</v>
      </c>
      <c r="NQ188" s="1" t="n">
        <f aca="false">NP187*$B188</f>
        <v>0</v>
      </c>
      <c r="NR188" s="1" t="n">
        <f aca="false">NQ187*$B188</f>
        <v>0</v>
      </c>
      <c r="NS188" s="1" t="n">
        <f aca="false">NR187*$B188</f>
        <v>0</v>
      </c>
      <c r="NT188" s="1" t="n">
        <f aca="false">NS187*$B188</f>
        <v>0</v>
      </c>
      <c r="NU188" s="1" t="n">
        <f aca="false">NT187*$B188</f>
        <v>0</v>
      </c>
      <c r="NV188" s="1" t="n">
        <f aca="false">NU187*$B188</f>
        <v>0</v>
      </c>
      <c r="NW188" s="1" t="n">
        <f aca="false">NV187*$B188</f>
        <v>0</v>
      </c>
      <c r="NX188" s="1" t="n">
        <f aca="false">NW187*$B188</f>
        <v>0</v>
      </c>
      <c r="NY188" s="1" t="n">
        <f aca="false">NX187*$B188</f>
        <v>0</v>
      </c>
      <c r="NZ188" s="1" t="n">
        <f aca="false">NY187*$B188</f>
        <v>0</v>
      </c>
      <c r="OA188" s="1" t="n">
        <f aca="false">NZ187*$B188</f>
        <v>0</v>
      </c>
      <c r="OB188" s="1" t="n">
        <f aca="false">OA187*$B188</f>
        <v>0</v>
      </c>
      <c r="OC188" s="1" t="n">
        <f aca="false">OB187*$B188</f>
        <v>0</v>
      </c>
      <c r="OD188" s="1" t="n">
        <f aca="false">OC187*$B188</f>
        <v>0</v>
      </c>
      <c r="OE188" s="1" t="n">
        <f aca="false">OD187*$B188</f>
        <v>0</v>
      </c>
      <c r="OF188" s="1" t="n">
        <f aca="false">OE187*$B188</f>
        <v>0</v>
      </c>
      <c r="OG188" s="1" t="n">
        <f aca="false">OF187*$B188</f>
        <v>0</v>
      </c>
      <c r="OH188" s="1" t="n">
        <f aca="false">OG187*$B188</f>
        <v>0</v>
      </c>
      <c r="OI188" s="1" t="n">
        <f aca="false">OH187*$B188</f>
        <v>0</v>
      </c>
      <c r="OJ188" s="1" t="n">
        <f aca="false">OI187*$B188</f>
        <v>0</v>
      </c>
      <c r="OK188" s="1" t="n">
        <f aca="false">OJ187*$B188</f>
        <v>0</v>
      </c>
      <c r="OL188" s="1" t="n">
        <f aca="false">OK187*$B188</f>
        <v>0</v>
      </c>
      <c r="OM188" s="1" t="n">
        <f aca="false">OL187*$B188</f>
        <v>0</v>
      </c>
      <c r="ON188" s="1" t="n">
        <f aca="false">OM187*$B188</f>
        <v>0</v>
      </c>
      <c r="OO188" s="1" t="n">
        <f aca="false">ON187*$B188</f>
        <v>0</v>
      </c>
      <c r="OP188" s="1" t="n">
        <f aca="false">OO187*$B188</f>
        <v>0</v>
      </c>
      <c r="OQ188" s="1" t="n">
        <f aca="false">OP187*$B188</f>
        <v>0</v>
      </c>
      <c r="OR188" s="1" t="n">
        <f aca="false">OQ187*$B188</f>
        <v>0</v>
      </c>
      <c r="OS188" s="1" t="n">
        <f aca="false">OR187*$B188</f>
        <v>0</v>
      </c>
      <c r="OT188" s="1" t="n">
        <f aca="false">OS187*$B188</f>
        <v>0</v>
      </c>
      <c r="OU188" s="1" t="n">
        <f aca="false">OT187*$B188</f>
        <v>0</v>
      </c>
      <c r="OV188" s="1" t="n">
        <f aca="false">OU187*$B188</f>
        <v>0</v>
      </c>
      <c r="OW188" s="1" t="n">
        <f aca="false">OV187*$B188</f>
        <v>0</v>
      </c>
      <c r="OX188" s="1" t="n">
        <f aca="false">OW187*$B188</f>
        <v>0</v>
      </c>
      <c r="OY188" s="1" t="n">
        <f aca="false">OX187*$B188</f>
        <v>0</v>
      </c>
      <c r="OZ188" s="1" t="n">
        <f aca="false">OY187*$B188</f>
        <v>0</v>
      </c>
      <c r="PA188" s="1" t="n">
        <f aca="false">OZ187*$B188</f>
        <v>0</v>
      </c>
      <c r="PB188" s="1" t="n">
        <f aca="false">PA187*$B188</f>
        <v>0</v>
      </c>
      <c r="PC188" s="1" t="n">
        <f aca="false">PB187*$B188</f>
        <v>0</v>
      </c>
      <c r="PD188" s="1" t="n">
        <f aca="false">PC187*$B188</f>
        <v>0</v>
      </c>
      <c r="PE188" s="1" t="n">
        <f aca="false">PD187*$B188</f>
        <v>0</v>
      </c>
      <c r="PF188" s="1" t="n">
        <f aca="false">PE187*$B188</f>
        <v>0</v>
      </c>
      <c r="PG188" s="1" t="n">
        <f aca="false">PF187*$B188</f>
        <v>0</v>
      </c>
      <c r="PH188" s="1" t="n">
        <f aca="false">PG187*$B188</f>
        <v>0</v>
      </c>
      <c r="PI188" s="1" t="n">
        <f aca="false">PH187*$B188</f>
        <v>0</v>
      </c>
      <c r="PJ188" s="1" t="n">
        <f aca="false">PI187*$B188</f>
        <v>0</v>
      </c>
      <c r="PK188" s="1" t="n">
        <f aca="false">PJ187*$B188</f>
        <v>0</v>
      </c>
      <c r="PL188" s="1" t="n">
        <f aca="false">PK187*$B188</f>
        <v>0</v>
      </c>
      <c r="PM188" s="1" t="n">
        <f aca="false">PL187*$B188</f>
        <v>0</v>
      </c>
      <c r="PN188" s="1" t="n">
        <f aca="false">PM187*$B188</f>
        <v>0</v>
      </c>
      <c r="PO188" s="1" t="n">
        <f aca="false">PN187*$B188</f>
        <v>0</v>
      </c>
      <c r="PP188" s="1" t="n">
        <f aca="false">PO187*$B188</f>
        <v>0</v>
      </c>
      <c r="PQ188" s="1" t="n">
        <f aca="false">PP187*$B188</f>
        <v>0</v>
      </c>
      <c r="PR188" s="1" t="n">
        <f aca="false">PQ187*$B188</f>
        <v>0</v>
      </c>
      <c r="PS188" s="1" t="n">
        <f aca="false">PR187*$B188</f>
        <v>0</v>
      </c>
      <c r="PT188" s="1" t="n">
        <f aca="false">PS187*$B188</f>
        <v>0</v>
      </c>
      <c r="PU188" s="1" t="n">
        <f aca="false">PT187*$B188</f>
        <v>0</v>
      </c>
      <c r="PV188" s="1" t="n">
        <f aca="false">PU187*$B188</f>
        <v>0</v>
      </c>
      <c r="PW188" s="1" t="n">
        <f aca="false">PV187*$B188</f>
        <v>0</v>
      </c>
      <c r="PX188" s="1" t="n">
        <f aca="false">PW187*$B188</f>
        <v>0</v>
      </c>
      <c r="PY188" s="1" t="n">
        <f aca="false">PX187*$B188</f>
        <v>0</v>
      </c>
      <c r="PZ188" s="1" t="n">
        <f aca="false">PY187*$B188</f>
        <v>0</v>
      </c>
      <c r="QA188" s="1" t="n">
        <f aca="false">PZ187*$B188</f>
        <v>0</v>
      </c>
      <c r="QB188" s="1" t="n">
        <f aca="false">QA187*$B188</f>
        <v>0</v>
      </c>
      <c r="QC188" s="1" t="n">
        <f aca="false">QB187*$B188</f>
        <v>0</v>
      </c>
      <c r="QD188" s="1" t="n">
        <f aca="false">QC187*$B188</f>
        <v>0</v>
      </c>
      <c r="QE188" s="1" t="n">
        <f aca="false">QD187*$B188</f>
        <v>0</v>
      </c>
      <c r="QF188" s="1" t="n">
        <f aca="false">QE187*$B188</f>
        <v>0</v>
      </c>
      <c r="QG188" s="1" t="n">
        <f aca="false">QF187*$B188</f>
        <v>0</v>
      </c>
      <c r="QH188" s="1" t="n">
        <f aca="false">QG187*$B188</f>
        <v>0</v>
      </c>
      <c r="QI188" s="1" t="n">
        <f aca="false">QH187*$B188</f>
        <v>0</v>
      </c>
      <c r="QJ188" s="1" t="n">
        <f aca="false">QI187*$B188</f>
        <v>0</v>
      </c>
      <c r="QK188" s="1" t="n">
        <f aca="false">QJ187*$B188</f>
        <v>0</v>
      </c>
      <c r="QL188" s="1" t="n">
        <f aca="false">QK187*$B188</f>
        <v>0</v>
      </c>
      <c r="QM188" s="1" t="n">
        <f aca="false">QL187*$B188</f>
        <v>0</v>
      </c>
      <c r="QN188" s="1" t="n">
        <f aca="false">QM187*$B188</f>
        <v>0</v>
      </c>
      <c r="QO188" s="1" t="n">
        <f aca="false">QN187*$B188</f>
        <v>0</v>
      </c>
      <c r="QP188" s="1" t="n">
        <f aca="false">QO187*$B188</f>
        <v>0</v>
      </c>
      <c r="QQ188" s="1" t="n">
        <f aca="false">QP187*$B188</f>
        <v>0</v>
      </c>
      <c r="QR188" s="1" t="n">
        <f aca="false">QQ187*$B188</f>
        <v>0</v>
      </c>
      <c r="QS188" s="1" t="n">
        <f aca="false">QR187*$B188</f>
        <v>0</v>
      </c>
      <c r="QT188" s="1" t="n">
        <f aca="false">QS187*$B188</f>
        <v>0</v>
      </c>
      <c r="QU188" s="1" t="n">
        <f aca="false">QT187*$B188</f>
        <v>0</v>
      </c>
      <c r="QV188" s="1" t="n">
        <f aca="false">QU187*$B188</f>
        <v>0</v>
      </c>
      <c r="QW188" s="1" t="n">
        <f aca="false">QV187*$B188</f>
        <v>0</v>
      </c>
      <c r="QX188" s="1" t="n">
        <f aca="false">QW187*$B188</f>
        <v>0</v>
      </c>
      <c r="QY188" s="1" t="n">
        <f aca="false">QX187*$B188</f>
        <v>0</v>
      </c>
      <c r="QZ188" s="1" t="n">
        <f aca="false">QY187*$B188</f>
        <v>0</v>
      </c>
      <c r="RA188" s="1" t="n">
        <f aca="false">QZ187*$B188</f>
        <v>0</v>
      </c>
      <c r="RB188" s="1" t="n">
        <f aca="false">RA187*$B188</f>
        <v>0</v>
      </c>
      <c r="RC188" s="1" t="n">
        <f aca="false">RB187*$B188</f>
        <v>0</v>
      </c>
      <c r="RD188" s="1" t="n">
        <f aca="false">RC187*$B188</f>
        <v>0</v>
      </c>
      <c r="RE188" s="1" t="n">
        <f aca="false">RD187*$B188</f>
        <v>0</v>
      </c>
      <c r="RF188" s="1" t="n">
        <f aca="false">RE187*$B188</f>
        <v>0</v>
      </c>
      <c r="RG188" s="1" t="n">
        <f aca="false">RF187*$B188</f>
        <v>0</v>
      </c>
      <c r="RH188" s="1" t="n">
        <f aca="false">RG187*$B188</f>
        <v>0</v>
      </c>
      <c r="RI188" s="1" t="n">
        <f aca="false">RH187*$B188</f>
        <v>0</v>
      </c>
      <c r="RJ188" s="1" t="n">
        <f aca="false">RI187*$B188</f>
        <v>0</v>
      </c>
      <c r="RK188" s="1" t="n">
        <f aca="false">RJ187*$B188</f>
        <v>0</v>
      </c>
      <c r="RL188" s="1" t="n">
        <f aca="false">RK187*$B188</f>
        <v>0</v>
      </c>
      <c r="RM188" s="1" t="n">
        <f aca="false">RL187*$B188</f>
        <v>0</v>
      </c>
      <c r="RN188" s="1" t="n">
        <f aca="false">RM187*$B188</f>
        <v>0</v>
      </c>
      <c r="RO188" s="1" t="n">
        <f aca="false">RN187*$B188</f>
        <v>0</v>
      </c>
      <c r="RP188" s="1" t="n">
        <f aca="false">RO187*$B188</f>
        <v>0</v>
      </c>
      <c r="RQ188" s="1" t="n">
        <f aca="false">RP187*$B188</f>
        <v>0</v>
      </c>
      <c r="RR188" s="1" t="n">
        <f aca="false">RQ187*$B188</f>
        <v>0</v>
      </c>
      <c r="RS188" s="1" t="n">
        <f aca="false">RR187*$B188</f>
        <v>0</v>
      </c>
      <c r="RT188" s="1" t="n">
        <f aca="false">RS187*$B188</f>
        <v>0</v>
      </c>
      <c r="RU188" s="1" t="n">
        <f aca="false">RT187*$B188</f>
        <v>0</v>
      </c>
      <c r="RV188" s="1" t="n">
        <f aca="false">RU187*$B188</f>
        <v>0</v>
      </c>
      <c r="RW188" s="1" t="n">
        <f aca="false">RV187*$B188</f>
        <v>0</v>
      </c>
      <c r="RX188" s="1" t="n">
        <f aca="false">RW187*$B188</f>
        <v>0</v>
      </c>
      <c r="RY188" s="1" t="n">
        <f aca="false">RX187*$B188</f>
        <v>0</v>
      </c>
      <c r="RZ188" s="1" t="n">
        <f aca="false">RY187*$B188</f>
        <v>0</v>
      </c>
      <c r="SA188" s="1" t="n">
        <f aca="false">RZ187*$B188</f>
        <v>0</v>
      </c>
      <c r="SB188" s="1" t="n">
        <f aca="false">SA187*$B188</f>
        <v>0</v>
      </c>
      <c r="SC188" s="1" t="n">
        <f aca="false">SB187*$B188</f>
        <v>0</v>
      </c>
      <c r="SD188" s="1" t="n">
        <f aca="false">SC187*$B188</f>
        <v>0</v>
      </c>
      <c r="SE188" s="1" t="n">
        <f aca="false">SD187*$B188</f>
        <v>0</v>
      </c>
      <c r="SF188" s="1" t="n">
        <f aca="false">SE187*$B188</f>
        <v>0</v>
      </c>
      <c r="SG188" s="1" t="n">
        <f aca="false">SF187*$B188</f>
        <v>0</v>
      </c>
      <c r="SH188" s="1" t="n">
        <f aca="false">SG187*$B188</f>
        <v>0</v>
      </c>
      <c r="SI188" s="1" t="n">
        <f aca="false">SH187*$B188</f>
        <v>0</v>
      </c>
      <c r="SJ188" s="1" t="n">
        <f aca="false">SI187*$B188</f>
        <v>0</v>
      </c>
      <c r="SK188" s="1" t="n">
        <f aca="false">SJ187*$B188</f>
        <v>0</v>
      </c>
      <c r="SL188" s="1" t="n">
        <f aca="false">SK187*$B188</f>
        <v>0</v>
      </c>
      <c r="SM188" s="1" t="n">
        <f aca="false">SL187*$B188</f>
        <v>0</v>
      </c>
      <c r="SN188" s="1" t="n">
        <f aca="false">SM187*$B188</f>
        <v>0</v>
      </c>
      <c r="SO188" s="1" t="n">
        <f aca="false">SN187*$B188</f>
        <v>0</v>
      </c>
      <c r="SP188" s="1" t="n">
        <f aca="false">SO187*$B188</f>
        <v>0</v>
      </c>
      <c r="SQ188" s="1" t="n">
        <f aca="false">SP187*$B188</f>
        <v>0</v>
      </c>
      <c r="SR188" s="1" t="n">
        <f aca="false">SQ187*$B188</f>
        <v>0</v>
      </c>
      <c r="SS188" s="1" t="n">
        <f aca="false">SR187*$B188</f>
        <v>0</v>
      </c>
      <c r="ST188" s="1" t="n">
        <f aca="false">SS187*$B188</f>
        <v>0</v>
      </c>
      <c r="SU188" s="1" t="n">
        <f aca="false">ST187*$B188</f>
        <v>0</v>
      </c>
      <c r="SV188" s="1" t="n">
        <f aca="false">SU187*$B188</f>
        <v>0</v>
      </c>
      <c r="SW188" s="1" t="n">
        <f aca="false">SV187*$B188</f>
        <v>0</v>
      </c>
      <c r="SX188" s="1" t="n">
        <f aca="false">SW187*$B188</f>
        <v>0</v>
      </c>
      <c r="SY188" s="1" t="n">
        <f aca="false">SX187*$B188</f>
        <v>0</v>
      </c>
      <c r="SZ188" s="1" t="n">
        <f aca="false">SY187*$B188</f>
        <v>0</v>
      </c>
      <c r="TA188" s="1" t="n">
        <f aca="false">SZ187*$B188</f>
        <v>0</v>
      </c>
      <c r="TB188" s="1" t="n">
        <f aca="false">TA187*$B188</f>
        <v>0</v>
      </c>
      <c r="TC188" s="1" t="n">
        <f aca="false">TB187*$B188</f>
        <v>0</v>
      </c>
      <c r="TD188" s="1" t="n">
        <f aca="false">TC187*$B188</f>
        <v>0</v>
      </c>
      <c r="TE188" s="1" t="n">
        <f aca="false">TD187*$B188</f>
        <v>0</v>
      </c>
      <c r="TF188" s="1" t="n">
        <f aca="false">TE187*$B188</f>
        <v>0</v>
      </c>
      <c r="TG188" s="1" t="n">
        <f aca="false">TF187*$B188</f>
        <v>0</v>
      </c>
      <c r="TH188" s="1" t="n">
        <f aca="false">TG187*$B188</f>
        <v>0</v>
      </c>
      <c r="TI188" s="1" t="n">
        <f aca="false">TH187*$B188</f>
        <v>0</v>
      </c>
      <c r="TJ188" s="1" t="n">
        <f aca="false">TI187*$B188</f>
        <v>0</v>
      </c>
      <c r="TK188" s="1" t="n">
        <f aca="false">TJ187*$B188</f>
        <v>0</v>
      </c>
      <c r="TL188" s="1" t="n">
        <f aca="false">TK187*$B188</f>
        <v>0</v>
      </c>
      <c r="TM188" s="1" t="n">
        <f aca="false">TL187*$B188</f>
        <v>0</v>
      </c>
      <c r="TN188" s="1" t="n">
        <f aca="false">TM187*$B188</f>
        <v>0</v>
      </c>
      <c r="TO188" s="1" t="n">
        <f aca="false">TN187*$B188</f>
        <v>0</v>
      </c>
      <c r="TP188" s="1" t="n">
        <f aca="false">TO187*$B188</f>
        <v>0</v>
      </c>
      <c r="TQ188" s="1" t="n">
        <f aca="false">TP187*$B188</f>
        <v>0</v>
      </c>
      <c r="TR188" s="1" t="n">
        <f aca="false">TQ187*$B188</f>
        <v>0</v>
      </c>
      <c r="TS188" s="1" t="n">
        <f aca="false">TR187*$B188</f>
        <v>0</v>
      </c>
      <c r="TT188" s="1" t="n">
        <f aca="false">TS187*$B188</f>
        <v>0</v>
      </c>
      <c r="TU188" s="1" t="n">
        <f aca="false">TT187*$B188</f>
        <v>0</v>
      </c>
      <c r="TV188" s="1" t="n">
        <f aca="false">TU187*$B188</f>
        <v>0</v>
      </c>
      <c r="TW188" s="1" t="n">
        <f aca="false">TV187*$B188</f>
        <v>0</v>
      </c>
      <c r="TX188" s="1" t="n">
        <f aca="false">TW187*$B188</f>
        <v>0</v>
      </c>
      <c r="TY188" s="1" t="n">
        <f aca="false">TX187*$B188</f>
        <v>0</v>
      </c>
      <c r="TZ188" s="1" t="n">
        <f aca="false">TY187*$B188</f>
        <v>0</v>
      </c>
      <c r="UA188" s="1" t="n">
        <f aca="false">TZ187*$B188</f>
        <v>0</v>
      </c>
      <c r="UB188" s="1" t="n">
        <f aca="false">UA187*$B188</f>
        <v>0</v>
      </c>
      <c r="UC188" s="1" t="n">
        <f aca="false">UB187*$B188</f>
        <v>0</v>
      </c>
      <c r="UD188" s="1" t="n">
        <f aca="false">UC187*$B188</f>
        <v>0</v>
      </c>
      <c r="UE188" s="1" t="n">
        <f aca="false">UD187*$B188</f>
        <v>0</v>
      </c>
      <c r="UF188" s="1" t="n">
        <f aca="false">UE187*$B188</f>
        <v>0</v>
      </c>
      <c r="UG188" s="1" t="n">
        <f aca="false">UF187*$B188</f>
        <v>0</v>
      </c>
      <c r="UH188" s="1" t="n">
        <f aca="false">UG187*$B188</f>
        <v>0</v>
      </c>
      <c r="UI188" s="1" t="n">
        <f aca="false">UH187*$B188</f>
        <v>0</v>
      </c>
      <c r="UJ188" s="1" t="n">
        <f aca="false">UI187*$B188</f>
        <v>0</v>
      </c>
      <c r="UK188" s="1" t="n">
        <f aca="false">UJ187*$B188</f>
        <v>0</v>
      </c>
      <c r="UL188" s="1" t="n">
        <f aca="false">UK187*$B188</f>
        <v>0</v>
      </c>
      <c r="UM188" s="1" t="n">
        <f aca="false">UL187*$B188</f>
        <v>0</v>
      </c>
      <c r="UN188" s="1" t="n">
        <f aca="false">UM187*$B188</f>
        <v>0</v>
      </c>
      <c r="UO188" s="1" t="n">
        <f aca="false">UN187*$B188</f>
        <v>0</v>
      </c>
      <c r="UP188" s="1" t="n">
        <f aca="false">UO187*$B188</f>
        <v>0</v>
      </c>
      <c r="UQ188" s="1" t="n">
        <f aca="false">UP187*$B188</f>
        <v>0</v>
      </c>
      <c r="UR188" s="1" t="n">
        <f aca="false">UQ187*$B188</f>
        <v>0</v>
      </c>
      <c r="US188" s="1" t="n">
        <f aca="false">UR187*$B188</f>
        <v>0</v>
      </c>
      <c r="UT188" s="1" t="n">
        <f aca="false">US187*$B188</f>
        <v>0</v>
      </c>
      <c r="UU188" s="1" t="n">
        <f aca="false">UT187*$B188</f>
        <v>0</v>
      </c>
      <c r="UV188" s="1" t="n">
        <f aca="false">UU187*$B188</f>
        <v>0</v>
      </c>
      <c r="UW188" s="1" t="n">
        <f aca="false">UV187*$B188</f>
        <v>0</v>
      </c>
      <c r="UX188" s="1" t="n">
        <f aca="false">UW187*$B188</f>
        <v>0</v>
      </c>
      <c r="UY188" s="1" t="n">
        <f aca="false">UX187*$B188</f>
        <v>0</v>
      </c>
      <c r="UZ188" s="1" t="n">
        <f aca="false">UY187*$B188</f>
        <v>0</v>
      </c>
      <c r="VA188" s="1" t="n">
        <f aca="false">UZ187*$B188</f>
        <v>0</v>
      </c>
      <c r="VB188" s="1" t="n">
        <f aca="false">VA187*$B188</f>
        <v>0</v>
      </c>
      <c r="VC188" s="1" t="n">
        <f aca="false">VB187*$B188</f>
        <v>0</v>
      </c>
      <c r="VD188" s="1" t="n">
        <f aca="false">VC187*$B188</f>
        <v>0</v>
      </c>
      <c r="VE188" s="1" t="n">
        <f aca="false">VD187*$B188</f>
        <v>0</v>
      </c>
      <c r="VF188" s="1" t="n">
        <f aca="false">VE187*$B188</f>
        <v>0</v>
      </c>
      <c r="VG188" s="1" t="n">
        <f aca="false">VF187*$B188</f>
        <v>0</v>
      </c>
      <c r="VH188" s="1" t="n">
        <f aca="false">VG187*$B188</f>
        <v>0</v>
      </c>
      <c r="VI188" s="1" t="n">
        <f aca="false">VH187*$B188</f>
        <v>0</v>
      </c>
      <c r="VJ188" s="1" t="n">
        <f aca="false">VI187*$B188</f>
        <v>0</v>
      </c>
      <c r="VK188" s="1" t="n">
        <f aca="false">VJ187*$B188</f>
        <v>0</v>
      </c>
      <c r="VL188" s="1" t="n">
        <f aca="false">VK187*$B188</f>
        <v>0</v>
      </c>
      <c r="VM188" s="1" t="n">
        <f aca="false">VL187*$B188</f>
        <v>0</v>
      </c>
      <c r="VN188" s="1" t="n">
        <f aca="false">VM187*$B188</f>
        <v>0</v>
      </c>
      <c r="VO188" s="1" t="n">
        <f aca="false">VN187*$B188</f>
        <v>0</v>
      </c>
      <c r="VP188" s="1" t="n">
        <f aca="false">VO187*$B188</f>
        <v>0</v>
      </c>
      <c r="VQ188" s="1" t="n">
        <f aca="false">VP187*$B188</f>
        <v>0</v>
      </c>
      <c r="VR188" s="1" t="n">
        <f aca="false">VQ187*$B188</f>
        <v>0</v>
      </c>
      <c r="VS188" s="1" t="n">
        <f aca="false">VR187*$B188</f>
        <v>0</v>
      </c>
      <c r="VT188" s="1" t="n">
        <f aca="false">VS187*$B188</f>
        <v>0</v>
      </c>
      <c r="VU188" s="1" t="n">
        <f aca="false">VT187*$B188</f>
        <v>0</v>
      </c>
      <c r="VV188" s="1" t="n">
        <f aca="false">VU187*$B188</f>
        <v>0</v>
      </c>
      <c r="VW188" s="1" t="n">
        <f aca="false">VV187*$B188</f>
        <v>0</v>
      </c>
      <c r="VX188" s="1" t="n">
        <f aca="false">VW187*$B188</f>
        <v>0</v>
      </c>
      <c r="VY188" s="1" t="n">
        <f aca="false">VX187*$B188</f>
        <v>0</v>
      </c>
      <c r="VZ188" s="1" t="n">
        <f aca="false">VY187*$B188</f>
        <v>0</v>
      </c>
      <c r="WA188" s="1" t="n">
        <f aca="false">VZ187*$B188</f>
        <v>0</v>
      </c>
      <c r="WB188" s="1" t="n">
        <f aca="false">WA187*$B188</f>
        <v>0</v>
      </c>
      <c r="WC188" s="1" t="n">
        <f aca="false">WB187*$B188</f>
        <v>0</v>
      </c>
      <c r="WD188" s="1" t="n">
        <f aca="false">WC187*$B188</f>
        <v>0</v>
      </c>
      <c r="WE188" s="1" t="n">
        <f aca="false">WD187*$B188</f>
        <v>0</v>
      </c>
      <c r="WF188" s="1" t="n">
        <f aca="false">WE187*$B188</f>
        <v>0</v>
      </c>
      <c r="WG188" s="1" t="n">
        <f aca="false">WF187*$B188</f>
        <v>0</v>
      </c>
      <c r="WH188" s="1" t="n">
        <f aca="false">WG187*$B188</f>
        <v>0</v>
      </c>
      <c r="WI188" s="1" t="n">
        <f aca="false">WH187*$B188</f>
        <v>0</v>
      </c>
      <c r="WJ188" s="1" t="n">
        <f aca="false">WI187*$B188</f>
        <v>0</v>
      </c>
      <c r="WK188" s="1" t="n">
        <f aca="false">WJ187*$B188</f>
        <v>0</v>
      </c>
      <c r="WL188" s="1" t="n">
        <f aca="false">WK187*$B188</f>
        <v>0</v>
      </c>
      <c r="WM188" s="1" t="n">
        <f aca="false">WL187*$B188</f>
        <v>0</v>
      </c>
      <c r="WN188" s="1" t="n">
        <f aca="false">WM187*$B188</f>
        <v>0</v>
      </c>
      <c r="WO188" s="1" t="n">
        <f aca="false">WN187*$B188</f>
        <v>0</v>
      </c>
      <c r="WP188" s="1" t="n">
        <f aca="false">WO187*$B188</f>
        <v>0</v>
      </c>
      <c r="WQ188" s="1" t="n">
        <f aca="false">WP187*$B188</f>
        <v>0</v>
      </c>
      <c r="WR188" s="1" t="n">
        <f aca="false">WQ187*$B188</f>
        <v>0</v>
      </c>
      <c r="WS188" s="1" t="n">
        <f aca="false">WR187*$B188</f>
        <v>0</v>
      </c>
      <c r="WT188" s="1" t="n">
        <f aca="false">WS187*$B188</f>
        <v>0</v>
      </c>
      <c r="WU188" s="1" t="n">
        <f aca="false">WT187*$B188</f>
        <v>0</v>
      </c>
      <c r="WV188" s="1" t="n">
        <f aca="false">WU187*$B188</f>
        <v>0</v>
      </c>
      <c r="WW188" s="1" t="n">
        <f aca="false">WV187*$B188</f>
        <v>0</v>
      </c>
      <c r="WX188" s="1" t="n">
        <f aca="false">WW187*$B188</f>
        <v>0</v>
      </c>
      <c r="WY188" s="1" t="n">
        <f aca="false">WX187*$B188</f>
        <v>0</v>
      </c>
      <c r="WZ188" s="1" t="n">
        <f aca="false">WY187*$B188</f>
        <v>0</v>
      </c>
      <c r="XA188" s="1" t="n">
        <f aca="false">WZ187*$B188</f>
        <v>0</v>
      </c>
      <c r="XB188" s="1" t="n">
        <f aca="false">XA187*$B188</f>
        <v>0</v>
      </c>
      <c r="XC188" s="1" t="n">
        <f aca="false">XB187*$B188</f>
        <v>0</v>
      </c>
      <c r="XD188" s="1" t="n">
        <f aca="false">XC187*$B188</f>
        <v>0</v>
      </c>
      <c r="XE188" s="1" t="n">
        <f aca="false">XD187*$B188</f>
        <v>0</v>
      </c>
      <c r="XF188" s="1" t="n">
        <f aca="false">XE187*$B188</f>
        <v>0</v>
      </c>
      <c r="XG188" s="1" t="n">
        <f aca="false">XF187*$B188</f>
        <v>0</v>
      </c>
      <c r="XH188" s="1" t="n">
        <f aca="false">XG187*$B188</f>
        <v>0</v>
      </c>
      <c r="XI188" s="1" t="n">
        <f aca="false">XH187*$B188</f>
        <v>0</v>
      </c>
      <c r="XJ188" s="1" t="n">
        <f aca="false">XI187*$B188</f>
        <v>0</v>
      </c>
      <c r="XK188" s="1" t="n">
        <f aca="false">XJ187*$B188</f>
        <v>0</v>
      </c>
      <c r="XL188" s="1" t="n">
        <f aca="false">XK187*$B188</f>
        <v>0</v>
      </c>
      <c r="XM188" s="1" t="n">
        <f aca="false">XL187*$B188</f>
        <v>0</v>
      </c>
      <c r="XN188" s="1" t="n">
        <f aca="false">XM187*$B188</f>
        <v>0</v>
      </c>
      <c r="XO188" s="1" t="n">
        <f aca="false">XN187*$B188</f>
        <v>0</v>
      </c>
      <c r="XP188" s="1" t="n">
        <f aca="false">XO187*$B188</f>
        <v>0</v>
      </c>
      <c r="XQ188" s="1" t="n">
        <f aca="false">XP187*$B188</f>
        <v>0</v>
      </c>
      <c r="XR188" s="1" t="n">
        <f aca="false">XQ187*$B188</f>
        <v>0</v>
      </c>
      <c r="XS188" s="1" t="n">
        <f aca="false">XR187*$B188</f>
        <v>0</v>
      </c>
      <c r="XT188" s="1" t="n">
        <f aca="false">XS187*$B188</f>
        <v>0</v>
      </c>
      <c r="XU188" s="1" t="n">
        <f aca="false">XT187*$B188</f>
        <v>0</v>
      </c>
      <c r="XV188" s="1" t="n">
        <f aca="false">XU187*$B188</f>
        <v>0</v>
      </c>
      <c r="XW188" s="1" t="n">
        <f aca="false">XV187*$B188</f>
        <v>0</v>
      </c>
      <c r="XX188" s="1" t="n">
        <f aca="false">XW187*$B188</f>
        <v>0</v>
      </c>
      <c r="XY188" s="1" t="n">
        <f aca="false">XX187*$B188</f>
        <v>0</v>
      </c>
      <c r="XZ188" s="1" t="n">
        <f aca="false">XY187*$B188</f>
        <v>0</v>
      </c>
      <c r="YA188" s="1" t="n">
        <f aca="false">XZ187*$B188</f>
        <v>0</v>
      </c>
      <c r="YB188" s="1" t="n">
        <f aca="false">YA187*$B188</f>
        <v>0</v>
      </c>
      <c r="YC188" s="1" t="n">
        <f aca="false">YB187*$B188</f>
        <v>0</v>
      </c>
      <c r="YD188" s="1" t="n">
        <f aca="false">YC187*$B188</f>
        <v>0</v>
      </c>
      <c r="YE188" s="1" t="n">
        <f aca="false">YD187*$B188</f>
        <v>0</v>
      </c>
      <c r="YF188" s="1" t="n">
        <f aca="false">YE187*$B188</f>
        <v>0</v>
      </c>
      <c r="YG188" s="1" t="n">
        <f aca="false">YF187*$B188</f>
        <v>0</v>
      </c>
      <c r="YH188" s="1" t="n">
        <f aca="false">YG187*$B188</f>
        <v>0</v>
      </c>
      <c r="YI188" s="1" t="n">
        <f aca="false">YH187*$B188</f>
        <v>0</v>
      </c>
      <c r="YJ188" s="1" t="n">
        <f aca="false">YI187*$B188</f>
        <v>0</v>
      </c>
      <c r="YK188" s="1" t="n">
        <f aca="false">YJ187*$B188</f>
        <v>0</v>
      </c>
      <c r="YL188" s="1" t="n">
        <f aca="false">YK187*$B188</f>
        <v>0</v>
      </c>
      <c r="YM188" s="1" t="n">
        <f aca="false">YL187*$B188</f>
        <v>0</v>
      </c>
      <c r="YN188" s="1" t="n">
        <f aca="false">YM187*$B188</f>
        <v>0</v>
      </c>
      <c r="YO188" s="1" t="n">
        <f aca="false">YN187*$B188</f>
        <v>0</v>
      </c>
      <c r="YP188" s="1" t="n">
        <f aca="false">YO187*$B188</f>
        <v>0</v>
      </c>
      <c r="YQ188" s="1" t="n">
        <f aca="false">YP187*$B188</f>
        <v>0</v>
      </c>
      <c r="YR188" s="1" t="n">
        <f aca="false">YQ187*$B188</f>
        <v>0</v>
      </c>
      <c r="YS188" s="1" t="n">
        <f aca="false">YR187*$B188</f>
        <v>0</v>
      </c>
      <c r="YT188" s="1" t="n">
        <f aca="false">YS187*$B188</f>
        <v>0</v>
      </c>
      <c r="YU188" s="1" t="n">
        <f aca="false">YT187*$B188</f>
        <v>0</v>
      </c>
      <c r="YV188" s="1" t="n">
        <f aca="false">YU187*$B188</f>
        <v>0</v>
      </c>
      <c r="YW188" s="1" t="n">
        <f aca="false">YV187*$B188</f>
        <v>0</v>
      </c>
      <c r="YX188" s="1" t="n">
        <f aca="false">YW187*$B188</f>
        <v>0</v>
      </c>
      <c r="YY188" s="1" t="n">
        <f aca="false">YX187*$B188</f>
        <v>0</v>
      </c>
      <c r="YZ188" s="1" t="n">
        <f aca="false">YY187*$B188</f>
        <v>0</v>
      </c>
      <c r="ZA188" s="1" t="n">
        <f aca="false">YZ187*$B188</f>
        <v>0</v>
      </c>
      <c r="ZB188" s="1" t="n">
        <f aca="false">ZA187*$B188</f>
        <v>0</v>
      </c>
      <c r="ZC188" s="1" t="n">
        <f aca="false">ZB187*$B188</f>
        <v>0</v>
      </c>
      <c r="ZD188" s="1" t="n">
        <f aca="false">ZC187*$B188</f>
        <v>0</v>
      </c>
      <c r="ZE188" s="1" t="n">
        <f aca="false">ZD187*$B188</f>
        <v>0</v>
      </c>
      <c r="ZF188" s="1" t="n">
        <f aca="false">ZE187*$B188</f>
        <v>0</v>
      </c>
      <c r="ZG188" s="1" t="n">
        <f aca="false">ZF187*$B188</f>
        <v>0</v>
      </c>
      <c r="ZH188" s="1" t="n">
        <f aca="false">ZG187*$B188</f>
        <v>0</v>
      </c>
      <c r="ZI188" s="1" t="n">
        <f aca="false">ZH187*$B188</f>
        <v>0</v>
      </c>
      <c r="ZJ188" s="1" t="n">
        <f aca="false">ZI187*$B188</f>
        <v>0</v>
      </c>
      <c r="ZK188" s="1" t="n">
        <f aca="false">ZJ187*$B188</f>
        <v>0</v>
      </c>
      <c r="ZL188" s="1" t="n">
        <f aca="false">ZK187*$B188</f>
        <v>0</v>
      </c>
      <c r="ZM188" s="1" t="n">
        <f aca="false">ZL187*$B188</f>
        <v>0</v>
      </c>
      <c r="ZN188" s="1" t="n">
        <f aca="false">ZM187*$B188</f>
        <v>0</v>
      </c>
      <c r="ZO188" s="1" t="n">
        <f aca="false">ZN187*$B188</f>
        <v>0</v>
      </c>
      <c r="ZP188" s="1" t="n">
        <f aca="false">ZO187*$B188</f>
        <v>0</v>
      </c>
      <c r="ZQ188" s="1" t="n">
        <f aca="false">ZP187*$B188</f>
        <v>0</v>
      </c>
      <c r="ZR188" s="1" t="n">
        <f aca="false">ZQ187*$B188</f>
        <v>0</v>
      </c>
      <c r="ZS188" s="1" t="n">
        <f aca="false">ZR187*$B188</f>
        <v>0</v>
      </c>
      <c r="ZT188" s="1" t="n">
        <f aca="false">ZS187*$B188</f>
        <v>0</v>
      </c>
      <c r="ZU188" s="1" t="n">
        <f aca="false">ZT187*$B188</f>
        <v>0</v>
      </c>
      <c r="ZV188" s="1" t="n">
        <f aca="false">ZU187*$B188</f>
        <v>0</v>
      </c>
      <c r="ZW188" s="1" t="n">
        <f aca="false">ZV187*$B188</f>
        <v>0</v>
      </c>
      <c r="ZX188" s="1" t="n">
        <f aca="false">ZW187*$B188</f>
        <v>0</v>
      </c>
      <c r="ZY188" s="1" t="n">
        <f aca="false">ZX187*$B188</f>
        <v>0</v>
      </c>
      <c r="ZZ188" s="1" t="n">
        <f aca="false">ZY187*$B188</f>
        <v>0</v>
      </c>
      <c r="AAA188" s="1" t="n">
        <f aca="false">ZZ187*$B188</f>
        <v>0</v>
      </c>
      <c r="AAB188" s="1" t="n">
        <f aca="false">AAA187*$B188</f>
        <v>0</v>
      </c>
      <c r="AAC188" s="1" t="n">
        <f aca="false">AAB187*$B188</f>
        <v>0</v>
      </c>
      <c r="AAD188" s="1" t="n">
        <f aca="false">AAC187*$B188</f>
        <v>0</v>
      </c>
      <c r="AAE188" s="1" t="n">
        <f aca="false">AAD187*$B188</f>
        <v>0</v>
      </c>
      <c r="AAF188" s="1" t="n">
        <f aca="false">AAE187*$B188</f>
        <v>0</v>
      </c>
      <c r="AAG188" s="1" t="n">
        <f aca="false">AAF187*$B188</f>
        <v>0</v>
      </c>
      <c r="AAH188" s="1" t="n">
        <f aca="false">AAG187*$B188</f>
        <v>0</v>
      </c>
      <c r="AAI188" s="1" t="n">
        <f aca="false">AAH187*$B188</f>
        <v>0</v>
      </c>
      <c r="AAJ188" s="1" t="n">
        <f aca="false">AAI187*$B188</f>
        <v>0</v>
      </c>
      <c r="AAK188" s="1" t="n">
        <f aca="false">AAJ187*$B188</f>
        <v>0</v>
      </c>
      <c r="AAL188" s="1" t="n">
        <f aca="false">AAK187*$B188</f>
        <v>0</v>
      </c>
      <c r="AAM188" s="1" t="n">
        <f aca="false">AAL187*$B188</f>
        <v>0</v>
      </c>
      <c r="AAN188" s="1" t="n">
        <f aca="false">AAM187*$B188</f>
        <v>0</v>
      </c>
      <c r="AAO188" s="1" t="n">
        <f aca="false">AAN187*$B188</f>
        <v>0</v>
      </c>
      <c r="AAP188" s="1" t="n">
        <f aca="false">AAO187*$B188</f>
        <v>0</v>
      </c>
      <c r="AAQ188" s="1" t="n">
        <f aca="false">AAP187*$B188</f>
        <v>0</v>
      </c>
      <c r="AAR188" s="1" t="n">
        <f aca="false">AAQ187*$B188</f>
        <v>0</v>
      </c>
      <c r="AAS188" s="1" t="n">
        <f aca="false">AAR187*$B188</f>
        <v>0</v>
      </c>
      <c r="AAT188" s="1" t="n">
        <f aca="false">AAS187*$B188</f>
        <v>0</v>
      </c>
      <c r="AAU188" s="1" t="n">
        <f aca="false">AAT187*$B188</f>
        <v>0</v>
      </c>
      <c r="AAV188" s="1" t="n">
        <f aca="false">AAU187*$B188</f>
        <v>0</v>
      </c>
      <c r="AAW188" s="1" t="n">
        <f aca="false">AAV187*$B188</f>
        <v>0</v>
      </c>
      <c r="AAX188" s="1" t="n">
        <f aca="false">AAW187*$B188</f>
        <v>0</v>
      </c>
      <c r="AAY188" s="1" t="n">
        <f aca="false">AAX187*$B188</f>
        <v>0</v>
      </c>
      <c r="AAZ188" s="1" t="n">
        <f aca="false">AAY187*$B188</f>
        <v>0</v>
      </c>
      <c r="ABA188" s="1" t="n">
        <f aca="false">AAZ187*$B188</f>
        <v>0</v>
      </c>
      <c r="ABB188" s="1" t="n">
        <f aca="false">ABA187*$B188</f>
        <v>0</v>
      </c>
      <c r="ABC188" s="1" t="n">
        <f aca="false">ABB187*$B188</f>
        <v>0</v>
      </c>
      <c r="ABD188" s="1" t="n">
        <f aca="false">ABC187*$B188</f>
        <v>0</v>
      </c>
      <c r="ABE188" s="1" t="n">
        <f aca="false">ABD187*$B188</f>
        <v>0</v>
      </c>
      <c r="ABF188" s="1" t="n">
        <f aca="false">ABE187*$B188</f>
        <v>0</v>
      </c>
      <c r="ABG188" s="1" t="n">
        <f aca="false">ABF187*$B188</f>
        <v>0</v>
      </c>
      <c r="ABH188" s="1" t="n">
        <f aca="false">ABG187*$B188</f>
        <v>0</v>
      </c>
      <c r="ABI188" s="1" t="n">
        <f aca="false">ABH187*$B188</f>
        <v>0</v>
      </c>
      <c r="ABJ188" s="1" t="n">
        <f aca="false">ABI187*$B188</f>
        <v>0</v>
      </c>
      <c r="ABK188" s="1" t="n">
        <f aca="false">ABJ187*$B188</f>
        <v>0</v>
      </c>
      <c r="ABL188" s="1" t="n">
        <f aca="false">ABK187*$B188</f>
        <v>0</v>
      </c>
      <c r="ABM188" s="1" t="n">
        <f aca="false">ABL187*$B188</f>
        <v>0</v>
      </c>
      <c r="ABN188" s="1" t="n">
        <f aca="false">ABM187*$B188</f>
        <v>0</v>
      </c>
      <c r="ABO188" s="1" t="n">
        <f aca="false">ABN187*$B188</f>
        <v>0</v>
      </c>
      <c r="ABP188" s="1" t="n">
        <f aca="false">ABO187*$B188</f>
        <v>0</v>
      </c>
      <c r="ABQ188" s="1" t="n">
        <f aca="false">ABP187*$B188</f>
        <v>0</v>
      </c>
      <c r="ABR188" s="1" t="n">
        <f aca="false">ABQ187*$B188</f>
        <v>0</v>
      </c>
      <c r="ABS188" s="1" t="n">
        <f aca="false">ABR187*$B188</f>
        <v>0</v>
      </c>
      <c r="ABT188" s="1" t="n">
        <f aca="false">ABS187*$B188</f>
        <v>0</v>
      </c>
      <c r="ABU188" s="1" t="n">
        <f aca="false">ABT187*$B188</f>
        <v>0</v>
      </c>
      <c r="ABV188" s="1" t="n">
        <f aca="false">ABU187*$B188</f>
        <v>0</v>
      </c>
      <c r="ABW188" s="1" t="n">
        <f aca="false">ABV187*$B188</f>
        <v>0</v>
      </c>
      <c r="ABX188" s="1" t="n">
        <f aca="false">ABW187*$B188</f>
        <v>0</v>
      </c>
      <c r="ABY188" s="1" t="n">
        <f aca="false">ABX187*$B188</f>
        <v>0</v>
      </c>
      <c r="ABZ188" s="1" t="n">
        <f aca="false">ABY187*$B188</f>
        <v>0</v>
      </c>
      <c r="ACA188" s="1" t="n">
        <f aca="false">ABZ187*$B188</f>
        <v>0</v>
      </c>
      <c r="ACB188" s="1" t="n">
        <f aca="false">ACA187*$B188</f>
        <v>0</v>
      </c>
      <c r="ACC188" s="1" t="n">
        <f aca="false">ACB187*$B188</f>
        <v>0</v>
      </c>
      <c r="ACD188" s="1" t="n">
        <f aca="false">ACC187*$B188</f>
        <v>0</v>
      </c>
      <c r="ACE188" s="1" t="n">
        <f aca="false">ACD187*$B188</f>
        <v>0</v>
      </c>
      <c r="ACF188" s="1" t="n">
        <f aca="false">ACE187*$B188</f>
        <v>0</v>
      </c>
      <c r="ACG188" s="1" t="n">
        <f aca="false">ACF187*$B188</f>
        <v>0</v>
      </c>
      <c r="ACH188" s="1" t="n">
        <f aca="false">ACG187*$B188</f>
        <v>0</v>
      </c>
      <c r="ACI188" s="1" t="n">
        <f aca="false">ACH187*$B188</f>
        <v>0</v>
      </c>
      <c r="ACJ188" s="1" t="n">
        <f aca="false">ACI187*$B188</f>
        <v>0</v>
      </c>
      <c r="ACK188" s="1" t="n">
        <f aca="false">ACJ187*$B188</f>
        <v>0</v>
      </c>
      <c r="ACL188" s="1" t="n">
        <f aca="false">ACK187*$B188</f>
        <v>0</v>
      </c>
      <c r="ACM188" s="1" t="n">
        <f aca="false">ACL187*$B188</f>
        <v>0</v>
      </c>
      <c r="ACN188" s="1" t="n">
        <f aca="false">ACM187*$B188</f>
        <v>0</v>
      </c>
      <c r="ACO188" s="1" t="n">
        <f aca="false">ACN187*$B188</f>
        <v>0</v>
      </c>
      <c r="ACP188" s="1" t="n">
        <f aca="false">ACO187*$B188</f>
        <v>0</v>
      </c>
      <c r="ACQ188" s="1" t="n">
        <f aca="false">ACP187*$B188</f>
        <v>0</v>
      </c>
      <c r="ACR188" s="1" t="n">
        <f aca="false">ACQ187*$B188</f>
        <v>0</v>
      </c>
      <c r="ACS188" s="1" t="n">
        <f aca="false">ACR187*$B188</f>
        <v>0</v>
      </c>
      <c r="ACT188" s="1" t="n">
        <f aca="false">ACS187*$B188</f>
        <v>0</v>
      </c>
      <c r="ACU188" s="1" t="n">
        <f aca="false">ACT187*$B188</f>
        <v>0</v>
      </c>
      <c r="ACV188" s="1" t="n">
        <f aca="false">ACU187*$B188</f>
        <v>0</v>
      </c>
      <c r="ACW188" s="1" t="n">
        <f aca="false">ACV187*$B188</f>
        <v>0</v>
      </c>
      <c r="ACX188" s="1" t="n">
        <f aca="false">ACW187*$B188</f>
        <v>0</v>
      </c>
      <c r="ACY188" s="1" t="n">
        <f aca="false">ACX187*$B188</f>
        <v>0</v>
      </c>
      <c r="ACZ188" s="1" t="n">
        <f aca="false">ACY187*$B188</f>
        <v>0</v>
      </c>
      <c r="ADA188" s="1" t="n">
        <f aca="false">ACZ187*$B188</f>
        <v>0</v>
      </c>
      <c r="ADB188" s="1" t="n">
        <f aca="false">ADA187*$B188</f>
        <v>0</v>
      </c>
      <c r="ADC188" s="1" t="n">
        <f aca="false">ADB187*$B188</f>
        <v>0</v>
      </c>
      <c r="ADD188" s="1" t="n">
        <f aca="false">ADC187*$B188</f>
        <v>0</v>
      </c>
      <c r="ADE188" s="1" t="n">
        <f aca="false">ADD187*$B188</f>
        <v>0</v>
      </c>
      <c r="ADF188" s="1" t="n">
        <f aca="false">ADE187*$B188</f>
        <v>0</v>
      </c>
      <c r="ADG188" s="1" t="n">
        <f aca="false">ADF187*$B188</f>
        <v>0</v>
      </c>
      <c r="ADH188" s="1" t="n">
        <f aca="false">ADG187*$B188</f>
        <v>0</v>
      </c>
      <c r="ADI188" s="1" t="n">
        <f aca="false">ADH187*$B188</f>
        <v>0</v>
      </c>
      <c r="ADJ188" s="1" t="n">
        <f aca="false">ADI187*$B188</f>
        <v>0</v>
      </c>
      <c r="ADK188" s="1" t="n">
        <f aca="false">ADJ187*$B188</f>
        <v>0</v>
      </c>
      <c r="ADL188" s="1" t="n">
        <f aca="false">ADK187*$B188</f>
        <v>0</v>
      </c>
      <c r="ADM188" s="1" t="n">
        <f aca="false">ADL187*$B188</f>
        <v>0</v>
      </c>
      <c r="ADN188" s="1" t="n">
        <f aca="false">ADM187*$B188</f>
        <v>0</v>
      </c>
      <c r="ADO188" s="1" t="n">
        <f aca="false">ADN187*$B188</f>
        <v>0</v>
      </c>
      <c r="ADP188" s="1" t="n">
        <f aca="false">ADO187*$B188</f>
        <v>0</v>
      </c>
      <c r="ADQ188" s="1" t="n">
        <f aca="false">ADP187*$B188</f>
        <v>0</v>
      </c>
      <c r="ADR188" s="1" t="n">
        <f aca="false">ADQ187*$B188</f>
        <v>0</v>
      </c>
      <c r="ADS188" s="1" t="n">
        <f aca="false">ADR187*$B188</f>
        <v>0</v>
      </c>
      <c r="ADT188" s="1" t="n">
        <f aca="false">ADS187*$B188</f>
        <v>0</v>
      </c>
      <c r="ADU188" s="1" t="n">
        <f aca="false">ADT187*$B188</f>
        <v>0</v>
      </c>
      <c r="ADV188" s="1" t="n">
        <f aca="false">ADU187*$B188</f>
        <v>0</v>
      </c>
      <c r="ADW188" s="1" t="n">
        <f aca="false">ADV187*$B188</f>
        <v>0</v>
      </c>
      <c r="ADX188" s="1" t="n">
        <f aca="false">ADW187*$B188</f>
        <v>0</v>
      </c>
      <c r="ADY188" s="1" t="n">
        <f aca="false">ADX187*$B188</f>
        <v>0</v>
      </c>
      <c r="ADZ188" s="1" t="n">
        <f aca="false">ADY187*$B188</f>
        <v>0</v>
      </c>
      <c r="AEA188" s="1" t="n">
        <f aca="false">ADZ187*$B188</f>
        <v>0</v>
      </c>
      <c r="AEB188" s="1" t="n">
        <f aca="false">AEA187*$B188</f>
        <v>0</v>
      </c>
      <c r="AEC188" s="1" t="n">
        <f aca="false">AEB187*$B188</f>
        <v>0</v>
      </c>
      <c r="AED188" s="1" t="n">
        <f aca="false">AEC187*$B188</f>
        <v>0</v>
      </c>
      <c r="AEE188" s="1" t="n">
        <f aca="false">AED187*$B188</f>
        <v>0</v>
      </c>
      <c r="AEF188" s="1" t="n">
        <f aca="false">AEE187*$B188</f>
        <v>0</v>
      </c>
      <c r="AEG188" s="1" t="n">
        <f aca="false">AEF187*$B188</f>
        <v>0</v>
      </c>
      <c r="AEH188" s="1" t="n">
        <f aca="false">AEG187*$B188</f>
        <v>0</v>
      </c>
      <c r="AEI188" s="1" t="n">
        <f aca="false">AEH187*$B188</f>
        <v>0</v>
      </c>
      <c r="AEJ188" s="1" t="n">
        <f aca="false">AEI187*$B188</f>
        <v>0</v>
      </c>
      <c r="AEK188" s="1" t="n">
        <f aca="false">AEJ187*$B188</f>
        <v>0</v>
      </c>
      <c r="AEL188" s="1" t="n">
        <f aca="false">AEK187*$B188</f>
        <v>0</v>
      </c>
      <c r="AEM188" s="1" t="n">
        <f aca="false">AEL187*$B188</f>
        <v>0</v>
      </c>
      <c r="AEN188" s="1" t="n">
        <f aca="false">AEM187*$B188</f>
        <v>0</v>
      </c>
      <c r="AEO188" s="1" t="n">
        <f aca="false">AEN187*$B188</f>
        <v>0</v>
      </c>
      <c r="AEP188" s="1" t="n">
        <f aca="false">AEO187*$B188</f>
        <v>0</v>
      </c>
      <c r="AEQ188" s="1" t="n">
        <f aca="false">AEP187*$B188</f>
        <v>0</v>
      </c>
      <c r="AER188" s="1" t="n">
        <f aca="false">AEQ187*$B188</f>
        <v>0</v>
      </c>
      <c r="AES188" s="1" t="n">
        <f aca="false">AER187*$B188</f>
        <v>0</v>
      </c>
      <c r="AET188" s="1" t="n">
        <f aca="false">AES187*$B188</f>
        <v>0</v>
      </c>
      <c r="AEU188" s="1" t="n">
        <f aca="false">AET187*$B188</f>
        <v>0</v>
      </c>
      <c r="AEV188" s="1" t="n">
        <f aca="false">AEU187*$B188</f>
        <v>0</v>
      </c>
      <c r="AEW188" s="1" t="n">
        <f aca="false">AEV187*$B188</f>
        <v>0</v>
      </c>
      <c r="AEX188" s="1" t="n">
        <f aca="false">AEW187*$B188</f>
        <v>0</v>
      </c>
      <c r="AEY188" s="1" t="n">
        <f aca="false">AEX187*$B188</f>
        <v>0</v>
      </c>
      <c r="AEZ188" s="1" t="n">
        <f aca="false">AEY187*$B188</f>
        <v>0</v>
      </c>
      <c r="AFA188" s="1" t="n">
        <f aca="false">AEZ187*$B188</f>
        <v>0</v>
      </c>
      <c r="AFB188" s="1" t="n">
        <f aca="false">AFA187*$B188</f>
        <v>0</v>
      </c>
      <c r="AFC188" s="1" t="n">
        <f aca="false">AFB187*$B188</f>
        <v>0</v>
      </c>
      <c r="AFD188" s="1" t="n">
        <f aca="false">AFC187*$B188</f>
        <v>0</v>
      </c>
      <c r="AFE188" s="1" t="n">
        <f aca="false">AFD187*$B188</f>
        <v>0</v>
      </c>
      <c r="AFF188" s="1" t="n">
        <f aca="false">AFE187*$B188</f>
        <v>0</v>
      </c>
      <c r="AFG188" s="1" t="n">
        <f aca="false">AFF187*$B188</f>
        <v>0</v>
      </c>
      <c r="AFH188" s="1" t="n">
        <f aca="false">AFG187*$B188</f>
        <v>0</v>
      </c>
      <c r="AFI188" s="1" t="n">
        <f aca="false">AFH187*$B188</f>
        <v>0</v>
      </c>
      <c r="AFJ188" s="1" t="n">
        <f aca="false">AFI187*$B188</f>
        <v>0</v>
      </c>
      <c r="AFK188" s="1" t="n">
        <f aca="false">AFJ187*$B188</f>
        <v>0</v>
      </c>
      <c r="AFL188" s="1" t="n">
        <f aca="false">AFK187*$B188</f>
        <v>0</v>
      </c>
      <c r="AFM188" s="1" t="n">
        <f aca="false">AFL187*$B188</f>
        <v>0</v>
      </c>
      <c r="AFN188" s="1" t="n">
        <f aca="false">AFM187*$B188</f>
        <v>0</v>
      </c>
      <c r="AFO188" s="1" t="n">
        <f aca="false">AFN187*$B188</f>
        <v>0</v>
      </c>
      <c r="AFP188" s="1" t="n">
        <f aca="false">AFO187*$B188</f>
        <v>0</v>
      </c>
      <c r="AFQ188" s="1" t="n">
        <f aca="false">AFP187*$B188</f>
        <v>0</v>
      </c>
      <c r="AFR188" s="1" t="n">
        <f aca="false">AFQ187*$B188</f>
        <v>0</v>
      </c>
      <c r="AFS188" s="1" t="n">
        <f aca="false">AFR187*$B188</f>
        <v>0</v>
      </c>
      <c r="AFT188" s="1" t="n">
        <f aca="false">AFS187*$B188</f>
        <v>0</v>
      </c>
      <c r="AFU188" s="1" t="n">
        <f aca="false">AFT187*$B188</f>
        <v>0</v>
      </c>
      <c r="AFV188" s="1" t="n">
        <f aca="false">AFU187*$B188</f>
        <v>0</v>
      </c>
      <c r="AFW188" s="1" t="n">
        <f aca="false">AFV187*$B188</f>
        <v>0</v>
      </c>
      <c r="AFX188" s="1" t="n">
        <f aca="false">AFW187*$B188</f>
        <v>0</v>
      </c>
      <c r="AFY188" s="1" t="n">
        <f aca="false">AFX187*$B188</f>
        <v>0</v>
      </c>
      <c r="AFZ188" s="1" t="n">
        <f aca="false">AFY187*$B188</f>
        <v>0</v>
      </c>
      <c r="AGA188" s="1" t="n">
        <f aca="false">AFZ187*$B188</f>
        <v>0</v>
      </c>
      <c r="AGB188" s="1" t="n">
        <f aca="false">AGA187*$B188</f>
        <v>0</v>
      </c>
      <c r="AGC188" s="1" t="n">
        <f aca="false">AGB187*$B188</f>
        <v>0</v>
      </c>
      <c r="AGD188" s="1" t="n">
        <f aca="false">AGC187*$B188</f>
        <v>0</v>
      </c>
      <c r="AGE188" s="1" t="n">
        <f aca="false">AGD187*$B188</f>
        <v>0</v>
      </c>
      <c r="AGF188" s="1" t="n">
        <f aca="false">AGE187*$B188</f>
        <v>0</v>
      </c>
      <c r="AGG188" s="1" t="n">
        <f aca="false">AGF187*$B188</f>
        <v>0</v>
      </c>
      <c r="AGH188" s="1" t="n">
        <f aca="false">AGG187*$B188</f>
        <v>0</v>
      </c>
      <c r="AGI188" s="1" t="n">
        <f aca="false">AGH187*$B188</f>
        <v>0</v>
      </c>
      <c r="AGJ188" s="1" t="n">
        <f aca="false">AGI187*$B188</f>
        <v>0</v>
      </c>
      <c r="AGK188" s="1" t="n">
        <f aca="false">AGJ187*$B188</f>
        <v>0</v>
      </c>
      <c r="AGL188" s="1" t="n">
        <f aca="false">AGK187*$B188</f>
        <v>0</v>
      </c>
      <c r="AGM188" s="1" t="n">
        <f aca="false">AGL187*$B188</f>
        <v>0</v>
      </c>
      <c r="AGN188" s="1" t="n">
        <f aca="false">AGM187*$B188</f>
        <v>0</v>
      </c>
      <c r="AGO188" s="1" t="n">
        <f aca="false">AGN187*$B188</f>
        <v>0</v>
      </c>
      <c r="AGP188" s="1" t="n">
        <f aca="false">AGO187*$B188</f>
        <v>0</v>
      </c>
      <c r="AGQ188" s="1" t="n">
        <f aca="false">AGP187*$B188</f>
        <v>0</v>
      </c>
      <c r="AGR188" s="1" t="n">
        <f aca="false">AGQ187*$B188</f>
        <v>0</v>
      </c>
      <c r="AGS188" s="1" t="n">
        <f aca="false">AGR187*$B188</f>
        <v>0</v>
      </c>
      <c r="AGT188" s="1" t="n">
        <f aca="false">AGS187*$B188</f>
        <v>0</v>
      </c>
      <c r="AGU188" s="1" t="n">
        <f aca="false">AGT187*$B188</f>
        <v>0</v>
      </c>
      <c r="AGV188" s="1" t="n">
        <f aca="false">AGU187*$B188</f>
        <v>0</v>
      </c>
      <c r="AGW188" s="1" t="n">
        <f aca="false">AGV187*$B188</f>
        <v>0</v>
      </c>
      <c r="AGX188" s="1" t="n">
        <f aca="false">AGW187*$B188</f>
        <v>0</v>
      </c>
      <c r="AGY188" s="1" t="n">
        <f aca="false">AGX187*$B188</f>
        <v>0</v>
      </c>
      <c r="AGZ188" s="1" t="n">
        <f aca="false">AGY187*$B188</f>
        <v>0</v>
      </c>
      <c r="AHA188" s="1" t="n">
        <f aca="false">AGZ187*$B188</f>
        <v>0</v>
      </c>
      <c r="AHB188" s="1" t="n">
        <f aca="false">AHA187*$B188</f>
        <v>0</v>
      </c>
      <c r="AHC188" s="1" t="n">
        <f aca="false">AHB187*$B188</f>
        <v>0</v>
      </c>
      <c r="AHD188" s="1" t="n">
        <f aca="false">AHC187*$B188</f>
        <v>0</v>
      </c>
      <c r="AHE188" s="1" t="n">
        <f aca="false">AHD187*$B188</f>
        <v>0</v>
      </c>
      <c r="AHF188" s="1" t="n">
        <f aca="false">AHE187*$B188</f>
        <v>0</v>
      </c>
      <c r="AHG188" s="1" t="n">
        <f aca="false">AHF187*$B188</f>
        <v>0</v>
      </c>
      <c r="AHH188" s="1" t="n">
        <f aca="false">AHG187*$B188</f>
        <v>0</v>
      </c>
      <c r="AHI188" s="1" t="n">
        <f aca="false">AHH187*$B188</f>
        <v>0</v>
      </c>
      <c r="AHJ188" s="1" t="n">
        <f aca="false">AHI187*$B188</f>
        <v>0</v>
      </c>
      <c r="AHK188" s="1" t="n">
        <f aca="false">AHJ187*$B188</f>
        <v>0</v>
      </c>
      <c r="AHL188" s="1" t="n">
        <f aca="false">AHK187*$B188</f>
        <v>0</v>
      </c>
      <c r="AHM188" s="1" t="n">
        <f aca="false">AHL187*$B188</f>
        <v>0</v>
      </c>
      <c r="AHN188" s="1" t="n">
        <f aca="false">AHM187*$B188</f>
        <v>0</v>
      </c>
      <c r="AHO188" s="1" t="n">
        <f aca="false">AHN187*$B188</f>
        <v>0</v>
      </c>
      <c r="AHP188" s="1" t="n">
        <f aca="false">AHO187*$B188</f>
        <v>0</v>
      </c>
      <c r="AHQ188" s="1" t="n">
        <f aca="false">AHP187*$B188</f>
        <v>0</v>
      </c>
      <c r="AHR188" s="1" t="n">
        <f aca="false">AHQ187*$B188</f>
        <v>0</v>
      </c>
      <c r="AHS188" s="1" t="n">
        <f aca="false">AHR187*$B188</f>
        <v>0</v>
      </c>
      <c r="AHT188" s="1" t="n">
        <f aca="false">AHS187*$B188</f>
        <v>0</v>
      </c>
      <c r="AHU188" s="1" t="n">
        <f aca="false">AHT187*$B188</f>
        <v>0</v>
      </c>
      <c r="AHV188" s="1" t="n">
        <f aca="false">AHU187*$B188</f>
        <v>0</v>
      </c>
      <c r="AHW188" s="1" t="n">
        <f aca="false">AHV187*$B188</f>
        <v>0</v>
      </c>
      <c r="AHX188" s="1" t="n">
        <f aca="false">AHW187*$B188</f>
        <v>0</v>
      </c>
      <c r="AHY188" s="1" t="n">
        <f aca="false">AHX187*$B188</f>
        <v>0</v>
      </c>
      <c r="AHZ188" s="1" t="n">
        <f aca="false">AHY187*$B188</f>
        <v>0</v>
      </c>
      <c r="AIA188" s="1" t="n">
        <f aca="false">AHZ187*$B188</f>
        <v>0</v>
      </c>
      <c r="AIB188" s="1" t="n">
        <f aca="false">AIA187*$B188</f>
        <v>0</v>
      </c>
      <c r="AIC188" s="1" t="n">
        <f aca="false">AIB187*$B188</f>
        <v>0</v>
      </c>
      <c r="AID188" s="1" t="n">
        <f aca="false">AIC187*$B188</f>
        <v>0</v>
      </c>
      <c r="AIE188" s="1" t="n">
        <f aca="false">AID187*$B188</f>
        <v>0</v>
      </c>
      <c r="AIF188" s="1" t="n">
        <f aca="false">AIE187*$B188</f>
        <v>0</v>
      </c>
      <c r="AIG188" s="1" t="n">
        <f aca="false">AIF187*$B188</f>
        <v>0</v>
      </c>
      <c r="AIH188" s="1" t="n">
        <f aca="false">AIG187*$B188</f>
        <v>0</v>
      </c>
      <c r="AII188" s="1" t="n">
        <f aca="false">AIH187*$B188</f>
        <v>0</v>
      </c>
      <c r="AIJ188" s="1" t="n">
        <f aca="false">AII187*$B188</f>
        <v>0</v>
      </c>
      <c r="AIK188" s="1" t="n">
        <f aca="false">AIJ187*$B188</f>
        <v>0</v>
      </c>
      <c r="AIL188" s="1" t="n">
        <f aca="false">AIK187*$B188</f>
        <v>0</v>
      </c>
      <c r="AIM188" s="1" t="n">
        <f aca="false">AIL187*$B188</f>
        <v>0</v>
      </c>
      <c r="AIN188" s="1" t="n">
        <f aca="false">AIM187*$B188</f>
        <v>0</v>
      </c>
      <c r="AIO188" s="1" t="n">
        <f aca="false">AIN187*$B188</f>
        <v>0</v>
      </c>
      <c r="AIP188" s="1" t="n">
        <f aca="false">AIO187*$B188</f>
        <v>0</v>
      </c>
      <c r="AIQ188" s="1" t="n">
        <f aca="false">AIP187*$B188</f>
        <v>0</v>
      </c>
      <c r="AIR188" s="1" t="n">
        <f aca="false">AIQ187*$B188</f>
        <v>0</v>
      </c>
      <c r="AIS188" s="1" t="n">
        <f aca="false">AIR187*$B188</f>
        <v>0</v>
      </c>
      <c r="AIT188" s="1" t="n">
        <f aca="false">AIS187*$B188</f>
        <v>0</v>
      </c>
      <c r="AIU188" s="1" t="n">
        <f aca="false">AIT187*$B188</f>
        <v>0</v>
      </c>
      <c r="AIV188" s="1" t="n">
        <f aca="false">AIU187*$B188</f>
        <v>0</v>
      </c>
      <c r="AIW188" s="1" t="n">
        <f aca="false">AIV187*$B188</f>
        <v>0</v>
      </c>
      <c r="AIX188" s="1" t="n">
        <f aca="false">AIW187*$B188</f>
        <v>0</v>
      </c>
      <c r="AIY188" s="1" t="n">
        <f aca="false">AIX187*$B188</f>
        <v>0</v>
      </c>
      <c r="AIZ188" s="1" t="n">
        <f aca="false">AIY187*$B188</f>
        <v>0</v>
      </c>
      <c r="AJA188" s="1" t="n">
        <f aca="false">AIZ187*$B188</f>
        <v>0</v>
      </c>
      <c r="AJB188" s="1" t="n">
        <f aca="false">AJA187*$B188</f>
        <v>0</v>
      </c>
      <c r="AJC188" s="1" t="n">
        <f aca="false">AJB187*$B188</f>
        <v>0</v>
      </c>
      <c r="AJD188" s="1" t="n">
        <f aca="false">AJC187*$B188</f>
        <v>0</v>
      </c>
      <c r="AJE188" s="1" t="n">
        <f aca="false">AJD187*$B188</f>
        <v>0</v>
      </c>
      <c r="AJF188" s="1" t="n">
        <f aca="false">AJE187*$B188</f>
        <v>0</v>
      </c>
      <c r="AJG188" s="1" t="n">
        <f aca="false">AJF187*$B188</f>
        <v>0</v>
      </c>
      <c r="AJH188" s="1" t="n">
        <f aca="false">AJG187*$B188</f>
        <v>0</v>
      </c>
      <c r="AJI188" s="1" t="n">
        <f aca="false">AJH187*$B188</f>
        <v>0</v>
      </c>
      <c r="AJJ188" s="1" t="n">
        <f aca="false">AJI187*$B188</f>
        <v>0</v>
      </c>
      <c r="AJK188" s="1" t="n">
        <f aca="false">AJJ187*$B188</f>
        <v>0</v>
      </c>
      <c r="AJL188" s="1" t="n">
        <f aca="false">AJK187*$B188</f>
        <v>0</v>
      </c>
      <c r="AJM188" s="1" t="n">
        <f aca="false">AJL187*$B188</f>
        <v>0</v>
      </c>
      <c r="AJN188" s="1" t="n">
        <f aca="false">AJM187*$B188</f>
        <v>0</v>
      </c>
      <c r="AJO188" s="1" t="n">
        <f aca="false">AJN187*$B188</f>
        <v>0</v>
      </c>
      <c r="AJP188" s="1" t="n">
        <f aca="false">AJO187*$B188</f>
        <v>0</v>
      </c>
      <c r="AJQ188" s="1" t="n">
        <f aca="false">AJP187*$B188</f>
        <v>0</v>
      </c>
      <c r="AJR188" s="1" t="n">
        <f aca="false">AJQ187*$B188</f>
        <v>0</v>
      </c>
      <c r="AJS188" s="1" t="n">
        <f aca="false">AJR187*$B188</f>
        <v>0</v>
      </c>
      <c r="AJT188" s="1" t="n">
        <f aca="false">AJS187*$B188</f>
        <v>0</v>
      </c>
      <c r="AJU188" s="1" t="n">
        <f aca="false">AJT187*$B188</f>
        <v>0</v>
      </c>
      <c r="AJV188" s="1" t="n">
        <f aca="false">AJU187*$B188</f>
        <v>0</v>
      </c>
      <c r="AJW188" s="1" t="n">
        <f aca="false">AJV187*$B188</f>
        <v>0</v>
      </c>
      <c r="AJX188" s="1" t="n">
        <f aca="false">AJW187*$B188</f>
        <v>0</v>
      </c>
      <c r="AJY188" s="1" t="n">
        <f aca="false">AJX187*$B188</f>
        <v>0</v>
      </c>
      <c r="AJZ188" s="1" t="n">
        <f aca="false">AJY187*$B188</f>
        <v>0</v>
      </c>
      <c r="AKA188" s="1" t="n">
        <f aca="false">AJZ187*$B188</f>
        <v>0</v>
      </c>
      <c r="AKB188" s="1" t="n">
        <f aca="false">AKA187*$B188</f>
        <v>0</v>
      </c>
      <c r="AKC188" s="1" t="n">
        <f aca="false">AKB187*$B188</f>
        <v>0</v>
      </c>
      <c r="AKD188" s="1" t="n">
        <f aca="false">AKC187*$B188</f>
        <v>0</v>
      </c>
      <c r="AKE188" s="1" t="n">
        <f aca="false">AKD187*$B188</f>
        <v>0</v>
      </c>
      <c r="AKF188" s="1" t="n">
        <f aca="false">AKE187*$B188</f>
        <v>0</v>
      </c>
      <c r="AKG188" s="1" t="n">
        <f aca="false">AKF187*$B188</f>
        <v>0</v>
      </c>
      <c r="AKH188" s="1" t="n">
        <f aca="false">AKG187*$B188</f>
        <v>0</v>
      </c>
      <c r="AKI188" s="1" t="n">
        <f aca="false">AKH187*$B188</f>
        <v>0</v>
      </c>
      <c r="AKJ188" s="1" t="n">
        <f aca="false">AKI187*$B188</f>
        <v>0</v>
      </c>
      <c r="AKK188" s="1" t="n">
        <f aca="false">AKJ187*$B188</f>
        <v>0</v>
      </c>
      <c r="AKL188" s="1" t="n">
        <f aca="false">AKK187*$B188</f>
        <v>0</v>
      </c>
      <c r="AKM188" s="1" t="n">
        <f aca="false">AKL187*$B188</f>
        <v>0</v>
      </c>
      <c r="AKN188" s="1" t="n">
        <f aca="false">AKM187*$B188</f>
        <v>0</v>
      </c>
      <c r="AKO188" s="1" t="n">
        <f aca="false">AKN187*$B188</f>
        <v>0</v>
      </c>
      <c r="AKP188" s="1" t="n">
        <f aca="false">AKO187*$B188</f>
        <v>0</v>
      </c>
      <c r="AKQ188" s="1" t="n">
        <f aca="false">AKP187*$B188</f>
        <v>0</v>
      </c>
      <c r="AKR188" s="1" t="n">
        <f aca="false">AKQ187*$B188</f>
        <v>0</v>
      </c>
      <c r="AKS188" s="1" t="n">
        <f aca="false">AKR187*$B188</f>
        <v>0</v>
      </c>
      <c r="AKT188" s="1" t="n">
        <f aca="false">AKS187*$B188</f>
        <v>0</v>
      </c>
      <c r="AKU188" s="1" t="n">
        <f aca="false">AKT187*$B188</f>
        <v>0</v>
      </c>
      <c r="AKV188" s="1" t="n">
        <f aca="false">AKU187*$B188</f>
        <v>0</v>
      </c>
      <c r="AKW188" s="1" t="n">
        <f aca="false">AKV187*$B188</f>
        <v>0</v>
      </c>
      <c r="AKX188" s="1" t="n">
        <f aca="false">AKW187*$B188</f>
        <v>0</v>
      </c>
      <c r="AKY188" s="1" t="n">
        <f aca="false">AKX187*$B188</f>
        <v>0</v>
      </c>
      <c r="AKZ188" s="1" t="n">
        <f aca="false">AKY187*$B188</f>
        <v>0</v>
      </c>
      <c r="ALA188" s="1" t="n">
        <f aca="false">AKZ187*$B188</f>
        <v>0</v>
      </c>
      <c r="ALB188" s="1" t="n">
        <f aca="false">ALA187*$B188</f>
        <v>0</v>
      </c>
      <c r="ALC188" s="1" t="n">
        <f aca="false">ALB187*$B188</f>
        <v>0</v>
      </c>
      <c r="ALD188" s="1" t="n">
        <f aca="false">ALC187*$B188</f>
        <v>0</v>
      </c>
      <c r="ALE188" s="1" t="n">
        <f aca="false">ALD187*$B188</f>
        <v>0</v>
      </c>
      <c r="ALF188" s="1" t="n">
        <f aca="false">ALE187*$B188</f>
        <v>0</v>
      </c>
      <c r="ALG188" s="1" t="n">
        <f aca="false">ALF187*$B188</f>
        <v>0</v>
      </c>
      <c r="ALH188" s="1" t="n">
        <f aca="false">ALG187*$B188</f>
        <v>0</v>
      </c>
      <c r="ALI188" s="1" t="n">
        <f aca="false">ALH187*$B188</f>
        <v>0</v>
      </c>
      <c r="ALJ188" s="1" t="n">
        <f aca="false">ALI187*$B188</f>
        <v>0</v>
      </c>
      <c r="ALK188" s="1" t="n">
        <f aca="false">ALJ187*$B188</f>
        <v>0</v>
      </c>
      <c r="ALL188" s="1" t="n">
        <f aca="false">ALK187*$B188</f>
        <v>0</v>
      </c>
      <c r="ALM188" s="1" t="n">
        <f aca="false">ALL187*$B188</f>
        <v>0</v>
      </c>
      <c r="ALN188" s="1" t="n">
        <f aca="false">ALM187*$B188</f>
        <v>0</v>
      </c>
      <c r="ALO188" s="1" t="n">
        <f aca="false">ALN187*$B188</f>
        <v>0</v>
      </c>
      <c r="ALP188" s="1" t="n">
        <f aca="false">ALO187*$B188</f>
        <v>0</v>
      </c>
      <c r="ALQ188" s="1" t="n">
        <f aca="false">ALP187*$B188</f>
        <v>0</v>
      </c>
      <c r="ALR188" s="1" t="n">
        <f aca="false">ALQ187*$B188</f>
        <v>0</v>
      </c>
      <c r="ALS188" s="1" t="n">
        <f aca="false">ALR187*$B188</f>
        <v>0</v>
      </c>
      <c r="ALT188" s="1" t="n">
        <f aca="false">ALS187*$B188</f>
        <v>0</v>
      </c>
      <c r="ALU188" s="1" t="n">
        <f aca="false">ALT187*$B188</f>
        <v>0</v>
      </c>
      <c r="ALV188" s="1" t="n">
        <f aca="false">ALU187*$B188</f>
        <v>0</v>
      </c>
      <c r="ALW188" s="1" t="n">
        <f aca="false">ALV187*$B188</f>
        <v>0</v>
      </c>
      <c r="ALX188" s="1" t="n">
        <f aca="false">ALW187*$B188</f>
        <v>0</v>
      </c>
      <c r="ALY188" s="1" t="n">
        <f aca="false">ALX187*$B188</f>
        <v>0</v>
      </c>
      <c r="ALZ188" s="1" t="n">
        <f aca="false">ALY187*$B188</f>
        <v>0</v>
      </c>
      <c r="AMA188" s="1" t="n">
        <f aca="false">ALZ187*$B188</f>
        <v>0</v>
      </c>
      <c r="AMB188" s="1" t="n">
        <f aca="false">AMA187*$B188</f>
        <v>0</v>
      </c>
      <c r="AMC188" s="1" t="n">
        <f aca="false">AMB187*$B188</f>
        <v>0</v>
      </c>
      <c r="AMD188" s="1" t="n">
        <f aca="false">AMC187*$B188</f>
        <v>0</v>
      </c>
      <c r="AME188" s="1" t="n">
        <f aca="false">AMD187*$B188</f>
        <v>0</v>
      </c>
      <c r="AMF188" s="1" t="n">
        <f aca="false">AME187*$B188</f>
        <v>0</v>
      </c>
      <c r="AMG188" s="1" t="n">
        <f aca="false">AMF187*$B188</f>
        <v>0</v>
      </c>
      <c r="AMH188" s="1" t="n">
        <f aca="false">AMG187*$B188</f>
        <v>0</v>
      </c>
      <c r="AMI188" s="1" t="n">
        <f aca="false">AMH187*$B188</f>
        <v>0</v>
      </c>
      <c r="AMJ188" s="1" t="n">
        <f aca="false">AMI187*$B188</f>
        <v>0</v>
      </c>
    </row>
    <row r="189" customFormat="false" ht="13.8" hidden="false" customHeight="false" outlineLevel="0" collapsed="false">
      <c r="B189" s="1" t="n">
        <f aca="false">B188</f>
        <v>1</v>
      </c>
      <c r="C189" s="5" t="n">
        <f aca="false">C188+365.25/12</f>
        <v>52733.8125</v>
      </c>
      <c r="FS189" s="1" t="n">
        <f aca="false">FR188*$B189</f>
        <v>12883</v>
      </c>
      <c r="FT189" s="1" t="n">
        <f aca="false">FS188*$B189</f>
        <v>24939</v>
      </c>
      <c r="FU189" s="1" t="n">
        <f aca="false">FT188*$B189</f>
        <v>21399</v>
      </c>
      <c r="FV189" s="1" t="n">
        <f aca="false">FU188*$B189</f>
        <v>17984</v>
      </c>
      <c r="FW189" s="1" t="n">
        <f aca="false">FV188*$B189</f>
        <v>15848</v>
      </c>
      <c r="FX189" s="1" t="n">
        <f aca="false">FW188*$B189</f>
        <v>14022</v>
      </c>
      <c r="FY189" s="1" t="n">
        <f aca="false">FX188*$B189</f>
        <v>12555</v>
      </c>
      <c r="FZ189" s="1" t="n">
        <f aca="false">FY188*$B189</f>
        <v>11292</v>
      </c>
      <c r="GA189" s="1" t="n">
        <f aca="false">FZ188*$B189</f>
        <v>10271</v>
      </c>
      <c r="GB189" s="1" t="n">
        <f aca="false">GA188*$B189</f>
        <v>9535</v>
      </c>
      <c r="GC189" s="1" t="n">
        <f aca="false">GB188*$B189</f>
        <v>8780</v>
      </c>
      <c r="GD189" s="1" t="n">
        <f aca="false">GC188*$B189</f>
        <v>8137</v>
      </c>
      <c r="GE189" s="1" t="n">
        <f aca="false">GD188*$B189</f>
        <v>7504</v>
      </c>
      <c r="GF189" s="1" t="n">
        <f aca="false">GE188*$B189</f>
        <v>6980</v>
      </c>
      <c r="GG189" s="1" t="n">
        <f aca="false">GF188*$B189</f>
        <v>6742</v>
      </c>
      <c r="GH189" s="1" t="n">
        <f aca="false">GG188*$B189</f>
        <v>6371</v>
      </c>
      <c r="GI189" s="1" t="n">
        <f aca="false">GH188*$B189</f>
        <v>6023</v>
      </c>
      <c r="GJ189" s="1" t="n">
        <f aca="false">GI188*$B189</f>
        <v>5684</v>
      </c>
      <c r="GK189" s="1" t="n">
        <f aca="false">GJ188*$B189</f>
        <v>5463</v>
      </c>
      <c r="GL189" s="1" t="n">
        <f aca="false">GK188*$B189</f>
        <v>5213</v>
      </c>
      <c r="GM189" s="1" t="n">
        <f aca="false">GL188*$B189</f>
        <v>4984</v>
      </c>
      <c r="GN189" s="1" t="n">
        <f aca="false">GM188*$B189</f>
        <v>4737.81794383923</v>
      </c>
      <c r="GO189" s="1" t="n">
        <f aca="false">GN188*$B189</f>
        <v>4540.77199697123</v>
      </c>
      <c r="GP189" s="1" t="n">
        <f aca="false">GO188*$B189</f>
        <v>4358.70531605533</v>
      </c>
      <c r="GQ189" s="1" t="n">
        <f aca="false">GP188*$B189</f>
        <v>4189.99924661381</v>
      </c>
      <c r="GR189" s="1" t="n">
        <f aca="false">GQ188*$B189</f>
        <v>4033.25843053295</v>
      </c>
      <c r="GS189" s="1" t="n">
        <f aca="false">GR188*$B189</f>
        <v>3887.27376013112</v>
      </c>
      <c r="GT189" s="1" t="n">
        <f aca="false">GS188*$B189</f>
        <v>3750.99244879721</v>
      </c>
      <c r="GU189" s="1" t="n">
        <f aca="false">GT188*$B189</f>
        <v>3623.49367602555</v>
      </c>
      <c r="GV189" s="1" t="n">
        <f aca="false">GU188*$B189</f>
        <v>3503.96863456063</v>
      </c>
      <c r="GW189" s="1" t="n">
        <f aca="false">GV188*$B189</f>
        <v>3391.70408046593</v>
      </c>
      <c r="GX189" s="1" t="n">
        <f aca="false">GW188*$B189</f>
        <v>3286.0686905647</v>
      </c>
      <c r="GY189" s="1" t="n">
        <f aca="false">GX188*$B189</f>
        <v>3186.50168494265</v>
      </c>
      <c r="GZ189" s="1" t="n">
        <f aca="false">GY188*$B189</f>
        <v>3092.50328852572</v>
      </c>
      <c r="HA189" s="1" t="n">
        <f aca="false">GZ188*$B189</f>
        <v>3003.62669476537</v>
      </c>
      <c r="HB189" s="1" t="n">
        <f aca="false">HA188*$B189</f>
        <v>2919.47126311394</v>
      </c>
      <c r="HC189" s="1" t="n">
        <f aca="false">HB188*$B189</f>
        <v>2839.6767352975</v>
      </c>
      <c r="HD189" s="1" t="n">
        <f aca="false">HC188*$B189</f>
        <v>2763.91829710007</v>
      </c>
      <c r="HE189" s="1" t="n">
        <f aca="false">HD188*$B189</f>
        <v>2691.90234520416</v>
      </c>
      <c r="HF189" s="1" t="n">
        <f aca="false">HE188*$B189</f>
        <v>2623.36284463615</v>
      </c>
      <c r="HG189" s="1" t="n">
        <f aca="false">HF188*$B189</f>
        <v>2558.05818308227</v>
      </c>
      <c r="HH189" s="1" t="n">
        <f aca="false">HG188*$B189</f>
        <v>2495.76844493753</v>
      </c>
      <c r="HI189" s="1" t="n">
        <f aca="false">HH188*$B189</f>
        <v>2436.29304131658</v>
      </c>
      <c r="HJ189" s="1" t="n">
        <f aca="false">HI188*$B189</f>
        <v>2379.44864307475</v>
      </c>
      <c r="HK189" s="1" t="n">
        <f aca="false">HJ188*$B189</f>
        <v>2325.06737268762</v>
      </c>
      <c r="HL189" s="1" t="n">
        <f aca="false">HK188*$B189</f>
        <v>2272.99521802732</v>
      </c>
      <c r="HM189" s="1" t="n">
        <f aca="false">HL188*$B189</f>
        <v>2223.09063697485</v>
      </c>
      <c r="HN189" s="1" t="n">
        <f aca="false">HM188*$B189</f>
        <v>2175.22332667085</v>
      </c>
      <c r="HO189" s="1" t="n">
        <f aca="false">HN188*$B189</f>
        <v>2129.27313523112</v>
      </c>
      <c r="HP189" s="1" t="n">
        <f aca="false">HO188*$B189</f>
        <v>2085.12909709632</v>
      </c>
      <c r="HQ189" s="1" t="n">
        <f aca="false">HP188*$B189</f>
        <v>2042.68857597187</v>
      </c>
      <c r="HR189" s="1" t="n">
        <f aca="false">HQ188*$B189</f>
        <v>2001.85650164635</v>
      </c>
      <c r="HS189" s="1" t="n">
        <f aca="false">HR188*$B189</f>
        <v>1962.54468893467</v>
      </c>
      <c r="HT189" s="1" t="n">
        <f aca="false">HS188*$B189</f>
        <v>1924.67122864145</v>
      </c>
      <c r="HU189" s="1" t="n">
        <f aca="false">HT188*$B189</f>
        <v>1888.15994183421</v>
      </c>
      <c r="HV189" s="1" t="n">
        <f aca="false">HU188*$B189</f>
        <v>1852.93988989706</v>
      </c>
      <c r="HW189" s="1" t="n">
        <f aca="false">HV188*$B189</f>
        <v>1818.94493384036</v>
      </c>
      <c r="HX189" s="1" t="n">
        <f aca="false">HW188*$B189</f>
        <v>1786.11333719797</v>
      </c>
      <c r="HY189" s="1" t="n">
        <f aca="false">HX188*$B189</f>
        <v>1754.3874075759</v>
      </c>
      <c r="HZ189" s="1" t="n">
        <f aca="false">HY188*$B189</f>
        <v>1723.71317254378</v>
      </c>
      <c r="IA189" s="1" t="n">
        <f aca="false">HZ188*$B189</f>
        <v>1694.0400860999</v>
      </c>
      <c r="IB189" s="1" t="n">
        <f aca="false">IA188*$B189</f>
        <v>1665.32076240513</v>
      </c>
      <c r="IC189" s="1" t="n">
        <f aca="false">IB188*$B189</f>
        <v>1637.51073388245</v>
      </c>
      <c r="ID189" s="1" t="n">
        <f aca="false">IC188*$B189</f>
        <v>1610.56823112618</v>
      </c>
      <c r="IE189" s="1" t="n">
        <f aca="false">ID188*$B189</f>
        <v>1584.45398236615</v>
      </c>
      <c r="IF189" s="1" t="n">
        <f aca="false">IE188*$B189</f>
        <v>1559.13103049438</v>
      </c>
      <c r="IG189" s="1" t="n">
        <f aca="false">IF188*$B189</f>
        <v>1534.56456588989</v>
      </c>
      <c r="IH189" s="1" t="n">
        <f aca="false">IG188*$B189</f>
        <v>1510.72177347671</v>
      </c>
      <c r="II189" s="1" t="n">
        <f aca="false">IH188*$B189</f>
        <v>1487.57169262446</v>
      </c>
      <c r="IJ189" s="1" t="n">
        <f aca="false">II188*$B189</f>
        <v>1465.08508865389</v>
      </c>
      <c r="IK189" s="1" t="n">
        <f aca="false">IJ188*$B189</f>
        <v>1443.23433484377</v>
      </c>
      <c r="IL189" s="1" t="n">
        <f aca="false">IK188*$B189</f>
        <v>1421.9933039538</v>
      </c>
      <c r="IM189" s="1" t="n">
        <f aca="false">IL188*$B189</f>
        <v>1401.33726838217</v>
      </c>
      <c r="IN189" s="1" t="n">
        <f aca="false">IM188*$B189</f>
        <v>1381.24280816842</v>
      </c>
      <c r="IO189" s="1" t="n">
        <f aca="false">IN188*$B189</f>
        <v>1361.68772613347</v>
      </c>
      <c r="IP189" s="1" t="n">
        <f aca="false">IO188*$B189</f>
        <v>1342.65096952049</v>
      </c>
      <c r="IQ189" s="1" t="n">
        <f aca="false">IP188*$B189</f>
        <v>1324.11255756461</v>
      </c>
      <c r="IR189" s="1" t="n">
        <f aca="false">IQ188*$B189</f>
        <v>1306.05351447562</v>
      </c>
      <c r="IS189" s="1" t="n">
        <f aca="false">IR188*$B189</f>
        <v>1288.45580736895</v>
      </c>
      <c r="IT189" s="1" t="n">
        <f aca="false">IS188*$B189</f>
        <v>1271.30228872467</v>
      </c>
      <c r="IU189" s="1" t="n">
        <f aca="false">IT188*$B189</f>
        <v>1254.57664299484</v>
      </c>
      <c r="IV189" s="1" t="n">
        <f aca="false">IU188*$B189</f>
        <v>1238.26333701527</v>
      </c>
      <c r="IW189" s="1" t="n">
        <f aca="false">IV188*$B189</f>
        <v>1222.3475739099</v>
      </c>
      <c r="IX189" s="1" t="n">
        <f aca="false">IW188*$B189</f>
        <v>1206.81525020484</v>
      </c>
      <c r="IY189" s="1" t="n">
        <f aca="false">IX188*$B189</f>
        <v>1191.65291589504</v>
      </c>
      <c r="IZ189" s="1" t="n">
        <f aca="false">IY188*$B189</f>
        <v>1176.84773722956</v>
      </c>
      <c r="JA189" s="1" t="n">
        <f aca="false">IZ188*$B189</f>
        <v>1162.38746200266</v>
      </c>
      <c r="JB189" s="1" t="n">
        <f aca="false">JA188*$B189</f>
        <v>1148.26038715633</v>
      </c>
      <c r="JC189" s="1" t="n">
        <f aca="false">JB188*$B189</f>
        <v>1134.45532851725</v>
      </c>
      <c r="JD189" s="1" t="n">
        <f aca="false">JC188*$B189</f>
        <v>1120.96159250627</v>
      </c>
      <c r="JE189" s="1" t="n">
        <f aca="false">JD188*$B189</f>
        <v>1107.76894967232</v>
      </c>
      <c r="JF189" s="1" t="n">
        <f aca="false">JE188*$B189</f>
        <v>1094.8676099154</v>
      </c>
      <c r="JG189" s="1" t="n">
        <f aca="false">JF188*$B189</f>
        <v>1082.24819927444</v>
      </c>
      <c r="JH189" s="1" t="n">
        <f aca="false">JG188*$B189</f>
        <v>1069.90173816625</v>
      </c>
      <c r="JI189" s="1" t="n">
        <f aca="false">JH188*$B189</f>
        <v>1057.81962097108</v>
      </c>
      <c r="JJ189" s="1" t="n">
        <f aca="false">JI188*$B189</f>
        <v>1045.9935968688</v>
      </c>
      <c r="JK189" s="1" t="n">
        <f aca="false">JJ188*$B189</f>
        <v>1034.4157518374</v>
      </c>
      <c r="JL189" s="1" t="n">
        <f aca="false">JK188*$B189</f>
        <v>1022.9689762895</v>
      </c>
      <c r="JM189" s="1" t="n">
        <f aca="false">JL188*$B189</f>
        <v>1011.64886999447</v>
      </c>
      <c r="JN189" s="1" t="n">
        <f aca="false">JM188*$B189</f>
        <v>1000.45403123882</v>
      </c>
      <c r="JO189" s="1" t="n">
        <f aca="false">JN188*$B189</f>
        <v>989.383073820355</v>
      </c>
      <c r="JP189" s="1" t="n">
        <f aca="false">JO188*$B189</f>
        <v>978.434626876465</v>
      </c>
      <c r="JQ189" s="1" t="n">
        <f aca="false">JP188*$B189</f>
        <v>967.607334714433</v>
      </c>
      <c r="JR189" s="1" t="n">
        <f aca="false">JQ188*$B189</f>
        <v>956.899856643544</v>
      </c>
      <c r="JS189" s="1" t="n">
        <f aca="false">JR188*$B189</f>
        <v>946.310866809077</v>
      </c>
      <c r="JT189" s="1" t="n">
        <f aca="false">JS188*$B189</f>
        <v>935.839054028128</v>
      </c>
      <c r="JU189" s="1" t="n">
        <f aca="false">JT188*$B189</f>
        <v>925.48312162726</v>
      </c>
      <c r="JV189" s="1" t="n">
        <f aca="false">JU188*$B189</f>
        <v>915.241787281932</v>
      </c>
      <c r="JW189" s="1" t="n">
        <f aca="false">JV188*$B189</f>
        <v>905.113782857726</v>
      </c>
      <c r="JX189" s="1" t="n">
        <f aca="false">JW188*$B189</f>
        <v>895.097854253311</v>
      </c>
      <c r="JY189" s="1" t="n">
        <f aca="false">JX188*$B189</f>
        <v>885.192761245159</v>
      </c>
      <c r="JZ189" s="1" t="n">
        <f aca="false">JY188*$B189</f>
        <v>875.397277333971</v>
      </c>
      <c r="KA189" s="1" t="n">
        <f aca="false">JZ188*$B189</f>
        <v>865.710189592811</v>
      </c>
      <c r="KB189" s="1" t="n">
        <f aca="false">KA188*$B189</f>
        <v>856.130298516907</v>
      </c>
      <c r="KC189" s="1" t="n">
        <f aca="false">KB188*$B189</f>
        <v>846.656417875129</v>
      </c>
      <c r="KD189" s="1" t="n">
        <f aca="false">KC188*$B189</f>
        <v>837.287374563101</v>
      </c>
      <c r="KE189" s="1" t="n">
        <f aca="false">KD188*$B189</f>
        <v>828.022008457942</v>
      </c>
      <c r="KF189" s="1" t="n">
        <f aca="false">KE188*$B189</f>
        <v>818.859172274613</v>
      </c>
      <c r="KG189" s="1" t="n">
        <f aca="false">KF188*$B189</f>
        <v>809.797731423852</v>
      </c>
      <c r="KH189" s="1" t="n">
        <f aca="false">KG188*$B189</f>
        <v>800.836563871691</v>
      </c>
      <c r="KI189" s="1" t="n">
        <f aca="false">KH188*$B189</f>
        <v>791.97456000051</v>
      </c>
      <c r="KJ189" s="1" t="n">
        <f aca="false">KI188*$B189</f>
        <v>783.210622471647</v>
      </c>
      <c r="KK189" s="1" t="n">
        <f aca="false">KJ188*$B189</f>
        <v>774.543666089514</v>
      </c>
      <c r="KL189" s="1" t="n">
        <f aca="false">KK188*$B189</f>
        <v>765.972617667225</v>
      </c>
      <c r="KM189" s="1" t="n">
        <f aca="false">KL188*$B189</f>
        <v>757.496415893709</v>
      </c>
      <c r="KN189" s="1" t="n">
        <f aca="false">KM188*$B189</f>
        <v>749.114011202294</v>
      </c>
      <c r="KO189" s="1" t="n">
        <f aca="false">KN188*$B189</f>
        <v>740.824365640738</v>
      </c>
      <c r="KP189" s="1" t="n">
        <f aca="false">KO188*$B189</f>
        <v>732.626452742714</v>
      </c>
      <c r="KQ189" s="1" t="n">
        <f aca="false">KP188*$B189</f>
        <v>724.5192574007</v>
      </c>
      <c r="KR189" s="1" t="n">
        <f aca="false">KQ188*$B189</f>
        <v>716.501775740286</v>
      </c>
      <c r="KS189" s="1" t="n">
        <f aca="false">KR188*$B189</f>
        <v>708.573014995871</v>
      </c>
      <c r="KT189" s="1" t="n">
        <f aca="false">KS188*$B189</f>
        <v>700.73199338773</v>
      </c>
      <c r="KU189" s="1" t="n">
        <f aca="false">KT188*$B189</f>
        <v>692.977740000447</v>
      </c>
      <c r="KV189" s="1" t="n">
        <f aca="false">KU188*$B189</f>
        <v>685.309294662691</v>
      </c>
      <c r="KW189" s="1" t="n">
        <f aca="false">KV188*$B189</f>
        <v>677.725707828325</v>
      </c>
      <c r="KX189" s="1" t="n">
        <f aca="false">KW188*$B189</f>
        <v>670.226040458822</v>
      </c>
      <c r="KY189" s="1" t="n">
        <f aca="false">KX188*$B189</f>
        <v>662.809363906996</v>
      </c>
      <c r="KZ189" s="1" t="n">
        <f aca="false">KY188*$B189</f>
        <v>655.474759802007</v>
      </c>
      <c r="LA189" s="1" t="n">
        <f aca="false">KZ188*$B189</f>
        <v>648.221319935646</v>
      </c>
      <c r="LB189" s="1" t="n">
        <f aca="false">LA188*$B189</f>
        <v>641.048146149875</v>
      </c>
      <c r="LC189" s="1" t="n">
        <f aca="false">LB188*$B189</f>
        <v>633.954350225612</v>
      </c>
      <c r="LD189" s="1" t="n">
        <f aca="false">LC188*$B189</f>
        <v>626.93905377275</v>
      </c>
      <c r="LE189" s="1" t="n">
        <f aca="false">LD188*$B189</f>
        <v>620.001388121387</v>
      </c>
      <c r="LF189" s="1" t="n">
        <f aca="false">LE188*$B189</f>
        <v>613.140494214264</v>
      </c>
      <c r="LG189" s="1" t="n">
        <f aca="false">LF188*$B189</f>
        <v>606.355522500391</v>
      </c>
      <c r="LH189" s="1" t="n">
        <f aca="false">LG188*$B189</f>
        <v>599.645632829855</v>
      </c>
      <c r="LI189" s="1" t="n">
        <f aca="false">LH188*$B189</f>
        <v>593.009994349784</v>
      </c>
      <c r="LJ189" s="1" t="n">
        <f aca="false">LI188*$B189</f>
        <v>586.447785401469</v>
      </c>
      <c r="LK189" s="1" t="n">
        <f aca="false">LJ188*$B189</f>
        <v>579.958193418622</v>
      </c>
      <c r="LL189" s="1" t="n">
        <f aca="false">LK188*$B189</f>
        <v>573.540414826756</v>
      </c>
      <c r="LM189" s="1" t="n">
        <f aca="false">LL188*$B189</f>
        <v>567.19365494369</v>
      </c>
      <c r="LN189" s="1" t="n">
        <f aca="false">LM188*$B189</f>
        <v>560.917127881141</v>
      </c>
      <c r="LO189" s="1" t="n">
        <f aca="false">LN188*$B189</f>
        <v>554.710056447411</v>
      </c>
      <c r="LP189" s="1" t="n">
        <f aca="false">LO188*$B189</f>
        <v>548.571672051157</v>
      </c>
      <c r="LQ189" s="1" t="n">
        <f aca="false">LP188*$B189</f>
        <v>542.501214606214</v>
      </c>
      <c r="LR189" s="1" t="n">
        <f aca="false">LQ188*$B189</f>
        <v>536.497932437481</v>
      </c>
      <c r="LS189" s="1" t="n">
        <f aca="false">LR188*$B189</f>
        <v>530.561082187842</v>
      </c>
      <c r="LT189" s="1" t="n">
        <f aca="false">LS188*$B189</f>
        <v>524.689928726123</v>
      </c>
      <c r="LU189" s="1" t="n">
        <f aca="false">LT188*$B189</f>
        <v>518.883745056061</v>
      </c>
      <c r="LV189" s="1" t="n">
        <f aca="false">LU188*$B189</f>
        <v>513.141812226286</v>
      </c>
      <c r="LW189" s="1" t="n">
        <f aca="false">LV188*$B189</f>
        <v>507.463419241294</v>
      </c>
      <c r="LX189" s="1" t="n">
        <f aca="false">LW188*$B189</f>
        <v>501.847862973412</v>
      </c>
      <c r="LY189" s="1" t="n">
        <f aca="false">LX188*$B189</f>
        <v>496.294448075729</v>
      </c>
      <c r="LZ189" s="1" t="n">
        <f aca="false">LY188*$B189</f>
        <v>490.802486895998</v>
      </c>
      <c r="MA189" s="1" t="n">
        <f aca="false">LZ188*$B189</f>
        <v>485.371299391485</v>
      </c>
      <c r="MB189" s="1" t="n">
        <f aca="false">MA188*$B189</f>
        <v>480.000213044762</v>
      </c>
      <c r="MC189" s="1" t="n">
        <f aca="false">MB188*$B189</f>
        <v>474.688562780437</v>
      </c>
      <c r="MD189" s="1" t="n">
        <f aca="false">MC188*$B189</f>
        <v>469.435690882796</v>
      </c>
      <c r="ME189" s="1" t="n">
        <f aca="false">MD188*$B189</f>
        <v>464.240946914362</v>
      </c>
      <c r="MF189" s="1" t="n">
        <f aca="false">ME188*$B189</f>
        <v>459.103687635358</v>
      </c>
      <c r="MG189" s="1" t="n">
        <f aca="false">MF188*$B189</f>
        <v>454.023276924054</v>
      </c>
      <c r="MH189" s="1" t="n">
        <f aca="false">MG188*$B189</f>
        <v>448.999085698</v>
      </c>
      <c r="MI189" s="1" t="n">
        <f aca="false">MH188*$B189</f>
        <v>0</v>
      </c>
      <c r="MJ189" s="1" t="n">
        <f aca="false">MI188*$B189</f>
        <v>0</v>
      </c>
      <c r="MK189" s="1" t="n">
        <f aca="false">MJ188*$B189</f>
        <v>0</v>
      </c>
      <c r="ML189" s="1" t="n">
        <f aca="false">MK188*$B189</f>
        <v>0</v>
      </c>
      <c r="MM189" s="1" t="n">
        <f aca="false">ML188*$B189</f>
        <v>0</v>
      </c>
      <c r="MN189" s="1" t="n">
        <f aca="false">MM188*$B189</f>
        <v>0</v>
      </c>
      <c r="MO189" s="1" t="n">
        <f aca="false">MN188*$B189</f>
        <v>0</v>
      </c>
      <c r="MP189" s="1" t="n">
        <f aca="false">MO188*$B189</f>
        <v>0</v>
      </c>
      <c r="MQ189" s="1" t="n">
        <f aca="false">MP188*$B189</f>
        <v>0</v>
      </c>
      <c r="MR189" s="1" t="n">
        <f aca="false">MQ188*$B189</f>
        <v>0</v>
      </c>
      <c r="MS189" s="1" t="n">
        <f aca="false">MR188*$B189</f>
        <v>0</v>
      </c>
      <c r="MT189" s="1" t="n">
        <f aca="false">MS188*$B189</f>
        <v>0</v>
      </c>
      <c r="MU189" s="1" t="n">
        <f aca="false">MT188*$B189</f>
        <v>0</v>
      </c>
      <c r="MV189" s="1" t="n">
        <f aca="false">MU188*$B189</f>
        <v>0</v>
      </c>
      <c r="MW189" s="1" t="n">
        <f aca="false">MV188*$B189</f>
        <v>0</v>
      </c>
      <c r="MX189" s="1" t="n">
        <f aca="false">MW188*$B189</f>
        <v>0</v>
      </c>
      <c r="MY189" s="1" t="n">
        <f aca="false">MX188*$B189</f>
        <v>0</v>
      </c>
      <c r="MZ189" s="1" t="n">
        <f aca="false">MY188*$B189</f>
        <v>0</v>
      </c>
      <c r="NA189" s="1" t="n">
        <f aca="false">MZ188*$B189</f>
        <v>0</v>
      </c>
      <c r="NB189" s="1" t="n">
        <f aca="false">NA188*$B189</f>
        <v>0</v>
      </c>
      <c r="NC189" s="1" t="n">
        <f aca="false">NB188*$B189</f>
        <v>0</v>
      </c>
      <c r="ND189" s="1" t="n">
        <f aca="false">NC188*$B189</f>
        <v>0</v>
      </c>
      <c r="NE189" s="1" t="n">
        <f aca="false">ND188*$B189</f>
        <v>0</v>
      </c>
      <c r="NF189" s="1" t="n">
        <f aca="false">NE188*$B189</f>
        <v>0</v>
      </c>
      <c r="NG189" s="1" t="n">
        <f aca="false">NF188*$B189</f>
        <v>0</v>
      </c>
      <c r="NH189" s="1" t="n">
        <f aca="false">NG188*$B189</f>
        <v>0</v>
      </c>
      <c r="NI189" s="1" t="n">
        <f aca="false">NH188*$B189</f>
        <v>0</v>
      </c>
      <c r="NJ189" s="1" t="n">
        <f aca="false">NI188*$B189</f>
        <v>0</v>
      </c>
      <c r="NK189" s="1" t="n">
        <f aca="false">NJ188*$B189</f>
        <v>0</v>
      </c>
      <c r="NL189" s="1" t="n">
        <f aca="false">NK188*$B189</f>
        <v>0</v>
      </c>
      <c r="NM189" s="1" t="n">
        <f aca="false">NL188*$B189</f>
        <v>0</v>
      </c>
      <c r="NN189" s="1" t="n">
        <f aca="false">NM188*$B189</f>
        <v>0</v>
      </c>
      <c r="NO189" s="1" t="n">
        <f aca="false">NN188*$B189</f>
        <v>0</v>
      </c>
      <c r="NP189" s="1" t="n">
        <f aca="false">NO188*$B189</f>
        <v>0</v>
      </c>
      <c r="NQ189" s="1" t="n">
        <f aca="false">NP188*$B189</f>
        <v>0</v>
      </c>
      <c r="NR189" s="1" t="n">
        <f aca="false">NQ188*$B189</f>
        <v>0</v>
      </c>
      <c r="NS189" s="1" t="n">
        <f aca="false">NR188*$B189</f>
        <v>0</v>
      </c>
      <c r="NT189" s="1" t="n">
        <f aca="false">NS188*$B189</f>
        <v>0</v>
      </c>
      <c r="NU189" s="1" t="n">
        <f aca="false">NT188*$B189</f>
        <v>0</v>
      </c>
      <c r="NV189" s="1" t="n">
        <f aca="false">NU188*$B189</f>
        <v>0</v>
      </c>
      <c r="NW189" s="1" t="n">
        <f aca="false">NV188*$B189</f>
        <v>0</v>
      </c>
      <c r="NX189" s="1" t="n">
        <f aca="false">NW188*$B189</f>
        <v>0</v>
      </c>
      <c r="NY189" s="1" t="n">
        <f aca="false">NX188*$B189</f>
        <v>0</v>
      </c>
      <c r="NZ189" s="1" t="n">
        <f aca="false">NY188*$B189</f>
        <v>0</v>
      </c>
      <c r="OA189" s="1" t="n">
        <f aca="false">NZ188*$B189</f>
        <v>0</v>
      </c>
      <c r="OB189" s="1" t="n">
        <f aca="false">OA188*$B189</f>
        <v>0</v>
      </c>
      <c r="OC189" s="1" t="n">
        <f aca="false">OB188*$B189</f>
        <v>0</v>
      </c>
      <c r="OD189" s="1" t="n">
        <f aca="false">OC188*$B189</f>
        <v>0</v>
      </c>
      <c r="OE189" s="1" t="n">
        <f aca="false">OD188*$B189</f>
        <v>0</v>
      </c>
      <c r="OF189" s="1" t="n">
        <f aca="false">OE188*$B189</f>
        <v>0</v>
      </c>
      <c r="OG189" s="1" t="n">
        <f aca="false">OF188*$B189</f>
        <v>0</v>
      </c>
      <c r="OH189" s="1" t="n">
        <f aca="false">OG188*$B189</f>
        <v>0</v>
      </c>
      <c r="OI189" s="1" t="n">
        <f aca="false">OH188*$B189</f>
        <v>0</v>
      </c>
      <c r="OJ189" s="1" t="n">
        <f aca="false">OI188*$B189</f>
        <v>0</v>
      </c>
      <c r="OK189" s="1" t="n">
        <f aca="false">OJ188*$B189</f>
        <v>0</v>
      </c>
      <c r="OL189" s="1" t="n">
        <f aca="false">OK188*$B189</f>
        <v>0</v>
      </c>
      <c r="OM189" s="1" t="n">
        <f aca="false">OL188*$B189</f>
        <v>0</v>
      </c>
      <c r="ON189" s="1" t="n">
        <f aca="false">OM188*$B189</f>
        <v>0</v>
      </c>
      <c r="OO189" s="1" t="n">
        <f aca="false">ON188*$B189</f>
        <v>0</v>
      </c>
      <c r="OP189" s="1" t="n">
        <f aca="false">OO188*$B189</f>
        <v>0</v>
      </c>
      <c r="OQ189" s="1" t="n">
        <f aca="false">OP188*$B189</f>
        <v>0</v>
      </c>
      <c r="OR189" s="1" t="n">
        <f aca="false">OQ188*$B189</f>
        <v>0</v>
      </c>
      <c r="OS189" s="1" t="n">
        <f aca="false">OR188*$B189</f>
        <v>0</v>
      </c>
      <c r="OT189" s="1" t="n">
        <f aca="false">OS188*$B189</f>
        <v>0</v>
      </c>
      <c r="OU189" s="1" t="n">
        <f aca="false">OT188*$B189</f>
        <v>0</v>
      </c>
      <c r="OV189" s="1" t="n">
        <f aca="false">OU188*$B189</f>
        <v>0</v>
      </c>
      <c r="OW189" s="1" t="n">
        <f aca="false">OV188*$B189</f>
        <v>0</v>
      </c>
      <c r="OX189" s="1" t="n">
        <f aca="false">OW188*$B189</f>
        <v>0</v>
      </c>
      <c r="OY189" s="1" t="n">
        <f aca="false">OX188*$B189</f>
        <v>0</v>
      </c>
      <c r="OZ189" s="1" t="n">
        <f aca="false">OY188*$B189</f>
        <v>0</v>
      </c>
      <c r="PA189" s="1" t="n">
        <f aca="false">OZ188*$B189</f>
        <v>0</v>
      </c>
      <c r="PB189" s="1" t="n">
        <f aca="false">PA188*$B189</f>
        <v>0</v>
      </c>
      <c r="PC189" s="1" t="n">
        <f aca="false">PB188*$B189</f>
        <v>0</v>
      </c>
      <c r="PD189" s="1" t="n">
        <f aca="false">PC188*$B189</f>
        <v>0</v>
      </c>
      <c r="PE189" s="1" t="n">
        <f aca="false">PD188*$B189</f>
        <v>0</v>
      </c>
      <c r="PF189" s="1" t="n">
        <f aca="false">PE188*$B189</f>
        <v>0</v>
      </c>
      <c r="PG189" s="1" t="n">
        <f aca="false">PF188*$B189</f>
        <v>0</v>
      </c>
      <c r="PH189" s="1" t="n">
        <f aca="false">PG188*$B189</f>
        <v>0</v>
      </c>
      <c r="PI189" s="1" t="n">
        <f aca="false">PH188*$B189</f>
        <v>0</v>
      </c>
      <c r="PJ189" s="1" t="n">
        <f aca="false">PI188*$B189</f>
        <v>0</v>
      </c>
      <c r="PK189" s="1" t="n">
        <f aca="false">PJ188*$B189</f>
        <v>0</v>
      </c>
      <c r="PL189" s="1" t="n">
        <f aca="false">PK188*$B189</f>
        <v>0</v>
      </c>
      <c r="PM189" s="1" t="n">
        <f aca="false">PL188*$B189</f>
        <v>0</v>
      </c>
      <c r="PN189" s="1" t="n">
        <f aca="false">PM188*$B189</f>
        <v>0</v>
      </c>
      <c r="PO189" s="1" t="n">
        <f aca="false">PN188*$B189</f>
        <v>0</v>
      </c>
      <c r="PP189" s="1" t="n">
        <f aca="false">PO188*$B189</f>
        <v>0</v>
      </c>
      <c r="PQ189" s="1" t="n">
        <f aca="false">PP188*$B189</f>
        <v>0</v>
      </c>
      <c r="PR189" s="1" t="n">
        <f aca="false">PQ188*$B189</f>
        <v>0</v>
      </c>
      <c r="PS189" s="1" t="n">
        <f aca="false">PR188*$B189</f>
        <v>0</v>
      </c>
      <c r="PT189" s="1" t="n">
        <f aca="false">PS188*$B189</f>
        <v>0</v>
      </c>
      <c r="PU189" s="1" t="n">
        <f aca="false">PT188*$B189</f>
        <v>0</v>
      </c>
      <c r="PV189" s="1" t="n">
        <f aca="false">PU188*$B189</f>
        <v>0</v>
      </c>
      <c r="PW189" s="1" t="n">
        <f aca="false">PV188*$B189</f>
        <v>0</v>
      </c>
      <c r="PX189" s="1" t="n">
        <f aca="false">PW188*$B189</f>
        <v>0</v>
      </c>
      <c r="PY189" s="1" t="n">
        <f aca="false">PX188*$B189</f>
        <v>0</v>
      </c>
      <c r="PZ189" s="1" t="n">
        <f aca="false">PY188*$B189</f>
        <v>0</v>
      </c>
      <c r="QA189" s="1" t="n">
        <f aca="false">PZ188*$B189</f>
        <v>0</v>
      </c>
      <c r="QB189" s="1" t="n">
        <f aca="false">QA188*$B189</f>
        <v>0</v>
      </c>
      <c r="QC189" s="1" t="n">
        <f aca="false">QB188*$B189</f>
        <v>0</v>
      </c>
      <c r="QD189" s="1" t="n">
        <f aca="false">QC188*$B189</f>
        <v>0</v>
      </c>
      <c r="QE189" s="1" t="n">
        <f aca="false">QD188*$B189</f>
        <v>0</v>
      </c>
      <c r="QF189" s="1" t="n">
        <f aca="false">QE188*$B189</f>
        <v>0</v>
      </c>
      <c r="QG189" s="1" t="n">
        <f aca="false">QF188*$B189</f>
        <v>0</v>
      </c>
      <c r="QH189" s="1" t="n">
        <f aca="false">QG188*$B189</f>
        <v>0</v>
      </c>
      <c r="QI189" s="1" t="n">
        <f aca="false">QH188*$B189</f>
        <v>0</v>
      </c>
      <c r="QJ189" s="1" t="n">
        <f aca="false">QI188*$B189</f>
        <v>0</v>
      </c>
      <c r="QK189" s="1" t="n">
        <f aca="false">QJ188*$B189</f>
        <v>0</v>
      </c>
      <c r="QL189" s="1" t="n">
        <f aca="false">QK188*$B189</f>
        <v>0</v>
      </c>
      <c r="QM189" s="1" t="n">
        <f aca="false">QL188*$B189</f>
        <v>0</v>
      </c>
      <c r="QN189" s="1" t="n">
        <f aca="false">QM188*$B189</f>
        <v>0</v>
      </c>
      <c r="QO189" s="1" t="n">
        <f aca="false">QN188*$B189</f>
        <v>0</v>
      </c>
      <c r="QP189" s="1" t="n">
        <f aca="false">QO188*$B189</f>
        <v>0</v>
      </c>
      <c r="QQ189" s="1" t="n">
        <f aca="false">QP188*$B189</f>
        <v>0</v>
      </c>
      <c r="QR189" s="1" t="n">
        <f aca="false">QQ188*$B189</f>
        <v>0</v>
      </c>
      <c r="QS189" s="1" t="n">
        <f aca="false">QR188*$B189</f>
        <v>0</v>
      </c>
      <c r="QT189" s="1" t="n">
        <f aca="false">QS188*$B189</f>
        <v>0</v>
      </c>
      <c r="QU189" s="1" t="n">
        <f aca="false">QT188*$B189</f>
        <v>0</v>
      </c>
      <c r="QV189" s="1" t="n">
        <f aca="false">QU188*$B189</f>
        <v>0</v>
      </c>
      <c r="QW189" s="1" t="n">
        <f aca="false">QV188*$B189</f>
        <v>0</v>
      </c>
      <c r="QX189" s="1" t="n">
        <f aca="false">QW188*$B189</f>
        <v>0</v>
      </c>
      <c r="QY189" s="1" t="n">
        <f aca="false">QX188*$B189</f>
        <v>0</v>
      </c>
      <c r="QZ189" s="1" t="n">
        <f aca="false">QY188*$B189</f>
        <v>0</v>
      </c>
      <c r="RA189" s="1" t="n">
        <f aca="false">QZ188*$B189</f>
        <v>0</v>
      </c>
      <c r="RB189" s="1" t="n">
        <f aca="false">RA188*$B189</f>
        <v>0</v>
      </c>
      <c r="RC189" s="1" t="n">
        <f aca="false">RB188*$B189</f>
        <v>0</v>
      </c>
      <c r="RD189" s="1" t="n">
        <f aca="false">RC188*$B189</f>
        <v>0</v>
      </c>
      <c r="RE189" s="1" t="n">
        <f aca="false">RD188*$B189</f>
        <v>0</v>
      </c>
      <c r="RF189" s="1" t="n">
        <f aca="false">RE188*$B189</f>
        <v>0</v>
      </c>
      <c r="RG189" s="1" t="n">
        <f aca="false">RF188*$B189</f>
        <v>0</v>
      </c>
      <c r="RH189" s="1" t="n">
        <f aca="false">RG188*$B189</f>
        <v>0</v>
      </c>
      <c r="RI189" s="1" t="n">
        <f aca="false">RH188*$B189</f>
        <v>0</v>
      </c>
      <c r="RJ189" s="1" t="n">
        <f aca="false">RI188*$B189</f>
        <v>0</v>
      </c>
      <c r="RK189" s="1" t="n">
        <f aca="false">RJ188*$B189</f>
        <v>0</v>
      </c>
      <c r="RL189" s="1" t="n">
        <f aca="false">RK188*$B189</f>
        <v>0</v>
      </c>
      <c r="RM189" s="1" t="n">
        <f aca="false">RL188*$B189</f>
        <v>0</v>
      </c>
      <c r="RN189" s="1" t="n">
        <f aca="false">RM188*$B189</f>
        <v>0</v>
      </c>
      <c r="RO189" s="1" t="n">
        <f aca="false">RN188*$B189</f>
        <v>0</v>
      </c>
      <c r="RP189" s="1" t="n">
        <f aca="false">RO188*$B189</f>
        <v>0</v>
      </c>
      <c r="RQ189" s="1" t="n">
        <f aca="false">RP188*$B189</f>
        <v>0</v>
      </c>
      <c r="RR189" s="1" t="n">
        <f aca="false">RQ188*$B189</f>
        <v>0</v>
      </c>
      <c r="RS189" s="1" t="n">
        <f aca="false">RR188*$B189</f>
        <v>0</v>
      </c>
      <c r="RT189" s="1" t="n">
        <f aca="false">RS188*$B189</f>
        <v>0</v>
      </c>
      <c r="RU189" s="1" t="n">
        <f aca="false">RT188*$B189</f>
        <v>0</v>
      </c>
      <c r="RV189" s="1" t="n">
        <f aca="false">RU188*$B189</f>
        <v>0</v>
      </c>
      <c r="RW189" s="1" t="n">
        <f aca="false">RV188*$B189</f>
        <v>0</v>
      </c>
      <c r="RX189" s="1" t="n">
        <f aca="false">RW188*$B189</f>
        <v>0</v>
      </c>
      <c r="RY189" s="1" t="n">
        <f aca="false">RX188*$B189</f>
        <v>0</v>
      </c>
      <c r="RZ189" s="1" t="n">
        <f aca="false">RY188*$B189</f>
        <v>0</v>
      </c>
      <c r="SA189" s="1" t="n">
        <f aca="false">RZ188*$B189</f>
        <v>0</v>
      </c>
      <c r="SB189" s="1" t="n">
        <f aca="false">SA188*$B189</f>
        <v>0</v>
      </c>
      <c r="SC189" s="1" t="n">
        <f aca="false">SB188*$B189</f>
        <v>0</v>
      </c>
      <c r="SD189" s="1" t="n">
        <f aca="false">SC188*$B189</f>
        <v>0</v>
      </c>
      <c r="SE189" s="1" t="n">
        <f aca="false">SD188*$B189</f>
        <v>0</v>
      </c>
      <c r="SF189" s="1" t="n">
        <f aca="false">SE188*$B189</f>
        <v>0</v>
      </c>
      <c r="SG189" s="1" t="n">
        <f aca="false">SF188*$B189</f>
        <v>0</v>
      </c>
      <c r="SH189" s="1" t="n">
        <f aca="false">SG188*$B189</f>
        <v>0</v>
      </c>
      <c r="SI189" s="1" t="n">
        <f aca="false">SH188*$B189</f>
        <v>0</v>
      </c>
      <c r="SJ189" s="1" t="n">
        <f aca="false">SI188*$B189</f>
        <v>0</v>
      </c>
      <c r="SK189" s="1" t="n">
        <f aca="false">SJ188*$B189</f>
        <v>0</v>
      </c>
      <c r="SL189" s="1" t="n">
        <f aca="false">SK188*$B189</f>
        <v>0</v>
      </c>
      <c r="SM189" s="1" t="n">
        <f aca="false">SL188*$B189</f>
        <v>0</v>
      </c>
      <c r="SN189" s="1" t="n">
        <f aca="false">SM188*$B189</f>
        <v>0</v>
      </c>
      <c r="SO189" s="1" t="n">
        <f aca="false">SN188*$B189</f>
        <v>0</v>
      </c>
      <c r="SP189" s="1" t="n">
        <f aca="false">SO188*$B189</f>
        <v>0</v>
      </c>
      <c r="SQ189" s="1" t="n">
        <f aca="false">SP188*$B189</f>
        <v>0</v>
      </c>
      <c r="SR189" s="1" t="n">
        <f aca="false">SQ188*$B189</f>
        <v>0</v>
      </c>
      <c r="SS189" s="1" t="n">
        <f aca="false">SR188*$B189</f>
        <v>0</v>
      </c>
      <c r="ST189" s="1" t="n">
        <f aca="false">SS188*$B189</f>
        <v>0</v>
      </c>
      <c r="SU189" s="1" t="n">
        <f aca="false">ST188*$B189</f>
        <v>0</v>
      </c>
      <c r="SV189" s="1" t="n">
        <f aca="false">SU188*$B189</f>
        <v>0</v>
      </c>
      <c r="SW189" s="1" t="n">
        <f aca="false">SV188*$B189</f>
        <v>0</v>
      </c>
      <c r="SX189" s="1" t="n">
        <f aca="false">SW188*$B189</f>
        <v>0</v>
      </c>
      <c r="SY189" s="1" t="n">
        <f aca="false">SX188*$B189</f>
        <v>0</v>
      </c>
      <c r="SZ189" s="1" t="n">
        <f aca="false">SY188*$B189</f>
        <v>0</v>
      </c>
      <c r="TA189" s="1" t="n">
        <f aca="false">SZ188*$B189</f>
        <v>0</v>
      </c>
      <c r="TB189" s="1" t="n">
        <f aca="false">TA188*$B189</f>
        <v>0</v>
      </c>
      <c r="TC189" s="1" t="n">
        <f aca="false">TB188*$B189</f>
        <v>0</v>
      </c>
      <c r="TD189" s="1" t="n">
        <f aca="false">TC188*$B189</f>
        <v>0</v>
      </c>
      <c r="TE189" s="1" t="n">
        <f aca="false">TD188*$B189</f>
        <v>0</v>
      </c>
      <c r="TF189" s="1" t="n">
        <f aca="false">TE188*$B189</f>
        <v>0</v>
      </c>
      <c r="TG189" s="1" t="n">
        <f aca="false">TF188*$B189</f>
        <v>0</v>
      </c>
      <c r="TH189" s="1" t="n">
        <f aca="false">TG188*$B189</f>
        <v>0</v>
      </c>
      <c r="TI189" s="1" t="n">
        <f aca="false">TH188*$B189</f>
        <v>0</v>
      </c>
      <c r="TJ189" s="1" t="n">
        <f aca="false">TI188*$B189</f>
        <v>0</v>
      </c>
      <c r="TK189" s="1" t="n">
        <f aca="false">TJ188*$B189</f>
        <v>0</v>
      </c>
      <c r="TL189" s="1" t="n">
        <f aca="false">TK188*$B189</f>
        <v>0</v>
      </c>
      <c r="TM189" s="1" t="n">
        <f aca="false">TL188*$B189</f>
        <v>0</v>
      </c>
      <c r="TN189" s="1" t="n">
        <f aca="false">TM188*$B189</f>
        <v>0</v>
      </c>
      <c r="TO189" s="1" t="n">
        <f aca="false">TN188*$B189</f>
        <v>0</v>
      </c>
      <c r="TP189" s="1" t="n">
        <f aca="false">TO188*$B189</f>
        <v>0</v>
      </c>
      <c r="TQ189" s="1" t="n">
        <f aca="false">TP188*$B189</f>
        <v>0</v>
      </c>
      <c r="TR189" s="1" t="n">
        <f aca="false">TQ188*$B189</f>
        <v>0</v>
      </c>
      <c r="TS189" s="1" t="n">
        <f aca="false">TR188*$B189</f>
        <v>0</v>
      </c>
      <c r="TT189" s="1" t="n">
        <f aca="false">TS188*$B189</f>
        <v>0</v>
      </c>
      <c r="TU189" s="1" t="n">
        <f aca="false">TT188*$B189</f>
        <v>0</v>
      </c>
      <c r="TV189" s="1" t="n">
        <f aca="false">TU188*$B189</f>
        <v>0</v>
      </c>
      <c r="TW189" s="1" t="n">
        <f aca="false">TV188*$B189</f>
        <v>0</v>
      </c>
      <c r="TX189" s="1" t="n">
        <f aca="false">TW188*$B189</f>
        <v>0</v>
      </c>
      <c r="TY189" s="1" t="n">
        <f aca="false">TX188*$B189</f>
        <v>0</v>
      </c>
      <c r="TZ189" s="1" t="n">
        <f aca="false">TY188*$B189</f>
        <v>0</v>
      </c>
      <c r="UA189" s="1" t="n">
        <f aca="false">TZ188*$B189</f>
        <v>0</v>
      </c>
      <c r="UB189" s="1" t="n">
        <f aca="false">UA188*$B189</f>
        <v>0</v>
      </c>
      <c r="UC189" s="1" t="n">
        <f aca="false">UB188*$B189</f>
        <v>0</v>
      </c>
      <c r="UD189" s="1" t="n">
        <f aca="false">UC188*$B189</f>
        <v>0</v>
      </c>
      <c r="UE189" s="1" t="n">
        <f aca="false">UD188*$B189</f>
        <v>0</v>
      </c>
      <c r="UF189" s="1" t="n">
        <f aca="false">UE188*$B189</f>
        <v>0</v>
      </c>
      <c r="UG189" s="1" t="n">
        <f aca="false">UF188*$B189</f>
        <v>0</v>
      </c>
      <c r="UH189" s="1" t="n">
        <f aca="false">UG188*$B189</f>
        <v>0</v>
      </c>
      <c r="UI189" s="1" t="n">
        <f aca="false">UH188*$B189</f>
        <v>0</v>
      </c>
      <c r="UJ189" s="1" t="n">
        <f aca="false">UI188*$B189</f>
        <v>0</v>
      </c>
      <c r="UK189" s="1" t="n">
        <f aca="false">UJ188*$B189</f>
        <v>0</v>
      </c>
      <c r="UL189" s="1" t="n">
        <f aca="false">UK188*$B189</f>
        <v>0</v>
      </c>
      <c r="UM189" s="1" t="n">
        <f aca="false">UL188*$B189</f>
        <v>0</v>
      </c>
      <c r="UN189" s="1" t="n">
        <f aca="false">UM188*$B189</f>
        <v>0</v>
      </c>
      <c r="UO189" s="1" t="n">
        <f aca="false">UN188*$B189</f>
        <v>0</v>
      </c>
      <c r="UP189" s="1" t="n">
        <f aca="false">UO188*$B189</f>
        <v>0</v>
      </c>
      <c r="UQ189" s="1" t="n">
        <f aca="false">UP188*$B189</f>
        <v>0</v>
      </c>
      <c r="UR189" s="1" t="n">
        <f aca="false">UQ188*$B189</f>
        <v>0</v>
      </c>
      <c r="US189" s="1" t="n">
        <f aca="false">UR188*$B189</f>
        <v>0</v>
      </c>
      <c r="UT189" s="1" t="n">
        <f aca="false">US188*$B189</f>
        <v>0</v>
      </c>
      <c r="UU189" s="1" t="n">
        <f aca="false">UT188*$B189</f>
        <v>0</v>
      </c>
      <c r="UV189" s="1" t="n">
        <f aca="false">UU188*$B189</f>
        <v>0</v>
      </c>
      <c r="UW189" s="1" t="n">
        <f aca="false">UV188*$B189</f>
        <v>0</v>
      </c>
      <c r="UX189" s="1" t="n">
        <f aca="false">UW188*$B189</f>
        <v>0</v>
      </c>
      <c r="UY189" s="1" t="n">
        <f aca="false">UX188*$B189</f>
        <v>0</v>
      </c>
      <c r="UZ189" s="1" t="n">
        <f aca="false">UY188*$B189</f>
        <v>0</v>
      </c>
      <c r="VA189" s="1" t="n">
        <f aca="false">UZ188*$B189</f>
        <v>0</v>
      </c>
      <c r="VB189" s="1" t="n">
        <f aca="false">VA188*$B189</f>
        <v>0</v>
      </c>
      <c r="VC189" s="1" t="n">
        <f aca="false">VB188*$B189</f>
        <v>0</v>
      </c>
      <c r="VD189" s="1" t="n">
        <f aca="false">VC188*$B189</f>
        <v>0</v>
      </c>
      <c r="VE189" s="1" t="n">
        <f aca="false">VD188*$B189</f>
        <v>0</v>
      </c>
      <c r="VF189" s="1" t="n">
        <f aca="false">VE188*$B189</f>
        <v>0</v>
      </c>
      <c r="VG189" s="1" t="n">
        <f aca="false">VF188*$B189</f>
        <v>0</v>
      </c>
      <c r="VH189" s="1" t="n">
        <f aca="false">VG188*$B189</f>
        <v>0</v>
      </c>
      <c r="VI189" s="1" t="n">
        <f aca="false">VH188*$B189</f>
        <v>0</v>
      </c>
      <c r="VJ189" s="1" t="n">
        <f aca="false">VI188*$B189</f>
        <v>0</v>
      </c>
      <c r="VK189" s="1" t="n">
        <f aca="false">VJ188*$B189</f>
        <v>0</v>
      </c>
      <c r="VL189" s="1" t="n">
        <f aca="false">VK188*$B189</f>
        <v>0</v>
      </c>
      <c r="VM189" s="1" t="n">
        <f aca="false">VL188*$B189</f>
        <v>0</v>
      </c>
      <c r="VN189" s="1" t="n">
        <f aca="false">VM188*$B189</f>
        <v>0</v>
      </c>
      <c r="VO189" s="1" t="n">
        <f aca="false">VN188*$B189</f>
        <v>0</v>
      </c>
      <c r="VP189" s="1" t="n">
        <f aca="false">VO188*$B189</f>
        <v>0</v>
      </c>
      <c r="VQ189" s="1" t="n">
        <f aca="false">VP188*$B189</f>
        <v>0</v>
      </c>
      <c r="VR189" s="1" t="n">
        <f aca="false">VQ188*$B189</f>
        <v>0</v>
      </c>
      <c r="VS189" s="1" t="n">
        <f aca="false">VR188*$B189</f>
        <v>0</v>
      </c>
      <c r="VT189" s="1" t="n">
        <f aca="false">VS188*$B189</f>
        <v>0</v>
      </c>
      <c r="VU189" s="1" t="n">
        <f aca="false">VT188*$B189</f>
        <v>0</v>
      </c>
      <c r="VV189" s="1" t="n">
        <f aca="false">VU188*$B189</f>
        <v>0</v>
      </c>
      <c r="VW189" s="1" t="n">
        <f aca="false">VV188*$B189</f>
        <v>0</v>
      </c>
      <c r="VX189" s="1" t="n">
        <f aca="false">VW188*$B189</f>
        <v>0</v>
      </c>
      <c r="VY189" s="1" t="n">
        <f aca="false">VX188*$B189</f>
        <v>0</v>
      </c>
      <c r="VZ189" s="1" t="n">
        <f aca="false">VY188*$B189</f>
        <v>0</v>
      </c>
      <c r="WA189" s="1" t="n">
        <f aca="false">VZ188*$B189</f>
        <v>0</v>
      </c>
      <c r="WB189" s="1" t="n">
        <f aca="false">WA188*$B189</f>
        <v>0</v>
      </c>
      <c r="WC189" s="1" t="n">
        <f aca="false">WB188*$B189</f>
        <v>0</v>
      </c>
      <c r="WD189" s="1" t="n">
        <f aca="false">WC188*$B189</f>
        <v>0</v>
      </c>
      <c r="WE189" s="1" t="n">
        <f aca="false">WD188*$B189</f>
        <v>0</v>
      </c>
      <c r="WF189" s="1" t="n">
        <f aca="false">WE188*$B189</f>
        <v>0</v>
      </c>
      <c r="WG189" s="1" t="n">
        <f aca="false">WF188*$B189</f>
        <v>0</v>
      </c>
      <c r="WH189" s="1" t="n">
        <f aca="false">WG188*$B189</f>
        <v>0</v>
      </c>
      <c r="WI189" s="1" t="n">
        <f aca="false">WH188*$B189</f>
        <v>0</v>
      </c>
      <c r="WJ189" s="1" t="n">
        <f aca="false">WI188*$B189</f>
        <v>0</v>
      </c>
      <c r="WK189" s="1" t="n">
        <f aca="false">WJ188*$B189</f>
        <v>0</v>
      </c>
      <c r="WL189" s="1" t="n">
        <f aca="false">WK188*$B189</f>
        <v>0</v>
      </c>
      <c r="WM189" s="1" t="n">
        <f aca="false">WL188*$B189</f>
        <v>0</v>
      </c>
      <c r="WN189" s="1" t="n">
        <f aca="false">WM188*$B189</f>
        <v>0</v>
      </c>
      <c r="WO189" s="1" t="n">
        <f aca="false">WN188*$B189</f>
        <v>0</v>
      </c>
      <c r="WP189" s="1" t="n">
        <f aca="false">WO188*$B189</f>
        <v>0</v>
      </c>
      <c r="WQ189" s="1" t="n">
        <f aca="false">WP188*$B189</f>
        <v>0</v>
      </c>
      <c r="WR189" s="1" t="n">
        <f aca="false">WQ188*$B189</f>
        <v>0</v>
      </c>
      <c r="WS189" s="1" t="n">
        <f aca="false">WR188*$B189</f>
        <v>0</v>
      </c>
      <c r="WT189" s="1" t="n">
        <f aca="false">WS188*$B189</f>
        <v>0</v>
      </c>
      <c r="WU189" s="1" t="n">
        <f aca="false">WT188*$B189</f>
        <v>0</v>
      </c>
      <c r="WV189" s="1" t="n">
        <f aca="false">WU188*$B189</f>
        <v>0</v>
      </c>
      <c r="WW189" s="1" t="n">
        <f aca="false">WV188*$B189</f>
        <v>0</v>
      </c>
      <c r="WX189" s="1" t="n">
        <f aca="false">WW188*$B189</f>
        <v>0</v>
      </c>
      <c r="WY189" s="1" t="n">
        <f aca="false">WX188*$B189</f>
        <v>0</v>
      </c>
      <c r="WZ189" s="1" t="n">
        <f aca="false">WY188*$B189</f>
        <v>0</v>
      </c>
      <c r="XA189" s="1" t="n">
        <f aca="false">WZ188*$B189</f>
        <v>0</v>
      </c>
      <c r="XB189" s="1" t="n">
        <f aca="false">XA188*$B189</f>
        <v>0</v>
      </c>
      <c r="XC189" s="1" t="n">
        <f aca="false">XB188*$B189</f>
        <v>0</v>
      </c>
      <c r="XD189" s="1" t="n">
        <f aca="false">XC188*$B189</f>
        <v>0</v>
      </c>
      <c r="XE189" s="1" t="n">
        <f aca="false">XD188*$B189</f>
        <v>0</v>
      </c>
      <c r="XF189" s="1" t="n">
        <f aca="false">XE188*$B189</f>
        <v>0</v>
      </c>
      <c r="XG189" s="1" t="n">
        <f aca="false">XF188*$B189</f>
        <v>0</v>
      </c>
      <c r="XH189" s="1" t="n">
        <f aca="false">XG188*$B189</f>
        <v>0</v>
      </c>
      <c r="XI189" s="1" t="n">
        <f aca="false">XH188*$B189</f>
        <v>0</v>
      </c>
      <c r="XJ189" s="1" t="n">
        <f aca="false">XI188*$B189</f>
        <v>0</v>
      </c>
      <c r="XK189" s="1" t="n">
        <f aca="false">XJ188*$B189</f>
        <v>0</v>
      </c>
      <c r="XL189" s="1" t="n">
        <f aca="false">XK188*$B189</f>
        <v>0</v>
      </c>
      <c r="XM189" s="1" t="n">
        <f aca="false">XL188*$B189</f>
        <v>0</v>
      </c>
      <c r="XN189" s="1" t="n">
        <f aca="false">XM188*$B189</f>
        <v>0</v>
      </c>
      <c r="XO189" s="1" t="n">
        <f aca="false">XN188*$B189</f>
        <v>0</v>
      </c>
      <c r="XP189" s="1" t="n">
        <f aca="false">XO188*$B189</f>
        <v>0</v>
      </c>
      <c r="XQ189" s="1" t="n">
        <f aca="false">XP188*$B189</f>
        <v>0</v>
      </c>
      <c r="XR189" s="1" t="n">
        <f aca="false">XQ188*$B189</f>
        <v>0</v>
      </c>
      <c r="XS189" s="1" t="n">
        <f aca="false">XR188*$B189</f>
        <v>0</v>
      </c>
      <c r="XT189" s="1" t="n">
        <f aca="false">XS188*$B189</f>
        <v>0</v>
      </c>
      <c r="XU189" s="1" t="n">
        <f aca="false">XT188*$B189</f>
        <v>0</v>
      </c>
      <c r="XV189" s="1" t="n">
        <f aca="false">XU188*$B189</f>
        <v>0</v>
      </c>
      <c r="XW189" s="1" t="n">
        <f aca="false">XV188*$B189</f>
        <v>0</v>
      </c>
      <c r="XX189" s="1" t="n">
        <f aca="false">XW188*$B189</f>
        <v>0</v>
      </c>
      <c r="XY189" s="1" t="n">
        <f aca="false">XX188*$B189</f>
        <v>0</v>
      </c>
      <c r="XZ189" s="1" t="n">
        <f aca="false">XY188*$B189</f>
        <v>0</v>
      </c>
      <c r="YA189" s="1" t="n">
        <f aca="false">XZ188*$B189</f>
        <v>0</v>
      </c>
      <c r="YB189" s="1" t="n">
        <f aca="false">YA188*$B189</f>
        <v>0</v>
      </c>
      <c r="YC189" s="1" t="n">
        <f aca="false">YB188*$B189</f>
        <v>0</v>
      </c>
      <c r="YD189" s="1" t="n">
        <f aca="false">YC188*$B189</f>
        <v>0</v>
      </c>
      <c r="YE189" s="1" t="n">
        <f aca="false">YD188*$B189</f>
        <v>0</v>
      </c>
      <c r="YF189" s="1" t="n">
        <f aca="false">YE188*$B189</f>
        <v>0</v>
      </c>
      <c r="YG189" s="1" t="n">
        <f aca="false">YF188*$B189</f>
        <v>0</v>
      </c>
      <c r="YH189" s="1" t="n">
        <f aca="false">YG188*$B189</f>
        <v>0</v>
      </c>
      <c r="YI189" s="1" t="n">
        <f aca="false">YH188*$B189</f>
        <v>0</v>
      </c>
      <c r="YJ189" s="1" t="n">
        <f aca="false">YI188*$B189</f>
        <v>0</v>
      </c>
      <c r="YK189" s="1" t="n">
        <f aca="false">YJ188*$B189</f>
        <v>0</v>
      </c>
      <c r="YL189" s="1" t="n">
        <f aca="false">YK188*$B189</f>
        <v>0</v>
      </c>
      <c r="YM189" s="1" t="n">
        <f aca="false">YL188*$B189</f>
        <v>0</v>
      </c>
      <c r="YN189" s="1" t="n">
        <f aca="false">YM188*$B189</f>
        <v>0</v>
      </c>
      <c r="YO189" s="1" t="n">
        <f aca="false">YN188*$B189</f>
        <v>0</v>
      </c>
      <c r="YP189" s="1" t="n">
        <f aca="false">YO188*$B189</f>
        <v>0</v>
      </c>
      <c r="YQ189" s="1" t="n">
        <f aca="false">YP188*$B189</f>
        <v>0</v>
      </c>
      <c r="YR189" s="1" t="n">
        <f aca="false">YQ188*$B189</f>
        <v>0</v>
      </c>
      <c r="YS189" s="1" t="n">
        <f aca="false">YR188*$B189</f>
        <v>0</v>
      </c>
      <c r="YT189" s="1" t="n">
        <f aca="false">YS188*$B189</f>
        <v>0</v>
      </c>
      <c r="YU189" s="1" t="n">
        <f aca="false">YT188*$B189</f>
        <v>0</v>
      </c>
      <c r="YV189" s="1" t="n">
        <f aca="false">YU188*$B189</f>
        <v>0</v>
      </c>
      <c r="YW189" s="1" t="n">
        <f aca="false">YV188*$B189</f>
        <v>0</v>
      </c>
      <c r="YX189" s="1" t="n">
        <f aca="false">YW188*$B189</f>
        <v>0</v>
      </c>
      <c r="YY189" s="1" t="n">
        <f aca="false">YX188*$B189</f>
        <v>0</v>
      </c>
      <c r="YZ189" s="1" t="n">
        <f aca="false">YY188*$B189</f>
        <v>0</v>
      </c>
      <c r="ZA189" s="1" t="n">
        <f aca="false">YZ188*$B189</f>
        <v>0</v>
      </c>
      <c r="ZB189" s="1" t="n">
        <f aca="false">ZA188*$B189</f>
        <v>0</v>
      </c>
      <c r="ZC189" s="1" t="n">
        <f aca="false">ZB188*$B189</f>
        <v>0</v>
      </c>
      <c r="ZD189" s="1" t="n">
        <f aca="false">ZC188*$B189</f>
        <v>0</v>
      </c>
      <c r="ZE189" s="1" t="n">
        <f aca="false">ZD188*$B189</f>
        <v>0</v>
      </c>
      <c r="ZF189" s="1" t="n">
        <f aca="false">ZE188*$B189</f>
        <v>0</v>
      </c>
      <c r="ZG189" s="1" t="n">
        <f aca="false">ZF188*$B189</f>
        <v>0</v>
      </c>
      <c r="ZH189" s="1" t="n">
        <f aca="false">ZG188*$B189</f>
        <v>0</v>
      </c>
      <c r="ZI189" s="1" t="n">
        <f aca="false">ZH188*$B189</f>
        <v>0</v>
      </c>
      <c r="ZJ189" s="1" t="n">
        <f aca="false">ZI188*$B189</f>
        <v>0</v>
      </c>
      <c r="ZK189" s="1" t="n">
        <f aca="false">ZJ188*$B189</f>
        <v>0</v>
      </c>
      <c r="ZL189" s="1" t="n">
        <f aca="false">ZK188*$B189</f>
        <v>0</v>
      </c>
      <c r="ZM189" s="1" t="n">
        <f aca="false">ZL188*$B189</f>
        <v>0</v>
      </c>
      <c r="ZN189" s="1" t="n">
        <f aca="false">ZM188*$B189</f>
        <v>0</v>
      </c>
      <c r="ZO189" s="1" t="n">
        <f aca="false">ZN188*$B189</f>
        <v>0</v>
      </c>
      <c r="ZP189" s="1" t="n">
        <f aca="false">ZO188*$B189</f>
        <v>0</v>
      </c>
      <c r="ZQ189" s="1" t="n">
        <f aca="false">ZP188*$B189</f>
        <v>0</v>
      </c>
      <c r="ZR189" s="1" t="n">
        <f aca="false">ZQ188*$B189</f>
        <v>0</v>
      </c>
      <c r="ZS189" s="1" t="n">
        <f aca="false">ZR188*$B189</f>
        <v>0</v>
      </c>
      <c r="ZT189" s="1" t="n">
        <f aca="false">ZS188*$B189</f>
        <v>0</v>
      </c>
      <c r="ZU189" s="1" t="n">
        <f aca="false">ZT188*$B189</f>
        <v>0</v>
      </c>
      <c r="ZV189" s="1" t="n">
        <f aca="false">ZU188*$B189</f>
        <v>0</v>
      </c>
      <c r="ZW189" s="1" t="n">
        <f aca="false">ZV188*$B189</f>
        <v>0</v>
      </c>
      <c r="ZX189" s="1" t="n">
        <f aca="false">ZW188*$B189</f>
        <v>0</v>
      </c>
      <c r="ZY189" s="1" t="n">
        <f aca="false">ZX188*$B189</f>
        <v>0</v>
      </c>
      <c r="ZZ189" s="1" t="n">
        <f aca="false">ZY188*$B189</f>
        <v>0</v>
      </c>
      <c r="AAA189" s="1" t="n">
        <f aca="false">ZZ188*$B189</f>
        <v>0</v>
      </c>
      <c r="AAB189" s="1" t="n">
        <f aca="false">AAA188*$B189</f>
        <v>0</v>
      </c>
      <c r="AAC189" s="1" t="n">
        <f aca="false">AAB188*$B189</f>
        <v>0</v>
      </c>
      <c r="AAD189" s="1" t="n">
        <f aca="false">AAC188*$B189</f>
        <v>0</v>
      </c>
      <c r="AAE189" s="1" t="n">
        <f aca="false">AAD188*$B189</f>
        <v>0</v>
      </c>
      <c r="AAF189" s="1" t="n">
        <f aca="false">AAE188*$B189</f>
        <v>0</v>
      </c>
      <c r="AAG189" s="1" t="n">
        <f aca="false">AAF188*$B189</f>
        <v>0</v>
      </c>
      <c r="AAH189" s="1" t="n">
        <f aca="false">AAG188*$B189</f>
        <v>0</v>
      </c>
      <c r="AAI189" s="1" t="n">
        <f aca="false">AAH188*$B189</f>
        <v>0</v>
      </c>
      <c r="AAJ189" s="1" t="n">
        <f aca="false">AAI188*$B189</f>
        <v>0</v>
      </c>
      <c r="AAK189" s="1" t="n">
        <f aca="false">AAJ188*$B189</f>
        <v>0</v>
      </c>
      <c r="AAL189" s="1" t="n">
        <f aca="false">AAK188*$B189</f>
        <v>0</v>
      </c>
      <c r="AAM189" s="1" t="n">
        <f aca="false">AAL188*$B189</f>
        <v>0</v>
      </c>
      <c r="AAN189" s="1" t="n">
        <f aca="false">AAM188*$B189</f>
        <v>0</v>
      </c>
      <c r="AAO189" s="1" t="n">
        <f aca="false">AAN188*$B189</f>
        <v>0</v>
      </c>
      <c r="AAP189" s="1" t="n">
        <f aca="false">AAO188*$B189</f>
        <v>0</v>
      </c>
      <c r="AAQ189" s="1" t="n">
        <f aca="false">AAP188*$B189</f>
        <v>0</v>
      </c>
      <c r="AAR189" s="1" t="n">
        <f aca="false">AAQ188*$B189</f>
        <v>0</v>
      </c>
      <c r="AAS189" s="1" t="n">
        <f aca="false">AAR188*$B189</f>
        <v>0</v>
      </c>
      <c r="AAT189" s="1" t="n">
        <f aca="false">AAS188*$B189</f>
        <v>0</v>
      </c>
      <c r="AAU189" s="1" t="n">
        <f aca="false">AAT188*$B189</f>
        <v>0</v>
      </c>
      <c r="AAV189" s="1" t="n">
        <f aca="false">AAU188*$B189</f>
        <v>0</v>
      </c>
      <c r="AAW189" s="1" t="n">
        <f aca="false">AAV188*$B189</f>
        <v>0</v>
      </c>
      <c r="AAX189" s="1" t="n">
        <f aca="false">AAW188*$B189</f>
        <v>0</v>
      </c>
      <c r="AAY189" s="1" t="n">
        <f aca="false">AAX188*$B189</f>
        <v>0</v>
      </c>
      <c r="AAZ189" s="1" t="n">
        <f aca="false">AAY188*$B189</f>
        <v>0</v>
      </c>
      <c r="ABA189" s="1" t="n">
        <f aca="false">AAZ188*$B189</f>
        <v>0</v>
      </c>
      <c r="ABB189" s="1" t="n">
        <f aca="false">ABA188*$B189</f>
        <v>0</v>
      </c>
      <c r="ABC189" s="1" t="n">
        <f aca="false">ABB188*$B189</f>
        <v>0</v>
      </c>
      <c r="ABD189" s="1" t="n">
        <f aca="false">ABC188*$B189</f>
        <v>0</v>
      </c>
      <c r="ABE189" s="1" t="n">
        <f aca="false">ABD188*$B189</f>
        <v>0</v>
      </c>
      <c r="ABF189" s="1" t="n">
        <f aca="false">ABE188*$B189</f>
        <v>0</v>
      </c>
      <c r="ABG189" s="1" t="n">
        <f aca="false">ABF188*$B189</f>
        <v>0</v>
      </c>
      <c r="ABH189" s="1" t="n">
        <f aca="false">ABG188*$B189</f>
        <v>0</v>
      </c>
      <c r="ABI189" s="1" t="n">
        <f aca="false">ABH188*$B189</f>
        <v>0</v>
      </c>
      <c r="ABJ189" s="1" t="n">
        <f aca="false">ABI188*$B189</f>
        <v>0</v>
      </c>
      <c r="ABK189" s="1" t="n">
        <f aca="false">ABJ188*$B189</f>
        <v>0</v>
      </c>
      <c r="ABL189" s="1" t="n">
        <f aca="false">ABK188*$B189</f>
        <v>0</v>
      </c>
      <c r="ABM189" s="1" t="n">
        <f aca="false">ABL188*$B189</f>
        <v>0</v>
      </c>
      <c r="ABN189" s="1" t="n">
        <f aca="false">ABM188*$B189</f>
        <v>0</v>
      </c>
      <c r="ABO189" s="1" t="n">
        <f aca="false">ABN188*$B189</f>
        <v>0</v>
      </c>
      <c r="ABP189" s="1" t="n">
        <f aca="false">ABO188*$B189</f>
        <v>0</v>
      </c>
      <c r="ABQ189" s="1" t="n">
        <f aca="false">ABP188*$B189</f>
        <v>0</v>
      </c>
      <c r="ABR189" s="1" t="n">
        <f aca="false">ABQ188*$B189</f>
        <v>0</v>
      </c>
      <c r="ABS189" s="1" t="n">
        <f aca="false">ABR188*$B189</f>
        <v>0</v>
      </c>
      <c r="ABT189" s="1" t="n">
        <f aca="false">ABS188*$B189</f>
        <v>0</v>
      </c>
      <c r="ABU189" s="1" t="n">
        <f aca="false">ABT188*$B189</f>
        <v>0</v>
      </c>
      <c r="ABV189" s="1" t="n">
        <f aca="false">ABU188*$B189</f>
        <v>0</v>
      </c>
      <c r="ABW189" s="1" t="n">
        <f aca="false">ABV188*$B189</f>
        <v>0</v>
      </c>
      <c r="ABX189" s="1" t="n">
        <f aca="false">ABW188*$B189</f>
        <v>0</v>
      </c>
      <c r="ABY189" s="1" t="n">
        <f aca="false">ABX188*$B189</f>
        <v>0</v>
      </c>
      <c r="ABZ189" s="1" t="n">
        <f aca="false">ABY188*$B189</f>
        <v>0</v>
      </c>
      <c r="ACA189" s="1" t="n">
        <f aca="false">ABZ188*$B189</f>
        <v>0</v>
      </c>
      <c r="ACB189" s="1" t="n">
        <f aca="false">ACA188*$B189</f>
        <v>0</v>
      </c>
      <c r="ACC189" s="1" t="n">
        <f aca="false">ACB188*$B189</f>
        <v>0</v>
      </c>
      <c r="ACD189" s="1" t="n">
        <f aca="false">ACC188*$B189</f>
        <v>0</v>
      </c>
      <c r="ACE189" s="1" t="n">
        <f aca="false">ACD188*$B189</f>
        <v>0</v>
      </c>
      <c r="ACF189" s="1" t="n">
        <f aca="false">ACE188*$B189</f>
        <v>0</v>
      </c>
      <c r="ACG189" s="1" t="n">
        <f aca="false">ACF188*$B189</f>
        <v>0</v>
      </c>
      <c r="ACH189" s="1" t="n">
        <f aca="false">ACG188*$B189</f>
        <v>0</v>
      </c>
      <c r="ACI189" s="1" t="n">
        <f aca="false">ACH188*$B189</f>
        <v>0</v>
      </c>
      <c r="ACJ189" s="1" t="n">
        <f aca="false">ACI188*$B189</f>
        <v>0</v>
      </c>
      <c r="ACK189" s="1" t="n">
        <f aca="false">ACJ188*$B189</f>
        <v>0</v>
      </c>
      <c r="ACL189" s="1" t="n">
        <f aca="false">ACK188*$B189</f>
        <v>0</v>
      </c>
      <c r="ACM189" s="1" t="n">
        <f aca="false">ACL188*$B189</f>
        <v>0</v>
      </c>
      <c r="ACN189" s="1" t="n">
        <f aca="false">ACM188*$B189</f>
        <v>0</v>
      </c>
      <c r="ACO189" s="1" t="n">
        <f aca="false">ACN188*$B189</f>
        <v>0</v>
      </c>
      <c r="ACP189" s="1" t="n">
        <f aca="false">ACO188*$B189</f>
        <v>0</v>
      </c>
      <c r="ACQ189" s="1" t="n">
        <f aca="false">ACP188*$B189</f>
        <v>0</v>
      </c>
      <c r="ACR189" s="1" t="n">
        <f aca="false">ACQ188*$B189</f>
        <v>0</v>
      </c>
      <c r="ACS189" s="1" t="n">
        <f aca="false">ACR188*$B189</f>
        <v>0</v>
      </c>
      <c r="ACT189" s="1" t="n">
        <f aca="false">ACS188*$B189</f>
        <v>0</v>
      </c>
      <c r="ACU189" s="1" t="n">
        <f aca="false">ACT188*$B189</f>
        <v>0</v>
      </c>
      <c r="ACV189" s="1" t="n">
        <f aca="false">ACU188*$B189</f>
        <v>0</v>
      </c>
      <c r="ACW189" s="1" t="n">
        <f aca="false">ACV188*$B189</f>
        <v>0</v>
      </c>
      <c r="ACX189" s="1" t="n">
        <f aca="false">ACW188*$B189</f>
        <v>0</v>
      </c>
      <c r="ACY189" s="1" t="n">
        <f aca="false">ACX188*$B189</f>
        <v>0</v>
      </c>
      <c r="ACZ189" s="1" t="n">
        <f aca="false">ACY188*$B189</f>
        <v>0</v>
      </c>
      <c r="ADA189" s="1" t="n">
        <f aca="false">ACZ188*$B189</f>
        <v>0</v>
      </c>
      <c r="ADB189" s="1" t="n">
        <f aca="false">ADA188*$B189</f>
        <v>0</v>
      </c>
      <c r="ADC189" s="1" t="n">
        <f aca="false">ADB188*$B189</f>
        <v>0</v>
      </c>
      <c r="ADD189" s="1" t="n">
        <f aca="false">ADC188*$B189</f>
        <v>0</v>
      </c>
      <c r="ADE189" s="1" t="n">
        <f aca="false">ADD188*$B189</f>
        <v>0</v>
      </c>
      <c r="ADF189" s="1" t="n">
        <f aca="false">ADE188*$B189</f>
        <v>0</v>
      </c>
      <c r="ADG189" s="1" t="n">
        <f aca="false">ADF188*$B189</f>
        <v>0</v>
      </c>
      <c r="ADH189" s="1" t="n">
        <f aca="false">ADG188*$B189</f>
        <v>0</v>
      </c>
      <c r="ADI189" s="1" t="n">
        <f aca="false">ADH188*$B189</f>
        <v>0</v>
      </c>
      <c r="ADJ189" s="1" t="n">
        <f aca="false">ADI188*$B189</f>
        <v>0</v>
      </c>
      <c r="ADK189" s="1" t="n">
        <f aca="false">ADJ188*$B189</f>
        <v>0</v>
      </c>
      <c r="ADL189" s="1" t="n">
        <f aca="false">ADK188*$B189</f>
        <v>0</v>
      </c>
      <c r="ADM189" s="1" t="n">
        <f aca="false">ADL188*$B189</f>
        <v>0</v>
      </c>
      <c r="ADN189" s="1" t="n">
        <f aca="false">ADM188*$B189</f>
        <v>0</v>
      </c>
      <c r="ADO189" s="1" t="n">
        <f aca="false">ADN188*$B189</f>
        <v>0</v>
      </c>
      <c r="ADP189" s="1" t="n">
        <f aca="false">ADO188*$B189</f>
        <v>0</v>
      </c>
      <c r="ADQ189" s="1" t="n">
        <f aca="false">ADP188*$B189</f>
        <v>0</v>
      </c>
      <c r="ADR189" s="1" t="n">
        <f aca="false">ADQ188*$B189</f>
        <v>0</v>
      </c>
      <c r="ADS189" s="1" t="n">
        <f aca="false">ADR188*$B189</f>
        <v>0</v>
      </c>
      <c r="ADT189" s="1" t="n">
        <f aca="false">ADS188*$B189</f>
        <v>0</v>
      </c>
      <c r="ADU189" s="1" t="n">
        <f aca="false">ADT188*$B189</f>
        <v>0</v>
      </c>
      <c r="ADV189" s="1" t="n">
        <f aca="false">ADU188*$B189</f>
        <v>0</v>
      </c>
      <c r="ADW189" s="1" t="n">
        <f aca="false">ADV188*$B189</f>
        <v>0</v>
      </c>
      <c r="ADX189" s="1" t="n">
        <f aca="false">ADW188*$B189</f>
        <v>0</v>
      </c>
      <c r="ADY189" s="1" t="n">
        <f aca="false">ADX188*$B189</f>
        <v>0</v>
      </c>
      <c r="ADZ189" s="1" t="n">
        <f aca="false">ADY188*$B189</f>
        <v>0</v>
      </c>
      <c r="AEA189" s="1" t="n">
        <f aca="false">ADZ188*$B189</f>
        <v>0</v>
      </c>
      <c r="AEB189" s="1" t="n">
        <f aca="false">AEA188*$B189</f>
        <v>0</v>
      </c>
      <c r="AEC189" s="1" t="n">
        <f aca="false">AEB188*$B189</f>
        <v>0</v>
      </c>
      <c r="AED189" s="1" t="n">
        <f aca="false">AEC188*$B189</f>
        <v>0</v>
      </c>
      <c r="AEE189" s="1" t="n">
        <f aca="false">AED188*$B189</f>
        <v>0</v>
      </c>
      <c r="AEF189" s="1" t="n">
        <f aca="false">AEE188*$B189</f>
        <v>0</v>
      </c>
      <c r="AEG189" s="1" t="n">
        <f aca="false">AEF188*$B189</f>
        <v>0</v>
      </c>
      <c r="AEH189" s="1" t="n">
        <f aca="false">AEG188*$B189</f>
        <v>0</v>
      </c>
      <c r="AEI189" s="1" t="n">
        <f aca="false">AEH188*$B189</f>
        <v>0</v>
      </c>
      <c r="AEJ189" s="1" t="n">
        <f aca="false">AEI188*$B189</f>
        <v>0</v>
      </c>
      <c r="AEK189" s="1" t="n">
        <f aca="false">AEJ188*$B189</f>
        <v>0</v>
      </c>
      <c r="AEL189" s="1" t="n">
        <f aca="false">AEK188*$B189</f>
        <v>0</v>
      </c>
      <c r="AEM189" s="1" t="n">
        <f aca="false">AEL188*$B189</f>
        <v>0</v>
      </c>
      <c r="AEN189" s="1" t="n">
        <f aca="false">AEM188*$B189</f>
        <v>0</v>
      </c>
      <c r="AEO189" s="1" t="n">
        <f aca="false">AEN188*$B189</f>
        <v>0</v>
      </c>
      <c r="AEP189" s="1" t="n">
        <f aca="false">AEO188*$B189</f>
        <v>0</v>
      </c>
      <c r="AEQ189" s="1" t="n">
        <f aca="false">AEP188*$B189</f>
        <v>0</v>
      </c>
      <c r="AER189" s="1" t="n">
        <f aca="false">AEQ188*$B189</f>
        <v>0</v>
      </c>
      <c r="AES189" s="1" t="n">
        <f aca="false">AER188*$B189</f>
        <v>0</v>
      </c>
      <c r="AET189" s="1" t="n">
        <f aca="false">AES188*$B189</f>
        <v>0</v>
      </c>
      <c r="AEU189" s="1" t="n">
        <f aca="false">AET188*$B189</f>
        <v>0</v>
      </c>
      <c r="AEV189" s="1" t="n">
        <f aca="false">AEU188*$B189</f>
        <v>0</v>
      </c>
      <c r="AEW189" s="1" t="n">
        <f aca="false">AEV188*$B189</f>
        <v>0</v>
      </c>
      <c r="AEX189" s="1" t="n">
        <f aca="false">AEW188*$B189</f>
        <v>0</v>
      </c>
      <c r="AEY189" s="1" t="n">
        <f aca="false">AEX188*$B189</f>
        <v>0</v>
      </c>
      <c r="AEZ189" s="1" t="n">
        <f aca="false">AEY188*$B189</f>
        <v>0</v>
      </c>
      <c r="AFA189" s="1" t="n">
        <f aca="false">AEZ188*$B189</f>
        <v>0</v>
      </c>
      <c r="AFB189" s="1" t="n">
        <f aca="false">AFA188*$B189</f>
        <v>0</v>
      </c>
      <c r="AFC189" s="1" t="n">
        <f aca="false">AFB188*$B189</f>
        <v>0</v>
      </c>
      <c r="AFD189" s="1" t="n">
        <f aca="false">AFC188*$B189</f>
        <v>0</v>
      </c>
      <c r="AFE189" s="1" t="n">
        <f aca="false">AFD188*$B189</f>
        <v>0</v>
      </c>
      <c r="AFF189" s="1" t="n">
        <f aca="false">AFE188*$B189</f>
        <v>0</v>
      </c>
      <c r="AFG189" s="1" t="n">
        <f aca="false">AFF188*$B189</f>
        <v>0</v>
      </c>
      <c r="AFH189" s="1" t="n">
        <f aca="false">AFG188*$B189</f>
        <v>0</v>
      </c>
      <c r="AFI189" s="1" t="n">
        <f aca="false">AFH188*$B189</f>
        <v>0</v>
      </c>
      <c r="AFJ189" s="1" t="n">
        <f aca="false">AFI188*$B189</f>
        <v>0</v>
      </c>
      <c r="AFK189" s="1" t="n">
        <f aca="false">AFJ188*$B189</f>
        <v>0</v>
      </c>
      <c r="AFL189" s="1" t="n">
        <f aca="false">AFK188*$B189</f>
        <v>0</v>
      </c>
      <c r="AFM189" s="1" t="n">
        <f aca="false">AFL188*$B189</f>
        <v>0</v>
      </c>
      <c r="AFN189" s="1" t="n">
        <f aca="false">AFM188*$B189</f>
        <v>0</v>
      </c>
      <c r="AFO189" s="1" t="n">
        <f aca="false">AFN188*$B189</f>
        <v>0</v>
      </c>
      <c r="AFP189" s="1" t="n">
        <f aca="false">AFO188*$B189</f>
        <v>0</v>
      </c>
      <c r="AFQ189" s="1" t="n">
        <f aca="false">AFP188*$B189</f>
        <v>0</v>
      </c>
      <c r="AFR189" s="1" t="n">
        <f aca="false">AFQ188*$B189</f>
        <v>0</v>
      </c>
      <c r="AFS189" s="1" t="n">
        <f aca="false">AFR188*$B189</f>
        <v>0</v>
      </c>
      <c r="AFT189" s="1" t="n">
        <f aca="false">AFS188*$B189</f>
        <v>0</v>
      </c>
      <c r="AFU189" s="1" t="n">
        <f aca="false">AFT188*$B189</f>
        <v>0</v>
      </c>
      <c r="AFV189" s="1" t="n">
        <f aca="false">AFU188*$B189</f>
        <v>0</v>
      </c>
      <c r="AFW189" s="1" t="n">
        <f aca="false">AFV188*$B189</f>
        <v>0</v>
      </c>
      <c r="AFX189" s="1" t="n">
        <f aca="false">AFW188*$B189</f>
        <v>0</v>
      </c>
      <c r="AFY189" s="1" t="n">
        <f aca="false">AFX188*$B189</f>
        <v>0</v>
      </c>
      <c r="AFZ189" s="1" t="n">
        <f aca="false">AFY188*$B189</f>
        <v>0</v>
      </c>
      <c r="AGA189" s="1" t="n">
        <f aca="false">AFZ188*$B189</f>
        <v>0</v>
      </c>
      <c r="AGB189" s="1" t="n">
        <f aca="false">AGA188*$B189</f>
        <v>0</v>
      </c>
      <c r="AGC189" s="1" t="n">
        <f aca="false">AGB188*$B189</f>
        <v>0</v>
      </c>
      <c r="AGD189" s="1" t="n">
        <f aca="false">AGC188*$B189</f>
        <v>0</v>
      </c>
      <c r="AGE189" s="1" t="n">
        <f aca="false">AGD188*$B189</f>
        <v>0</v>
      </c>
      <c r="AGF189" s="1" t="n">
        <f aca="false">AGE188*$B189</f>
        <v>0</v>
      </c>
      <c r="AGG189" s="1" t="n">
        <f aca="false">AGF188*$B189</f>
        <v>0</v>
      </c>
      <c r="AGH189" s="1" t="n">
        <f aca="false">AGG188*$B189</f>
        <v>0</v>
      </c>
      <c r="AGI189" s="1" t="n">
        <f aca="false">AGH188*$B189</f>
        <v>0</v>
      </c>
      <c r="AGJ189" s="1" t="n">
        <f aca="false">AGI188*$B189</f>
        <v>0</v>
      </c>
      <c r="AGK189" s="1" t="n">
        <f aca="false">AGJ188*$B189</f>
        <v>0</v>
      </c>
      <c r="AGL189" s="1" t="n">
        <f aca="false">AGK188*$B189</f>
        <v>0</v>
      </c>
      <c r="AGM189" s="1" t="n">
        <f aca="false">AGL188*$B189</f>
        <v>0</v>
      </c>
      <c r="AGN189" s="1" t="n">
        <f aca="false">AGM188*$B189</f>
        <v>0</v>
      </c>
      <c r="AGO189" s="1" t="n">
        <f aca="false">AGN188*$B189</f>
        <v>0</v>
      </c>
      <c r="AGP189" s="1" t="n">
        <f aca="false">AGO188*$B189</f>
        <v>0</v>
      </c>
      <c r="AGQ189" s="1" t="n">
        <f aca="false">AGP188*$B189</f>
        <v>0</v>
      </c>
      <c r="AGR189" s="1" t="n">
        <f aca="false">AGQ188*$B189</f>
        <v>0</v>
      </c>
      <c r="AGS189" s="1" t="n">
        <f aca="false">AGR188*$B189</f>
        <v>0</v>
      </c>
      <c r="AGT189" s="1" t="n">
        <f aca="false">AGS188*$B189</f>
        <v>0</v>
      </c>
      <c r="AGU189" s="1" t="n">
        <f aca="false">AGT188*$B189</f>
        <v>0</v>
      </c>
      <c r="AGV189" s="1" t="n">
        <f aca="false">AGU188*$B189</f>
        <v>0</v>
      </c>
      <c r="AGW189" s="1" t="n">
        <f aca="false">AGV188*$B189</f>
        <v>0</v>
      </c>
      <c r="AGX189" s="1" t="n">
        <f aca="false">AGW188*$B189</f>
        <v>0</v>
      </c>
      <c r="AGY189" s="1" t="n">
        <f aca="false">AGX188*$B189</f>
        <v>0</v>
      </c>
      <c r="AGZ189" s="1" t="n">
        <f aca="false">AGY188*$B189</f>
        <v>0</v>
      </c>
      <c r="AHA189" s="1" t="n">
        <f aca="false">AGZ188*$B189</f>
        <v>0</v>
      </c>
      <c r="AHB189" s="1" t="n">
        <f aca="false">AHA188*$B189</f>
        <v>0</v>
      </c>
      <c r="AHC189" s="1" t="n">
        <f aca="false">AHB188*$B189</f>
        <v>0</v>
      </c>
      <c r="AHD189" s="1" t="n">
        <f aca="false">AHC188*$B189</f>
        <v>0</v>
      </c>
      <c r="AHE189" s="1" t="n">
        <f aca="false">AHD188*$B189</f>
        <v>0</v>
      </c>
      <c r="AHF189" s="1" t="n">
        <f aca="false">AHE188*$B189</f>
        <v>0</v>
      </c>
      <c r="AHG189" s="1" t="n">
        <f aca="false">AHF188*$B189</f>
        <v>0</v>
      </c>
      <c r="AHH189" s="1" t="n">
        <f aca="false">AHG188*$B189</f>
        <v>0</v>
      </c>
      <c r="AHI189" s="1" t="n">
        <f aca="false">AHH188*$B189</f>
        <v>0</v>
      </c>
      <c r="AHJ189" s="1" t="n">
        <f aca="false">AHI188*$B189</f>
        <v>0</v>
      </c>
      <c r="AHK189" s="1" t="n">
        <f aca="false">AHJ188*$B189</f>
        <v>0</v>
      </c>
      <c r="AHL189" s="1" t="n">
        <f aca="false">AHK188*$B189</f>
        <v>0</v>
      </c>
      <c r="AHM189" s="1" t="n">
        <f aca="false">AHL188*$B189</f>
        <v>0</v>
      </c>
      <c r="AHN189" s="1" t="n">
        <f aca="false">AHM188*$B189</f>
        <v>0</v>
      </c>
      <c r="AHO189" s="1" t="n">
        <f aca="false">AHN188*$B189</f>
        <v>0</v>
      </c>
      <c r="AHP189" s="1" t="n">
        <f aca="false">AHO188*$B189</f>
        <v>0</v>
      </c>
      <c r="AHQ189" s="1" t="n">
        <f aca="false">AHP188*$B189</f>
        <v>0</v>
      </c>
      <c r="AHR189" s="1" t="n">
        <f aca="false">AHQ188*$B189</f>
        <v>0</v>
      </c>
      <c r="AHS189" s="1" t="n">
        <f aca="false">AHR188*$B189</f>
        <v>0</v>
      </c>
      <c r="AHT189" s="1" t="n">
        <f aca="false">AHS188*$B189</f>
        <v>0</v>
      </c>
      <c r="AHU189" s="1" t="n">
        <f aca="false">AHT188*$B189</f>
        <v>0</v>
      </c>
      <c r="AHV189" s="1" t="n">
        <f aca="false">AHU188*$B189</f>
        <v>0</v>
      </c>
      <c r="AHW189" s="1" t="n">
        <f aca="false">AHV188*$B189</f>
        <v>0</v>
      </c>
      <c r="AHX189" s="1" t="n">
        <f aca="false">AHW188*$B189</f>
        <v>0</v>
      </c>
      <c r="AHY189" s="1" t="n">
        <f aca="false">AHX188*$B189</f>
        <v>0</v>
      </c>
      <c r="AHZ189" s="1" t="n">
        <f aca="false">AHY188*$B189</f>
        <v>0</v>
      </c>
      <c r="AIA189" s="1" t="n">
        <f aca="false">AHZ188*$B189</f>
        <v>0</v>
      </c>
      <c r="AIB189" s="1" t="n">
        <f aca="false">AIA188*$B189</f>
        <v>0</v>
      </c>
      <c r="AIC189" s="1" t="n">
        <f aca="false">AIB188*$B189</f>
        <v>0</v>
      </c>
      <c r="AID189" s="1" t="n">
        <f aca="false">AIC188*$B189</f>
        <v>0</v>
      </c>
      <c r="AIE189" s="1" t="n">
        <f aca="false">AID188*$B189</f>
        <v>0</v>
      </c>
      <c r="AIF189" s="1" t="n">
        <f aca="false">AIE188*$B189</f>
        <v>0</v>
      </c>
      <c r="AIG189" s="1" t="n">
        <f aca="false">AIF188*$B189</f>
        <v>0</v>
      </c>
      <c r="AIH189" s="1" t="n">
        <f aca="false">AIG188*$B189</f>
        <v>0</v>
      </c>
      <c r="AII189" s="1" t="n">
        <f aca="false">AIH188*$B189</f>
        <v>0</v>
      </c>
      <c r="AIJ189" s="1" t="n">
        <f aca="false">AII188*$B189</f>
        <v>0</v>
      </c>
      <c r="AIK189" s="1" t="n">
        <f aca="false">AIJ188*$B189</f>
        <v>0</v>
      </c>
      <c r="AIL189" s="1" t="n">
        <f aca="false">AIK188*$B189</f>
        <v>0</v>
      </c>
      <c r="AIM189" s="1" t="n">
        <f aca="false">AIL188*$B189</f>
        <v>0</v>
      </c>
      <c r="AIN189" s="1" t="n">
        <f aca="false">AIM188*$B189</f>
        <v>0</v>
      </c>
      <c r="AIO189" s="1" t="n">
        <f aca="false">AIN188*$B189</f>
        <v>0</v>
      </c>
      <c r="AIP189" s="1" t="n">
        <f aca="false">AIO188*$B189</f>
        <v>0</v>
      </c>
      <c r="AIQ189" s="1" t="n">
        <f aca="false">AIP188*$B189</f>
        <v>0</v>
      </c>
      <c r="AIR189" s="1" t="n">
        <f aca="false">AIQ188*$B189</f>
        <v>0</v>
      </c>
      <c r="AIS189" s="1" t="n">
        <f aca="false">AIR188*$B189</f>
        <v>0</v>
      </c>
      <c r="AIT189" s="1" t="n">
        <f aca="false">AIS188*$B189</f>
        <v>0</v>
      </c>
      <c r="AIU189" s="1" t="n">
        <f aca="false">AIT188*$B189</f>
        <v>0</v>
      </c>
      <c r="AIV189" s="1" t="n">
        <f aca="false">AIU188*$B189</f>
        <v>0</v>
      </c>
      <c r="AIW189" s="1" t="n">
        <f aca="false">AIV188*$B189</f>
        <v>0</v>
      </c>
      <c r="AIX189" s="1" t="n">
        <f aca="false">AIW188*$B189</f>
        <v>0</v>
      </c>
      <c r="AIY189" s="1" t="n">
        <f aca="false">AIX188*$B189</f>
        <v>0</v>
      </c>
      <c r="AIZ189" s="1" t="n">
        <f aca="false">AIY188*$B189</f>
        <v>0</v>
      </c>
      <c r="AJA189" s="1" t="n">
        <f aca="false">AIZ188*$B189</f>
        <v>0</v>
      </c>
      <c r="AJB189" s="1" t="n">
        <f aca="false">AJA188*$B189</f>
        <v>0</v>
      </c>
      <c r="AJC189" s="1" t="n">
        <f aca="false">AJB188*$B189</f>
        <v>0</v>
      </c>
      <c r="AJD189" s="1" t="n">
        <f aca="false">AJC188*$B189</f>
        <v>0</v>
      </c>
      <c r="AJE189" s="1" t="n">
        <f aca="false">AJD188*$B189</f>
        <v>0</v>
      </c>
      <c r="AJF189" s="1" t="n">
        <f aca="false">AJE188*$B189</f>
        <v>0</v>
      </c>
      <c r="AJG189" s="1" t="n">
        <f aca="false">AJF188*$B189</f>
        <v>0</v>
      </c>
      <c r="AJH189" s="1" t="n">
        <f aca="false">AJG188*$B189</f>
        <v>0</v>
      </c>
      <c r="AJI189" s="1" t="n">
        <f aca="false">AJH188*$B189</f>
        <v>0</v>
      </c>
      <c r="AJJ189" s="1" t="n">
        <f aca="false">AJI188*$B189</f>
        <v>0</v>
      </c>
      <c r="AJK189" s="1" t="n">
        <f aca="false">AJJ188*$B189</f>
        <v>0</v>
      </c>
      <c r="AJL189" s="1" t="n">
        <f aca="false">AJK188*$B189</f>
        <v>0</v>
      </c>
      <c r="AJM189" s="1" t="n">
        <f aca="false">AJL188*$B189</f>
        <v>0</v>
      </c>
      <c r="AJN189" s="1" t="n">
        <f aca="false">AJM188*$B189</f>
        <v>0</v>
      </c>
      <c r="AJO189" s="1" t="n">
        <f aca="false">AJN188*$B189</f>
        <v>0</v>
      </c>
      <c r="AJP189" s="1" t="n">
        <f aca="false">AJO188*$B189</f>
        <v>0</v>
      </c>
      <c r="AJQ189" s="1" t="n">
        <f aca="false">AJP188*$B189</f>
        <v>0</v>
      </c>
      <c r="AJR189" s="1" t="n">
        <f aca="false">AJQ188*$B189</f>
        <v>0</v>
      </c>
      <c r="AJS189" s="1" t="n">
        <f aca="false">AJR188*$B189</f>
        <v>0</v>
      </c>
      <c r="AJT189" s="1" t="n">
        <f aca="false">AJS188*$B189</f>
        <v>0</v>
      </c>
      <c r="AJU189" s="1" t="n">
        <f aca="false">AJT188*$B189</f>
        <v>0</v>
      </c>
      <c r="AJV189" s="1" t="n">
        <f aca="false">AJU188*$B189</f>
        <v>0</v>
      </c>
      <c r="AJW189" s="1" t="n">
        <f aca="false">AJV188*$B189</f>
        <v>0</v>
      </c>
      <c r="AJX189" s="1" t="n">
        <f aca="false">AJW188*$B189</f>
        <v>0</v>
      </c>
      <c r="AJY189" s="1" t="n">
        <f aca="false">AJX188*$B189</f>
        <v>0</v>
      </c>
      <c r="AJZ189" s="1" t="n">
        <f aca="false">AJY188*$B189</f>
        <v>0</v>
      </c>
      <c r="AKA189" s="1" t="n">
        <f aca="false">AJZ188*$B189</f>
        <v>0</v>
      </c>
      <c r="AKB189" s="1" t="n">
        <f aca="false">AKA188*$B189</f>
        <v>0</v>
      </c>
      <c r="AKC189" s="1" t="n">
        <f aca="false">AKB188*$B189</f>
        <v>0</v>
      </c>
      <c r="AKD189" s="1" t="n">
        <f aca="false">AKC188*$B189</f>
        <v>0</v>
      </c>
      <c r="AKE189" s="1" t="n">
        <f aca="false">AKD188*$B189</f>
        <v>0</v>
      </c>
      <c r="AKF189" s="1" t="n">
        <f aca="false">AKE188*$B189</f>
        <v>0</v>
      </c>
      <c r="AKG189" s="1" t="n">
        <f aca="false">AKF188*$B189</f>
        <v>0</v>
      </c>
      <c r="AKH189" s="1" t="n">
        <f aca="false">AKG188*$B189</f>
        <v>0</v>
      </c>
      <c r="AKI189" s="1" t="n">
        <f aca="false">AKH188*$B189</f>
        <v>0</v>
      </c>
      <c r="AKJ189" s="1" t="n">
        <f aca="false">AKI188*$B189</f>
        <v>0</v>
      </c>
      <c r="AKK189" s="1" t="n">
        <f aca="false">AKJ188*$B189</f>
        <v>0</v>
      </c>
      <c r="AKL189" s="1" t="n">
        <f aca="false">AKK188*$B189</f>
        <v>0</v>
      </c>
      <c r="AKM189" s="1" t="n">
        <f aca="false">AKL188*$B189</f>
        <v>0</v>
      </c>
      <c r="AKN189" s="1" t="n">
        <f aca="false">AKM188*$B189</f>
        <v>0</v>
      </c>
      <c r="AKO189" s="1" t="n">
        <f aca="false">AKN188*$B189</f>
        <v>0</v>
      </c>
      <c r="AKP189" s="1" t="n">
        <f aca="false">AKO188*$B189</f>
        <v>0</v>
      </c>
      <c r="AKQ189" s="1" t="n">
        <f aca="false">AKP188*$B189</f>
        <v>0</v>
      </c>
      <c r="AKR189" s="1" t="n">
        <f aca="false">AKQ188*$B189</f>
        <v>0</v>
      </c>
      <c r="AKS189" s="1" t="n">
        <f aca="false">AKR188*$B189</f>
        <v>0</v>
      </c>
      <c r="AKT189" s="1" t="n">
        <f aca="false">AKS188*$B189</f>
        <v>0</v>
      </c>
      <c r="AKU189" s="1" t="n">
        <f aca="false">AKT188*$B189</f>
        <v>0</v>
      </c>
      <c r="AKV189" s="1" t="n">
        <f aca="false">AKU188*$B189</f>
        <v>0</v>
      </c>
      <c r="AKW189" s="1" t="n">
        <f aca="false">AKV188*$B189</f>
        <v>0</v>
      </c>
      <c r="AKX189" s="1" t="n">
        <f aca="false">AKW188*$B189</f>
        <v>0</v>
      </c>
      <c r="AKY189" s="1" t="n">
        <f aca="false">AKX188*$B189</f>
        <v>0</v>
      </c>
      <c r="AKZ189" s="1" t="n">
        <f aca="false">AKY188*$B189</f>
        <v>0</v>
      </c>
      <c r="ALA189" s="1" t="n">
        <f aca="false">AKZ188*$B189</f>
        <v>0</v>
      </c>
      <c r="ALB189" s="1" t="n">
        <f aca="false">ALA188*$B189</f>
        <v>0</v>
      </c>
      <c r="ALC189" s="1" t="n">
        <f aca="false">ALB188*$B189</f>
        <v>0</v>
      </c>
      <c r="ALD189" s="1" t="n">
        <f aca="false">ALC188*$B189</f>
        <v>0</v>
      </c>
      <c r="ALE189" s="1" t="n">
        <f aca="false">ALD188*$B189</f>
        <v>0</v>
      </c>
      <c r="ALF189" s="1" t="n">
        <f aca="false">ALE188*$B189</f>
        <v>0</v>
      </c>
      <c r="ALG189" s="1" t="n">
        <f aca="false">ALF188*$B189</f>
        <v>0</v>
      </c>
      <c r="ALH189" s="1" t="n">
        <f aca="false">ALG188*$B189</f>
        <v>0</v>
      </c>
      <c r="ALI189" s="1" t="n">
        <f aca="false">ALH188*$B189</f>
        <v>0</v>
      </c>
      <c r="ALJ189" s="1" t="n">
        <f aca="false">ALI188*$B189</f>
        <v>0</v>
      </c>
      <c r="ALK189" s="1" t="n">
        <f aca="false">ALJ188*$B189</f>
        <v>0</v>
      </c>
      <c r="ALL189" s="1" t="n">
        <f aca="false">ALK188*$B189</f>
        <v>0</v>
      </c>
      <c r="ALM189" s="1" t="n">
        <f aca="false">ALL188*$B189</f>
        <v>0</v>
      </c>
      <c r="ALN189" s="1" t="n">
        <f aca="false">ALM188*$B189</f>
        <v>0</v>
      </c>
      <c r="ALO189" s="1" t="n">
        <f aca="false">ALN188*$B189</f>
        <v>0</v>
      </c>
      <c r="ALP189" s="1" t="n">
        <f aca="false">ALO188*$B189</f>
        <v>0</v>
      </c>
      <c r="ALQ189" s="1" t="n">
        <f aca="false">ALP188*$B189</f>
        <v>0</v>
      </c>
      <c r="ALR189" s="1" t="n">
        <f aca="false">ALQ188*$B189</f>
        <v>0</v>
      </c>
      <c r="ALS189" s="1" t="n">
        <f aca="false">ALR188*$B189</f>
        <v>0</v>
      </c>
      <c r="ALT189" s="1" t="n">
        <f aca="false">ALS188*$B189</f>
        <v>0</v>
      </c>
      <c r="ALU189" s="1" t="n">
        <f aca="false">ALT188*$B189</f>
        <v>0</v>
      </c>
      <c r="ALV189" s="1" t="n">
        <f aca="false">ALU188*$B189</f>
        <v>0</v>
      </c>
      <c r="ALW189" s="1" t="n">
        <f aca="false">ALV188*$B189</f>
        <v>0</v>
      </c>
      <c r="ALX189" s="1" t="n">
        <f aca="false">ALW188*$B189</f>
        <v>0</v>
      </c>
      <c r="ALY189" s="1" t="n">
        <f aca="false">ALX188*$B189</f>
        <v>0</v>
      </c>
      <c r="ALZ189" s="1" t="n">
        <f aca="false">ALY188*$B189</f>
        <v>0</v>
      </c>
      <c r="AMA189" s="1" t="n">
        <f aca="false">ALZ188*$B189</f>
        <v>0</v>
      </c>
      <c r="AMB189" s="1" t="n">
        <f aca="false">AMA188*$B189</f>
        <v>0</v>
      </c>
      <c r="AMC189" s="1" t="n">
        <f aca="false">AMB188*$B189</f>
        <v>0</v>
      </c>
      <c r="AMD189" s="1" t="n">
        <f aca="false">AMC188*$B189</f>
        <v>0</v>
      </c>
      <c r="AME189" s="1" t="n">
        <f aca="false">AMD188*$B189</f>
        <v>0</v>
      </c>
      <c r="AMF189" s="1" t="n">
        <f aca="false">AME188*$B189</f>
        <v>0</v>
      </c>
      <c r="AMG189" s="1" t="n">
        <f aca="false">AMF188*$B189</f>
        <v>0</v>
      </c>
      <c r="AMH189" s="1" t="n">
        <f aca="false">AMG188*$B189</f>
        <v>0</v>
      </c>
      <c r="AMI189" s="1" t="n">
        <f aca="false">AMH188*$B189</f>
        <v>0</v>
      </c>
      <c r="AMJ189" s="1" t="n">
        <f aca="false">AMI188*$B189</f>
        <v>0</v>
      </c>
    </row>
    <row r="190" customFormat="false" ht="13.8" hidden="false" customHeight="false" outlineLevel="0" collapsed="false">
      <c r="B190" s="1" t="n">
        <f aca="false">B189</f>
        <v>1</v>
      </c>
      <c r="C190" s="5" t="n">
        <f aca="false">C189+365.25/12</f>
        <v>52764.25</v>
      </c>
      <c r="FT190" s="1" t="n">
        <f aca="false">FS189*$B190</f>
        <v>12883</v>
      </c>
      <c r="FU190" s="1" t="n">
        <f aca="false">FT189*$B190</f>
        <v>24939</v>
      </c>
      <c r="FV190" s="1" t="n">
        <f aca="false">FU189*$B190</f>
        <v>21399</v>
      </c>
      <c r="FW190" s="1" t="n">
        <f aca="false">FV189*$B190</f>
        <v>17984</v>
      </c>
      <c r="FX190" s="1" t="n">
        <f aca="false">FW189*$B190</f>
        <v>15848</v>
      </c>
      <c r="FY190" s="1" t="n">
        <f aca="false">FX189*$B190</f>
        <v>14022</v>
      </c>
      <c r="FZ190" s="1" t="n">
        <f aca="false">FY189*$B190</f>
        <v>12555</v>
      </c>
      <c r="GA190" s="1" t="n">
        <f aca="false">FZ189*$B190</f>
        <v>11292</v>
      </c>
      <c r="GB190" s="1" t="n">
        <f aca="false">GA189*$B190</f>
        <v>10271</v>
      </c>
      <c r="GC190" s="1" t="n">
        <f aca="false">GB189*$B190</f>
        <v>9535</v>
      </c>
      <c r="GD190" s="1" t="n">
        <f aca="false">GC189*$B190</f>
        <v>8780</v>
      </c>
      <c r="GE190" s="1" t="n">
        <f aca="false">GD189*$B190</f>
        <v>8137</v>
      </c>
      <c r="GF190" s="1" t="n">
        <f aca="false">GE189*$B190</f>
        <v>7504</v>
      </c>
      <c r="GG190" s="1" t="n">
        <f aca="false">GF189*$B190</f>
        <v>6980</v>
      </c>
      <c r="GH190" s="1" t="n">
        <f aca="false">GG189*$B190</f>
        <v>6742</v>
      </c>
      <c r="GI190" s="1" t="n">
        <f aca="false">GH189*$B190</f>
        <v>6371</v>
      </c>
      <c r="GJ190" s="1" t="n">
        <f aca="false">GI189*$B190</f>
        <v>6023</v>
      </c>
      <c r="GK190" s="1" t="n">
        <f aca="false">GJ189*$B190</f>
        <v>5684</v>
      </c>
      <c r="GL190" s="1" t="n">
        <f aca="false">GK189*$B190</f>
        <v>5463</v>
      </c>
      <c r="GM190" s="1" t="n">
        <f aca="false">GL189*$B190</f>
        <v>5213</v>
      </c>
      <c r="GN190" s="1" t="n">
        <f aca="false">GM189*$B190</f>
        <v>4984</v>
      </c>
      <c r="GO190" s="1" t="n">
        <f aca="false">GN189*$B190</f>
        <v>4737.81794383923</v>
      </c>
      <c r="GP190" s="1" t="n">
        <f aca="false">GO189*$B190</f>
        <v>4540.77199697123</v>
      </c>
      <c r="GQ190" s="1" t="n">
        <f aca="false">GP189*$B190</f>
        <v>4358.70531605533</v>
      </c>
      <c r="GR190" s="1" t="n">
        <f aca="false">GQ189*$B190</f>
        <v>4189.99924661381</v>
      </c>
      <c r="GS190" s="1" t="n">
        <f aca="false">GR189*$B190</f>
        <v>4033.25843053295</v>
      </c>
      <c r="GT190" s="1" t="n">
        <f aca="false">GS189*$B190</f>
        <v>3887.27376013112</v>
      </c>
      <c r="GU190" s="1" t="n">
        <f aca="false">GT189*$B190</f>
        <v>3750.99244879721</v>
      </c>
      <c r="GV190" s="1" t="n">
        <f aca="false">GU189*$B190</f>
        <v>3623.49367602555</v>
      </c>
      <c r="GW190" s="1" t="n">
        <f aca="false">GV189*$B190</f>
        <v>3503.96863456063</v>
      </c>
      <c r="GX190" s="1" t="n">
        <f aca="false">GW189*$B190</f>
        <v>3391.70408046593</v>
      </c>
      <c r="GY190" s="1" t="n">
        <f aca="false">GX189*$B190</f>
        <v>3286.0686905647</v>
      </c>
      <c r="GZ190" s="1" t="n">
        <f aca="false">GY189*$B190</f>
        <v>3186.50168494265</v>
      </c>
      <c r="HA190" s="1" t="n">
        <f aca="false">GZ189*$B190</f>
        <v>3092.50328852572</v>
      </c>
      <c r="HB190" s="1" t="n">
        <f aca="false">HA189*$B190</f>
        <v>3003.62669476537</v>
      </c>
      <c r="HC190" s="1" t="n">
        <f aca="false">HB189*$B190</f>
        <v>2919.47126311394</v>
      </c>
      <c r="HD190" s="1" t="n">
        <f aca="false">HC189*$B190</f>
        <v>2839.6767352975</v>
      </c>
      <c r="HE190" s="1" t="n">
        <f aca="false">HD189*$B190</f>
        <v>2763.91829710007</v>
      </c>
      <c r="HF190" s="1" t="n">
        <f aca="false">HE189*$B190</f>
        <v>2691.90234520416</v>
      </c>
      <c r="HG190" s="1" t="n">
        <f aca="false">HF189*$B190</f>
        <v>2623.36284463615</v>
      </c>
      <c r="HH190" s="1" t="n">
        <f aca="false">HG189*$B190</f>
        <v>2558.05818308227</v>
      </c>
      <c r="HI190" s="1" t="n">
        <f aca="false">HH189*$B190</f>
        <v>2495.76844493753</v>
      </c>
      <c r="HJ190" s="1" t="n">
        <f aca="false">HI189*$B190</f>
        <v>2436.29304131658</v>
      </c>
      <c r="HK190" s="1" t="n">
        <f aca="false">HJ189*$B190</f>
        <v>2379.44864307475</v>
      </c>
      <c r="HL190" s="1" t="n">
        <f aca="false">HK189*$B190</f>
        <v>2325.06737268762</v>
      </c>
      <c r="HM190" s="1" t="n">
        <f aca="false">HL189*$B190</f>
        <v>2272.99521802732</v>
      </c>
      <c r="HN190" s="1" t="n">
        <f aca="false">HM189*$B190</f>
        <v>2223.09063697485</v>
      </c>
      <c r="HO190" s="1" t="n">
        <f aca="false">HN189*$B190</f>
        <v>2175.22332667085</v>
      </c>
      <c r="HP190" s="1" t="n">
        <f aca="false">HO189*$B190</f>
        <v>2129.27313523112</v>
      </c>
      <c r="HQ190" s="1" t="n">
        <f aca="false">HP189*$B190</f>
        <v>2085.12909709632</v>
      </c>
      <c r="HR190" s="1" t="n">
        <f aca="false">HQ189*$B190</f>
        <v>2042.68857597187</v>
      </c>
      <c r="HS190" s="1" t="n">
        <f aca="false">HR189*$B190</f>
        <v>2001.85650164635</v>
      </c>
      <c r="HT190" s="1" t="n">
        <f aca="false">HS189*$B190</f>
        <v>1962.54468893467</v>
      </c>
      <c r="HU190" s="1" t="n">
        <f aca="false">HT189*$B190</f>
        <v>1924.67122864145</v>
      </c>
      <c r="HV190" s="1" t="n">
        <f aca="false">HU189*$B190</f>
        <v>1888.15994183421</v>
      </c>
      <c r="HW190" s="1" t="n">
        <f aca="false">HV189*$B190</f>
        <v>1852.93988989706</v>
      </c>
      <c r="HX190" s="1" t="n">
        <f aca="false">HW189*$B190</f>
        <v>1818.94493384036</v>
      </c>
      <c r="HY190" s="1" t="n">
        <f aca="false">HX189*$B190</f>
        <v>1786.11333719797</v>
      </c>
      <c r="HZ190" s="1" t="n">
        <f aca="false">HY189*$B190</f>
        <v>1754.3874075759</v>
      </c>
      <c r="IA190" s="1" t="n">
        <f aca="false">HZ189*$B190</f>
        <v>1723.71317254378</v>
      </c>
      <c r="IB190" s="1" t="n">
        <f aca="false">IA189*$B190</f>
        <v>1694.0400860999</v>
      </c>
      <c r="IC190" s="1" t="n">
        <f aca="false">IB189*$B190</f>
        <v>1665.32076240513</v>
      </c>
      <c r="ID190" s="1" t="n">
        <f aca="false">IC189*$B190</f>
        <v>1637.51073388245</v>
      </c>
      <c r="IE190" s="1" t="n">
        <f aca="false">ID189*$B190</f>
        <v>1610.56823112618</v>
      </c>
      <c r="IF190" s="1" t="n">
        <f aca="false">IE189*$B190</f>
        <v>1584.45398236615</v>
      </c>
      <c r="IG190" s="1" t="n">
        <f aca="false">IF189*$B190</f>
        <v>1559.13103049438</v>
      </c>
      <c r="IH190" s="1" t="n">
        <f aca="false">IG189*$B190</f>
        <v>1534.56456588989</v>
      </c>
      <c r="II190" s="1" t="n">
        <f aca="false">IH189*$B190</f>
        <v>1510.72177347671</v>
      </c>
      <c r="IJ190" s="1" t="n">
        <f aca="false">II189*$B190</f>
        <v>1487.57169262446</v>
      </c>
      <c r="IK190" s="1" t="n">
        <f aca="false">IJ189*$B190</f>
        <v>1465.08508865389</v>
      </c>
      <c r="IL190" s="1" t="n">
        <f aca="false">IK189*$B190</f>
        <v>1443.23433484377</v>
      </c>
      <c r="IM190" s="1" t="n">
        <f aca="false">IL189*$B190</f>
        <v>1421.9933039538</v>
      </c>
      <c r="IN190" s="1" t="n">
        <f aca="false">IM189*$B190</f>
        <v>1401.33726838217</v>
      </c>
      <c r="IO190" s="1" t="n">
        <f aca="false">IN189*$B190</f>
        <v>1381.24280816842</v>
      </c>
      <c r="IP190" s="1" t="n">
        <f aca="false">IO189*$B190</f>
        <v>1361.68772613347</v>
      </c>
      <c r="IQ190" s="1" t="n">
        <f aca="false">IP189*$B190</f>
        <v>1342.65096952049</v>
      </c>
      <c r="IR190" s="1" t="n">
        <f aca="false">IQ189*$B190</f>
        <v>1324.11255756461</v>
      </c>
      <c r="IS190" s="1" t="n">
        <f aca="false">IR189*$B190</f>
        <v>1306.05351447562</v>
      </c>
      <c r="IT190" s="1" t="n">
        <f aca="false">IS189*$B190</f>
        <v>1288.45580736895</v>
      </c>
      <c r="IU190" s="1" t="n">
        <f aca="false">IT189*$B190</f>
        <v>1271.30228872467</v>
      </c>
      <c r="IV190" s="1" t="n">
        <f aca="false">IU189*$B190</f>
        <v>1254.57664299484</v>
      </c>
      <c r="IW190" s="1" t="n">
        <f aca="false">IV189*$B190</f>
        <v>1238.26333701527</v>
      </c>
      <c r="IX190" s="1" t="n">
        <f aca="false">IW189*$B190</f>
        <v>1222.3475739099</v>
      </c>
      <c r="IY190" s="1" t="n">
        <f aca="false">IX189*$B190</f>
        <v>1206.81525020484</v>
      </c>
      <c r="IZ190" s="1" t="n">
        <f aca="false">IY189*$B190</f>
        <v>1191.65291589504</v>
      </c>
      <c r="JA190" s="1" t="n">
        <f aca="false">IZ189*$B190</f>
        <v>1176.84773722956</v>
      </c>
      <c r="JB190" s="1" t="n">
        <f aca="false">JA189*$B190</f>
        <v>1162.38746200266</v>
      </c>
      <c r="JC190" s="1" t="n">
        <f aca="false">JB189*$B190</f>
        <v>1148.26038715633</v>
      </c>
      <c r="JD190" s="1" t="n">
        <f aca="false">JC189*$B190</f>
        <v>1134.45532851725</v>
      </c>
      <c r="JE190" s="1" t="n">
        <f aca="false">JD189*$B190</f>
        <v>1120.96159250627</v>
      </c>
      <c r="JF190" s="1" t="n">
        <f aca="false">JE189*$B190</f>
        <v>1107.76894967232</v>
      </c>
      <c r="JG190" s="1" t="n">
        <f aca="false">JF189*$B190</f>
        <v>1094.8676099154</v>
      </c>
      <c r="JH190" s="1" t="n">
        <f aca="false">JG189*$B190</f>
        <v>1082.24819927444</v>
      </c>
      <c r="JI190" s="1" t="n">
        <f aca="false">JH189*$B190</f>
        <v>1069.90173816625</v>
      </c>
      <c r="JJ190" s="1" t="n">
        <f aca="false">JI189*$B190</f>
        <v>1057.81962097108</v>
      </c>
      <c r="JK190" s="1" t="n">
        <f aca="false">JJ189*$B190</f>
        <v>1045.9935968688</v>
      </c>
      <c r="JL190" s="1" t="n">
        <f aca="false">JK189*$B190</f>
        <v>1034.4157518374</v>
      </c>
      <c r="JM190" s="1" t="n">
        <f aca="false">JL189*$B190</f>
        <v>1022.9689762895</v>
      </c>
      <c r="JN190" s="1" t="n">
        <f aca="false">JM189*$B190</f>
        <v>1011.64886999447</v>
      </c>
      <c r="JO190" s="1" t="n">
        <f aca="false">JN189*$B190</f>
        <v>1000.45403123882</v>
      </c>
      <c r="JP190" s="1" t="n">
        <f aca="false">JO189*$B190</f>
        <v>989.383073820355</v>
      </c>
      <c r="JQ190" s="1" t="n">
        <f aca="false">JP189*$B190</f>
        <v>978.434626876465</v>
      </c>
      <c r="JR190" s="1" t="n">
        <f aca="false">JQ189*$B190</f>
        <v>967.607334714433</v>
      </c>
      <c r="JS190" s="1" t="n">
        <f aca="false">JR189*$B190</f>
        <v>956.899856643544</v>
      </c>
      <c r="JT190" s="1" t="n">
        <f aca="false">JS189*$B190</f>
        <v>946.310866809077</v>
      </c>
      <c r="JU190" s="1" t="n">
        <f aca="false">JT189*$B190</f>
        <v>935.839054028128</v>
      </c>
      <c r="JV190" s="1" t="n">
        <f aca="false">JU189*$B190</f>
        <v>925.48312162726</v>
      </c>
      <c r="JW190" s="1" t="n">
        <f aca="false">JV189*$B190</f>
        <v>915.241787281932</v>
      </c>
      <c r="JX190" s="1" t="n">
        <f aca="false">JW189*$B190</f>
        <v>905.113782857726</v>
      </c>
      <c r="JY190" s="1" t="n">
        <f aca="false">JX189*$B190</f>
        <v>895.097854253311</v>
      </c>
      <c r="JZ190" s="1" t="n">
        <f aca="false">JY189*$B190</f>
        <v>885.192761245159</v>
      </c>
      <c r="KA190" s="1" t="n">
        <f aca="false">JZ189*$B190</f>
        <v>875.397277333971</v>
      </c>
      <c r="KB190" s="1" t="n">
        <f aca="false">KA189*$B190</f>
        <v>865.710189592811</v>
      </c>
      <c r="KC190" s="1" t="n">
        <f aca="false">KB189*$B190</f>
        <v>856.130298516907</v>
      </c>
      <c r="KD190" s="1" t="n">
        <f aca="false">KC189*$B190</f>
        <v>846.656417875129</v>
      </c>
      <c r="KE190" s="1" t="n">
        <f aca="false">KD189*$B190</f>
        <v>837.287374563101</v>
      </c>
      <c r="KF190" s="1" t="n">
        <f aca="false">KE189*$B190</f>
        <v>828.022008457942</v>
      </c>
      <c r="KG190" s="1" t="n">
        <f aca="false">KF189*$B190</f>
        <v>818.859172274613</v>
      </c>
      <c r="KH190" s="1" t="n">
        <f aca="false">KG189*$B190</f>
        <v>809.797731423852</v>
      </c>
      <c r="KI190" s="1" t="n">
        <f aca="false">KH189*$B190</f>
        <v>800.836563871691</v>
      </c>
      <c r="KJ190" s="1" t="n">
        <f aca="false">KI189*$B190</f>
        <v>791.97456000051</v>
      </c>
      <c r="KK190" s="1" t="n">
        <f aca="false">KJ189*$B190</f>
        <v>783.210622471647</v>
      </c>
      <c r="KL190" s="1" t="n">
        <f aca="false">KK189*$B190</f>
        <v>774.543666089514</v>
      </c>
      <c r="KM190" s="1" t="n">
        <f aca="false">KL189*$B190</f>
        <v>765.972617667225</v>
      </c>
      <c r="KN190" s="1" t="n">
        <f aca="false">KM189*$B190</f>
        <v>757.496415893709</v>
      </c>
      <c r="KO190" s="1" t="n">
        <f aca="false">KN189*$B190</f>
        <v>749.114011202294</v>
      </c>
      <c r="KP190" s="1" t="n">
        <f aca="false">KO189*$B190</f>
        <v>740.824365640738</v>
      </c>
      <c r="KQ190" s="1" t="n">
        <f aca="false">KP189*$B190</f>
        <v>732.626452742714</v>
      </c>
      <c r="KR190" s="1" t="n">
        <f aca="false">KQ189*$B190</f>
        <v>724.5192574007</v>
      </c>
      <c r="KS190" s="1" t="n">
        <f aca="false">KR189*$B190</f>
        <v>716.501775740286</v>
      </c>
      <c r="KT190" s="1" t="n">
        <f aca="false">KS189*$B190</f>
        <v>708.573014995871</v>
      </c>
      <c r="KU190" s="1" t="n">
        <f aca="false">KT189*$B190</f>
        <v>700.73199338773</v>
      </c>
      <c r="KV190" s="1" t="n">
        <f aca="false">KU189*$B190</f>
        <v>692.977740000447</v>
      </c>
      <c r="KW190" s="1" t="n">
        <f aca="false">KV189*$B190</f>
        <v>685.309294662691</v>
      </c>
      <c r="KX190" s="1" t="n">
        <f aca="false">KW189*$B190</f>
        <v>677.725707828325</v>
      </c>
      <c r="KY190" s="1" t="n">
        <f aca="false">KX189*$B190</f>
        <v>670.226040458822</v>
      </c>
      <c r="KZ190" s="1" t="n">
        <f aca="false">KY189*$B190</f>
        <v>662.809363906996</v>
      </c>
      <c r="LA190" s="1" t="n">
        <f aca="false">KZ189*$B190</f>
        <v>655.474759802007</v>
      </c>
      <c r="LB190" s="1" t="n">
        <f aca="false">LA189*$B190</f>
        <v>648.221319935646</v>
      </c>
      <c r="LC190" s="1" t="n">
        <f aca="false">LB189*$B190</f>
        <v>641.048146149875</v>
      </c>
      <c r="LD190" s="1" t="n">
        <f aca="false">LC189*$B190</f>
        <v>633.954350225612</v>
      </c>
      <c r="LE190" s="1" t="n">
        <f aca="false">LD189*$B190</f>
        <v>626.93905377275</v>
      </c>
      <c r="LF190" s="1" t="n">
        <f aca="false">LE189*$B190</f>
        <v>620.001388121387</v>
      </c>
      <c r="LG190" s="1" t="n">
        <f aca="false">LF189*$B190</f>
        <v>613.140494214264</v>
      </c>
      <c r="LH190" s="1" t="n">
        <f aca="false">LG189*$B190</f>
        <v>606.355522500391</v>
      </c>
      <c r="LI190" s="1" t="n">
        <f aca="false">LH189*$B190</f>
        <v>599.645632829855</v>
      </c>
      <c r="LJ190" s="1" t="n">
        <f aca="false">LI189*$B190</f>
        <v>593.009994349784</v>
      </c>
      <c r="LK190" s="1" t="n">
        <f aca="false">LJ189*$B190</f>
        <v>586.447785401469</v>
      </c>
      <c r="LL190" s="1" t="n">
        <f aca="false">LK189*$B190</f>
        <v>579.958193418622</v>
      </c>
      <c r="LM190" s="1" t="n">
        <f aca="false">LL189*$B190</f>
        <v>573.540414826756</v>
      </c>
      <c r="LN190" s="1" t="n">
        <f aca="false">LM189*$B190</f>
        <v>567.19365494369</v>
      </c>
      <c r="LO190" s="1" t="n">
        <f aca="false">LN189*$B190</f>
        <v>560.917127881141</v>
      </c>
      <c r="LP190" s="1" t="n">
        <f aca="false">LO189*$B190</f>
        <v>554.710056447411</v>
      </c>
      <c r="LQ190" s="1" t="n">
        <f aca="false">LP189*$B190</f>
        <v>548.571672051157</v>
      </c>
      <c r="LR190" s="1" t="n">
        <f aca="false">LQ189*$B190</f>
        <v>542.501214606214</v>
      </c>
      <c r="LS190" s="1" t="n">
        <f aca="false">LR189*$B190</f>
        <v>536.497932437481</v>
      </c>
      <c r="LT190" s="1" t="n">
        <f aca="false">LS189*$B190</f>
        <v>530.561082187842</v>
      </c>
      <c r="LU190" s="1" t="n">
        <f aca="false">LT189*$B190</f>
        <v>524.689928726123</v>
      </c>
      <c r="LV190" s="1" t="n">
        <f aca="false">LU189*$B190</f>
        <v>518.883745056061</v>
      </c>
      <c r="LW190" s="1" t="n">
        <f aca="false">LV189*$B190</f>
        <v>513.141812226286</v>
      </c>
      <c r="LX190" s="1" t="n">
        <f aca="false">LW189*$B190</f>
        <v>507.463419241294</v>
      </c>
      <c r="LY190" s="1" t="n">
        <f aca="false">LX189*$B190</f>
        <v>501.847862973412</v>
      </c>
      <c r="LZ190" s="1" t="n">
        <f aca="false">LY189*$B190</f>
        <v>496.294448075729</v>
      </c>
      <c r="MA190" s="1" t="n">
        <f aca="false">LZ189*$B190</f>
        <v>490.802486895998</v>
      </c>
      <c r="MB190" s="1" t="n">
        <f aca="false">MA189*$B190</f>
        <v>485.371299391485</v>
      </c>
      <c r="MC190" s="1" t="n">
        <f aca="false">MB189*$B190</f>
        <v>480.000213044762</v>
      </c>
      <c r="MD190" s="1" t="n">
        <f aca="false">MC189*$B190</f>
        <v>474.688562780437</v>
      </c>
      <c r="ME190" s="1" t="n">
        <f aca="false">MD189*$B190</f>
        <v>469.435690882796</v>
      </c>
      <c r="MF190" s="1" t="n">
        <f aca="false">ME189*$B190</f>
        <v>464.240946914362</v>
      </c>
      <c r="MG190" s="1" t="n">
        <f aca="false">MF189*$B190</f>
        <v>459.103687635358</v>
      </c>
      <c r="MH190" s="1" t="n">
        <f aca="false">MG189*$B190</f>
        <v>454.023276924054</v>
      </c>
      <c r="MI190" s="1" t="n">
        <f aca="false">MH189*$B190</f>
        <v>448.999085698</v>
      </c>
      <c r="MJ190" s="1" t="n">
        <f aca="false">MI189*$B190</f>
        <v>0</v>
      </c>
      <c r="MK190" s="1" t="n">
        <f aca="false">MJ189*$B190</f>
        <v>0</v>
      </c>
      <c r="ML190" s="1" t="n">
        <f aca="false">MK189*$B190</f>
        <v>0</v>
      </c>
      <c r="MM190" s="1" t="n">
        <f aca="false">ML189*$B190</f>
        <v>0</v>
      </c>
      <c r="MN190" s="1" t="n">
        <f aca="false">MM189*$B190</f>
        <v>0</v>
      </c>
      <c r="MO190" s="1" t="n">
        <f aca="false">MN189*$B190</f>
        <v>0</v>
      </c>
      <c r="MP190" s="1" t="n">
        <f aca="false">MO189*$B190</f>
        <v>0</v>
      </c>
      <c r="MQ190" s="1" t="n">
        <f aca="false">MP189*$B190</f>
        <v>0</v>
      </c>
      <c r="MR190" s="1" t="n">
        <f aca="false">MQ189*$B190</f>
        <v>0</v>
      </c>
      <c r="MS190" s="1" t="n">
        <f aca="false">MR189*$B190</f>
        <v>0</v>
      </c>
      <c r="MT190" s="1" t="n">
        <f aca="false">MS189*$B190</f>
        <v>0</v>
      </c>
      <c r="MU190" s="1" t="n">
        <f aca="false">MT189*$B190</f>
        <v>0</v>
      </c>
      <c r="MV190" s="1" t="n">
        <f aca="false">MU189*$B190</f>
        <v>0</v>
      </c>
      <c r="MW190" s="1" t="n">
        <f aca="false">MV189*$B190</f>
        <v>0</v>
      </c>
      <c r="MX190" s="1" t="n">
        <f aca="false">MW189*$B190</f>
        <v>0</v>
      </c>
      <c r="MY190" s="1" t="n">
        <f aca="false">MX189*$B190</f>
        <v>0</v>
      </c>
      <c r="MZ190" s="1" t="n">
        <f aca="false">MY189*$B190</f>
        <v>0</v>
      </c>
      <c r="NA190" s="1" t="n">
        <f aca="false">MZ189*$B190</f>
        <v>0</v>
      </c>
      <c r="NB190" s="1" t="n">
        <f aca="false">NA189*$B190</f>
        <v>0</v>
      </c>
      <c r="NC190" s="1" t="n">
        <f aca="false">NB189*$B190</f>
        <v>0</v>
      </c>
      <c r="ND190" s="1" t="n">
        <f aca="false">NC189*$B190</f>
        <v>0</v>
      </c>
      <c r="NE190" s="1" t="n">
        <f aca="false">ND189*$B190</f>
        <v>0</v>
      </c>
      <c r="NF190" s="1" t="n">
        <f aca="false">NE189*$B190</f>
        <v>0</v>
      </c>
      <c r="NG190" s="1" t="n">
        <f aca="false">NF189*$B190</f>
        <v>0</v>
      </c>
      <c r="NH190" s="1" t="n">
        <f aca="false">NG189*$B190</f>
        <v>0</v>
      </c>
      <c r="NI190" s="1" t="n">
        <f aca="false">NH189*$B190</f>
        <v>0</v>
      </c>
      <c r="NJ190" s="1" t="n">
        <f aca="false">NI189*$B190</f>
        <v>0</v>
      </c>
      <c r="NK190" s="1" t="n">
        <f aca="false">NJ189*$B190</f>
        <v>0</v>
      </c>
      <c r="NL190" s="1" t="n">
        <f aca="false">NK189*$B190</f>
        <v>0</v>
      </c>
      <c r="NM190" s="1" t="n">
        <f aca="false">NL189*$B190</f>
        <v>0</v>
      </c>
      <c r="NN190" s="1" t="n">
        <f aca="false">NM189*$B190</f>
        <v>0</v>
      </c>
      <c r="NO190" s="1" t="n">
        <f aca="false">NN189*$B190</f>
        <v>0</v>
      </c>
      <c r="NP190" s="1" t="n">
        <f aca="false">NO189*$B190</f>
        <v>0</v>
      </c>
      <c r="NQ190" s="1" t="n">
        <f aca="false">NP189*$B190</f>
        <v>0</v>
      </c>
      <c r="NR190" s="1" t="n">
        <f aca="false">NQ189*$B190</f>
        <v>0</v>
      </c>
      <c r="NS190" s="1" t="n">
        <f aca="false">NR189*$B190</f>
        <v>0</v>
      </c>
      <c r="NT190" s="1" t="n">
        <f aca="false">NS189*$B190</f>
        <v>0</v>
      </c>
      <c r="NU190" s="1" t="n">
        <f aca="false">NT189*$B190</f>
        <v>0</v>
      </c>
      <c r="NV190" s="1" t="n">
        <f aca="false">NU189*$B190</f>
        <v>0</v>
      </c>
      <c r="NW190" s="1" t="n">
        <f aca="false">NV189*$B190</f>
        <v>0</v>
      </c>
      <c r="NX190" s="1" t="n">
        <f aca="false">NW189*$B190</f>
        <v>0</v>
      </c>
      <c r="NY190" s="1" t="n">
        <f aca="false">NX189*$B190</f>
        <v>0</v>
      </c>
      <c r="NZ190" s="1" t="n">
        <f aca="false">NY189*$B190</f>
        <v>0</v>
      </c>
      <c r="OA190" s="1" t="n">
        <f aca="false">NZ189*$B190</f>
        <v>0</v>
      </c>
      <c r="OB190" s="1" t="n">
        <f aca="false">OA189*$B190</f>
        <v>0</v>
      </c>
      <c r="OC190" s="1" t="n">
        <f aca="false">OB189*$B190</f>
        <v>0</v>
      </c>
      <c r="OD190" s="1" t="n">
        <f aca="false">OC189*$B190</f>
        <v>0</v>
      </c>
      <c r="OE190" s="1" t="n">
        <f aca="false">OD189*$B190</f>
        <v>0</v>
      </c>
      <c r="OF190" s="1" t="n">
        <f aca="false">OE189*$B190</f>
        <v>0</v>
      </c>
      <c r="OG190" s="1" t="n">
        <f aca="false">OF189*$B190</f>
        <v>0</v>
      </c>
      <c r="OH190" s="1" t="n">
        <f aca="false">OG189*$B190</f>
        <v>0</v>
      </c>
      <c r="OI190" s="1" t="n">
        <f aca="false">OH189*$B190</f>
        <v>0</v>
      </c>
      <c r="OJ190" s="1" t="n">
        <f aca="false">OI189*$B190</f>
        <v>0</v>
      </c>
      <c r="OK190" s="1" t="n">
        <f aca="false">OJ189*$B190</f>
        <v>0</v>
      </c>
      <c r="OL190" s="1" t="n">
        <f aca="false">OK189*$B190</f>
        <v>0</v>
      </c>
      <c r="OM190" s="1" t="n">
        <f aca="false">OL189*$B190</f>
        <v>0</v>
      </c>
      <c r="ON190" s="1" t="n">
        <f aca="false">OM189*$B190</f>
        <v>0</v>
      </c>
      <c r="OO190" s="1" t="n">
        <f aca="false">ON189*$B190</f>
        <v>0</v>
      </c>
      <c r="OP190" s="1" t="n">
        <f aca="false">OO189*$B190</f>
        <v>0</v>
      </c>
      <c r="OQ190" s="1" t="n">
        <f aca="false">OP189*$B190</f>
        <v>0</v>
      </c>
      <c r="OR190" s="1" t="n">
        <f aca="false">OQ189*$B190</f>
        <v>0</v>
      </c>
      <c r="OS190" s="1" t="n">
        <f aca="false">OR189*$B190</f>
        <v>0</v>
      </c>
      <c r="OT190" s="1" t="n">
        <f aca="false">OS189*$B190</f>
        <v>0</v>
      </c>
      <c r="OU190" s="1" t="n">
        <f aca="false">OT189*$B190</f>
        <v>0</v>
      </c>
      <c r="OV190" s="1" t="n">
        <f aca="false">OU189*$B190</f>
        <v>0</v>
      </c>
      <c r="OW190" s="1" t="n">
        <f aca="false">OV189*$B190</f>
        <v>0</v>
      </c>
      <c r="OX190" s="1" t="n">
        <f aca="false">OW189*$B190</f>
        <v>0</v>
      </c>
      <c r="OY190" s="1" t="n">
        <f aca="false">OX189*$B190</f>
        <v>0</v>
      </c>
      <c r="OZ190" s="1" t="n">
        <f aca="false">OY189*$B190</f>
        <v>0</v>
      </c>
      <c r="PA190" s="1" t="n">
        <f aca="false">OZ189*$B190</f>
        <v>0</v>
      </c>
      <c r="PB190" s="1" t="n">
        <f aca="false">PA189*$B190</f>
        <v>0</v>
      </c>
      <c r="PC190" s="1" t="n">
        <f aca="false">PB189*$B190</f>
        <v>0</v>
      </c>
      <c r="PD190" s="1" t="n">
        <f aca="false">PC189*$B190</f>
        <v>0</v>
      </c>
      <c r="PE190" s="1" t="n">
        <f aca="false">PD189*$B190</f>
        <v>0</v>
      </c>
      <c r="PF190" s="1" t="n">
        <f aca="false">PE189*$B190</f>
        <v>0</v>
      </c>
      <c r="PG190" s="1" t="n">
        <f aca="false">PF189*$B190</f>
        <v>0</v>
      </c>
      <c r="PH190" s="1" t="n">
        <f aca="false">PG189*$B190</f>
        <v>0</v>
      </c>
      <c r="PI190" s="1" t="n">
        <f aca="false">PH189*$B190</f>
        <v>0</v>
      </c>
      <c r="PJ190" s="1" t="n">
        <f aca="false">PI189*$B190</f>
        <v>0</v>
      </c>
      <c r="PK190" s="1" t="n">
        <f aca="false">PJ189*$B190</f>
        <v>0</v>
      </c>
      <c r="PL190" s="1" t="n">
        <f aca="false">PK189*$B190</f>
        <v>0</v>
      </c>
      <c r="PM190" s="1" t="n">
        <f aca="false">PL189*$B190</f>
        <v>0</v>
      </c>
      <c r="PN190" s="1" t="n">
        <f aca="false">PM189*$B190</f>
        <v>0</v>
      </c>
      <c r="PO190" s="1" t="n">
        <f aca="false">PN189*$B190</f>
        <v>0</v>
      </c>
      <c r="PP190" s="1" t="n">
        <f aca="false">PO189*$B190</f>
        <v>0</v>
      </c>
      <c r="PQ190" s="1" t="n">
        <f aca="false">PP189*$B190</f>
        <v>0</v>
      </c>
      <c r="PR190" s="1" t="n">
        <f aca="false">PQ189*$B190</f>
        <v>0</v>
      </c>
      <c r="PS190" s="1" t="n">
        <f aca="false">PR189*$B190</f>
        <v>0</v>
      </c>
      <c r="PT190" s="1" t="n">
        <f aca="false">PS189*$B190</f>
        <v>0</v>
      </c>
      <c r="PU190" s="1" t="n">
        <f aca="false">PT189*$B190</f>
        <v>0</v>
      </c>
      <c r="PV190" s="1" t="n">
        <f aca="false">PU189*$B190</f>
        <v>0</v>
      </c>
      <c r="PW190" s="1" t="n">
        <f aca="false">PV189*$B190</f>
        <v>0</v>
      </c>
      <c r="PX190" s="1" t="n">
        <f aca="false">PW189*$B190</f>
        <v>0</v>
      </c>
      <c r="PY190" s="1" t="n">
        <f aca="false">PX189*$B190</f>
        <v>0</v>
      </c>
      <c r="PZ190" s="1" t="n">
        <f aca="false">PY189*$B190</f>
        <v>0</v>
      </c>
      <c r="QA190" s="1" t="n">
        <f aca="false">PZ189*$B190</f>
        <v>0</v>
      </c>
      <c r="QB190" s="1" t="n">
        <f aca="false">QA189*$B190</f>
        <v>0</v>
      </c>
      <c r="QC190" s="1" t="n">
        <f aca="false">QB189*$B190</f>
        <v>0</v>
      </c>
      <c r="QD190" s="1" t="n">
        <f aca="false">QC189*$B190</f>
        <v>0</v>
      </c>
      <c r="QE190" s="1" t="n">
        <f aca="false">QD189*$B190</f>
        <v>0</v>
      </c>
      <c r="QF190" s="1" t="n">
        <f aca="false">QE189*$B190</f>
        <v>0</v>
      </c>
      <c r="QG190" s="1" t="n">
        <f aca="false">QF189*$B190</f>
        <v>0</v>
      </c>
      <c r="QH190" s="1" t="n">
        <f aca="false">QG189*$B190</f>
        <v>0</v>
      </c>
      <c r="QI190" s="1" t="n">
        <f aca="false">QH189*$B190</f>
        <v>0</v>
      </c>
      <c r="QJ190" s="1" t="n">
        <f aca="false">QI189*$B190</f>
        <v>0</v>
      </c>
      <c r="QK190" s="1" t="n">
        <f aca="false">QJ189*$B190</f>
        <v>0</v>
      </c>
      <c r="QL190" s="1" t="n">
        <f aca="false">QK189*$B190</f>
        <v>0</v>
      </c>
      <c r="QM190" s="1" t="n">
        <f aca="false">QL189*$B190</f>
        <v>0</v>
      </c>
      <c r="QN190" s="1" t="n">
        <f aca="false">QM189*$B190</f>
        <v>0</v>
      </c>
      <c r="QO190" s="1" t="n">
        <f aca="false">QN189*$B190</f>
        <v>0</v>
      </c>
      <c r="QP190" s="1" t="n">
        <f aca="false">QO189*$B190</f>
        <v>0</v>
      </c>
      <c r="QQ190" s="1" t="n">
        <f aca="false">QP189*$B190</f>
        <v>0</v>
      </c>
      <c r="QR190" s="1" t="n">
        <f aca="false">QQ189*$B190</f>
        <v>0</v>
      </c>
      <c r="QS190" s="1" t="n">
        <f aca="false">QR189*$B190</f>
        <v>0</v>
      </c>
      <c r="QT190" s="1" t="n">
        <f aca="false">QS189*$B190</f>
        <v>0</v>
      </c>
      <c r="QU190" s="1" t="n">
        <f aca="false">QT189*$B190</f>
        <v>0</v>
      </c>
      <c r="QV190" s="1" t="n">
        <f aca="false">QU189*$B190</f>
        <v>0</v>
      </c>
      <c r="QW190" s="1" t="n">
        <f aca="false">QV189*$B190</f>
        <v>0</v>
      </c>
      <c r="QX190" s="1" t="n">
        <f aca="false">QW189*$B190</f>
        <v>0</v>
      </c>
      <c r="QY190" s="1" t="n">
        <f aca="false">QX189*$B190</f>
        <v>0</v>
      </c>
      <c r="QZ190" s="1" t="n">
        <f aca="false">QY189*$B190</f>
        <v>0</v>
      </c>
      <c r="RA190" s="1" t="n">
        <f aca="false">QZ189*$B190</f>
        <v>0</v>
      </c>
      <c r="RB190" s="1" t="n">
        <f aca="false">RA189*$B190</f>
        <v>0</v>
      </c>
      <c r="RC190" s="1" t="n">
        <f aca="false">RB189*$B190</f>
        <v>0</v>
      </c>
      <c r="RD190" s="1" t="n">
        <f aca="false">RC189*$B190</f>
        <v>0</v>
      </c>
      <c r="RE190" s="1" t="n">
        <f aca="false">RD189*$B190</f>
        <v>0</v>
      </c>
      <c r="RF190" s="1" t="n">
        <f aca="false">RE189*$B190</f>
        <v>0</v>
      </c>
      <c r="RG190" s="1" t="n">
        <f aca="false">RF189*$B190</f>
        <v>0</v>
      </c>
      <c r="RH190" s="1" t="n">
        <f aca="false">RG189*$B190</f>
        <v>0</v>
      </c>
      <c r="RI190" s="1" t="n">
        <f aca="false">RH189*$B190</f>
        <v>0</v>
      </c>
      <c r="RJ190" s="1" t="n">
        <f aca="false">RI189*$B190</f>
        <v>0</v>
      </c>
      <c r="RK190" s="1" t="n">
        <f aca="false">RJ189*$B190</f>
        <v>0</v>
      </c>
      <c r="RL190" s="1" t="n">
        <f aca="false">RK189*$B190</f>
        <v>0</v>
      </c>
      <c r="RM190" s="1" t="n">
        <f aca="false">RL189*$B190</f>
        <v>0</v>
      </c>
      <c r="RN190" s="1" t="n">
        <f aca="false">RM189*$B190</f>
        <v>0</v>
      </c>
      <c r="RO190" s="1" t="n">
        <f aca="false">RN189*$B190</f>
        <v>0</v>
      </c>
      <c r="RP190" s="1" t="n">
        <f aca="false">RO189*$B190</f>
        <v>0</v>
      </c>
      <c r="RQ190" s="1" t="n">
        <f aca="false">RP189*$B190</f>
        <v>0</v>
      </c>
      <c r="RR190" s="1" t="n">
        <f aca="false">RQ189*$B190</f>
        <v>0</v>
      </c>
      <c r="RS190" s="1" t="n">
        <f aca="false">RR189*$B190</f>
        <v>0</v>
      </c>
      <c r="RT190" s="1" t="n">
        <f aca="false">RS189*$B190</f>
        <v>0</v>
      </c>
      <c r="RU190" s="1" t="n">
        <f aca="false">RT189*$B190</f>
        <v>0</v>
      </c>
      <c r="RV190" s="1" t="n">
        <f aca="false">RU189*$B190</f>
        <v>0</v>
      </c>
      <c r="RW190" s="1" t="n">
        <f aca="false">RV189*$B190</f>
        <v>0</v>
      </c>
      <c r="RX190" s="1" t="n">
        <f aca="false">RW189*$B190</f>
        <v>0</v>
      </c>
      <c r="RY190" s="1" t="n">
        <f aca="false">RX189*$B190</f>
        <v>0</v>
      </c>
      <c r="RZ190" s="1" t="n">
        <f aca="false">RY189*$B190</f>
        <v>0</v>
      </c>
      <c r="SA190" s="1" t="n">
        <f aca="false">RZ189*$B190</f>
        <v>0</v>
      </c>
      <c r="SB190" s="1" t="n">
        <f aca="false">SA189*$B190</f>
        <v>0</v>
      </c>
      <c r="SC190" s="1" t="n">
        <f aca="false">SB189*$B190</f>
        <v>0</v>
      </c>
      <c r="SD190" s="1" t="n">
        <f aca="false">SC189*$B190</f>
        <v>0</v>
      </c>
      <c r="SE190" s="1" t="n">
        <f aca="false">SD189*$B190</f>
        <v>0</v>
      </c>
      <c r="SF190" s="1" t="n">
        <f aca="false">SE189*$B190</f>
        <v>0</v>
      </c>
      <c r="SG190" s="1" t="n">
        <f aca="false">SF189*$B190</f>
        <v>0</v>
      </c>
      <c r="SH190" s="1" t="n">
        <f aca="false">SG189*$B190</f>
        <v>0</v>
      </c>
      <c r="SI190" s="1" t="n">
        <f aca="false">SH189*$B190</f>
        <v>0</v>
      </c>
      <c r="SJ190" s="1" t="n">
        <f aca="false">SI189*$B190</f>
        <v>0</v>
      </c>
      <c r="SK190" s="1" t="n">
        <f aca="false">SJ189*$B190</f>
        <v>0</v>
      </c>
      <c r="SL190" s="1" t="n">
        <f aca="false">SK189*$B190</f>
        <v>0</v>
      </c>
      <c r="SM190" s="1" t="n">
        <f aca="false">SL189*$B190</f>
        <v>0</v>
      </c>
      <c r="SN190" s="1" t="n">
        <f aca="false">SM189*$B190</f>
        <v>0</v>
      </c>
      <c r="SO190" s="1" t="n">
        <f aca="false">SN189*$B190</f>
        <v>0</v>
      </c>
      <c r="SP190" s="1" t="n">
        <f aca="false">SO189*$B190</f>
        <v>0</v>
      </c>
      <c r="SQ190" s="1" t="n">
        <f aca="false">SP189*$B190</f>
        <v>0</v>
      </c>
      <c r="SR190" s="1" t="n">
        <f aca="false">SQ189*$B190</f>
        <v>0</v>
      </c>
      <c r="SS190" s="1" t="n">
        <f aca="false">SR189*$B190</f>
        <v>0</v>
      </c>
      <c r="ST190" s="1" t="n">
        <f aca="false">SS189*$B190</f>
        <v>0</v>
      </c>
      <c r="SU190" s="1" t="n">
        <f aca="false">ST189*$B190</f>
        <v>0</v>
      </c>
      <c r="SV190" s="1" t="n">
        <f aca="false">SU189*$B190</f>
        <v>0</v>
      </c>
      <c r="SW190" s="1" t="n">
        <f aca="false">SV189*$B190</f>
        <v>0</v>
      </c>
      <c r="SX190" s="1" t="n">
        <f aca="false">SW189*$B190</f>
        <v>0</v>
      </c>
      <c r="SY190" s="1" t="n">
        <f aca="false">SX189*$B190</f>
        <v>0</v>
      </c>
      <c r="SZ190" s="1" t="n">
        <f aca="false">SY189*$B190</f>
        <v>0</v>
      </c>
      <c r="TA190" s="1" t="n">
        <f aca="false">SZ189*$B190</f>
        <v>0</v>
      </c>
      <c r="TB190" s="1" t="n">
        <f aca="false">TA189*$B190</f>
        <v>0</v>
      </c>
      <c r="TC190" s="1" t="n">
        <f aca="false">TB189*$B190</f>
        <v>0</v>
      </c>
      <c r="TD190" s="1" t="n">
        <f aca="false">TC189*$B190</f>
        <v>0</v>
      </c>
      <c r="TE190" s="1" t="n">
        <f aca="false">TD189*$B190</f>
        <v>0</v>
      </c>
      <c r="TF190" s="1" t="n">
        <f aca="false">TE189*$B190</f>
        <v>0</v>
      </c>
      <c r="TG190" s="1" t="n">
        <f aca="false">TF189*$B190</f>
        <v>0</v>
      </c>
      <c r="TH190" s="1" t="n">
        <f aca="false">TG189*$B190</f>
        <v>0</v>
      </c>
      <c r="TI190" s="1" t="n">
        <f aca="false">TH189*$B190</f>
        <v>0</v>
      </c>
      <c r="TJ190" s="1" t="n">
        <f aca="false">TI189*$B190</f>
        <v>0</v>
      </c>
      <c r="TK190" s="1" t="n">
        <f aca="false">TJ189*$B190</f>
        <v>0</v>
      </c>
      <c r="TL190" s="1" t="n">
        <f aca="false">TK189*$B190</f>
        <v>0</v>
      </c>
      <c r="TM190" s="1" t="n">
        <f aca="false">TL189*$B190</f>
        <v>0</v>
      </c>
      <c r="TN190" s="1" t="n">
        <f aca="false">TM189*$B190</f>
        <v>0</v>
      </c>
      <c r="TO190" s="1" t="n">
        <f aca="false">TN189*$B190</f>
        <v>0</v>
      </c>
      <c r="TP190" s="1" t="n">
        <f aca="false">TO189*$B190</f>
        <v>0</v>
      </c>
      <c r="TQ190" s="1" t="n">
        <f aca="false">TP189*$B190</f>
        <v>0</v>
      </c>
      <c r="TR190" s="1" t="n">
        <f aca="false">TQ189*$B190</f>
        <v>0</v>
      </c>
      <c r="TS190" s="1" t="n">
        <f aca="false">TR189*$B190</f>
        <v>0</v>
      </c>
      <c r="TT190" s="1" t="n">
        <f aca="false">TS189*$B190</f>
        <v>0</v>
      </c>
      <c r="TU190" s="1" t="n">
        <f aca="false">TT189*$B190</f>
        <v>0</v>
      </c>
      <c r="TV190" s="1" t="n">
        <f aca="false">TU189*$B190</f>
        <v>0</v>
      </c>
      <c r="TW190" s="1" t="n">
        <f aca="false">TV189*$B190</f>
        <v>0</v>
      </c>
      <c r="TX190" s="1" t="n">
        <f aca="false">TW189*$B190</f>
        <v>0</v>
      </c>
      <c r="TY190" s="1" t="n">
        <f aca="false">TX189*$B190</f>
        <v>0</v>
      </c>
      <c r="TZ190" s="1" t="n">
        <f aca="false">TY189*$B190</f>
        <v>0</v>
      </c>
      <c r="UA190" s="1" t="n">
        <f aca="false">TZ189*$B190</f>
        <v>0</v>
      </c>
      <c r="UB190" s="1" t="n">
        <f aca="false">UA189*$B190</f>
        <v>0</v>
      </c>
      <c r="UC190" s="1" t="n">
        <f aca="false">UB189*$B190</f>
        <v>0</v>
      </c>
      <c r="UD190" s="1" t="n">
        <f aca="false">UC189*$B190</f>
        <v>0</v>
      </c>
      <c r="UE190" s="1" t="n">
        <f aca="false">UD189*$B190</f>
        <v>0</v>
      </c>
      <c r="UF190" s="1" t="n">
        <f aca="false">UE189*$B190</f>
        <v>0</v>
      </c>
      <c r="UG190" s="1" t="n">
        <f aca="false">UF189*$B190</f>
        <v>0</v>
      </c>
      <c r="UH190" s="1" t="n">
        <f aca="false">UG189*$B190</f>
        <v>0</v>
      </c>
      <c r="UI190" s="1" t="n">
        <f aca="false">UH189*$B190</f>
        <v>0</v>
      </c>
      <c r="UJ190" s="1" t="n">
        <f aca="false">UI189*$B190</f>
        <v>0</v>
      </c>
      <c r="UK190" s="1" t="n">
        <f aca="false">UJ189*$B190</f>
        <v>0</v>
      </c>
      <c r="UL190" s="1" t="n">
        <f aca="false">UK189*$B190</f>
        <v>0</v>
      </c>
      <c r="UM190" s="1" t="n">
        <f aca="false">UL189*$B190</f>
        <v>0</v>
      </c>
      <c r="UN190" s="1" t="n">
        <f aca="false">UM189*$B190</f>
        <v>0</v>
      </c>
      <c r="UO190" s="1" t="n">
        <f aca="false">UN189*$B190</f>
        <v>0</v>
      </c>
      <c r="UP190" s="1" t="n">
        <f aca="false">UO189*$B190</f>
        <v>0</v>
      </c>
      <c r="UQ190" s="1" t="n">
        <f aca="false">UP189*$B190</f>
        <v>0</v>
      </c>
      <c r="UR190" s="1" t="n">
        <f aca="false">UQ189*$B190</f>
        <v>0</v>
      </c>
      <c r="US190" s="1" t="n">
        <f aca="false">UR189*$B190</f>
        <v>0</v>
      </c>
      <c r="UT190" s="1" t="n">
        <f aca="false">US189*$B190</f>
        <v>0</v>
      </c>
      <c r="UU190" s="1" t="n">
        <f aca="false">UT189*$B190</f>
        <v>0</v>
      </c>
      <c r="UV190" s="1" t="n">
        <f aca="false">UU189*$B190</f>
        <v>0</v>
      </c>
      <c r="UW190" s="1" t="n">
        <f aca="false">UV189*$B190</f>
        <v>0</v>
      </c>
      <c r="UX190" s="1" t="n">
        <f aca="false">UW189*$B190</f>
        <v>0</v>
      </c>
      <c r="UY190" s="1" t="n">
        <f aca="false">UX189*$B190</f>
        <v>0</v>
      </c>
      <c r="UZ190" s="1" t="n">
        <f aca="false">UY189*$B190</f>
        <v>0</v>
      </c>
      <c r="VA190" s="1" t="n">
        <f aca="false">UZ189*$B190</f>
        <v>0</v>
      </c>
      <c r="VB190" s="1" t="n">
        <f aca="false">VA189*$B190</f>
        <v>0</v>
      </c>
      <c r="VC190" s="1" t="n">
        <f aca="false">VB189*$B190</f>
        <v>0</v>
      </c>
      <c r="VD190" s="1" t="n">
        <f aca="false">VC189*$B190</f>
        <v>0</v>
      </c>
      <c r="VE190" s="1" t="n">
        <f aca="false">VD189*$B190</f>
        <v>0</v>
      </c>
      <c r="VF190" s="1" t="n">
        <f aca="false">VE189*$B190</f>
        <v>0</v>
      </c>
      <c r="VG190" s="1" t="n">
        <f aca="false">VF189*$B190</f>
        <v>0</v>
      </c>
      <c r="VH190" s="1" t="n">
        <f aca="false">VG189*$B190</f>
        <v>0</v>
      </c>
      <c r="VI190" s="1" t="n">
        <f aca="false">VH189*$B190</f>
        <v>0</v>
      </c>
      <c r="VJ190" s="1" t="n">
        <f aca="false">VI189*$B190</f>
        <v>0</v>
      </c>
      <c r="VK190" s="1" t="n">
        <f aca="false">VJ189*$B190</f>
        <v>0</v>
      </c>
      <c r="VL190" s="1" t="n">
        <f aca="false">VK189*$B190</f>
        <v>0</v>
      </c>
      <c r="VM190" s="1" t="n">
        <f aca="false">VL189*$B190</f>
        <v>0</v>
      </c>
      <c r="VN190" s="1" t="n">
        <f aca="false">VM189*$B190</f>
        <v>0</v>
      </c>
      <c r="VO190" s="1" t="n">
        <f aca="false">VN189*$B190</f>
        <v>0</v>
      </c>
      <c r="VP190" s="1" t="n">
        <f aca="false">VO189*$B190</f>
        <v>0</v>
      </c>
      <c r="VQ190" s="1" t="n">
        <f aca="false">VP189*$B190</f>
        <v>0</v>
      </c>
      <c r="VR190" s="1" t="n">
        <f aca="false">VQ189*$B190</f>
        <v>0</v>
      </c>
      <c r="VS190" s="1" t="n">
        <f aca="false">VR189*$B190</f>
        <v>0</v>
      </c>
      <c r="VT190" s="1" t="n">
        <f aca="false">VS189*$B190</f>
        <v>0</v>
      </c>
      <c r="VU190" s="1" t="n">
        <f aca="false">VT189*$B190</f>
        <v>0</v>
      </c>
      <c r="VV190" s="1" t="n">
        <f aca="false">VU189*$B190</f>
        <v>0</v>
      </c>
      <c r="VW190" s="1" t="n">
        <f aca="false">VV189*$B190</f>
        <v>0</v>
      </c>
      <c r="VX190" s="1" t="n">
        <f aca="false">VW189*$B190</f>
        <v>0</v>
      </c>
      <c r="VY190" s="1" t="n">
        <f aca="false">VX189*$B190</f>
        <v>0</v>
      </c>
      <c r="VZ190" s="1" t="n">
        <f aca="false">VY189*$B190</f>
        <v>0</v>
      </c>
      <c r="WA190" s="1" t="n">
        <f aca="false">VZ189*$B190</f>
        <v>0</v>
      </c>
      <c r="WB190" s="1" t="n">
        <f aca="false">WA189*$B190</f>
        <v>0</v>
      </c>
      <c r="WC190" s="1" t="n">
        <f aca="false">WB189*$B190</f>
        <v>0</v>
      </c>
      <c r="WD190" s="1" t="n">
        <f aca="false">WC189*$B190</f>
        <v>0</v>
      </c>
      <c r="WE190" s="1" t="n">
        <f aca="false">WD189*$B190</f>
        <v>0</v>
      </c>
      <c r="WF190" s="1" t="n">
        <f aca="false">WE189*$B190</f>
        <v>0</v>
      </c>
      <c r="WG190" s="1" t="n">
        <f aca="false">WF189*$B190</f>
        <v>0</v>
      </c>
      <c r="WH190" s="1" t="n">
        <f aca="false">WG189*$B190</f>
        <v>0</v>
      </c>
      <c r="WI190" s="1" t="n">
        <f aca="false">WH189*$B190</f>
        <v>0</v>
      </c>
      <c r="WJ190" s="1" t="n">
        <f aca="false">WI189*$B190</f>
        <v>0</v>
      </c>
      <c r="WK190" s="1" t="n">
        <f aca="false">WJ189*$B190</f>
        <v>0</v>
      </c>
      <c r="WL190" s="1" t="n">
        <f aca="false">WK189*$B190</f>
        <v>0</v>
      </c>
      <c r="WM190" s="1" t="n">
        <f aca="false">WL189*$B190</f>
        <v>0</v>
      </c>
      <c r="WN190" s="1" t="n">
        <f aca="false">WM189*$B190</f>
        <v>0</v>
      </c>
      <c r="WO190" s="1" t="n">
        <f aca="false">WN189*$B190</f>
        <v>0</v>
      </c>
      <c r="WP190" s="1" t="n">
        <f aca="false">WO189*$B190</f>
        <v>0</v>
      </c>
      <c r="WQ190" s="1" t="n">
        <f aca="false">WP189*$B190</f>
        <v>0</v>
      </c>
      <c r="WR190" s="1" t="n">
        <f aca="false">WQ189*$B190</f>
        <v>0</v>
      </c>
      <c r="WS190" s="1" t="n">
        <f aca="false">WR189*$B190</f>
        <v>0</v>
      </c>
      <c r="WT190" s="1" t="n">
        <f aca="false">WS189*$B190</f>
        <v>0</v>
      </c>
      <c r="WU190" s="1" t="n">
        <f aca="false">WT189*$B190</f>
        <v>0</v>
      </c>
      <c r="WV190" s="1" t="n">
        <f aca="false">WU189*$B190</f>
        <v>0</v>
      </c>
      <c r="WW190" s="1" t="n">
        <f aca="false">WV189*$B190</f>
        <v>0</v>
      </c>
      <c r="WX190" s="1" t="n">
        <f aca="false">WW189*$B190</f>
        <v>0</v>
      </c>
      <c r="WY190" s="1" t="n">
        <f aca="false">WX189*$B190</f>
        <v>0</v>
      </c>
      <c r="WZ190" s="1" t="n">
        <f aca="false">WY189*$B190</f>
        <v>0</v>
      </c>
      <c r="XA190" s="1" t="n">
        <f aca="false">WZ189*$B190</f>
        <v>0</v>
      </c>
      <c r="XB190" s="1" t="n">
        <f aca="false">XA189*$B190</f>
        <v>0</v>
      </c>
      <c r="XC190" s="1" t="n">
        <f aca="false">XB189*$B190</f>
        <v>0</v>
      </c>
      <c r="XD190" s="1" t="n">
        <f aca="false">XC189*$B190</f>
        <v>0</v>
      </c>
      <c r="XE190" s="1" t="n">
        <f aca="false">XD189*$B190</f>
        <v>0</v>
      </c>
      <c r="XF190" s="1" t="n">
        <f aca="false">XE189*$B190</f>
        <v>0</v>
      </c>
      <c r="XG190" s="1" t="n">
        <f aca="false">XF189*$B190</f>
        <v>0</v>
      </c>
      <c r="XH190" s="1" t="n">
        <f aca="false">XG189*$B190</f>
        <v>0</v>
      </c>
      <c r="XI190" s="1" t="n">
        <f aca="false">XH189*$B190</f>
        <v>0</v>
      </c>
      <c r="XJ190" s="1" t="n">
        <f aca="false">XI189*$B190</f>
        <v>0</v>
      </c>
      <c r="XK190" s="1" t="n">
        <f aca="false">XJ189*$B190</f>
        <v>0</v>
      </c>
      <c r="XL190" s="1" t="n">
        <f aca="false">XK189*$B190</f>
        <v>0</v>
      </c>
      <c r="XM190" s="1" t="n">
        <f aca="false">XL189*$B190</f>
        <v>0</v>
      </c>
      <c r="XN190" s="1" t="n">
        <f aca="false">XM189*$B190</f>
        <v>0</v>
      </c>
      <c r="XO190" s="1" t="n">
        <f aca="false">XN189*$B190</f>
        <v>0</v>
      </c>
      <c r="XP190" s="1" t="n">
        <f aca="false">XO189*$B190</f>
        <v>0</v>
      </c>
      <c r="XQ190" s="1" t="n">
        <f aca="false">XP189*$B190</f>
        <v>0</v>
      </c>
      <c r="XR190" s="1" t="n">
        <f aca="false">XQ189*$B190</f>
        <v>0</v>
      </c>
      <c r="XS190" s="1" t="n">
        <f aca="false">XR189*$B190</f>
        <v>0</v>
      </c>
      <c r="XT190" s="1" t="n">
        <f aca="false">XS189*$B190</f>
        <v>0</v>
      </c>
      <c r="XU190" s="1" t="n">
        <f aca="false">XT189*$B190</f>
        <v>0</v>
      </c>
      <c r="XV190" s="1" t="n">
        <f aca="false">XU189*$B190</f>
        <v>0</v>
      </c>
      <c r="XW190" s="1" t="n">
        <f aca="false">XV189*$B190</f>
        <v>0</v>
      </c>
      <c r="XX190" s="1" t="n">
        <f aca="false">XW189*$B190</f>
        <v>0</v>
      </c>
      <c r="XY190" s="1" t="n">
        <f aca="false">XX189*$B190</f>
        <v>0</v>
      </c>
      <c r="XZ190" s="1" t="n">
        <f aca="false">XY189*$B190</f>
        <v>0</v>
      </c>
      <c r="YA190" s="1" t="n">
        <f aca="false">XZ189*$B190</f>
        <v>0</v>
      </c>
      <c r="YB190" s="1" t="n">
        <f aca="false">YA189*$B190</f>
        <v>0</v>
      </c>
      <c r="YC190" s="1" t="n">
        <f aca="false">YB189*$B190</f>
        <v>0</v>
      </c>
      <c r="YD190" s="1" t="n">
        <f aca="false">YC189*$B190</f>
        <v>0</v>
      </c>
      <c r="YE190" s="1" t="n">
        <f aca="false">YD189*$B190</f>
        <v>0</v>
      </c>
      <c r="YF190" s="1" t="n">
        <f aca="false">YE189*$B190</f>
        <v>0</v>
      </c>
      <c r="YG190" s="1" t="n">
        <f aca="false">YF189*$B190</f>
        <v>0</v>
      </c>
      <c r="YH190" s="1" t="n">
        <f aca="false">YG189*$B190</f>
        <v>0</v>
      </c>
      <c r="YI190" s="1" t="n">
        <f aca="false">YH189*$B190</f>
        <v>0</v>
      </c>
      <c r="YJ190" s="1" t="n">
        <f aca="false">YI189*$B190</f>
        <v>0</v>
      </c>
      <c r="YK190" s="1" t="n">
        <f aca="false">YJ189*$B190</f>
        <v>0</v>
      </c>
      <c r="YL190" s="1" t="n">
        <f aca="false">YK189*$B190</f>
        <v>0</v>
      </c>
      <c r="YM190" s="1" t="n">
        <f aca="false">YL189*$B190</f>
        <v>0</v>
      </c>
      <c r="YN190" s="1" t="n">
        <f aca="false">YM189*$B190</f>
        <v>0</v>
      </c>
      <c r="YO190" s="1" t="n">
        <f aca="false">YN189*$B190</f>
        <v>0</v>
      </c>
      <c r="YP190" s="1" t="n">
        <f aca="false">YO189*$B190</f>
        <v>0</v>
      </c>
      <c r="YQ190" s="1" t="n">
        <f aca="false">YP189*$B190</f>
        <v>0</v>
      </c>
      <c r="YR190" s="1" t="n">
        <f aca="false">YQ189*$B190</f>
        <v>0</v>
      </c>
      <c r="YS190" s="1" t="n">
        <f aca="false">YR189*$B190</f>
        <v>0</v>
      </c>
      <c r="YT190" s="1" t="n">
        <f aca="false">YS189*$B190</f>
        <v>0</v>
      </c>
      <c r="YU190" s="1" t="n">
        <f aca="false">YT189*$B190</f>
        <v>0</v>
      </c>
      <c r="YV190" s="1" t="n">
        <f aca="false">YU189*$B190</f>
        <v>0</v>
      </c>
      <c r="YW190" s="1" t="n">
        <f aca="false">YV189*$B190</f>
        <v>0</v>
      </c>
      <c r="YX190" s="1" t="n">
        <f aca="false">YW189*$B190</f>
        <v>0</v>
      </c>
      <c r="YY190" s="1" t="n">
        <f aca="false">YX189*$B190</f>
        <v>0</v>
      </c>
      <c r="YZ190" s="1" t="n">
        <f aca="false">YY189*$B190</f>
        <v>0</v>
      </c>
      <c r="ZA190" s="1" t="n">
        <f aca="false">YZ189*$B190</f>
        <v>0</v>
      </c>
      <c r="ZB190" s="1" t="n">
        <f aca="false">ZA189*$B190</f>
        <v>0</v>
      </c>
      <c r="ZC190" s="1" t="n">
        <f aca="false">ZB189*$B190</f>
        <v>0</v>
      </c>
      <c r="ZD190" s="1" t="n">
        <f aca="false">ZC189*$B190</f>
        <v>0</v>
      </c>
      <c r="ZE190" s="1" t="n">
        <f aca="false">ZD189*$B190</f>
        <v>0</v>
      </c>
      <c r="ZF190" s="1" t="n">
        <f aca="false">ZE189*$B190</f>
        <v>0</v>
      </c>
      <c r="ZG190" s="1" t="n">
        <f aca="false">ZF189*$B190</f>
        <v>0</v>
      </c>
      <c r="ZH190" s="1" t="n">
        <f aca="false">ZG189*$B190</f>
        <v>0</v>
      </c>
      <c r="ZI190" s="1" t="n">
        <f aca="false">ZH189*$B190</f>
        <v>0</v>
      </c>
      <c r="ZJ190" s="1" t="n">
        <f aca="false">ZI189*$B190</f>
        <v>0</v>
      </c>
      <c r="ZK190" s="1" t="n">
        <f aca="false">ZJ189*$B190</f>
        <v>0</v>
      </c>
      <c r="ZL190" s="1" t="n">
        <f aca="false">ZK189*$B190</f>
        <v>0</v>
      </c>
      <c r="ZM190" s="1" t="n">
        <f aca="false">ZL189*$B190</f>
        <v>0</v>
      </c>
      <c r="ZN190" s="1" t="n">
        <f aca="false">ZM189*$B190</f>
        <v>0</v>
      </c>
      <c r="ZO190" s="1" t="n">
        <f aca="false">ZN189*$B190</f>
        <v>0</v>
      </c>
      <c r="ZP190" s="1" t="n">
        <f aca="false">ZO189*$B190</f>
        <v>0</v>
      </c>
      <c r="ZQ190" s="1" t="n">
        <f aca="false">ZP189*$B190</f>
        <v>0</v>
      </c>
      <c r="ZR190" s="1" t="n">
        <f aca="false">ZQ189*$B190</f>
        <v>0</v>
      </c>
      <c r="ZS190" s="1" t="n">
        <f aca="false">ZR189*$B190</f>
        <v>0</v>
      </c>
      <c r="ZT190" s="1" t="n">
        <f aca="false">ZS189*$B190</f>
        <v>0</v>
      </c>
      <c r="ZU190" s="1" t="n">
        <f aca="false">ZT189*$B190</f>
        <v>0</v>
      </c>
      <c r="ZV190" s="1" t="n">
        <f aca="false">ZU189*$B190</f>
        <v>0</v>
      </c>
      <c r="ZW190" s="1" t="n">
        <f aca="false">ZV189*$B190</f>
        <v>0</v>
      </c>
      <c r="ZX190" s="1" t="n">
        <f aca="false">ZW189*$B190</f>
        <v>0</v>
      </c>
      <c r="ZY190" s="1" t="n">
        <f aca="false">ZX189*$B190</f>
        <v>0</v>
      </c>
      <c r="ZZ190" s="1" t="n">
        <f aca="false">ZY189*$B190</f>
        <v>0</v>
      </c>
      <c r="AAA190" s="1" t="n">
        <f aca="false">ZZ189*$B190</f>
        <v>0</v>
      </c>
      <c r="AAB190" s="1" t="n">
        <f aca="false">AAA189*$B190</f>
        <v>0</v>
      </c>
      <c r="AAC190" s="1" t="n">
        <f aca="false">AAB189*$B190</f>
        <v>0</v>
      </c>
      <c r="AAD190" s="1" t="n">
        <f aca="false">AAC189*$B190</f>
        <v>0</v>
      </c>
      <c r="AAE190" s="1" t="n">
        <f aca="false">AAD189*$B190</f>
        <v>0</v>
      </c>
      <c r="AAF190" s="1" t="n">
        <f aca="false">AAE189*$B190</f>
        <v>0</v>
      </c>
      <c r="AAG190" s="1" t="n">
        <f aca="false">AAF189*$B190</f>
        <v>0</v>
      </c>
      <c r="AAH190" s="1" t="n">
        <f aca="false">AAG189*$B190</f>
        <v>0</v>
      </c>
      <c r="AAI190" s="1" t="n">
        <f aca="false">AAH189*$B190</f>
        <v>0</v>
      </c>
      <c r="AAJ190" s="1" t="n">
        <f aca="false">AAI189*$B190</f>
        <v>0</v>
      </c>
      <c r="AAK190" s="1" t="n">
        <f aca="false">AAJ189*$B190</f>
        <v>0</v>
      </c>
      <c r="AAL190" s="1" t="n">
        <f aca="false">AAK189*$B190</f>
        <v>0</v>
      </c>
      <c r="AAM190" s="1" t="n">
        <f aca="false">AAL189*$B190</f>
        <v>0</v>
      </c>
      <c r="AAN190" s="1" t="n">
        <f aca="false">AAM189*$B190</f>
        <v>0</v>
      </c>
      <c r="AAO190" s="1" t="n">
        <f aca="false">AAN189*$B190</f>
        <v>0</v>
      </c>
      <c r="AAP190" s="1" t="n">
        <f aca="false">AAO189*$B190</f>
        <v>0</v>
      </c>
      <c r="AAQ190" s="1" t="n">
        <f aca="false">AAP189*$B190</f>
        <v>0</v>
      </c>
      <c r="AAR190" s="1" t="n">
        <f aca="false">AAQ189*$B190</f>
        <v>0</v>
      </c>
      <c r="AAS190" s="1" t="n">
        <f aca="false">AAR189*$B190</f>
        <v>0</v>
      </c>
      <c r="AAT190" s="1" t="n">
        <f aca="false">AAS189*$B190</f>
        <v>0</v>
      </c>
      <c r="AAU190" s="1" t="n">
        <f aca="false">AAT189*$B190</f>
        <v>0</v>
      </c>
      <c r="AAV190" s="1" t="n">
        <f aca="false">AAU189*$B190</f>
        <v>0</v>
      </c>
      <c r="AAW190" s="1" t="n">
        <f aca="false">AAV189*$B190</f>
        <v>0</v>
      </c>
      <c r="AAX190" s="1" t="n">
        <f aca="false">AAW189*$B190</f>
        <v>0</v>
      </c>
      <c r="AAY190" s="1" t="n">
        <f aca="false">AAX189*$B190</f>
        <v>0</v>
      </c>
      <c r="AAZ190" s="1" t="n">
        <f aca="false">AAY189*$B190</f>
        <v>0</v>
      </c>
      <c r="ABA190" s="1" t="n">
        <f aca="false">AAZ189*$B190</f>
        <v>0</v>
      </c>
      <c r="ABB190" s="1" t="n">
        <f aca="false">ABA189*$B190</f>
        <v>0</v>
      </c>
      <c r="ABC190" s="1" t="n">
        <f aca="false">ABB189*$B190</f>
        <v>0</v>
      </c>
      <c r="ABD190" s="1" t="n">
        <f aca="false">ABC189*$B190</f>
        <v>0</v>
      </c>
      <c r="ABE190" s="1" t="n">
        <f aca="false">ABD189*$B190</f>
        <v>0</v>
      </c>
      <c r="ABF190" s="1" t="n">
        <f aca="false">ABE189*$B190</f>
        <v>0</v>
      </c>
      <c r="ABG190" s="1" t="n">
        <f aca="false">ABF189*$B190</f>
        <v>0</v>
      </c>
      <c r="ABH190" s="1" t="n">
        <f aca="false">ABG189*$B190</f>
        <v>0</v>
      </c>
      <c r="ABI190" s="1" t="n">
        <f aca="false">ABH189*$B190</f>
        <v>0</v>
      </c>
      <c r="ABJ190" s="1" t="n">
        <f aca="false">ABI189*$B190</f>
        <v>0</v>
      </c>
      <c r="ABK190" s="1" t="n">
        <f aca="false">ABJ189*$B190</f>
        <v>0</v>
      </c>
      <c r="ABL190" s="1" t="n">
        <f aca="false">ABK189*$B190</f>
        <v>0</v>
      </c>
      <c r="ABM190" s="1" t="n">
        <f aca="false">ABL189*$B190</f>
        <v>0</v>
      </c>
      <c r="ABN190" s="1" t="n">
        <f aca="false">ABM189*$B190</f>
        <v>0</v>
      </c>
      <c r="ABO190" s="1" t="n">
        <f aca="false">ABN189*$B190</f>
        <v>0</v>
      </c>
      <c r="ABP190" s="1" t="n">
        <f aca="false">ABO189*$B190</f>
        <v>0</v>
      </c>
      <c r="ABQ190" s="1" t="n">
        <f aca="false">ABP189*$B190</f>
        <v>0</v>
      </c>
      <c r="ABR190" s="1" t="n">
        <f aca="false">ABQ189*$B190</f>
        <v>0</v>
      </c>
      <c r="ABS190" s="1" t="n">
        <f aca="false">ABR189*$B190</f>
        <v>0</v>
      </c>
      <c r="ABT190" s="1" t="n">
        <f aca="false">ABS189*$B190</f>
        <v>0</v>
      </c>
      <c r="ABU190" s="1" t="n">
        <f aca="false">ABT189*$B190</f>
        <v>0</v>
      </c>
      <c r="ABV190" s="1" t="n">
        <f aca="false">ABU189*$B190</f>
        <v>0</v>
      </c>
      <c r="ABW190" s="1" t="n">
        <f aca="false">ABV189*$B190</f>
        <v>0</v>
      </c>
      <c r="ABX190" s="1" t="n">
        <f aca="false">ABW189*$B190</f>
        <v>0</v>
      </c>
      <c r="ABY190" s="1" t="n">
        <f aca="false">ABX189*$B190</f>
        <v>0</v>
      </c>
      <c r="ABZ190" s="1" t="n">
        <f aca="false">ABY189*$B190</f>
        <v>0</v>
      </c>
      <c r="ACA190" s="1" t="n">
        <f aca="false">ABZ189*$B190</f>
        <v>0</v>
      </c>
      <c r="ACB190" s="1" t="n">
        <f aca="false">ACA189*$B190</f>
        <v>0</v>
      </c>
      <c r="ACC190" s="1" t="n">
        <f aca="false">ACB189*$B190</f>
        <v>0</v>
      </c>
      <c r="ACD190" s="1" t="n">
        <f aca="false">ACC189*$B190</f>
        <v>0</v>
      </c>
      <c r="ACE190" s="1" t="n">
        <f aca="false">ACD189*$B190</f>
        <v>0</v>
      </c>
      <c r="ACF190" s="1" t="n">
        <f aca="false">ACE189*$B190</f>
        <v>0</v>
      </c>
      <c r="ACG190" s="1" t="n">
        <f aca="false">ACF189*$B190</f>
        <v>0</v>
      </c>
      <c r="ACH190" s="1" t="n">
        <f aca="false">ACG189*$B190</f>
        <v>0</v>
      </c>
      <c r="ACI190" s="1" t="n">
        <f aca="false">ACH189*$B190</f>
        <v>0</v>
      </c>
      <c r="ACJ190" s="1" t="n">
        <f aca="false">ACI189*$B190</f>
        <v>0</v>
      </c>
      <c r="ACK190" s="1" t="n">
        <f aca="false">ACJ189*$B190</f>
        <v>0</v>
      </c>
      <c r="ACL190" s="1" t="n">
        <f aca="false">ACK189*$B190</f>
        <v>0</v>
      </c>
      <c r="ACM190" s="1" t="n">
        <f aca="false">ACL189*$B190</f>
        <v>0</v>
      </c>
      <c r="ACN190" s="1" t="n">
        <f aca="false">ACM189*$B190</f>
        <v>0</v>
      </c>
      <c r="ACO190" s="1" t="n">
        <f aca="false">ACN189*$B190</f>
        <v>0</v>
      </c>
      <c r="ACP190" s="1" t="n">
        <f aca="false">ACO189*$B190</f>
        <v>0</v>
      </c>
      <c r="ACQ190" s="1" t="n">
        <f aca="false">ACP189*$B190</f>
        <v>0</v>
      </c>
      <c r="ACR190" s="1" t="n">
        <f aca="false">ACQ189*$B190</f>
        <v>0</v>
      </c>
      <c r="ACS190" s="1" t="n">
        <f aca="false">ACR189*$B190</f>
        <v>0</v>
      </c>
      <c r="ACT190" s="1" t="n">
        <f aca="false">ACS189*$B190</f>
        <v>0</v>
      </c>
      <c r="ACU190" s="1" t="n">
        <f aca="false">ACT189*$B190</f>
        <v>0</v>
      </c>
      <c r="ACV190" s="1" t="n">
        <f aca="false">ACU189*$B190</f>
        <v>0</v>
      </c>
      <c r="ACW190" s="1" t="n">
        <f aca="false">ACV189*$B190</f>
        <v>0</v>
      </c>
      <c r="ACX190" s="1" t="n">
        <f aca="false">ACW189*$B190</f>
        <v>0</v>
      </c>
      <c r="ACY190" s="1" t="n">
        <f aca="false">ACX189*$B190</f>
        <v>0</v>
      </c>
      <c r="ACZ190" s="1" t="n">
        <f aca="false">ACY189*$B190</f>
        <v>0</v>
      </c>
      <c r="ADA190" s="1" t="n">
        <f aca="false">ACZ189*$B190</f>
        <v>0</v>
      </c>
      <c r="ADB190" s="1" t="n">
        <f aca="false">ADA189*$B190</f>
        <v>0</v>
      </c>
      <c r="ADC190" s="1" t="n">
        <f aca="false">ADB189*$B190</f>
        <v>0</v>
      </c>
      <c r="ADD190" s="1" t="n">
        <f aca="false">ADC189*$B190</f>
        <v>0</v>
      </c>
      <c r="ADE190" s="1" t="n">
        <f aca="false">ADD189*$B190</f>
        <v>0</v>
      </c>
      <c r="ADF190" s="1" t="n">
        <f aca="false">ADE189*$B190</f>
        <v>0</v>
      </c>
      <c r="ADG190" s="1" t="n">
        <f aca="false">ADF189*$B190</f>
        <v>0</v>
      </c>
      <c r="ADH190" s="1" t="n">
        <f aca="false">ADG189*$B190</f>
        <v>0</v>
      </c>
      <c r="ADI190" s="1" t="n">
        <f aca="false">ADH189*$B190</f>
        <v>0</v>
      </c>
      <c r="ADJ190" s="1" t="n">
        <f aca="false">ADI189*$B190</f>
        <v>0</v>
      </c>
      <c r="ADK190" s="1" t="n">
        <f aca="false">ADJ189*$B190</f>
        <v>0</v>
      </c>
      <c r="ADL190" s="1" t="n">
        <f aca="false">ADK189*$B190</f>
        <v>0</v>
      </c>
      <c r="ADM190" s="1" t="n">
        <f aca="false">ADL189*$B190</f>
        <v>0</v>
      </c>
      <c r="ADN190" s="1" t="n">
        <f aca="false">ADM189*$B190</f>
        <v>0</v>
      </c>
      <c r="ADO190" s="1" t="n">
        <f aca="false">ADN189*$B190</f>
        <v>0</v>
      </c>
      <c r="ADP190" s="1" t="n">
        <f aca="false">ADO189*$B190</f>
        <v>0</v>
      </c>
      <c r="ADQ190" s="1" t="n">
        <f aca="false">ADP189*$B190</f>
        <v>0</v>
      </c>
      <c r="ADR190" s="1" t="n">
        <f aca="false">ADQ189*$B190</f>
        <v>0</v>
      </c>
      <c r="ADS190" s="1" t="n">
        <f aca="false">ADR189*$B190</f>
        <v>0</v>
      </c>
      <c r="ADT190" s="1" t="n">
        <f aca="false">ADS189*$B190</f>
        <v>0</v>
      </c>
      <c r="ADU190" s="1" t="n">
        <f aca="false">ADT189*$B190</f>
        <v>0</v>
      </c>
      <c r="ADV190" s="1" t="n">
        <f aca="false">ADU189*$B190</f>
        <v>0</v>
      </c>
      <c r="ADW190" s="1" t="n">
        <f aca="false">ADV189*$B190</f>
        <v>0</v>
      </c>
      <c r="ADX190" s="1" t="n">
        <f aca="false">ADW189*$B190</f>
        <v>0</v>
      </c>
      <c r="ADY190" s="1" t="n">
        <f aca="false">ADX189*$B190</f>
        <v>0</v>
      </c>
      <c r="ADZ190" s="1" t="n">
        <f aca="false">ADY189*$B190</f>
        <v>0</v>
      </c>
      <c r="AEA190" s="1" t="n">
        <f aca="false">ADZ189*$B190</f>
        <v>0</v>
      </c>
      <c r="AEB190" s="1" t="n">
        <f aca="false">AEA189*$B190</f>
        <v>0</v>
      </c>
      <c r="AEC190" s="1" t="n">
        <f aca="false">AEB189*$B190</f>
        <v>0</v>
      </c>
      <c r="AED190" s="1" t="n">
        <f aca="false">AEC189*$B190</f>
        <v>0</v>
      </c>
      <c r="AEE190" s="1" t="n">
        <f aca="false">AED189*$B190</f>
        <v>0</v>
      </c>
      <c r="AEF190" s="1" t="n">
        <f aca="false">AEE189*$B190</f>
        <v>0</v>
      </c>
      <c r="AEG190" s="1" t="n">
        <f aca="false">AEF189*$B190</f>
        <v>0</v>
      </c>
      <c r="AEH190" s="1" t="n">
        <f aca="false">AEG189*$B190</f>
        <v>0</v>
      </c>
      <c r="AEI190" s="1" t="n">
        <f aca="false">AEH189*$B190</f>
        <v>0</v>
      </c>
      <c r="AEJ190" s="1" t="n">
        <f aca="false">AEI189*$B190</f>
        <v>0</v>
      </c>
      <c r="AEK190" s="1" t="n">
        <f aca="false">AEJ189*$B190</f>
        <v>0</v>
      </c>
      <c r="AEL190" s="1" t="n">
        <f aca="false">AEK189*$B190</f>
        <v>0</v>
      </c>
      <c r="AEM190" s="1" t="n">
        <f aca="false">AEL189*$B190</f>
        <v>0</v>
      </c>
      <c r="AEN190" s="1" t="n">
        <f aca="false">AEM189*$B190</f>
        <v>0</v>
      </c>
      <c r="AEO190" s="1" t="n">
        <f aca="false">AEN189*$B190</f>
        <v>0</v>
      </c>
      <c r="AEP190" s="1" t="n">
        <f aca="false">AEO189*$B190</f>
        <v>0</v>
      </c>
      <c r="AEQ190" s="1" t="n">
        <f aca="false">AEP189*$B190</f>
        <v>0</v>
      </c>
      <c r="AER190" s="1" t="n">
        <f aca="false">AEQ189*$B190</f>
        <v>0</v>
      </c>
      <c r="AES190" s="1" t="n">
        <f aca="false">AER189*$B190</f>
        <v>0</v>
      </c>
      <c r="AET190" s="1" t="n">
        <f aca="false">AES189*$B190</f>
        <v>0</v>
      </c>
      <c r="AEU190" s="1" t="n">
        <f aca="false">AET189*$B190</f>
        <v>0</v>
      </c>
      <c r="AEV190" s="1" t="n">
        <f aca="false">AEU189*$B190</f>
        <v>0</v>
      </c>
      <c r="AEW190" s="1" t="n">
        <f aca="false">AEV189*$B190</f>
        <v>0</v>
      </c>
      <c r="AEX190" s="1" t="n">
        <f aca="false">AEW189*$B190</f>
        <v>0</v>
      </c>
      <c r="AEY190" s="1" t="n">
        <f aca="false">AEX189*$B190</f>
        <v>0</v>
      </c>
      <c r="AEZ190" s="1" t="n">
        <f aca="false">AEY189*$B190</f>
        <v>0</v>
      </c>
      <c r="AFA190" s="1" t="n">
        <f aca="false">AEZ189*$B190</f>
        <v>0</v>
      </c>
      <c r="AFB190" s="1" t="n">
        <f aca="false">AFA189*$B190</f>
        <v>0</v>
      </c>
      <c r="AFC190" s="1" t="n">
        <f aca="false">AFB189*$B190</f>
        <v>0</v>
      </c>
      <c r="AFD190" s="1" t="n">
        <f aca="false">AFC189*$B190</f>
        <v>0</v>
      </c>
      <c r="AFE190" s="1" t="n">
        <f aca="false">AFD189*$B190</f>
        <v>0</v>
      </c>
      <c r="AFF190" s="1" t="n">
        <f aca="false">AFE189*$B190</f>
        <v>0</v>
      </c>
      <c r="AFG190" s="1" t="n">
        <f aca="false">AFF189*$B190</f>
        <v>0</v>
      </c>
      <c r="AFH190" s="1" t="n">
        <f aca="false">AFG189*$B190</f>
        <v>0</v>
      </c>
      <c r="AFI190" s="1" t="n">
        <f aca="false">AFH189*$B190</f>
        <v>0</v>
      </c>
      <c r="AFJ190" s="1" t="n">
        <f aca="false">AFI189*$B190</f>
        <v>0</v>
      </c>
      <c r="AFK190" s="1" t="n">
        <f aca="false">AFJ189*$B190</f>
        <v>0</v>
      </c>
      <c r="AFL190" s="1" t="n">
        <f aca="false">AFK189*$B190</f>
        <v>0</v>
      </c>
      <c r="AFM190" s="1" t="n">
        <f aca="false">AFL189*$B190</f>
        <v>0</v>
      </c>
      <c r="AFN190" s="1" t="n">
        <f aca="false">AFM189*$B190</f>
        <v>0</v>
      </c>
      <c r="AFO190" s="1" t="n">
        <f aca="false">AFN189*$B190</f>
        <v>0</v>
      </c>
      <c r="AFP190" s="1" t="n">
        <f aca="false">AFO189*$B190</f>
        <v>0</v>
      </c>
      <c r="AFQ190" s="1" t="n">
        <f aca="false">AFP189*$B190</f>
        <v>0</v>
      </c>
      <c r="AFR190" s="1" t="n">
        <f aca="false">AFQ189*$B190</f>
        <v>0</v>
      </c>
      <c r="AFS190" s="1" t="n">
        <f aca="false">AFR189*$B190</f>
        <v>0</v>
      </c>
      <c r="AFT190" s="1" t="n">
        <f aca="false">AFS189*$B190</f>
        <v>0</v>
      </c>
      <c r="AFU190" s="1" t="n">
        <f aca="false">AFT189*$B190</f>
        <v>0</v>
      </c>
      <c r="AFV190" s="1" t="n">
        <f aca="false">AFU189*$B190</f>
        <v>0</v>
      </c>
      <c r="AFW190" s="1" t="n">
        <f aca="false">AFV189*$B190</f>
        <v>0</v>
      </c>
      <c r="AFX190" s="1" t="n">
        <f aca="false">AFW189*$B190</f>
        <v>0</v>
      </c>
      <c r="AFY190" s="1" t="n">
        <f aca="false">AFX189*$B190</f>
        <v>0</v>
      </c>
      <c r="AFZ190" s="1" t="n">
        <f aca="false">AFY189*$B190</f>
        <v>0</v>
      </c>
      <c r="AGA190" s="1" t="n">
        <f aca="false">AFZ189*$B190</f>
        <v>0</v>
      </c>
      <c r="AGB190" s="1" t="n">
        <f aca="false">AGA189*$B190</f>
        <v>0</v>
      </c>
      <c r="AGC190" s="1" t="n">
        <f aca="false">AGB189*$B190</f>
        <v>0</v>
      </c>
      <c r="AGD190" s="1" t="n">
        <f aca="false">AGC189*$B190</f>
        <v>0</v>
      </c>
      <c r="AGE190" s="1" t="n">
        <f aca="false">AGD189*$B190</f>
        <v>0</v>
      </c>
      <c r="AGF190" s="1" t="n">
        <f aca="false">AGE189*$B190</f>
        <v>0</v>
      </c>
      <c r="AGG190" s="1" t="n">
        <f aca="false">AGF189*$B190</f>
        <v>0</v>
      </c>
      <c r="AGH190" s="1" t="n">
        <f aca="false">AGG189*$B190</f>
        <v>0</v>
      </c>
      <c r="AGI190" s="1" t="n">
        <f aca="false">AGH189*$B190</f>
        <v>0</v>
      </c>
      <c r="AGJ190" s="1" t="n">
        <f aca="false">AGI189*$B190</f>
        <v>0</v>
      </c>
      <c r="AGK190" s="1" t="n">
        <f aca="false">AGJ189*$B190</f>
        <v>0</v>
      </c>
      <c r="AGL190" s="1" t="n">
        <f aca="false">AGK189*$B190</f>
        <v>0</v>
      </c>
      <c r="AGM190" s="1" t="n">
        <f aca="false">AGL189*$B190</f>
        <v>0</v>
      </c>
      <c r="AGN190" s="1" t="n">
        <f aca="false">AGM189*$B190</f>
        <v>0</v>
      </c>
      <c r="AGO190" s="1" t="n">
        <f aca="false">AGN189*$B190</f>
        <v>0</v>
      </c>
      <c r="AGP190" s="1" t="n">
        <f aca="false">AGO189*$B190</f>
        <v>0</v>
      </c>
      <c r="AGQ190" s="1" t="n">
        <f aca="false">AGP189*$B190</f>
        <v>0</v>
      </c>
      <c r="AGR190" s="1" t="n">
        <f aca="false">AGQ189*$B190</f>
        <v>0</v>
      </c>
      <c r="AGS190" s="1" t="n">
        <f aca="false">AGR189*$B190</f>
        <v>0</v>
      </c>
      <c r="AGT190" s="1" t="n">
        <f aca="false">AGS189*$B190</f>
        <v>0</v>
      </c>
      <c r="AGU190" s="1" t="n">
        <f aca="false">AGT189*$B190</f>
        <v>0</v>
      </c>
      <c r="AGV190" s="1" t="n">
        <f aca="false">AGU189*$B190</f>
        <v>0</v>
      </c>
      <c r="AGW190" s="1" t="n">
        <f aca="false">AGV189*$B190</f>
        <v>0</v>
      </c>
      <c r="AGX190" s="1" t="n">
        <f aca="false">AGW189*$B190</f>
        <v>0</v>
      </c>
      <c r="AGY190" s="1" t="n">
        <f aca="false">AGX189*$B190</f>
        <v>0</v>
      </c>
      <c r="AGZ190" s="1" t="n">
        <f aca="false">AGY189*$B190</f>
        <v>0</v>
      </c>
      <c r="AHA190" s="1" t="n">
        <f aca="false">AGZ189*$B190</f>
        <v>0</v>
      </c>
      <c r="AHB190" s="1" t="n">
        <f aca="false">AHA189*$B190</f>
        <v>0</v>
      </c>
      <c r="AHC190" s="1" t="n">
        <f aca="false">AHB189*$B190</f>
        <v>0</v>
      </c>
      <c r="AHD190" s="1" t="n">
        <f aca="false">AHC189*$B190</f>
        <v>0</v>
      </c>
      <c r="AHE190" s="1" t="n">
        <f aca="false">AHD189*$B190</f>
        <v>0</v>
      </c>
      <c r="AHF190" s="1" t="n">
        <f aca="false">AHE189*$B190</f>
        <v>0</v>
      </c>
      <c r="AHG190" s="1" t="n">
        <f aca="false">AHF189*$B190</f>
        <v>0</v>
      </c>
      <c r="AHH190" s="1" t="n">
        <f aca="false">AHG189*$B190</f>
        <v>0</v>
      </c>
      <c r="AHI190" s="1" t="n">
        <f aca="false">AHH189*$B190</f>
        <v>0</v>
      </c>
      <c r="AHJ190" s="1" t="n">
        <f aca="false">AHI189*$B190</f>
        <v>0</v>
      </c>
      <c r="AHK190" s="1" t="n">
        <f aca="false">AHJ189*$B190</f>
        <v>0</v>
      </c>
      <c r="AHL190" s="1" t="n">
        <f aca="false">AHK189*$B190</f>
        <v>0</v>
      </c>
      <c r="AHM190" s="1" t="n">
        <f aca="false">AHL189*$B190</f>
        <v>0</v>
      </c>
      <c r="AHN190" s="1" t="n">
        <f aca="false">AHM189*$B190</f>
        <v>0</v>
      </c>
      <c r="AHO190" s="1" t="n">
        <f aca="false">AHN189*$B190</f>
        <v>0</v>
      </c>
      <c r="AHP190" s="1" t="n">
        <f aca="false">AHO189*$B190</f>
        <v>0</v>
      </c>
      <c r="AHQ190" s="1" t="n">
        <f aca="false">AHP189*$B190</f>
        <v>0</v>
      </c>
      <c r="AHR190" s="1" t="n">
        <f aca="false">AHQ189*$B190</f>
        <v>0</v>
      </c>
      <c r="AHS190" s="1" t="n">
        <f aca="false">AHR189*$B190</f>
        <v>0</v>
      </c>
      <c r="AHT190" s="1" t="n">
        <f aca="false">AHS189*$B190</f>
        <v>0</v>
      </c>
      <c r="AHU190" s="1" t="n">
        <f aca="false">AHT189*$B190</f>
        <v>0</v>
      </c>
      <c r="AHV190" s="1" t="n">
        <f aca="false">AHU189*$B190</f>
        <v>0</v>
      </c>
      <c r="AHW190" s="1" t="n">
        <f aca="false">AHV189*$B190</f>
        <v>0</v>
      </c>
      <c r="AHX190" s="1" t="n">
        <f aca="false">AHW189*$B190</f>
        <v>0</v>
      </c>
      <c r="AHY190" s="1" t="n">
        <f aca="false">AHX189*$B190</f>
        <v>0</v>
      </c>
      <c r="AHZ190" s="1" t="n">
        <f aca="false">AHY189*$B190</f>
        <v>0</v>
      </c>
      <c r="AIA190" s="1" t="n">
        <f aca="false">AHZ189*$B190</f>
        <v>0</v>
      </c>
      <c r="AIB190" s="1" t="n">
        <f aca="false">AIA189*$B190</f>
        <v>0</v>
      </c>
      <c r="AIC190" s="1" t="n">
        <f aca="false">AIB189*$B190</f>
        <v>0</v>
      </c>
      <c r="AID190" s="1" t="n">
        <f aca="false">AIC189*$B190</f>
        <v>0</v>
      </c>
      <c r="AIE190" s="1" t="n">
        <f aca="false">AID189*$B190</f>
        <v>0</v>
      </c>
      <c r="AIF190" s="1" t="n">
        <f aca="false">AIE189*$B190</f>
        <v>0</v>
      </c>
      <c r="AIG190" s="1" t="n">
        <f aca="false">AIF189*$B190</f>
        <v>0</v>
      </c>
      <c r="AIH190" s="1" t="n">
        <f aca="false">AIG189*$B190</f>
        <v>0</v>
      </c>
      <c r="AII190" s="1" t="n">
        <f aca="false">AIH189*$B190</f>
        <v>0</v>
      </c>
      <c r="AIJ190" s="1" t="n">
        <f aca="false">AII189*$B190</f>
        <v>0</v>
      </c>
      <c r="AIK190" s="1" t="n">
        <f aca="false">AIJ189*$B190</f>
        <v>0</v>
      </c>
      <c r="AIL190" s="1" t="n">
        <f aca="false">AIK189*$B190</f>
        <v>0</v>
      </c>
      <c r="AIM190" s="1" t="n">
        <f aca="false">AIL189*$B190</f>
        <v>0</v>
      </c>
      <c r="AIN190" s="1" t="n">
        <f aca="false">AIM189*$B190</f>
        <v>0</v>
      </c>
      <c r="AIO190" s="1" t="n">
        <f aca="false">AIN189*$B190</f>
        <v>0</v>
      </c>
      <c r="AIP190" s="1" t="n">
        <f aca="false">AIO189*$B190</f>
        <v>0</v>
      </c>
      <c r="AIQ190" s="1" t="n">
        <f aca="false">AIP189*$B190</f>
        <v>0</v>
      </c>
      <c r="AIR190" s="1" t="n">
        <f aca="false">AIQ189*$B190</f>
        <v>0</v>
      </c>
      <c r="AIS190" s="1" t="n">
        <f aca="false">AIR189*$B190</f>
        <v>0</v>
      </c>
      <c r="AIT190" s="1" t="n">
        <f aca="false">AIS189*$B190</f>
        <v>0</v>
      </c>
      <c r="AIU190" s="1" t="n">
        <f aca="false">AIT189*$B190</f>
        <v>0</v>
      </c>
      <c r="AIV190" s="1" t="n">
        <f aca="false">AIU189*$B190</f>
        <v>0</v>
      </c>
      <c r="AIW190" s="1" t="n">
        <f aca="false">AIV189*$B190</f>
        <v>0</v>
      </c>
      <c r="AIX190" s="1" t="n">
        <f aca="false">AIW189*$B190</f>
        <v>0</v>
      </c>
      <c r="AIY190" s="1" t="n">
        <f aca="false">AIX189*$B190</f>
        <v>0</v>
      </c>
      <c r="AIZ190" s="1" t="n">
        <f aca="false">AIY189*$B190</f>
        <v>0</v>
      </c>
      <c r="AJA190" s="1" t="n">
        <f aca="false">AIZ189*$B190</f>
        <v>0</v>
      </c>
      <c r="AJB190" s="1" t="n">
        <f aca="false">AJA189*$B190</f>
        <v>0</v>
      </c>
      <c r="AJC190" s="1" t="n">
        <f aca="false">AJB189*$B190</f>
        <v>0</v>
      </c>
      <c r="AJD190" s="1" t="n">
        <f aca="false">AJC189*$B190</f>
        <v>0</v>
      </c>
      <c r="AJE190" s="1" t="n">
        <f aca="false">AJD189*$B190</f>
        <v>0</v>
      </c>
      <c r="AJF190" s="1" t="n">
        <f aca="false">AJE189*$B190</f>
        <v>0</v>
      </c>
      <c r="AJG190" s="1" t="n">
        <f aca="false">AJF189*$B190</f>
        <v>0</v>
      </c>
      <c r="AJH190" s="1" t="n">
        <f aca="false">AJG189*$B190</f>
        <v>0</v>
      </c>
      <c r="AJI190" s="1" t="n">
        <f aca="false">AJH189*$B190</f>
        <v>0</v>
      </c>
      <c r="AJJ190" s="1" t="n">
        <f aca="false">AJI189*$B190</f>
        <v>0</v>
      </c>
      <c r="AJK190" s="1" t="n">
        <f aca="false">AJJ189*$B190</f>
        <v>0</v>
      </c>
      <c r="AJL190" s="1" t="n">
        <f aca="false">AJK189*$B190</f>
        <v>0</v>
      </c>
      <c r="AJM190" s="1" t="n">
        <f aca="false">AJL189*$B190</f>
        <v>0</v>
      </c>
      <c r="AJN190" s="1" t="n">
        <f aca="false">AJM189*$B190</f>
        <v>0</v>
      </c>
      <c r="AJO190" s="1" t="n">
        <f aca="false">AJN189*$B190</f>
        <v>0</v>
      </c>
      <c r="AJP190" s="1" t="n">
        <f aca="false">AJO189*$B190</f>
        <v>0</v>
      </c>
      <c r="AJQ190" s="1" t="n">
        <f aca="false">AJP189*$B190</f>
        <v>0</v>
      </c>
      <c r="AJR190" s="1" t="n">
        <f aca="false">AJQ189*$B190</f>
        <v>0</v>
      </c>
      <c r="AJS190" s="1" t="n">
        <f aca="false">AJR189*$B190</f>
        <v>0</v>
      </c>
      <c r="AJT190" s="1" t="n">
        <f aca="false">AJS189*$B190</f>
        <v>0</v>
      </c>
      <c r="AJU190" s="1" t="n">
        <f aca="false">AJT189*$B190</f>
        <v>0</v>
      </c>
      <c r="AJV190" s="1" t="n">
        <f aca="false">AJU189*$B190</f>
        <v>0</v>
      </c>
      <c r="AJW190" s="1" t="n">
        <f aca="false">AJV189*$B190</f>
        <v>0</v>
      </c>
      <c r="AJX190" s="1" t="n">
        <f aca="false">AJW189*$B190</f>
        <v>0</v>
      </c>
      <c r="AJY190" s="1" t="n">
        <f aca="false">AJX189*$B190</f>
        <v>0</v>
      </c>
      <c r="AJZ190" s="1" t="n">
        <f aca="false">AJY189*$B190</f>
        <v>0</v>
      </c>
      <c r="AKA190" s="1" t="n">
        <f aca="false">AJZ189*$B190</f>
        <v>0</v>
      </c>
      <c r="AKB190" s="1" t="n">
        <f aca="false">AKA189*$B190</f>
        <v>0</v>
      </c>
      <c r="AKC190" s="1" t="n">
        <f aca="false">AKB189*$B190</f>
        <v>0</v>
      </c>
      <c r="AKD190" s="1" t="n">
        <f aca="false">AKC189*$B190</f>
        <v>0</v>
      </c>
      <c r="AKE190" s="1" t="n">
        <f aca="false">AKD189*$B190</f>
        <v>0</v>
      </c>
      <c r="AKF190" s="1" t="n">
        <f aca="false">AKE189*$B190</f>
        <v>0</v>
      </c>
      <c r="AKG190" s="1" t="n">
        <f aca="false">AKF189*$B190</f>
        <v>0</v>
      </c>
      <c r="AKH190" s="1" t="n">
        <f aca="false">AKG189*$B190</f>
        <v>0</v>
      </c>
      <c r="AKI190" s="1" t="n">
        <f aca="false">AKH189*$B190</f>
        <v>0</v>
      </c>
      <c r="AKJ190" s="1" t="n">
        <f aca="false">AKI189*$B190</f>
        <v>0</v>
      </c>
      <c r="AKK190" s="1" t="n">
        <f aca="false">AKJ189*$B190</f>
        <v>0</v>
      </c>
      <c r="AKL190" s="1" t="n">
        <f aca="false">AKK189*$B190</f>
        <v>0</v>
      </c>
      <c r="AKM190" s="1" t="n">
        <f aca="false">AKL189*$B190</f>
        <v>0</v>
      </c>
      <c r="AKN190" s="1" t="n">
        <f aca="false">AKM189*$B190</f>
        <v>0</v>
      </c>
      <c r="AKO190" s="1" t="n">
        <f aca="false">AKN189*$B190</f>
        <v>0</v>
      </c>
      <c r="AKP190" s="1" t="n">
        <f aca="false">AKO189*$B190</f>
        <v>0</v>
      </c>
      <c r="AKQ190" s="1" t="n">
        <f aca="false">AKP189*$B190</f>
        <v>0</v>
      </c>
      <c r="AKR190" s="1" t="n">
        <f aca="false">AKQ189*$B190</f>
        <v>0</v>
      </c>
      <c r="AKS190" s="1" t="n">
        <f aca="false">AKR189*$B190</f>
        <v>0</v>
      </c>
      <c r="AKT190" s="1" t="n">
        <f aca="false">AKS189*$B190</f>
        <v>0</v>
      </c>
      <c r="AKU190" s="1" t="n">
        <f aca="false">AKT189*$B190</f>
        <v>0</v>
      </c>
      <c r="AKV190" s="1" t="n">
        <f aca="false">AKU189*$B190</f>
        <v>0</v>
      </c>
      <c r="AKW190" s="1" t="n">
        <f aca="false">AKV189*$B190</f>
        <v>0</v>
      </c>
      <c r="AKX190" s="1" t="n">
        <f aca="false">AKW189*$B190</f>
        <v>0</v>
      </c>
      <c r="AKY190" s="1" t="n">
        <f aca="false">AKX189*$B190</f>
        <v>0</v>
      </c>
      <c r="AKZ190" s="1" t="n">
        <f aca="false">AKY189*$B190</f>
        <v>0</v>
      </c>
      <c r="ALA190" s="1" t="n">
        <f aca="false">AKZ189*$B190</f>
        <v>0</v>
      </c>
      <c r="ALB190" s="1" t="n">
        <f aca="false">ALA189*$B190</f>
        <v>0</v>
      </c>
      <c r="ALC190" s="1" t="n">
        <f aca="false">ALB189*$B190</f>
        <v>0</v>
      </c>
      <c r="ALD190" s="1" t="n">
        <f aca="false">ALC189*$B190</f>
        <v>0</v>
      </c>
      <c r="ALE190" s="1" t="n">
        <f aca="false">ALD189*$B190</f>
        <v>0</v>
      </c>
      <c r="ALF190" s="1" t="n">
        <f aca="false">ALE189*$B190</f>
        <v>0</v>
      </c>
      <c r="ALG190" s="1" t="n">
        <f aca="false">ALF189*$B190</f>
        <v>0</v>
      </c>
      <c r="ALH190" s="1" t="n">
        <f aca="false">ALG189*$B190</f>
        <v>0</v>
      </c>
      <c r="ALI190" s="1" t="n">
        <f aca="false">ALH189*$B190</f>
        <v>0</v>
      </c>
      <c r="ALJ190" s="1" t="n">
        <f aca="false">ALI189*$B190</f>
        <v>0</v>
      </c>
      <c r="ALK190" s="1" t="n">
        <f aca="false">ALJ189*$B190</f>
        <v>0</v>
      </c>
      <c r="ALL190" s="1" t="n">
        <f aca="false">ALK189*$B190</f>
        <v>0</v>
      </c>
      <c r="ALM190" s="1" t="n">
        <f aca="false">ALL189*$B190</f>
        <v>0</v>
      </c>
      <c r="ALN190" s="1" t="n">
        <f aca="false">ALM189*$B190</f>
        <v>0</v>
      </c>
      <c r="ALO190" s="1" t="n">
        <f aca="false">ALN189*$B190</f>
        <v>0</v>
      </c>
      <c r="ALP190" s="1" t="n">
        <f aca="false">ALO189*$B190</f>
        <v>0</v>
      </c>
      <c r="ALQ190" s="1" t="n">
        <f aca="false">ALP189*$B190</f>
        <v>0</v>
      </c>
      <c r="ALR190" s="1" t="n">
        <f aca="false">ALQ189*$B190</f>
        <v>0</v>
      </c>
      <c r="ALS190" s="1" t="n">
        <f aca="false">ALR189*$B190</f>
        <v>0</v>
      </c>
      <c r="ALT190" s="1" t="n">
        <f aca="false">ALS189*$B190</f>
        <v>0</v>
      </c>
      <c r="ALU190" s="1" t="n">
        <f aca="false">ALT189*$B190</f>
        <v>0</v>
      </c>
      <c r="ALV190" s="1" t="n">
        <f aca="false">ALU189*$B190</f>
        <v>0</v>
      </c>
      <c r="ALW190" s="1" t="n">
        <f aca="false">ALV189*$B190</f>
        <v>0</v>
      </c>
      <c r="ALX190" s="1" t="n">
        <f aca="false">ALW189*$B190</f>
        <v>0</v>
      </c>
      <c r="ALY190" s="1" t="n">
        <f aca="false">ALX189*$B190</f>
        <v>0</v>
      </c>
      <c r="ALZ190" s="1" t="n">
        <f aca="false">ALY189*$B190</f>
        <v>0</v>
      </c>
      <c r="AMA190" s="1" t="n">
        <f aca="false">ALZ189*$B190</f>
        <v>0</v>
      </c>
      <c r="AMB190" s="1" t="n">
        <f aca="false">AMA189*$B190</f>
        <v>0</v>
      </c>
      <c r="AMC190" s="1" t="n">
        <f aca="false">AMB189*$B190</f>
        <v>0</v>
      </c>
      <c r="AMD190" s="1" t="n">
        <f aca="false">AMC189*$B190</f>
        <v>0</v>
      </c>
      <c r="AME190" s="1" t="n">
        <f aca="false">AMD189*$B190</f>
        <v>0</v>
      </c>
      <c r="AMF190" s="1" t="n">
        <f aca="false">AME189*$B190</f>
        <v>0</v>
      </c>
      <c r="AMG190" s="1" t="n">
        <f aca="false">AMF189*$B190</f>
        <v>0</v>
      </c>
      <c r="AMH190" s="1" t="n">
        <f aca="false">AMG189*$B190</f>
        <v>0</v>
      </c>
      <c r="AMI190" s="1" t="n">
        <f aca="false">AMH189*$B190</f>
        <v>0</v>
      </c>
      <c r="AMJ190" s="1" t="n">
        <f aca="false">AMI189*$B190</f>
        <v>0</v>
      </c>
    </row>
    <row r="191" customFormat="false" ht="13.8" hidden="false" customHeight="false" outlineLevel="0" collapsed="false">
      <c r="B191" s="1" t="n">
        <f aca="false">B190</f>
        <v>1</v>
      </c>
      <c r="C191" s="5" t="n">
        <f aca="false">C190+365.25/12</f>
        <v>52794.6875</v>
      </c>
      <c r="FU191" s="1" t="n">
        <f aca="false">FT190*$B191</f>
        <v>12883</v>
      </c>
      <c r="FV191" s="1" t="n">
        <f aca="false">FU190*$B191</f>
        <v>24939</v>
      </c>
      <c r="FW191" s="1" t="n">
        <f aca="false">FV190*$B191</f>
        <v>21399</v>
      </c>
      <c r="FX191" s="1" t="n">
        <f aca="false">FW190*$B191</f>
        <v>17984</v>
      </c>
      <c r="FY191" s="1" t="n">
        <f aca="false">FX190*$B191</f>
        <v>15848</v>
      </c>
      <c r="FZ191" s="1" t="n">
        <f aca="false">FY190*$B191</f>
        <v>14022</v>
      </c>
      <c r="GA191" s="1" t="n">
        <f aca="false">FZ190*$B191</f>
        <v>12555</v>
      </c>
      <c r="GB191" s="1" t="n">
        <f aca="false">GA190*$B191</f>
        <v>11292</v>
      </c>
      <c r="GC191" s="1" t="n">
        <f aca="false">GB190*$B191</f>
        <v>10271</v>
      </c>
      <c r="GD191" s="1" t="n">
        <f aca="false">GC190*$B191</f>
        <v>9535</v>
      </c>
      <c r="GE191" s="1" t="n">
        <f aca="false">GD190*$B191</f>
        <v>8780</v>
      </c>
      <c r="GF191" s="1" t="n">
        <f aca="false">GE190*$B191</f>
        <v>8137</v>
      </c>
      <c r="GG191" s="1" t="n">
        <f aca="false">GF190*$B191</f>
        <v>7504</v>
      </c>
      <c r="GH191" s="1" t="n">
        <f aca="false">GG190*$B191</f>
        <v>6980</v>
      </c>
      <c r="GI191" s="1" t="n">
        <f aca="false">GH190*$B191</f>
        <v>6742</v>
      </c>
      <c r="GJ191" s="1" t="n">
        <f aca="false">GI190*$B191</f>
        <v>6371</v>
      </c>
      <c r="GK191" s="1" t="n">
        <f aca="false">GJ190*$B191</f>
        <v>6023</v>
      </c>
      <c r="GL191" s="1" t="n">
        <f aca="false">GK190*$B191</f>
        <v>5684</v>
      </c>
      <c r="GM191" s="1" t="n">
        <f aca="false">GL190*$B191</f>
        <v>5463</v>
      </c>
      <c r="GN191" s="1" t="n">
        <f aca="false">GM190*$B191</f>
        <v>5213</v>
      </c>
      <c r="GO191" s="1" t="n">
        <f aca="false">GN190*$B191</f>
        <v>4984</v>
      </c>
      <c r="GP191" s="1" t="n">
        <f aca="false">GO190*$B191</f>
        <v>4737.81794383923</v>
      </c>
      <c r="GQ191" s="1" t="n">
        <f aca="false">GP190*$B191</f>
        <v>4540.77199697123</v>
      </c>
      <c r="GR191" s="1" t="n">
        <f aca="false">GQ190*$B191</f>
        <v>4358.70531605533</v>
      </c>
      <c r="GS191" s="1" t="n">
        <f aca="false">GR190*$B191</f>
        <v>4189.99924661381</v>
      </c>
      <c r="GT191" s="1" t="n">
        <f aca="false">GS190*$B191</f>
        <v>4033.25843053295</v>
      </c>
      <c r="GU191" s="1" t="n">
        <f aca="false">GT190*$B191</f>
        <v>3887.27376013112</v>
      </c>
      <c r="GV191" s="1" t="n">
        <f aca="false">GU190*$B191</f>
        <v>3750.99244879721</v>
      </c>
      <c r="GW191" s="1" t="n">
        <f aca="false">GV190*$B191</f>
        <v>3623.49367602555</v>
      </c>
      <c r="GX191" s="1" t="n">
        <f aca="false">GW190*$B191</f>
        <v>3503.96863456063</v>
      </c>
      <c r="GY191" s="1" t="n">
        <f aca="false">GX190*$B191</f>
        <v>3391.70408046593</v>
      </c>
      <c r="GZ191" s="1" t="n">
        <f aca="false">GY190*$B191</f>
        <v>3286.0686905647</v>
      </c>
      <c r="HA191" s="1" t="n">
        <f aca="false">GZ190*$B191</f>
        <v>3186.50168494265</v>
      </c>
      <c r="HB191" s="1" t="n">
        <f aca="false">HA190*$B191</f>
        <v>3092.50328852572</v>
      </c>
      <c r="HC191" s="1" t="n">
        <f aca="false">HB190*$B191</f>
        <v>3003.62669476537</v>
      </c>
      <c r="HD191" s="1" t="n">
        <f aca="false">HC190*$B191</f>
        <v>2919.47126311394</v>
      </c>
      <c r="HE191" s="1" t="n">
        <f aca="false">HD190*$B191</f>
        <v>2839.6767352975</v>
      </c>
      <c r="HF191" s="1" t="n">
        <f aca="false">HE190*$B191</f>
        <v>2763.91829710007</v>
      </c>
      <c r="HG191" s="1" t="n">
        <f aca="false">HF190*$B191</f>
        <v>2691.90234520416</v>
      </c>
      <c r="HH191" s="1" t="n">
        <f aca="false">HG190*$B191</f>
        <v>2623.36284463615</v>
      </c>
      <c r="HI191" s="1" t="n">
        <f aca="false">HH190*$B191</f>
        <v>2558.05818308227</v>
      </c>
      <c r="HJ191" s="1" t="n">
        <f aca="false">HI190*$B191</f>
        <v>2495.76844493753</v>
      </c>
      <c r="HK191" s="1" t="n">
        <f aca="false">HJ190*$B191</f>
        <v>2436.29304131658</v>
      </c>
      <c r="HL191" s="1" t="n">
        <f aca="false">HK190*$B191</f>
        <v>2379.44864307475</v>
      </c>
      <c r="HM191" s="1" t="n">
        <f aca="false">HL190*$B191</f>
        <v>2325.06737268762</v>
      </c>
      <c r="HN191" s="1" t="n">
        <f aca="false">HM190*$B191</f>
        <v>2272.99521802732</v>
      </c>
      <c r="HO191" s="1" t="n">
        <f aca="false">HN190*$B191</f>
        <v>2223.09063697485</v>
      </c>
      <c r="HP191" s="1" t="n">
        <f aca="false">HO190*$B191</f>
        <v>2175.22332667085</v>
      </c>
      <c r="HQ191" s="1" t="n">
        <f aca="false">HP190*$B191</f>
        <v>2129.27313523112</v>
      </c>
      <c r="HR191" s="1" t="n">
        <f aca="false">HQ190*$B191</f>
        <v>2085.12909709632</v>
      </c>
      <c r="HS191" s="1" t="n">
        <f aca="false">HR190*$B191</f>
        <v>2042.68857597187</v>
      </c>
      <c r="HT191" s="1" t="n">
        <f aca="false">HS190*$B191</f>
        <v>2001.85650164635</v>
      </c>
      <c r="HU191" s="1" t="n">
        <f aca="false">HT190*$B191</f>
        <v>1962.54468893467</v>
      </c>
      <c r="HV191" s="1" t="n">
        <f aca="false">HU190*$B191</f>
        <v>1924.67122864145</v>
      </c>
      <c r="HW191" s="1" t="n">
        <f aca="false">HV190*$B191</f>
        <v>1888.15994183421</v>
      </c>
      <c r="HX191" s="1" t="n">
        <f aca="false">HW190*$B191</f>
        <v>1852.93988989706</v>
      </c>
      <c r="HY191" s="1" t="n">
        <f aca="false">HX190*$B191</f>
        <v>1818.94493384036</v>
      </c>
      <c r="HZ191" s="1" t="n">
        <f aca="false">HY190*$B191</f>
        <v>1786.11333719797</v>
      </c>
      <c r="IA191" s="1" t="n">
        <f aca="false">HZ190*$B191</f>
        <v>1754.3874075759</v>
      </c>
      <c r="IB191" s="1" t="n">
        <f aca="false">IA190*$B191</f>
        <v>1723.71317254378</v>
      </c>
      <c r="IC191" s="1" t="n">
        <f aca="false">IB190*$B191</f>
        <v>1694.0400860999</v>
      </c>
      <c r="ID191" s="1" t="n">
        <f aca="false">IC190*$B191</f>
        <v>1665.32076240513</v>
      </c>
      <c r="IE191" s="1" t="n">
        <f aca="false">ID190*$B191</f>
        <v>1637.51073388245</v>
      </c>
      <c r="IF191" s="1" t="n">
        <f aca="false">IE190*$B191</f>
        <v>1610.56823112618</v>
      </c>
      <c r="IG191" s="1" t="n">
        <f aca="false">IF190*$B191</f>
        <v>1584.45398236615</v>
      </c>
      <c r="IH191" s="1" t="n">
        <f aca="false">IG190*$B191</f>
        <v>1559.13103049438</v>
      </c>
      <c r="II191" s="1" t="n">
        <f aca="false">IH190*$B191</f>
        <v>1534.56456588989</v>
      </c>
      <c r="IJ191" s="1" t="n">
        <f aca="false">II190*$B191</f>
        <v>1510.72177347671</v>
      </c>
      <c r="IK191" s="1" t="n">
        <f aca="false">IJ190*$B191</f>
        <v>1487.57169262446</v>
      </c>
      <c r="IL191" s="1" t="n">
        <f aca="false">IK190*$B191</f>
        <v>1465.08508865389</v>
      </c>
      <c r="IM191" s="1" t="n">
        <f aca="false">IL190*$B191</f>
        <v>1443.23433484377</v>
      </c>
      <c r="IN191" s="1" t="n">
        <f aca="false">IM190*$B191</f>
        <v>1421.9933039538</v>
      </c>
      <c r="IO191" s="1" t="n">
        <f aca="false">IN190*$B191</f>
        <v>1401.33726838217</v>
      </c>
      <c r="IP191" s="1" t="n">
        <f aca="false">IO190*$B191</f>
        <v>1381.24280816842</v>
      </c>
      <c r="IQ191" s="1" t="n">
        <f aca="false">IP190*$B191</f>
        <v>1361.68772613347</v>
      </c>
      <c r="IR191" s="1" t="n">
        <f aca="false">IQ190*$B191</f>
        <v>1342.65096952049</v>
      </c>
      <c r="IS191" s="1" t="n">
        <f aca="false">IR190*$B191</f>
        <v>1324.11255756461</v>
      </c>
      <c r="IT191" s="1" t="n">
        <f aca="false">IS190*$B191</f>
        <v>1306.05351447562</v>
      </c>
      <c r="IU191" s="1" t="n">
        <f aca="false">IT190*$B191</f>
        <v>1288.45580736895</v>
      </c>
      <c r="IV191" s="1" t="n">
        <f aca="false">IU190*$B191</f>
        <v>1271.30228872467</v>
      </c>
      <c r="IW191" s="1" t="n">
        <f aca="false">IV190*$B191</f>
        <v>1254.57664299484</v>
      </c>
      <c r="IX191" s="1" t="n">
        <f aca="false">IW190*$B191</f>
        <v>1238.26333701527</v>
      </c>
      <c r="IY191" s="1" t="n">
        <f aca="false">IX190*$B191</f>
        <v>1222.3475739099</v>
      </c>
      <c r="IZ191" s="1" t="n">
        <f aca="false">IY190*$B191</f>
        <v>1206.81525020484</v>
      </c>
      <c r="JA191" s="1" t="n">
        <f aca="false">IZ190*$B191</f>
        <v>1191.65291589504</v>
      </c>
      <c r="JB191" s="1" t="n">
        <f aca="false">JA190*$B191</f>
        <v>1176.84773722956</v>
      </c>
      <c r="JC191" s="1" t="n">
        <f aca="false">JB190*$B191</f>
        <v>1162.38746200266</v>
      </c>
      <c r="JD191" s="1" t="n">
        <f aca="false">JC190*$B191</f>
        <v>1148.26038715633</v>
      </c>
      <c r="JE191" s="1" t="n">
        <f aca="false">JD190*$B191</f>
        <v>1134.45532851725</v>
      </c>
      <c r="JF191" s="1" t="n">
        <f aca="false">JE190*$B191</f>
        <v>1120.96159250627</v>
      </c>
      <c r="JG191" s="1" t="n">
        <f aca="false">JF190*$B191</f>
        <v>1107.76894967232</v>
      </c>
      <c r="JH191" s="1" t="n">
        <f aca="false">JG190*$B191</f>
        <v>1094.8676099154</v>
      </c>
      <c r="JI191" s="1" t="n">
        <f aca="false">JH190*$B191</f>
        <v>1082.24819927444</v>
      </c>
      <c r="JJ191" s="1" t="n">
        <f aca="false">JI190*$B191</f>
        <v>1069.90173816625</v>
      </c>
      <c r="JK191" s="1" t="n">
        <f aca="false">JJ190*$B191</f>
        <v>1057.81962097108</v>
      </c>
      <c r="JL191" s="1" t="n">
        <f aca="false">JK190*$B191</f>
        <v>1045.9935968688</v>
      </c>
      <c r="JM191" s="1" t="n">
        <f aca="false">JL190*$B191</f>
        <v>1034.4157518374</v>
      </c>
      <c r="JN191" s="1" t="n">
        <f aca="false">JM190*$B191</f>
        <v>1022.9689762895</v>
      </c>
      <c r="JO191" s="1" t="n">
        <f aca="false">JN190*$B191</f>
        <v>1011.64886999447</v>
      </c>
      <c r="JP191" s="1" t="n">
        <f aca="false">JO190*$B191</f>
        <v>1000.45403123882</v>
      </c>
      <c r="JQ191" s="1" t="n">
        <f aca="false">JP190*$B191</f>
        <v>989.383073820355</v>
      </c>
      <c r="JR191" s="1" t="n">
        <f aca="false">JQ190*$B191</f>
        <v>978.434626876465</v>
      </c>
      <c r="JS191" s="1" t="n">
        <f aca="false">JR190*$B191</f>
        <v>967.607334714433</v>
      </c>
      <c r="JT191" s="1" t="n">
        <f aca="false">JS190*$B191</f>
        <v>956.899856643544</v>
      </c>
      <c r="JU191" s="1" t="n">
        <f aca="false">JT190*$B191</f>
        <v>946.310866809077</v>
      </c>
      <c r="JV191" s="1" t="n">
        <f aca="false">JU190*$B191</f>
        <v>935.839054028128</v>
      </c>
      <c r="JW191" s="1" t="n">
        <f aca="false">JV190*$B191</f>
        <v>925.48312162726</v>
      </c>
      <c r="JX191" s="1" t="n">
        <f aca="false">JW190*$B191</f>
        <v>915.241787281932</v>
      </c>
      <c r="JY191" s="1" t="n">
        <f aca="false">JX190*$B191</f>
        <v>905.113782857726</v>
      </c>
      <c r="JZ191" s="1" t="n">
        <f aca="false">JY190*$B191</f>
        <v>895.097854253311</v>
      </c>
      <c r="KA191" s="1" t="n">
        <f aca="false">JZ190*$B191</f>
        <v>885.192761245159</v>
      </c>
      <c r="KB191" s="1" t="n">
        <f aca="false">KA190*$B191</f>
        <v>875.397277333971</v>
      </c>
      <c r="KC191" s="1" t="n">
        <f aca="false">KB190*$B191</f>
        <v>865.710189592811</v>
      </c>
      <c r="KD191" s="1" t="n">
        <f aca="false">KC190*$B191</f>
        <v>856.130298516907</v>
      </c>
      <c r="KE191" s="1" t="n">
        <f aca="false">KD190*$B191</f>
        <v>846.656417875129</v>
      </c>
      <c r="KF191" s="1" t="n">
        <f aca="false">KE190*$B191</f>
        <v>837.287374563101</v>
      </c>
      <c r="KG191" s="1" t="n">
        <f aca="false">KF190*$B191</f>
        <v>828.022008457942</v>
      </c>
      <c r="KH191" s="1" t="n">
        <f aca="false">KG190*$B191</f>
        <v>818.859172274613</v>
      </c>
      <c r="KI191" s="1" t="n">
        <f aca="false">KH190*$B191</f>
        <v>809.797731423852</v>
      </c>
      <c r="KJ191" s="1" t="n">
        <f aca="false">KI190*$B191</f>
        <v>800.836563871691</v>
      </c>
      <c r="KK191" s="1" t="n">
        <f aca="false">KJ190*$B191</f>
        <v>791.97456000051</v>
      </c>
      <c r="KL191" s="1" t="n">
        <f aca="false">KK190*$B191</f>
        <v>783.210622471647</v>
      </c>
      <c r="KM191" s="1" t="n">
        <f aca="false">KL190*$B191</f>
        <v>774.543666089514</v>
      </c>
      <c r="KN191" s="1" t="n">
        <f aca="false">KM190*$B191</f>
        <v>765.972617667225</v>
      </c>
      <c r="KO191" s="1" t="n">
        <f aca="false">KN190*$B191</f>
        <v>757.496415893709</v>
      </c>
      <c r="KP191" s="1" t="n">
        <f aca="false">KO190*$B191</f>
        <v>749.114011202294</v>
      </c>
      <c r="KQ191" s="1" t="n">
        <f aca="false">KP190*$B191</f>
        <v>740.824365640738</v>
      </c>
      <c r="KR191" s="1" t="n">
        <f aca="false">KQ190*$B191</f>
        <v>732.626452742714</v>
      </c>
      <c r="KS191" s="1" t="n">
        <f aca="false">KR190*$B191</f>
        <v>724.5192574007</v>
      </c>
      <c r="KT191" s="1" t="n">
        <f aca="false">KS190*$B191</f>
        <v>716.501775740286</v>
      </c>
      <c r="KU191" s="1" t="n">
        <f aca="false">KT190*$B191</f>
        <v>708.573014995871</v>
      </c>
      <c r="KV191" s="1" t="n">
        <f aca="false">KU190*$B191</f>
        <v>700.73199338773</v>
      </c>
      <c r="KW191" s="1" t="n">
        <f aca="false">KV190*$B191</f>
        <v>692.977740000447</v>
      </c>
      <c r="KX191" s="1" t="n">
        <f aca="false">KW190*$B191</f>
        <v>685.309294662691</v>
      </c>
      <c r="KY191" s="1" t="n">
        <f aca="false">KX190*$B191</f>
        <v>677.725707828325</v>
      </c>
      <c r="KZ191" s="1" t="n">
        <f aca="false">KY190*$B191</f>
        <v>670.226040458822</v>
      </c>
      <c r="LA191" s="1" t="n">
        <f aca="false">KZ190*$B191</f>
        <v>662.809363906996</v>
      </c>
      <c r="LB191" s="1" t="n">
        <f aca="false">LA190*$B191</f>
        <v>655.474759802007</v>
      </c>
      <c r="LC191" s="1" t="n">
        <f aca="false">LB190*$B191</f>
        <v>648.221319935646</v>
      </c>
      <c r="LD191" s="1" t="n">
        <f aca="false">LC190*$B191</f>
        <v>641.048146149875</v>
      </c>
      <c r="LE191" s="1" t="n">
        <f aca="false">LD190*$B191</f>
        <v>633.954350225612</v>
      </c>
      <c r="LF191" s="1" t="n">
        <f aca="false">LE190*$B191</f>
        <v>626.93905377275</v>
      </c>
      <c r="LG191" s="1" t="n">
        <f aca="false">LF190*$B191</f>
        <v>620.001388121387</v>
      </c>
      <c r="LH191" s="1" t="n">
        <f aca="false">LG190*$B191</f>
        <v>613.140494214264</v>
      </c>
      <c r="LI191" s="1" t="n">
        <f aca="false">LH190*$B191</f>
        <v>606.355522500391</v>
      </c>
      <c r="LJ191" s="1" t="n">
        <f aca="false">LI190*$B191</f>
        <v>599.645632829855</v>
      </c>
      <c r="LK191" s="1" t="n">
        <f aca="false">LJ190*$B191</f>
        <v>593.009994349784</v>
      </c>
      <c r="LL191" s="1" t="n">
        <f aca="false">LK190*$B191</f>
        <v>586.447785401469</v>
      </c>
      <c r="LM191" s="1" t="n">
        <f aca="false">LL190*$B191</f>
        <v>579.958193418622</v>
      </c>
      <c r="LN191" s="1" t="n">
        <f aca="false">LM190*$B191</f>
        <v>573.540414826756</v>
      </c>
      <c r="LO191" s="1" t="n">
        <f aca="false">LN190*$B191</f>
        <v>567.19365494369</v>
      </c>
      <c r="LP191" s="1" t="n">
        <f aca="false">LO190*$B191</f>
        <v>560.917127881141</v>
      </c>
      <c r="LQ191" s="1" t="n">
        <f aca="false">LP190*$B191</f>
        <v>554.710056447411</v>
      </c>
      <c r="LR191" s="1" t="n">
        <f aca="false">LQ190*$B191</f>
        <v>548.571672051157</v>
      </c>
      <c r="LS191" s="1" t="n">
        <f aca="false">LR190*$B191</f>
        <v>542.501214606214</v>
      </c>
      <c r="LT191" s="1" t="n">
        <f aca="false">LS190*$B191</f>
        <v>536.497932437481</v>
      </c>
      <c r="LU191" s="1" t="n">
        <f aca="false">LT190*$B191</f>
        <v>530.561082187842</v>
      </c>
      <c r="LV191" s="1" t="n">
        <f aca="false">LU190*$B191</f>
        <v>524.689928726123</v>
      </c>
      <c r="LW191" s="1" t="n">
        <f aca="false">LV190*$B191</f>
        <v>518.883745056061</v>
      </c>
      <c r="LX191" s="1" t="n">
        <f aca="false">LW190*$B191</f>
        <v>513.141812226286</v>
      </c>
      <c r="LY191" s="1" t="n">
        <f aca="false">LX190*$B191</f>
        <v>507.463419241294</v>
      </c>
      <c r="LZ191" s="1" t="n">
        <f aca="false">LY190*$B191</f>
        <v>501.847862973412</v>
      </c>
      <c r="MA191" s="1" t="n">
        <f aca="false">LZ190*$B191</f>
        <v>496.294448075729</v>
      </c>
      <c r="MB191" s="1" t="n">
        <f aca="false">MA190*$B191</f>
        <v>490.802486895998</v>
      </c>
      <c r="MC191" s="1" t="n">
        <f aca="false">MB190*$B191</f>
        <v>485.371299391485</v>
      </c>
      <c r="MD191" s="1" t="n">
        <f aca="false">MC190*$B191</f>
        <v>480.000213044762</v>
      </c>
      <c r="ME191" s="1" t="n">
        <f aca="false">MD190*$B191</f>
        <v>474.688562780437</v>
      </c>
      <c r="MF191" s="1" t="n">
        <f aca="false">ME190*$B191</f>
        <v>469.435690882796</v>
      </c>
      <c r="MG191" s="1" t="n">
        <f aca="false">MF190*$B191</f>
        <v>464.240946914362</v>
      </c>
      <c r="MH191" s="1" t="n">
        <f aca="false">MG190*$B191</f>
        <v>459.103687635358</v>
      </c>
      <c r="MI191" s="1" t="n">
        <f aca="false">MH190*$B191</f>
        <v>454.023276924054</v>
      </c>
      <c r="MJ191" s="1" t="n">
        <f aca="false">MI190*$B191</f>
        <v>448.999085698</v>
      </c>
      <c r="MK191" s="1" t="n">
        <f aca="false">MJ190*$B191</f>
        <v>0</v>
      </c>
      <c r="ML191" s="1" t="n">
        <f aca="false">MK190*$B191</f>
        <v>0</v>
      </c>
      <c r="MM191" s="1" t="n">
        <f aca="false">ML190*$B191</f>
        <v>0</v>
      </c>
      <c r="MN191" s="1" t="n">
        <f aca="false">MM190*$B191</f>
        <v>0</v>
      </c>
      <c r="MO191" s="1" t="n">
        <f aca="false">MN190*$B191</f>
        <v>0</v>
      </c>
      <c r="MP191" s="1" t="n">
        <f aca="false">MO190*$B191</f>
        <v>0</v>
      </c>
      <c r="MQ191" s="1" t="n">
        <f aca="false">MP190*$B191</f>
        <v>0</v>
      </c>
      <c r="MR191" s="1" t="n">
        <f aca="false">MQ190*$B191</f>
        <v>0</v>
      </c>
      <c r="MS191" s="1" t="n">
        <f aca="false">MR190*$B191</f>
        <v>0</v>
      </c>
      <c r="MT191" s="1" t="n">
        <f aca="false">MS190*$B191</f>
        <v>0</v>
      </c>
      <c r="MU191" s="1" t="n">
        <f aca="false">MT190*$B191</f>
        <v>0</v>
      </c>
      <c r="MV191" s="1" t="n">
        <f aca="false">MU190*$B191</f>
        <v>0</v>
      </c>
      <c r="MW191" s="1" t="n">
        <f aca="false">MV190*$B191</f>
        <v>0</v>
      </c>
      <c r="MX191" s="1" t="n">
        <f aca="false">MW190*$B191</f>
        <v>0</v>
      </c>
      <c r="MY191" s="1" t="n">
        <f aca="false">MX190*$B191</f>
        <v>0</v>
      </c>
      <c r="MZ191" s="1" t="n">
        <f aca="false">MY190*$B191</f>
        <v>0</v>
      </c>
      <c r="NA191" s="1" t="n">
        <f aca="false">MZ190*$B191</f>
        <v>0</v>
      </c>
      <c r="NB191" s="1" t="n">
        <f aca="false">NA190*$B191</f>
        <v>0</v>
      </c>
      <c r="NC191" s="1" t="n">
        <f aca="false">NB190*$B191</f>
        <v>0</v>
      </c>
      <c r="ND191" s="1" t="n">
        <f aca="false">NC190*$B191</f>
        <v>0</v>
      </c>
      <c r="NE191" s="1" t="n">
        <f aca="false">ND190*$B191</f>
        <v>0</v>
      </c>
      <c r="NF191" s="1" t="n">
        <f aca="false">NE190*$B191</f>
        <v>0</v>
      </c>
      <c r="NG191" s="1" t="n">
        <f aca="false">NF190*$B191</f>
        <v>0</v>
      </c>
      <c r="NH191" s="1" t="n">
        <f aca="false">NG190*$B191</f>
        <v>0</v>
      </c>
      <c r="NI191" s="1" t="n">
        <f aca="false">NH190*$B191</f>
        <v>0</v>
      </c>
      <c r="NJ191" s="1" t="n">
        <f aca="false">NI190*$B191</f>
        <v>0</v>
      </c>
      <c r="NK191" s="1" t="n">
        <f aca="false">NJ190*$B191</f>
        <v>0</v>
      </c>
      <c r="NL191" s="1" t="n">
        <f aca="false">NK190*$B191</f>
        <v>0</v>
      </c>
      <c r="NM191" s="1" t="n">
        <f aca="false">NL190*$B191</f>
        <v>0</v>
      </c>
      <c r="NN191" s="1" t="n">
        <f aca="false">NM190*$B191</f>
        <v>0</v>
      </c>
      <c r="NO191" s="1" t="n">
        <f aca="false">NN190*$B191</f>
        <v>0</v>
      </c>
      <c r="NP191" s="1" t="n">
        <f aca="false">NO190*$B191</f>
        <v>0</v>
      </c>
      <c r="NQ191" s="1" t="n">
        <f aca="false">NP190*$B191</f>
        <v>0</v>
      </c>
      <c r="NR191" s="1" t="n">
        <f aca="false">NQ190*$B191</f>
        <v>0</v>
      </c>
      <c r="NS191" s="1" t="n">
        <f aca="false">NR190*$B191</f>
        <v>0</v>
      </c>
      <c r="NT191" s="1" t="n">
        <f aca="false">NS190*$B191</f>
        <v>0</v>
      </c>
      <c r="NU191" s="1" t="n">
        <f aca="false">NT190*$B191</f>
        <v>0</v>
      </c>
      <c r="NV191" s="1" t="n">
        <f aca="false">NU190*$B191</f>
        <v>0</v>
      </c>
      <c r="NW191" s="1" t="n">
        <f aca="false">NV190*$B191</f>
        <v>0</v>
      </c>
      <c r="NX191" s="1" t="n">
        <f aca="false">NW190*$B191</f>
        <v>0</v>
      </c>
      <c r="NY191" s="1" t="n">
        <f aca="false">NX190*$B191</f>
        <v>0</v>
      </c>
      <c r="NZ191" s="1" t="n">
        <f aca="false">NY190*$B191</f>
        <v>0</v>
      </c>
      <c r="OA191" s="1" t="n">
        <f aca="false">NZ190*$B191</f>
        <v>0</v>
      </c>
      <c r="OB191" s="1" t="n">
        <f aca="false">OA190*$B191</f>
        <v>0</v>
      </c>
      <c r="OC191" s="1" t="n">
        <f aca="false">OB190*$B191</f>
        <v>0</v>
      </c>
      <c r="OD191" s="1" t="n">
        <f aca="false">OC190*$B191</f>
        <v>0</v>
      </c>
      <c r="OE191" s="1" t="n">
        <f aca="false">OD190*$B191</f>
        <v>0</v>
      </c>
      <c r="OF191" s="1" t="n">
        <f aca="false">OE190*$B191</f>
        <v>0</v>
      </c>
      <c r="OG191" s="1" t="n">
        <f aca="false">OF190*$B191</f>
        <v>0</v>
      </c>
      <c r="OH191" s="1" t="n">
        <f aca="false">OG190*$B191</f>
        <v>0</v>
      </c>
      <c r="OI191" s="1" t="n">
        <f aca="false">OH190*$B191</f>
        <v>0</v>
      </c>
      <c r="OJ191" s="1" t="n">
        <f aca="false">OI190*$B191</f>
        <v>0</v>
      </c>
      <c r="OK191" s="1" t="n">
        <f aca="false">OJ190*$B191</f>
        <v>0</v>
      </c>
      <c r="OL191" s="1" t="n">
        <f aca="false">OK190*$B191</f>
        <v>0</v>
      </c>
      <c r="OM191" s="1" t="n">
        <f aca="false">OL190*$B191</f>
        <v>0</v>
      </c>
      <c r="ON191" s="1" t="n">
        <f aca="false">OM190*$B191</f>
        <v>0</v>
      </c>
      <c r="OO191" s="1" t="n">
        <f aca="false">ON190*$B191</f>
        <v>0</v>
      </c>
      <c r="OP191" s="1" t="n">
        <f aca="false">OO190*$B191</f>
        <v>0</v>
      </c>
      <c r="OQ191" s="1" t="n">
        <f aca="false">OP190*$B191</f>
        <v>0</v>
      </c>
      <c r="OR191" s="1" t="n">
        <f aca="false">OQ190*$B191</f>
        <v>0</v>
      </c>
      <c r="OS191" s="1" t="n">
        <f aca="false">OR190*$B191</f>
        <v>0</v>
      </c>
      <c r="OT191" s="1" t="n">
        <f aca="false">OS190*$B191</f>
        <v>0</v>
      </c>
      <c r="OU191" s="1" t="n">
        <f aca="false">OT190*$B191</f>
        <v>0</v>
      </c>
      <c r="OV191" s="1" t="n">
        <f aca="false">OU190*$B191</f>
        <v>0</v>
      </c>
      <c r="OW191" s="1" t="n">
        <f aca="false">OV190*$B191</f>
        <v>0</v>
      </c>
      <c r="OX191" s="1" t="n">
        <f aca="false">OW190*$B191</f>
        <v>0</v>
      </c>
      <c r="OY191" s="1" t="n">
        <f aca="false">OX190*$B191</f>
        <v>0</v>
      </c>
      <c r="OZ191" s="1" t="n">
        <f aca="false">OY190*$B191</f>
        <v>0</v>
      </c>
      <c r="PA191" s="1" t="n">
        <f aca="false">OZ190*$B191</f>
        <v>0</v>
      </c>
      <c r="PB191" s="1" t="n">
        <f aca="false">PA190*$B191</f>
        <v>0</v>
      </c>
      <c r="PC191" s="1" t="n">
        <f aca="false">PB190*$B191</f>
        <v>0</v>
      </c>
      <c r="PD191" s="1" t="n">
        <f aca="false">PC190*$B191</f>
        <v>0</v>
      </c>
      <c r="PE191" s="1" t="n">
        <f aca="false">PD190*$B191</f>
        <v>0</v>
      </c>
      <c r="PF191" s="1" t="n">
        <f aca="false">PE190*$B191</f>
        <v>0</v>
      </c>
      <c r="PG191" s="1" t="n">
        <f aca="false">PF190*$B191</f>
        <v>0</v>
      </c>
      <c r="PH191" s="1" t="n">
        <f aca="false">PG190*$B191</f>
        <v>0</v>
      </c>
      <c r="PI191" s="1" t="n">
        <f aca="false">PH190*$B191</f>
        <v>0</v>
      </c>
      <c r="PJ191" s="1" t="n">
        <f aca="false">PI190*$B191</f>
        <v>0</v>
      </c>
      <c r="PK191" s="1" t="n">
        <f aca="false">PJ190*$B191</f>
        <v>0</v>
      </c>
      <c r="PL191" s="1" t="n">
        <f aca="false">PK190*$B191</f>
        <v>0</v>
      </c>
      <c r="PM191" s="1" t="n">
        <f aca="false">PL190*$B191</f>
        <v>0</v>
      </c>
      <c r="PN191" s="1" t="n">
        <f aca="false">PM190*$B191</f>
        <v>0</v>
      </c>
      <c r="PO191" s="1" t="n">
        <f aca="false">PN190*$B191</f>
        <v>0</v>
      </c>
      <c r="PP191" s="1" t="n">
        <f aca="false">PO190*$B191</f>
        <v>0</v>
      </c>
      <c r="PQ191" s="1" t="n">
        <f aca="false">PP190*$B191</f>
        <v>0</v>
      </c>
      <c r="PR191" s="1" t="n">
        <f aca="false">PQ190*$B191</f>
        <v>0</v>
      </c>
      <c r="PS191" s="1" t="n">
        <f aca="false">PR190*$B191</f>
        <v>0</v>
      </c>
      <c r="PT191" s="1" t="n">
        <f aca="false">PS190*$B191</f>
        <v>0</v>
      </c>
      <c r="PU191" s="1" t="n">
        <f aca="false">PT190*$B191</f>
        <v>0</v>
      </c>
      <c r="PV191" s="1" t="n">
        <f aca="false">PU190*$B191</f>
        <v>0</v>
      </c>
      <c r="PW191" s="1" t="n">
        <f aca="false">PV190*$B191</f>
        <v>0</v>
      </c>
      <c r="PX191" s="1" t="n">
        <f aca="false">PW190*$B191</f>
        <v>0</v>
      </c>
      <c r="PY191" s="1" t="n">
        <f aca="false">PX190*$B191</f>
        <v>0</v>
      </c>
      <c r="PZ191" s="1" t="n">
        <f aca="false">PY190*$B191</f>
        <v>0</v>
      </c>
      <c r="QA191" s="1" t="n">
        <f aca="false">PZ190*$B191</f>
        <v>0</v>
      </c>
      <c r="QB191" s="1" t="n">
        <f aca="false">QA190*$B191</f>
        <v>0</v>
      </c>
      <c r="QC191" s="1" t="n">
        <f aca="false">QB190*$B191</f>
        <v>0</v>
      </c>
      <c r="QD191" s="1" t="n">
        <f aca="false">QC190*$B191</f>
        <v>0</v>
      </c>
      <c r="QE191" s="1" t="n">
        <f aca="false">QD190*$B191</f>
        <v>0</v>
      </c>
      <c r="QF191" s="1" t="n">
        <f aca="false">QE190*$B191</f>
        <v>0</v>
      </c>
      <c r="QG191" s="1" t="n">
        <f aca="false">QF190*$B191</f>
        <v>0</v>
      </c>
      <c r="QH191" s="1" t="n">
        <f aca="false">QG190*$B191</f>
        <v>0</v>
      </c>
      <c r="QI191" s="1" t="n">
        <f aca="false">QH190*$B191</f>
        <v>0</v>
      </c>
      <c r="QJ191" s="1" t="n">
        <f aca="false">QI190*$B191</f>
        <v>0</v>
      </c>
      <c r="QK191" s="1" t="n">
        <f aca="false">QJ190*$B191</f>
        <v>0</v>
      </c>
      <c r="QL191" s="1" t="n">
        <f aca="false">QK190*$B191</f>
        <v>0</v>
      </c>
      <c r="QM191" s="1" t="n">
        <f aca="false">QL190*$B191</f>
        <v>0</v>
      </c>
      <c r="QN191" s="1" t="n">
        <f aca="false">QM190*$B191</f>
        <v>0</v>
      </c>
      <c r="QO191" s="1" t="n">
        <f aca="false">QN190*$B191</f>
        <v>0</v>
      </c>
      <c r="QP191" s="1" t="n">
        <f aca="false">QO190*$B191</f>
        <v>0</v>
      </c>
      <c r="QQ191" s="1" t="n">
        <f aca="false">QP190*$B191</f>
        <v>0</v>
      </c>
      <c r="QR191" s="1" t="n">
        <f aca="false">QQ190*$B191</f>
        <v>0</v>
      </c>
      <c r="QS191" s="1" t="n">
        <f aca="false">QR190*$B191</f>
        <v>0</v>
      </c>
      <c r="QT191" s="1" t="n">
        <f aca="false">QS190*$B191</f>
        <v>0</v>
      </c>
      <c r="QU191" s="1" t="n">
        <f aca="false">QT190*$B191</f>
        <v>0</v>
      </c>
      <c r="QV191" s="1" t="n">
        <f aca="false">QU190*$B191</f>
        <v>0</v>
      </c>
      <c r="QW191" s="1" t="n">
        <f aca="false">QV190*$B191</f>
        <v>0</v>
      </c>
      <c r="QX191" s="1" t="n">
        <f aca="false">QW190*$B191</f>
        <v>0</v>
      </c>
      <c r="QY191" s="1" t="n">
        <f aca="false">QX190*$B191</f>
        <v>0</v>
      </c>
      <c r="QZ191" s="1" t="n">
        <f aca="false">QY190*$B191</f>
        <v>0</v>
      </c>
      <c r="RA191" s="1" t="n">
        <f aca="false">QZ190*$B191</f>
        <v>0</v>
      </c>
      <c r="RB191" s="1" t="n">
        <f aca="false">RA190*$B191</f>
        <v>0</v>
      </c>
      <c r="RC191" s="1" t="n">
        <f aca="false">RB190*$B191</f>
        <v>0</v>
      </c>
      <c r="RD191" s="1" t="n">
        <f aca="false">RC190*$B191</f>
        <v>0</v>
      </c>
      <c r="RE191" s="1" t="n">
        <f aca="false">RD190*$B191</f>
        <v>0</v>
      </c>
      <c r="RF191" s="1" t="n">
        <f aca="false">RE190*$B191</f>
        <v>0</v>
      </c>
      <c r="RG191" s="1" t="n">
        <f aca="false">RF190*$B191</f>
        <v>0</v>
      </c>
      <c r="RH191" s="1" t="n">
        <f aca="false">RG190*$B191</f>
        <v>0</v>
      </c>
      <c r="RI191" s="1" t="n">
        <f aca="false">RH190*$B191</f>
        <v>0</v>
      </c>
      <c r="RJ191" s="1" t="n">
        <f aca="false">RI190*$B191</f>
        <v>0</v>
      </c>
      <c r="RK191" s="1" t="n">
        <f aca="false">RJ190*$B191</f>
        <v>0</v>
      </c>
      <c r="RL191" s="1" t="n">
        <f aca="false">RK190*$B191</f>
        <v>0</v>
      </c>
      <c r="RM191" s="1" t="n">
        <f aca="false">RL190*$B191</f>
        <v>0</v>
      </c>
      <c r="RN191" s="1" t="n">
        <f aca="false">RM190*$B191</f>
        <v>0</v>
      </c>
      <c r="RO191" s="1" t="n">
        <f aca="false">RN190*$B191</f>
        <v>0</v>
      </c>
      <c r="RP191" s="1" t="n">
        <f aca="false">RO190*$B191</f>
        <v>0</v>
      </c>
      <c r="RQ191" s="1" t="n">
        <f aca="false">RP190*$B191</f>
        <v>0</v>
      </c>
      <c r="RR191" s="1" t="n">
        <f aca="false">RQ190*$B191</f>
        <v>0</v>
      </c>
      <c r="RS191" s="1" t="n">
        <f aca="false">RR190*$B191</f>
        <v>0</v>
      </c>
      <c r="RT191" s="1" t="n">
        <f aca="false">RS190*$B191</f>
        <v>0</v>
      </c>
      <c r="RU191" s="1" t="n">
        <f aca="false">RT190*$B191</f>
        <v>0</v>
      </c>
      <c r="RV191" s="1" t="n">
        <f aca="false">RU190*$B191</f>
        <v>0</v>
      </c>
      <c r="RW191" s="1" t="n">
        <f aca="false">RV190*$B191</f>
        <v>0</v>
      </c>
      <c r="RX191" s="1" t="n">
        <f aca="false">RW190*$B191</f>
        <v>0</v>
      </c>
      <c r="RY191" s="1" t="n">
        <f aca="false">RX190*$B191</f>
        <v>0</v>
      </c>
      <c r="RZ191" s="1" t="n">
        <f aca="false">RY190*$B191</f>
        <v>0</v>
      </c>
      <c r="SA191" s="1" t="n">
        <f aca="false">RZ190*$B191</f>
        <v>0</v>
      </c>
      <c r="SB191" s="1" t="n">
        <f aca="false">SA190*$B191</f>
        <v>0</v>
      </c>
      <c r="SC191" s="1" t="n">
        <f aca="false">SB190*$B191</f>
        <v>0</v>
      </c>
      <c r="SD191" s="1" t="n">
        <f aca="false">SC190*$B191</f>
        <v>0</v>
      </c>
      <c r="SE191" s="1" t="n">
        <f aca="false">SD190*$B191</f>
        <v>0</v>
      </c>
      <c r="SF191" s="1" t="n">
        <f aca="false">SE190*$B191</f>
        <v>0</v>
      </c>
      <c r="SG191" s="1" t="n">
        <f aca="false">SF190*$B191</f>
        <v>0</v>
      </c>
      <c r="SH191" s="1" t="n">
        <f aca="false">SG190*$B191</f>
        <v>0</v>
      </c>
      <c r="SI191" s="1" t="n">
        <f aca="false">SH190*$B191</f>
        <v>0</v>
      </c>
      <c r="SJ191" s="1" t="n">
        <f aca="false">SI190*$B191</f>
        <v>0</v>
      </c>
      <c r="SK191" s="1" t="n">
        <f aca="false">SJ190*$B191</f>
        <v>0</v>
      </c>
      <c r="SL191" s="1" t="n">
        <f aca="false">SK190*$B191</f>
        <v>0</v>
      </c>
      <c r="SM191" s="1" t="n">
        <f aca="false">SL190*$B191</f>
        <v>0</v>
      </c>
      <c r="SN191" s="1" t="n">
        <f aca="false">SM190*$B191</f>
        <v>0</v>
      </c>
      <c r="SO191" s="1" t="n">
        <f aca="false">SN190*$B191</f>
        <v>0</v>
      </c>
      <c r="SP191" s="1" t="n">
        <f aca="false">SO190*$B191</f>
        <v>0</v>
      </c>
      <c r="SQ191" s="1" t="n">
        <f aca="false">SP190*$B191</f>
        <v>0</v>
      </c>
      <c r="SR191" s="1" t="n">
        <f aca="false">SQ190*$B191</f>
        <v>0</v>
      </c>
      <c r="SS191" s="1" t="n">
        <f aca="false">SR190*$B191</f>
        <v>0</v>
      </c>
      <c r="ST191" s="1" t="n">
        <f aca="false">SS190*$B191</f>
        <v>0</v>
      </c>
      <c r="SU191" s="1" t="n">
        <f aca="false">ST190*$B191</f>
        <v>0</v>
      </c>
      <c r="SV191" s="1" t="n">
        <f aca="false">SU190*$B191</f>
        <v>0</v>
      </c>
      <c r="SW191" s="1" t="n">
        <f aca="false">SV190*$B191</f>
        <v>0</v>
      </c>
      <c r="SX191" s="1" t="n">
        <f aca="false">SW190*$B191</f>
        <v>0</v>
      </c>
      <c r="SY191" s="1" t="n">
        <f aca="false">SX190*$B191</f>
        <v>0</v>
      </c>
      <c r="SZ191" s="1" t="n">
        <f aca="false">SY190*$B191</f>
        <v>0</v>
      </c>
      <c r="TA191" s="1" t="n">
        <f aca="false">SZ190*$B191</f>
        <v>0</v>
      </c>
      <c r="TB191" s="1" t="n">
        <f aca="false">TA190*$B191</f>
        <v>0</v>
      </c>
      <c r="TC191" s="1" t="n">
        <f aca="false">TB190*$B191</f>
        <v>0</v>
      </c>
      <c r="TD191" s="1" t="n">
        <f aca="false">TC190*$B191</f>
        <v>0</v>
      </c>
      <c r="TE191" s="1" t="n">
        <f aca="false">TD190*$B191</f>
        <v>0</v>
      </c>
      <c r="TF191" s="1" t="n">
        <f aca="false">TE190*$B191</f>
        <v>0</v>
      </c>
      <c r="TG191" s="1" t="n">
        <f aca="false">TF190*$B191</f>
        <v>0</v>
      </c>
      <c r="TH191" s="1" t="n">
        <f aca="false">TG190*$B191</f>
        <v>0</v>
      </c>
      <c r="TI191" s="1" t="n">
        <f aca="false">TH190*$B191</f>
        <v>0</v>
      </c>
      <c r="TJ191" s="1" t="n">
        <f aca="false">TI190*$B191</f>
        <v>0</v>
      </c>
      <c r="TK191" s="1" t="n">
        <f aca="false">TJ190*$B191</f>
        <v>0</v>
      </c>
      <c r="TL191" s="1" t="n">
        <f aca="false">TK190*$B191</f>
        <v>0</v>
      </c>
      <c r="TM191" s="1" t="n">
        <f aca="false">TL190*$B191</f>
        <v>0</v>
      </c>
      <c r="TN191" s="1" t="n">
        <f aca="false">TM190*$B191</f>
        <v>0</v>
      </c>
      <c r="TO191" s="1" t="n">
        <f aca="false">TN190*$B191</f>
        <v>0</v>
      </c>
      <c r="TP191" s="1" t="n">
        <f aca="false">TO190*$B191</f>
        <v>0</v>
      </c>
      <c r="TQ191" s="1" t="n">
        <f aca="false">TP190*$B191</f>
        <v>0</v>
      </c>
      <c r="TR191" s="1" t="n">
        <f aca="false">TQ190*$B191</f>
        <v>0</v>
      </c>
      <c r="TS191" s="1" t="n">
        <f aca="false">TR190*$B191</f>
        <v>0</v>
      </c>
      <c r="TT191" s="1" t="n">
        <f aca="false">TS190*$B191</f>
        <v>0</v>
      </c>
      <c r="TU191" s="1" t="n">
        <f aca="false">TT190*$B191</f>
        <v>0</v>
      </c>
      <c r="TV191" s="1" t="n">
        <f aca="false">TU190*$B191</f>
        <v>0</v>
      </c>
      <c r="TW191" s="1" t="n">
        <f aca="false">TV190*$B191</f>
        <v>0</v>
      </c>
      <c r="TX191" s="1" t="n">
        <f aca="false">TW190*$B191</f>
        <v>0</v>
      </c>
      <c r="TY191" s="1" t="n">
        <f aca="false">TX190*$B191</f>
        <v>0</v>
      </c>
      <c r="TZ191" s="1" t="n">
        <f aca="false">TY190*$B191</f>
        <v>0</v>
      </c>
      <c r="UA191" s="1" t="n">
        <f aca="false">TZ190*$B191</f>
        <v>0</v>
      </c>
      <c r="UB191" s="1" t="n">
        <f aca="false">UA190*$B191</f>
        <v>0</v>
      </c>
      <c r="UC191" s="1" t="n">
        <f aca="false">UB190*$B191</f>
        <v>0</v>
      </c>
      <c r="UD191" s="1" t="n">
        <f aca="false">UC190*$B191</f>
        <v>0</v>
      </c>
      <c r="UE191" s="1" t="n">
        <f aca="false">UD190*$B191</f>
        <v>0</v>
      </c>
      <c r="UF191" s="1" t="n">
        <f aca="false">UE190*$B191</f>
        <v>0</v>
      </c>
      <c r="UG191" s="1" t="n">
        <f aca="false">UF190*$B191</f>
        <v>0</v>
      </c>
      <c r="UH191" s="1" t="n">
        <f aca="false">UG190*$B191</f>
        <v>0</v>
      </c>
      <c r="UI191" s="1" t="n">
        <f aca="false">UH190*$B191</f>
        <v>0</v>
      </c>
      <c r="UJ191" s="1" t="n">
        <f aca="false">UI190*$B191</f>
        <v>0</v>
      </c>
      <c r="UK191" s="1" t="n">
        <f aca="false">UJ190*$B191</f>
        <v>0</v>
      </c>
      <c r="UL191" s="1" t="n">
        <f aca="false">UK190*$B191</f>
        <v>0</v>
      </c>
      <c r="UM191" s="1" t="n">
        <f aca="false">UL190*$B191</f>
        <v>0</v>
      </c>
      <c r="UN191" s="1" t="n">
        <f aca="false">UM190*$B191</f>
        <v>0</v>
      </c>
      <c r="UO191" s="1" t="n">
        <f aca="false">UN190*$B191</f>
        <v>0</v>
      </c>
      <c r="UP191" s="1" t="n">
        <f aca="false">UO190*$B191</f>
        <v>0</v>
      </c>
      <c r="UQ191" s="1" t="n">
        <f aca="false">UP190*$B191</f>
        <v>0</v>
      </c>
      <c r="UR191" s="1" t="n">
        <f aca="false">UQ190*$B191</f>
        <v>0</v>
      </c>
      <c r="US191" s="1" t="n">
        <f aca="false">UR190*$B191</f>
        <v>0</v>
      </c>
      <c r="UT191" s="1" t="n">
        <f aca="false">US190*$B191</f>
        <v>0</v>
      </c>
      <c r="UU191" s="1" t="n">
        <f aca="false">UT190*$B191</f>
        <v>0</v>
      </c>
      <c r="UV191" s="1" t="n">
        <f aca="false">UU190*$B191</f>
        <v>0</v>
      </c>
      <c r="UW191" s="1" t="n">
        <f aca="false">UV190*$B191</f>
        <v>0</v>
      </c>
      <c r="UX191" s="1" t="n">
        <f aca="false">UW190*$B191</f>
        <v>0</v>
      </c>
      <c r="UY191" s="1" t="n">
        <f aca="false">UX190*$B191</f>
        <v>0</v>
      </c>
      <c r="UZ191" s="1" t="n">
        <f aca="false">UY190*$B191</f>
        <v>0</v>
      </c>
      <c r="VA191" s="1" t="n">
        <f aca="false">UZ190*$B191</f>
        <v>0</v>
      </c>
      <c r="VB191" s="1" t="n">
        <f aca="false">VA190*$B191</f>
        <v>0</v>
      </c>
      <c r="VC191" s="1" t="n">
        <f aca="false">VB190*$B191</f>
        <v>0</v>
      </c>
      <c r="VD191" s="1" t="n">
        <f aca="false">VC190*$B191</f>
        <v>0</v>
      </c>
      <c r="VE191" s="1" t="n">
        <f aca="false">VD190*$B191</f>
        <v>0</v>
      </c>
      <c r="VF191" s="1" t="n">
        <f aca="false">VE190*$B191</f>
        <v>0</v>
      </c>
      <c r="VG191" s="1" t="n">
        <f aca="false">VF190*$B191</f>
        <v>0</v>
      </c>
      <c r="VH191" s="1" t="n">
        <f aca="false">VG190*$B191</f>
        <v>0</v>
      </c>
      <c r="VI191" s="1" t="n">
        <f aca="false">VH190*$B191</f>
        <v>0</v>
      </c>
      <c r="VJ191" s="1" t="n">
        <f aca="false">VI190*$B191</f>
        <v>0</v>
      </c>
      <c r="VK191" s="1" t="n">
        <f aca="false">VJ190*$B191</f>
        <v>0</v>
      </c>
      <c r="VL191" s="1" t="n">
        <f aca="false">VK190*$B191</f>
        <v>0</v>
      </c>
      <c r="VM191" s="1" t="n">
        <f aca="false">VL190*$B191</f>
        <v>0</v>
      </c>
      <c r="VN191" s="1" t="n">
        <f aca="false">VM190*$B191</f>
        <v>0</v>
      </c>
      <c r="VO191" s="1" t="n">
        <f aca="false">VN190*$B191</f>
        <v>0</v>
      </c>
      <c r="VP191" s="1" t="n">
        <f aca="false">VO190*$B191</f>
        <v>0</v>
      </c>
      <c r="VQ191" s="1" t="n">
        <f aca="false">VP190*$B191</f>
        <v>0</v>
      </c>
      <c r="VR191" s="1" t="n">
        <f aca="false">VQ190*$B191</f>
        <v>0</v>
      </c>
      <c r="VS191" s="1" t="n">
        <f aca="false">VR190*$B191</f>
        <v>0</v>
      </c>
      <c r="VT191" s="1" t="n">
        <f aca="false">VS190*$B191</f>
        <v>0</v>
      </c>
      <c r="VU191" s="1" t="n">
        <f aca="false">VT190*$B191</f>
        <v>0</v>
      </c>
      <c r="VV191" s="1" t="n">
        <f aca="false">VU190*$B191</f>
        <v>0</v>
      </c>
      <c r="VW191" s="1" t="n">
        <f aca="false">VV190*$B191</f>
        <v>0</v>
      </c>
      <c r="VX191" s="1" t="n">
        <f aca="false">VW190*$B191</f>
        <v>0</v>
      </c>
      <c r="VY191" s="1" t="n">
        <f aca="false">VX190*$B191</f>
        <v>0</v>
      </c>
      <c r="VZ191" s="1" t="n">
        <f aca="false">VY190*$B191</f>
        <v>0</v>
      </c>
      <c r="WA191" s="1" t="n">
        <f aca="false">VZ190*$B191</f>
        <v>0</v>
      </c>
      <c r="WB191" s="1" t="n">
        <f aca="false">WA190*$B191</f>
        <v>0</v>
      </c>
      <c r="WC191" s="1" t="n">
        <f aca="false">WB190*$B191</f>
        <v>0</v>
      </c>
      <c r="WD191" s="1" t="n">
        <f aca="false">WC190*$B191</f>
        <v>0</v>
      </c>
      <c r="WE191" s="1" t="n">
        <f aca="false">WD190*$B191</f>
        <v>0</v>
      </c>
      <c r="WF191" s="1" t="n">
        <f aca="false">WE190*$B191</f>
        <v>0</v>
      </c>
      <c r="WG191" s="1" t="n">
        <f aca="false">WF190*$B191</f>
        <v>0</v>
      </c>
      <c r="WH191" s="1" t="n">
        <f aca="false">WG190*$B191</f>
        <v>0</v>
      </c>
      <c r="WI191" s="1" t="n">
        <f aca="false">WH190*$B191</f>
        <v>0</v>
      </c>
      <c r="WJ191" s="1" t="n">
        <f aca="false">WI190*$B191</f>
        <v>0</v>
      </c>
      <c r="WK191" s="1" t="n">
        <f aca="false">WJ190*$B191</f>
        <v>0</v>
      </c>
      <c r="WL191" s="1" t="n">
        <f aca="false">WK190*$B191</f>
        <v>0</v>
      </c>
      <c r="WM191" s="1" t="n">
        <f aca="false">WL190*$B191</f>
        <v>0</v>
      </c>
      <c r="WN191" s="1" t="n">
        <f aca="false">WM190*$B191</f>
        <v>0</v>
      </c>
      <c r="WO191" s="1" t="n">
        <f aca="false">WN190*$B191</f>
        <v>0</v>
      </c>
      <c r="WP191" s="1" t="n">
        <f aca="false">WO190*$B191</f>
        <v>0</v>
      </c>
      <c r="WQ191" s="1" t="n">
        <f aca="false">WP190*$B191</f>
        <v>0</v>
      </c>
      <c r="WR191" s="1" t="n">
        <f aca="false">WQ190*$B191</f>
        <v>0</v>
      </c>
      <c r="WS191" s="1" t="n">
        <f aca="false">WR190*$B191</f>
        <v>0</v>
      </c>
      <c r="WT191" s="1" t="n">
        <f aca="false">WS190*$B191</f>
        <v>0</v>
      </c>
      <c r="WU191" s="1" t="n">
        <f aca="false">WT190*$B191</f>
        <v>0</v>
      </c>
      <c r="WV191" s="1" t="n">
        <f aca="false">WU190*$B191</f>
        <v>0</v>
      </c>
      <c r="WW191" s="1" t="n">
        <f aca="false">WV190*$B191</f>
        <v>0</v>
      </c>
      <c r="WX191" s="1" t="n">
        <f aca="false">WW190*$B191</f>
        <v>0</v>
      </c>
      <c r="WY191" s="1" t="n">
        <f aca="false">WX190*$B191</f>
        <v>0</v>
      </c>
      <c r="WZ191" s="1" t="n">
        <f aca="false">WY190*$B191</f>
        <v>0</v>
      </c>
      <c r="XA191" s="1" t="n">
        <f aca="false">WZ190*$B191</f>
        <v>0</v>
      </c>
      <c r="XB191" s="1" t="n">
        <f aca="false">XA190*$B191</f>
        <v>0</v>
      </c>
      <c r="XC191" s="1" t="n">
        <f aca="false">XB190*$B191</f>
        <v>0</v>
      </c>
      <c r="XD191" s="1" t="n">
        <f aca="false">XC190*$B191</f>
        <v>0</v>
      </c>
      <c r="XE191" s="1" t="n">
        <f aca="false">XD190*$B191</f>
        <v>0</v>
      </c>
      <c r="XF191" s="1" t="n">
        <f aca="false">XE190*$B191</f>
        <v>0</v>
      </c>
      <c r="XG191" s="1" t="n">
        <f aca="false">XF190*$B191</f>
        <v>0</v>
      </c>
      <c r="XH191" s="1" t="n">
        <f aca="false">XG190*$B191</f>
        <v>0</v>
      </c>
      <c r="XI191" s="1" t="n">
        <f aca="false">XH190*$B191</f>
        <v>0</v>
      </c>
      <c r="XJ191" s="1" t="n">
        <f aca="false">XI190*$B191</f>
        <v>0</v>
      </c>
      <c r="XK191" s="1" t="n">
        <f aca="false">XJ190*$B191</f>
        <v>0</v>
      </c>
      <c r="XL191" s="1" t="n">
        <f aca="false">XK190*$B191</f>
        <v>0</v>
      </c>
      <c r="XM191" s="1" t="n">
        <f aca="false">XL190*$B191</f>
        <v>0</v>
      </c>
      <c r="XN191" s="1" t="n">
        <f aca="false">XM190*$B191</f>
        <v>0</v>
      </c>
      <c r="XO191" s="1" t="n">
        <f aca="false">XN190*$B191</f>
        <v>0</v>
      </c>
      <c r="XP191" s="1" t="n">
        <f aca="false">XO190*$B191</f>
        <v>0</v>
      </c>
      <c r="XQ191" s="1" t="n">
        <f aca="false">XP190*$B191</f>
        <v>0</v>
      </c>
      <c r="XR191" s="1" t="n">
        <f aca="false">XQ190*$B191</f>
        <v>0</v>
      </c>
      <c r="XS191" s="1" t="n">
        <f aca="false">XR190*$B191</f>
        <v>0</v>
      </c>
      <c r="XT191" s="1" t="n">
        <f aca="false">XS190*$B191</f>
        <v>0</v>
      </c>
      <c r="XU191" s="1" t="n">
        <f aca="false">XT190*$B191</f>
        <v>0</v>
      </c>
      <c r="XV191" s="1" t="n">
        <f aca="false">XU190*$B191</f>
        <v>0</v>
      </c>
      <c r="XW191" s="1" t="n">
        <f aca="false">XV190*$B191</f>
        <v>0</v>
      </c>
      <c r="XX191" s="1" t="n">
        <f aca="false">XW190*$B191</f>
        <v>0</v>
      </c>
      <c r="XY191" s="1" t="n">
        <f aca="false">XX190*$B191</f>
        <v>0</v>
      </c>
      <c r="XZ191" s="1" t="n">
        <f aca="false">XY190*$B191</f>
        <v>0</v>
      </c>
      <c r="YA191" s="1" t="n">
        <f aca="false">XZ190*$B191</f>
        <v>0</v>
      </c>
      <c r="YB191" s="1" t="n">
        <f aca="false">YA190*$B191</f>
        <v>0</v>
      </c>
      <c r="YC191" s="1" t="n">
        <f aca="false">YB190*$B191</f>
        <v>0</v>
      </c>
      <c r="YD191" s="1" t="n">
        <f aca="false">YC190*$B191</f>
        <v>0</v>
      </c>
      <c r="YE191" s="1" t="n">
        <f aca="false">YD190*$B191</f>
        <v>0</v>
      </c>
      <c r="YF191" s="1" t="n">
        <f aca="false">YE190*$B191</f>
        <v>0</v>
      </c>
      <c r="YG191" s="1" t="n">
        <f aca="false">YF190*$B191</f>
        <v>0</v>
      </c>
      <c r="YH191" s="1" t="n">
        <f aca="false">YG190*$B191</f>
        <v>0</v>
      </c>
      <c r="YI191" s="1" t="n">
        <f aca="false">YH190*$B191</f>
        <v>0</v>
      </c>
      <c r="YJ191" s="1" t="n">
        <f aca="false">YI190*$B191</f>
        <v>0</v>
      </c>
      <c r="YK191" s="1" t="n">
        <f aca="false">YJ190*$B191</f>
        <v>0</v>
      </c>
      <c r="YL191" s="1" t="n">
        <f aca="false">YK190*$B191</f>
        <v>0</v>
      </c>
      <c r="YM191" s="1" t="n">
        <f aca="false">YL190*$B191</f>
        <v>0</v>
      </c>
      <c r="YN191" s="1" t="n">
        <f aca="false">YM190*$B191</f>
        <v>0</v>
      </c>
      <c r="YO191" s="1" t="n">
        <f aca="false">YN190*$B191</f>
        <v>0</v>
      </c>
      <c r="YP191" s="1" t="n">
        <f aca="false">YO190*$B191</f>
        <v>0</v>
      </c>
      <c r="YQ191" s="1" t="n">
        <f aca="false">YP190*$B191</f>
        <v>0</v>
      </c>
      <c r="YR191" s="1" t="n">
        <f aca="false">YQ190*$B191</f>
        <v>0</v>
      </c>
      <c r="YS191" s="1" t="n">
        <f aca="false">YR190*$B191</f>
        <v>0</v>
      </c>
      <c r="YT191" s="1" t="n">
        <f aca="false">YS190*$B191</f>
        <v>0</v>
      </c>
      <c r="YU191" s="1" t="n">
        <f aca="false">YT190*$B191</f>
        <v>0</v>
      </c>
      <c r="YV191" s="1" t="n">
        <f aca="false">YU190*$B191</f>
        <v>0</v>
      </c>
      <c r="YW191" s="1" t="n">
        <f aca="false">YV190*$B191</f>
        <v>0</v>
      </c>
      <c r="YX191" s="1" t="n">
        <f aca="false">YW190*$B191</f>
        <v>0</v>
      </c>
      <c r="YY191" s="1" t="n">
        <f aca="false">YX190*$B191</f>
        <v>0</v>
      </c>
      <c r="YZ191" s="1" t="n">
        <f aca="false">YY190*$B191</f>
        <v>0</v>
      </c>
      <c r="ZA191" s="1" t="n">
        <f aca="false">YZ190*$B191</f>
        <v>0</v>
      </c>
      <c r="ZB191" s="1" t="n">
        <f aca="false">ZA190*$B191</f>
        <v>0</v>
      </c>
      <c r="ZC191" s="1" t="n">
        <f aca="false">ZB190*$B191</f>
        <v>0</v>
      </c>
      <c r="ZD191" s="1" t="n">
        <f aca="false">ZC190*$B191</f>
        <v>0</v>
      </c>
      <c r="ZE191" s="1" t="n">
        <f aca="false">ZD190*$B191</f>
        <v>0</v>
      </c>
      <c r="ZF191" s="1" t="n">
        <f aca="false">ZE190*$B191</f>
        <v>0</v>
      </c>
      <c r="ZG191" s="1" t="n">
        <f aca="false">ZF190*$B191</f>
        <v>0</v>
      </c>
      <c r="ZH191" s="1" t="n">
        <f aca="false">ZG190*$B191</f>
        <v>0</v>
      </c>
      <c r="ZI191" s="1" t="n">
        <f aca="false">ZH190*$B191</f>
        <v>0</v>
      </c>
      <c r="ZJ191" s="1" t="n">
        <f aca="false">ZI190*$B191</f>
        <v>0</v>
      </c>
      <c r="ZK191" s="1" t="n">
        <f aca="false">ZJ190*$B191</f>
        <v>0</v>
      </c>
      <c r="ZL191" s="1" t="n">
        <f aca="false">ZK190*$B191</f>
        <v>0</v>
      </c>
      <c r="ZM191" s="1" t="n">
        <f aca="false">ZL190*$B191</f>
        <v>0</v>
      </c>
      <c r="ZN191" s="1" t="n">
        <f aca="false">ZM190*$B191</f>
        <v>0</v>
      </c>
      <c r="ZO191" s="1" t="n">
        <f aca="false">ZN190*$B191</f>
        <v>0</v>
      </c>
      <c r="ZP191" s="1" t="n">
        <f aca="false">ZO190*$B191</f>
        <v>0</v>
      </c>
      <c r="ZQ191" s="1" t="n">
        <f aca="false">ZP190*$B191</f>
        <v>0</v>
      </c>
      <c r="ZR191" s="1" t="n">
        <f aca="false">ZQ190*$B191</f>
        <v>0</v>
      </c>
      <c r="ZS191" s="1" t="n">
        <f aca="false">ZR190*$B191</f>
        <v>0</v>
      </c>
      <c r="ZT191" s="1" t="n">
        <f aca="false">ZS190*$B191</f>
        <v>0</v>
      </c>
      <c r="ZU191" s="1" t="n">
        <f aca="false">ZT190*$B191</f>
        <v>0</v>
      </c>
      <c r="ZV191" s="1" t="n">
        <f aca="false">ZU190*$B191</f>
        <v>0</v>
      </c>
      <c r="ZW191" s="1" t="n">
        <f aca="false">ZV190*$B191</f>
        <v>0</v>
      </c>
      <c r="ZX191" s="1" t="n">
        <f aca="false">ZW190*$B191</f>
        <v>0</v>
      </c>
      <c r="ZY191" s="1" t="n">
        <f aca="false">ZX190*$B191</f>
        <v>0</v>
      </c>
      <c r="ZZ191" s="1" t="n">
        <f aca="false">ZY190*$B191</f>
        <v>0</v>
      </c>
      <c r="AAA191" s="1" t="n">
        <f aca="false">ZZ190*$B191</f>
        <v>0</v>
      </c>
      <c r="AAB191" s="1" t="n">
        <f aca="false">AAA190*$B191</f>
        <v>0</v>
      </c>
      <c r="AAC191" s="1" t="n">
        <f aca="false">AAB190*$B191</f>
        <v>0</v>
      </c>
      <c r="AAD191" s="1" t="n">
        <f aca="false">AAC190*$B191</f>
        <v>0</v>
      </c>
      <c r="AAE191" s="1" t="n">
        <f aca="false">AAD190*$B191</f>
        <v>0</v>
      </c>
      <c r="AAF191" s="1" t="n">
        <f aca="false">AAE190*$B191</f>
        <v>0</v>
      </c>
      <c r="AAG191" s="1" t="n">
        <f aca="false">AAF190*$B191</f>
        <v>0</v>
      </c>
      <c r="AAH191" s="1" t="n">
        <f aca="false">AAG190*$B191</f>
        <v>0</v>
      </c>
      <c r="AAI191" s="1" t="n">
        <f aca="false">AAH190*$B191</f>
        <v>0</v>
      </c>
      <c r="AAJ191" s="1" t="n">
        <f aca="false">AAI190*$B191</f>
        <v>0</v>
      </c>
      <c r="AAK191" s="1" t="n">
        <f aca="false">AAJ190*$B191</f>
        <v>0</v>
      </c>
      <c r="AAL191" s="1" t="n">
        <f aca="false">AAK190*$B191</f>
        <v>0</v>
      </c>
      <c r="AAM191" s="1" t="n">
        <f aca="false">AAL190*$B191</f>
        <v>0</v>
      </c>
      <c r="AAN191" s="1" t="n">
        <f aca="false">AAM190*$B191</f>
        <v>0</v>
      </c>
      <c r="AAO191" s="1" t="n">
        <f aca="false">AAN190*$B191</f>
        <v>0</v>
      </c>
      <c r="AAP191" s="1" t="n">
        <f aca="false">AAO190*$B191</f>
        <v>0</v>
      </c>
      <c r="AAQ191" s="1" t="n">
        <f aca="false">AAP190*$B191</f>
        <v>0</v>
      </c>
      <c r="AAR191" s="1" t="n">
        <f aca="false">AAQ190*$B191</f>
        <v>0</v>
      </c>
      <c r="AAS191" s="1" t="n">
        <f aca="false">AAR190*$B191</f>
        <v>0</v>
      </c>
      <c r="AAT191" s="1" t="n">
        <f aca="false">AAS190*$B191</f>
        <v>0</v>
      </c>
      <c r="AAU191" s="1" t="n">
        <f aca="false">AAT190*$B191</f>
        <v>0</v>
      </c>
      <c r="AAV191" s="1" t="n">
        <f aca="false">AAU190*$B191</f>
        <v>0</v>
      </c>
      <c r="AAW191" s="1" t="n">
        <f aca="false">AAV190*$B191</f>
        <v>0</v>
      </c>
      <c r="AAX191" s="1" t="n">
        <f aca="false">AAW190*$B191</f>
        <v>0</v>
      </c>
      <c r="AAY191" s="1" t="n">
        <f aca="false">AAX190*$B191</f>
        <v>0</v>
      </c>
      <c r="AAZ191" s="1" t="n">
        <f aca="false">AAY190*$B191</f>
        <v>0</v>
      </c>
      <c r="ABA191" s="1" t="n">
        <f aca="false">AAZ190*$B191</f>
        <v>0</v>
      </c>
      <c r="ABB191" s="1" t="n">
        <f aca="false">ABA190*$B191</f>
        <v>0</v>
      </c>
      <c r="ABC191" s="1" t="n">
        <f aca="false">ABB190*$B191</f>
        <v>0</v>
      </c>
      <c r="ABD191" s="1" t="n">
        <f aca="false">ABC190*$B191</f>
        <v>0</v>
      </c>
      <c r="ABE191" s="1" t="n">
        <f aca="false">ABD190*$B191</f>
        <v>0</v>
      </c>
      <c r="ABF191" s="1" t="n">
        <f aca="false">ABE190*$B191</f>
        <v>0</v>
      </c>
      <c r="ABG191" s="1" t="n">
        <f aca="false">ABF190*$B191</f>
        <v>0</v>
      </c>
      <c r="ABH191" s="1" t="n">
        <f aca="false">ABG190*$B191</f>
        <v>0</v>
      </c>
      <c r="ABI191" s="1" t="n">
        <f aca="false">ABH190*$B191</f>
        <v>0</v>
      </c>
      <c r="ABJ191" s="1" t="n">
        <f aca="false">ABI190*$B191</f>
        <v>0</v>
      </c>
      <c r="ABK191" s="1" t="n">
        <f aca="false">ABJ190*$B191</f>
        <v>0</v>
      </c>
      <c r="ABL191" s="1" t="n">
        <f aca="false">ABK190*$B191</f>
        <v>0</v>
      </c>
      <c r="ABM191" s="1" t="n">
        <f aca="false">ABL190*$B191</f>
        <v>0</v>
      </c>
      <c r="ABN191" s="1" t="n">
        <f aca="false">ABM190*$B191</f>
        <v>0</v>
      </c>
      <c r="ABO191" s="1" t="n">
        <f aca="false">ABN190*$B191</f>
        <v>0</v>
      </c>
      <c r="ABP191" s="1" t="n">
        <f aca="false">ABO190*$B191</f>
        <v>0</v>
      </c>
      <c r="ABQ191" s="1" t="n">
        <f aca="false">ABP190*$B191</f>
        <v>0</v>
      </c>
      <c r="ABR191" s="1" t="n">
        <f aca="false">ABQ190*$B191</f>
        <v>0</v>
      </c>
      <c r="ABS191" s="1" t="n">
        <f aca="false">ABR190*$B191</f>
        <v>0</v>
      </c>
      <c r="ABT191" s="1" t="n">
        <f aca="false">ABS190*$B191</f>
        <v>0</v>
      </c>
      <c r="ABU191" s="1" t="n">
        <f aca="false">ABT190*$B191</f>
        <v>0</v>
      </c>
      <c r="ABV191" s="1" t="n">
        <f aca="false">ABU190*$B191</f>
        <v>0</v>
      </c>
      <c r="ABW191" s="1" t="n">
        <f aca="false">ABV190*$B191</f>
        <v>0</v>
      </c>
      <c r="ABX191" s="1" t="n">
        <f aca="false">ABW190*$B191</f>
        <v>0</v>
      </c>
      <c r="ABY191" s="1" t="n">
        <f aca="false">ABX190*$B191</f>
        <v>0</v>
      </c>
      <c r="ABZ191" s="1" t="n">
        <f aca="false">ABY190*$B191</f>
        <v>0</v>
      </c>
      <c r="ACA191" s="1" t="n">
        <f aca="false">ABZ190*$B191</f>
        <v>0</v>
      </c>
      <c r="ACB191" s="1" t="n">
        <f aca="false">ACA190*$B191</f>
        <v>0</v>
      </c>
      <c r="ACC191" s="1" t="n">
        <f aca="false">ACB190*$B191</f>
        <v>0</v>
      </c>
      <c r="ACD191" s="1" t="n">
        <f aca="false">ACC190*$B191</f>
        <v>0</v>
      </c>
      <c r="ACE191" s="1" t="n">
        <f aca="false">ACD190*$B191</f>
        <v>0</v>
      </c>
      <c r="ACF191" s="1" t="n">
        <f aca="false">ACE190*$B191</f>
        <v>0</v>
      </c>
      <c r="ACG191" s="1" t="n">
        <f aca="false">ACF190*$B191</f>
        <v>0</v>
      </c>
      <c r="ACH191" s="1" t="n">
        <f aca="false">ACG190*$B191</f>
        <v>0</v>
      </c>
      <c r="ACI191" s="1" t="n">
        <f aca="false">ACH190*$B191</f>
        <v>0</v>
      </c>
      <c r="ACJ191" s="1" t="n">
        <f aca="false">ACI190*$B191</f>
        <v>0</v>
      </c>
      <c r="ACK191" s="1" t="n">
        <f aca="false">ACJ190*$B191</f>
        <v>0</v>
      </c>
      <c r="ACL191" s="1" t="n">
        <f aca="false">ACK190*$B191</f>
        <v>0</v>
      </c>
      <c r="ACM191" s="1" t="n">
        <f aca="false">ACL190*$B191</f>
        <v>0</v>
      </c>
      <c r="ACN191" s="1" t="n">
        <f aca="false">ACM190*$B191</f>
        <v>0</v>
      </c>
      <c r="ACO191" s="1" t="n">
        <f aca="false">ACN190*$B191</f>
        <v>0</v>
      </c>
      <c r="ACP191" s="1" t="n">
        <f aca="false">ACO190*$B191</f>
        <v>0</v>
      </c>
      <c r="ACQ191" s="1" t="n">
        <f aca="false">ACP190*$B191</f>
        <v>0</v>
      </c>
      <c r="ACR191" s="1" t="n">
        <f aca="false">ACQ190*$B191</f>
        <v>0</v>
      </c>
      <c r="ACS191" s="1" t="n">
        <f aca="false">ACR190*$B191</f>
        <v>0</v>
      </c>
      <c r="ACT191" s="1" t="n">
        <f aca="false">ACS190*$B191</f>
        <v>0</v>
      </c>
      <c r="ACU191" s="1" t="n">
        <f aca="false">ACT190*$B191</f>
        <v>0</v>
      </c>
      <c r="ACV191" s="1" t="n">
        <f aca="false">ACU190*$B191</f>
        <v>0</v>
      </c>
      <c r="ACW191" s="1" t="n">
        <f aca="false">ACV190*$B191</f>
        <v>0</v>
      </c>
      <c r="ACX191" s="1" t="n">
        <f aca="false">ACW190*$B191</f>
        <v>0</v>
      </c>
      <c r="ACY191" s="1" t="n">
        <f aca="false">ACX190*$B191</f>
        <v>0</v>
      </c>
      <c r="ACZ191" s="1" t="n">
        <f aca="false">ACY190*$B191</f>
        <v>0</v>
      </c>
      <c r="ADA191" s="1" t="n">
        <f aca="false">ACZ190*$B191</f>
        <v>0</v>
      </c>
      <c r="ADB191" s="1" t="n">
        <f aca="false">ADA190*$B191</f>
        <v>0</v>
      </c>
      <c r="ADC191" s="1" t="n">
        <f aca="false">ADB190*$B191</f>
        <v>0</v>
      </c>
      <c r="ADD191" s="1" t="n">
        <f aca="false">ADC190*$B191</f>
        <v>0</v>
      </c>
      <c r="ADE191" s="1" t="n">
        <f aca="false">ADD190*$B191</f>
        <v>0</v>
      </c>
      <c r="ADF191" s="1" t="n">
        <f aca="false">ADE190*$B191</f>
        <v>0</v>
      </c>
      <c r="ADG191" s="1" t="n">
        <f aca="false">ADF190*$B191</f>
        <v>0</v>
      </c>
      <c r="ADH191" s="1" t="n">
        <f aca="false">ADG190*$B191</f>
        <v>0</v>
      </c>
      <c r="ADI191" s="1" t="n">
        <f aca="false">ADH190*$B191</f>
        <v>0</v>
      </c>
      <c r="ADJ191" s="1" t="n">
        <f aca="false">ADI190*$B191</f>
        <v>0</v>
      </c>
      <c r="ADK191" s="1" t="n">
        <f aca="false">ADJ190*$B191</f>
        <v>0</v>
      </c>
      <c r="ADL191" s="1" t="n">
        <f aca="false">ADK190*$B191</f>
        <v>0</v>
      </c>
      <c r="ADM191" s="1" t="n">
        <f aca="false">ADL190*$B191</f>
        <v>0</v>
      </c>
      <c r="ADN191" s="1" t="n">
        <f aca="false">ADM190*$B191</f>
        <v>0</v>
      </c>
      <c r="ADO191" s="1" t="n">
        <f aca="false">ADN190*$B191</f>
        <v>0</v>
      </c>
      <c r="ADP191" s="1" t="n">
        <f aca="false">ADO190*$B191</f>
        <v>0</v>
      </c>
      <c r="ADQ191" s="1" t="n">
        <f aca="false">ADP190*$B191</f>
        <v>0</v>
      </c>
      <c r="ADR191" s="1" t="n">
        <f aca="false">ADQ190*$B191</f>
        <v>0</v>
      </c>
      <c r="ADS191" s="1" t="n">
        <f aca="false">ADR190*$B191</f>
        <v>0</v>
      </c>
      <c r="ADT191" s="1" t="n">
        <f aca="false">ADS190*$B191</f>
        <v>0</v>
      </c>
      <c r="ADU191" s="1" t="n">
        <f aca="false">ADT190*$B191</f>
        <v>0</v>
      </c>
      <c r="ADV191" s="1" t="n">
        <f aca="false">ADU190*$B191</f>
        <v>0</v>
      </c>
      <c r="ADW191" s="1" t="n">
        <f aca="false">ADV190*$B191</f>
        <v>0</v>
      </c>
      <c r="ADX191" s="1" t="n">
        <f aca="false">ADW190*$B191</f>
        <v>0</v>
      </c>
      <c r="ADY191" s="1" t="n">
        <f aca="false">ADX190*$B191</f>
        <v>0</v>
      </c>
      <c r="ADZ191" s="1" t="n">
        <f aca="false">ADY190*$B191</f>
        <v>0</v>
      </c>
      <c r="AEA191" s="1" t="n">
        <f aca="false">ADZ190*$B191</f>
        <v>0</v>
      </c>
      <c r="AEB191" s="1" t="n">
        <f aca="false">AEA190*$B191</f>
        <v>0</v>
      </c>
      <c r="AEC191" s="1" t="n">
        <f aca="false">AEB190*$B191</f>
        <v>0</v>
      </c>
      <c r="AED191" s="1" t="n">
        <f aca="false">AEC190*$B191</f>
        <v>0</v>
      </c>
      <c r="AEE191" s="1" t="n">
        <f aca="false">AED190*$B191</f>
        <v>0</v>
      </c>
      <c r="AEF191" s="1" t="n">
        <f aca="false">AEE190*$B191</f>
        <v>0</v>
      </c>
      <c r="AEG191" s="1" t="n">
        <f aca="false">AEF190*$B191</f>
        <v>0</v>
      </c>
      <c r="AEH191" s="1" t="n">
        <f aca="false">AEG190*$B191</f>
        <v>0</v>
      </c>
      <c r="AEI191" s="1" t="n">
        <f aca="false">AEH190*$B191</f>
        <v>0</v>
      </c>
      <c r="AEJ191" s="1" t="n">
        <f aca="false">AEI190*$B191</f>
        <v>0</v>
      </c>
      <c r="AEK191" s="1" t="n">
        <f aca="false">AEJ190*$B191</f>
        <v>0</v>
      </c>
      <c r="AEL191" s="1" t="n">
        <f aca="false">AEK190*$B191</f>
        <v>0</v>
      </c>
      <c r="AEM191" s="1" t="n">
        <f aca="false">AEL190*$B191</f>
        <v>0</v>
      </c>
      <c r="AEN191" s="1" t="n">
        <f aca="false">AEM190*$B191</f>
        <v>0</v>
      </c>
      <c r="AEO191" s="1" t="n">
        <f aca="false">AEN190*$B191</f>
        <v>0</v>
      </c>
      <c r="AEP191" s="1" t="n">
        <f aca="false">AEO190*$B191</f>
        <v>0</v>
      </c>
      <c r="AEQ191" s="1" t="n">
        <f aca="false">AEP190*$B191</f>
        <v>0</v>
      </c>
      <c r="AER191" s="1" t="n">
        <f aca="false">AEQ190*$B191</f>
        <v>0</v>
      </c>
      <c r="AES191" s="1" t="n">
        <f aca="false">AER190*$B191</f>
        <v>0</v>
      </c>
      <c r="AET191" s="1" t="n">
        <f aca="false">AES190*$B191</f>
        <v>0</v>
      </c>
      <c r="AEU191" s="1" t="n">
        <f aca="false">AET190*$B191</f>
        <v>0</v>
      </c>
      <c r="AEV191" s="1" t="n">
        <f aca="false">AEU190*$B191</f>
        <v>0</v>
      </c>
      <c r="AEW191" s="1" t="n">
        <f aca="false">AEV190*$B191</f>
        <v>0</v>
      </c>
      <c r="AEX191" s="1" t="n">
        <f aca="false">AEW190*$B191</f>
        <v>0</v>
      </c>
      <c r="AEY191" s="1" t="n">
        <f aca="false">AEX190*$B191</f>
        <v>0</v>
      </c>
      <c r="AEZ191" s="1" t="n">
        <f aca="false">AEY190*$B191</f>
        <v>0</v>
      </c>
      <c r="AFA191" s="1" t="n">
        <f aca="false">AEZ190*$B191</f>
        <v>0</v>
      </c>
      <c r="AFB191" s="1" t="n">
        <f aca="false">AFA190*$B191</f>
        <v>0</v>
      </c>
      <c r="AFC191" s="1" t="n">
        <f aca="false">AFB190*$B191</f>
        <v>0</v>
      </c>
      <c r="AFD191" s="1" t="n">
        <f aca="false">AFC190*$B191</f>
        <v>0</v>
      </c>
      <c r="AFE191" s="1" t="n">
        <f aca="false">AFD190*$B191</f>
        <v>0</v>
      </c>
      <c r="AFF191" s="1" t="n">
        <f aca="false">AFE190*$B191</f>
        <v>0</v>
      </c>
      <c r="AFG191" s="1" t="n">
        <f aca="false">AFF190*$B191</f>
        <v>0</v>
      </c>
      <c r="AFH191" s="1" t="n">
        <f aca="false">AFG190*$B191</f>
        <v>0</v>
      </c>
      <c r="AFI191" s="1" t="n">
        <f aca="false">AFH190*$B191</f>
        <v>0</v>
      </c>
      <c r="AFJ191" s="1" t="n">
        <f aca="false">AFI190*$B191</f>
        <v>0</v>
      </c>
      <c r="AFK191" s="1" t="n">
        <f aca="false">AFJ190*$B191</f>
        <v>0</v>
      </c>
      <c r="AFL191" s="1" t="n">
        <f aca="false">AFK190*$B191</f>
        <v>0</v>
      </c>
      <c r="AFM191" s="1" t="n">
        <f aca="false">AFL190*$B191</f>
        <v>0</v>
      </c>
      <c r="AFN191" s="1" t="n">
        <f aca="false">AFM190*$B191</f>
        <v>0</v>
      </c>
      <c r="AFO191" s="1" t="n">
        <f aca="false">AFN190*$B191</f>
        <v>0</v>
      </c>
      <c r="AFP191" s="1" t="n">
        <f aca="false">AFO190*$B191</f>
        <v>0</v>
      </c>
      <c r="AFQ191" s="1" t="n">
        <f aca="false">AFP190*$B191</f>
        <v>0</v>
      </c>
      <c r="AFR191" s="1" t="n">
        <f aca="false">AFQ190*$B191</f>
        <v>0</v>
      </c>
      <c r="AFS191" s="1" t="n">
        <f aca="false">AFR190*$B191</f>
        <v>0</v>
      </c>
      <c r="AFT191" s="1" t="n">
        <f aca="false">AFS190*$B191</f>
        <v>0</v>
      </c>
      <c r="AFU191" s="1" t="n">
        <f aca="false">AFT190*$B191</f>
        <v>0</v>
      </c>
      <c r="AFV191" s="1" t="n">
        <f aca="false">AFU190*$B191</f>
        <v>0</v>
      </c>
      <c r="AFW191" s="1" t="n">
        <f aca="false">AFV190*$B191</f>
        <v>0</v>
      </c>
      <c r="AFX191" s="1" t="n">
        <f aca="false">AFW190*$B191</f>
        <v>0</v>
      </c>
      <c r="AFY191" s="1" t="n">
        <f aca="false">AFX190*$B191</f>
        <v>0</v>
      </c>
      <c r="AFZ191" s="1" t="n">
        <f aca="false">AFY190*$B191</f>
        <v>0</v>
      </c>
      <c r="AGA191" s="1" t="n">
        <f aca="false">AFZ190*$B191</f>
        <v>0</v>
      </c>
      <c r="AGB191" s="1" t="n">
        <f aca="false">AGA190*$B191</f>
        <v>0</v>
      </c>
      <c r="AGC191" s="1" t="n">
        <f aca="false">AGB190*$B191</f>
        <v>0</v>
      </c>
      <c r="AGD191" s="1" t="n">
        <f aca="false">AGC190*$B191</f>
        <v>0</v>
      </c>
      <c r="AGE191" s="1" t="n">
        <f aca="false">AGD190*$B191</f>
        <v>0</v>
      </c>
      <c r="AGF191" s="1" t="n">
        <f aca="false">AGE190*$B191</f>
        <v>0</v>
      </c>
      <c r="AGG191" s="1" t="n">
        <f aca="false">AGF190*$B191</f>
        <v>0</v>
      </c>
      <c r="AGH191" s="1" t="n">
        <f aca="false">AGG190*$B191</f>
        <v>0</v>
      </c>
      <c r="AGI191" s="1" t="n">
        <f aca="false">AGH190*$B191</f>
        <v>0</v>
      </c>
      <c r="AGJ191" s="1" t="n">
        <f aca="false">AGI190*$B191</f>
        <v>0</v>
      </c>
      <c r="AGK191" s="1" t="n">
        <f aca="false">AGJ190*$B191</f>
        <v>0</v>
      </c>
      <c r="AGL191" s="1" t="n">
        <f aca="false">AGK190*$B191</f>
        <v>0</v>
      </c>
      <c r="AGM191" s="1" t="n">
        <f aca="false">AGL190*$B191</f>
        <v>0</v>
      </c>
      <c r="AGN191" s="1" t="n">
        <f aca="false">AGM190*$B191</f>
        <v>0</v>
      </c>
      <c r="AGO191" s="1" t="n">
        <f aca="false">AGN190*$B191</f>
        <v>0</v>
      </c>
      <c r="AGP191" s="1" t="n">
        <f aca="false">AGO190*$B191</f>
        <v>0</v>
      </c>
      <c r="AGQ191" s="1" t="n">
        <f aca="false">AGP190*$B191</f>
        <v>0</v>
      </c>
      <c r="AGR191" s="1" t="n">
        <f aca="false">AGQ190*$B191</f>
        <v>0</v>
      </c>
      <c r="AGS191" s="1" t="n">
        <f aca="false">AGR190*$B191</f>
        <v>0</v>
      </c>
      <c r="AGT191" s="1" t="n">
        <f aca="false">AGS190*$B191</f>
        <v>0</v>
      </c>
      <c r="AGU191" s="1" t="n">
        <f aca="false">AGT190*$B191</f>
        <v>0</v>
      </c>
      <c r="AGV191" s="1" t="n">
        <f aca="false">AGU190*$B191</f>
        <v>0</v>
      </c>
      <c r="AGW191" s="1" t="n">
        <f aca="false">AGV190*$B191</f>
        <v>0</v>
      </c>
      <c r="AGX191" s="1" t="n">
        <f aca="false">AGW190*$B191</f>
        <v>0</v>
      </c>
      <c r="AGY191" s="1" t="n">
        <f aca="false">AGX190*$B191</f>
        <v>0</v>
      </c>
      <c r="AGZ191" s="1" t="n">
        <f aca="false">AGY190*$B191</f>
        <v>0</v>
      </c>
      <c r="AHA191" s="1" t="n">
        <f aca="false">AGZ190*$B191</f>
        <v>0</v>
      </c>
      <c r="AHB191" s="1" t="n">
        <f aca="false">AHA190*$B191</f>
        <v>0</v>
      </c>
      <c r="AHC191" s="1" t="n">
        <f aca="false">AHB190*$B191</f>
        <v>0</v>
      </c>
      <c r="AHD191" s="1" t="n">
        <f aca="false">AHC190*$B191</f>
        <v>0</v>
      </c>
      <c r="AHE191" s="1" t="n">
        <f aca="false">AHD190*$B191</f>
        <v>0</v>
      </c>
      <c r="AHF191" s="1" t="n">
        <f aca="false">AHE190*$B191</f>
        <v>0</v>
      </c>
      <c r="AHG191" s="1" t="n">
        <f aca="false">AHF190*$B191</f>
        <v>0</v>
      </c>
      <c r="AHH191" s="1" t="n">
        <f aca="false">AHG190*$B191</f>
        <v>0</v>
      </c>
      <c r="AHI191" s="1" t="n">
        <f aca="false">AHH190*$B191</f>
        <v>0</v>
      </c>
      <c r="AHJ191" s="1" t="n">
        <f aca="false">AHI190*$B191</f>
        <v>0</v>
      </c>
      <c r="AHK191" s="1" t="n">
        <f aca="false">AHJ190*$B191</f>
        <v>0</v>
      </c>
      <c r="AHL191" s="1" t="n">
        <f aca="false">AHK190*$B191</f>
        <v>0</v>
      </c>
      <c r="AHM191" s="1" t="n">
        <f aca="false">AHL190*$B191</f>
        <v>0</v>
      </c>
      <c r="AHN191" s="1" t="n">
        <f aca="false">AHM190*$B191</f>
        <v>0</v>
      </c>
      <c r="AHO191" s="1" t="n">
        <f aca="false">AHN190*$B191</f>
        <v>0</v>
      </c>
      <c r="AHP191" s="1" t="n">
        <f aca="false">AHO190*$B191</f>
        <v>0</v>
      </c>
      <c r="AHQ191" s="1" t="n">
        <f aca="false">AHP190*$B191</f>
        <v>0</v>
      </c>
      <c r="AHR191" s="1" t="n">
        <f aca="false">AHQ190*$B191</f>
        <v>0</v>
      </c>
      <c r="AHS191" s="1" t="n">
        <f aca="false">AHR190*$B191</f>
        <v>0</v>
      </c>
      <c r="AHT191" s="1" t="n">
        <f aca="false">AHS190*$B191</f>
        <v>0</v>
      </c>
      <c r="AHU191" s="1" t="n">
        <f aca="false">AHT190*$B191</f>
        <v>0</v>
      </c>
      <c r="AHV191" s="1" t="n">
        <f aca="false">AHU190*$B191</f>
        <v>0</v>
      </c>
      <c r="AHW191" s="1" t="n">
        <f aca="false">AHV190*$B191</f>
        <v>0</v>
      </c>
      <c r="AHX191" s="1" t="n">
        <f aca="false">AHW190*$B191</f>
        <v>0</v>
      </c>
      <c r="AHY191" s="1" t="n">
        <f aca="false">AHX190*$B191</f>
        <v>0</v>
      </c>
      <c r="AHZ191" s="1" t="n">
        <f aca="false">AHY190*$B191</f>
        <v>0</v>
      </c>
      <c r="AIA191" s="1" t="n">
        <f aca="false">AHZ190*$B191</f>
        <v>0</v>
      </c>
      <c r="AIB191" s="1" t="n">
        <f aca="false">AIA190*$B191</f>
        <v>0</v>
      </c>
      <c r="AIC191" s="1" t="n">
        <f aca="false">AIB190*$B191</f>
        <v>0</v>
      </c>
      <c r="AID191" s="1" t="n">
        <f aca="false">AIC190*$B191</f>
        <v>0</v>
      </c>
      <c r="AIE191" s="1" t="n">
        <f aca="false">AID190*$B191</f>
        <v>0</v>
      </c>
      <c r="AIF191" s="1" t="n">
        <f aca="false">AIE190*$B191</f>
        <v>0</v>
      </c>
      <c r="AIG191" s="1" t="n">
        <f aca="false">AIF190*$B191</f>
        <v>0</v>
      </c>
      <c r="AIH191" s="1" t="n">
        <f aca="false">AIG190*$B191</f>
        <v>0</v>
      </c>
      <c r="AII191" s="1" t="n">
        <f aca="false">AIH190*$B191</f>
        <v>0</v>
      </c>
      <c r="AIJ191" s="1" t="n">
        <f aca="false">AII190*$B191</f>
        <v>0</v>
      </c>
      <c r="AIK191" s="1" t="n">
        <f aca="false">AIJ190*$B191</f>
        <v>0</v>
      </c>
      <c r="AIL191" s="1" t="n">
        <f aca="false">AIK190*$B191</f>
        <v>0</v>
      </c>
      <c r="AIM191" s="1" t="n">
        <f aca="false">AIL190*$B191</f>
        <v>0</v>
      </c>
      <c r="AIN191" s="1" t="n">
        <f aca="false">AIM190*$B191</f>
        <v>0</v>
      </c>
      <c r="AIO191" s="1" t="n">
        <f aca="false">AIN190*$B191</f>
        <v>0</v>
      </c>
      <c r="AIP191" s="1" t="n">
        <f aca="false">AIO190*$B191</f>
        <v>0</v>
      </c>
      <c r="AIQ191" s="1" t="n">
        <f aca="false">AIP190*$B191</f>
        <v>0</v>
      </c>
      <c r="AIR191" s="1" t="n">
        <f aca="false">AIQ190*$B191</f>
        <v>0</v>
      </c>
      <c r="AIS191" s="1" t="n">
        <f aca="false">AIR190*$B191</f>
        <v>0</v>
      </c>
      <c r="AIT191" s="1" t="n">
        <f aca="false">AIS190*$B191</f>
        <v>0</v>
      </c>
      <c r="AIU191" s="1" t="n">
        <f aca="false">AIT190*$B191</f>
        <v>0</v>
      </c>
      <c r="AIV191" s="1" t="n">
        <f aca="false">AIU190*$B191</f>
        <v>0</v>
      </c>
      <c r="AIW191" s="1" t="n">
        <f aca="false">AIV190*$B191</f>
        <v>0</v>
      </c>
      <c r="AIX191" s="1" t="n">
        <f aca="false">AIW190*$B191</f>
        <v>0</v>
      </c>
      <c r="AIY191" s="1" t="n">
        <f aca="false">AIX190*$B191</f>
        <v>0</v>
      </c>
      <c r="AIZ191" s="1" t="n">
        <f aca="false">AIY190*$B191</f>
        <v>0</v>
      </c>
      <c r="AJA191" s="1" t="n">
        <f aca="false">AIZ190*$B191</f>
        <v>0</v>
      </c>
      <c r="AJB191" s="1" t="n">
        <f aca="false">AJA190*$B191</f>
        <v>0</v>
      </c>
      <c r="AJC191" s="1" t="n">
        <f aca="false">AJB190*$B191</f>
        <v>0</v>
      </c>
      <c r="AJD191" s="1" t="n">
        <f aca="false">AJC190*$B191</f>
        <v>0</v>
      </c>
      <c r="AJE191" s="1" t="n">
        <f aca="false">AJD190*$B191</f>
        <v>0</v>
      </c>
      <c r="AJF191" s="1" t="n">
        <f aca="false">AJE190*$B191</f>
        <v>0</v>
      </c>
      <c r="AJG191" s="1" t="n">
        <f aca="false">AJF190*$B191</f>
        <v>0</v>
      </c>
      <c r="AJH191" s="1" t="n">
        <f aca="false">AJG190*$B191</f>
        <v>0</v>
      </c>
      <c r="AJI191" s="1" t="n">
        <f aca="false">AJH190*$B191</f>
        <v>0</v>
      </c>
      <c r="AJJ191" s="1" t="n">
        <f aca="false">AJI190*$B191</f>
        <v>0</v>
      </c>
      <c r="AJK191" s="1" t="n">
        <f aca="false">AJJ190*$B191</f>
        <v>0</v>
      </c>
      <c r="AJL191" s="1" t="n">
        <f aca="false">AJK190*$B191</f>
        <v>0</v>
      </c>
      <c r="AJM191" s="1" t="n">
        <f aca="false">AJL190*$B191</f>
        <v>0</v>
      </c>
      <c r="AJN191" s="1" t="n">
        <f aca="false">AJM190*$B191</f>
        <v>0</v>
      </c>
      <c r="AJO191" s="1" t="n">
        <f aca="false">AJN190*$B191</f>
        <v>0</v>
      </c>
      <c r="AJP191" s="1" t="n">
        <f aca="false">AJO190*$B191</f>
        <v>0</v>
      </c>
      <c r="AJQ191" s="1" t="n">
        <f aca="false">AJP190*$B191</f>
        <v>0</v>
      </c>
      <c r="AJR191" s="1" t="n">
        <f aca="false">AJQ190*$B191</f>
        <v>0</v>
      </c>
      <c r="AJS191" s="1" t="n">
        <f aca="false">AJR190*$B191</f>
        <v>0</v>
      </c>
      <c r="AJT191" s="1" t="n">
        <f aca="false">AJS190*$B191</f>
        <v>0</v>
      </c>
      <c r="AJU191" s="1" t="n">
        <f aca="false">AJT190*$B191</f>
        <v>0</v>
      </c>
      <c r="AJV191" s="1" t="n">
        <f aca="false">AJU190*$B191</f>
        <v>0</v>
      </c>
      <c r="AJW191" s="1" t="n">
        <f aca="false">AJV190*$B191</f>
        <v>0</v>
      </c>
      <c r="AJX191" s="1" t="n">
        <f aca="false">AJW190*$B191</f>
        <v>0</v>
      </c>
      <c r="AJY191" s="1" t="n">
        <f aca="false">AJX190*$B191</f>
        <v>0</v>
      </c>
      <c r="AJZ191" s="1" t="n">
        <f aca="false">AJY190*$B191</f>
        <v>0</v>
      </c>
      <c r="AKA191" s="1" t="n">
        <f aca="false">AJZ190*$B191</f>
        <v>0</v>
      </c>
      <c r="AKB191" s="1" t="n">
        <f aca="false">AKA190*$B191</f>
        <v>0</v>
      </c>
      <c r="AKC191" s="1" t="n">
        <f aca="false">AKB190*$B191</f>
        <v>0</v>
      </c>
      <c r="AKD191" s="1" t="n">
        <f aca="false">AKC190*$B191</f>
        <v>0</v>
      </c>
      <c r="AKE191" s="1" t="n">
        <f aca="false">AKD190*$B191</f>
        <v>0</v>
      </c>
      <c r="AKF191" s="1" t="n">
        <f aca="false">AKE190*$B191</f>
        <v>0</v>
      </c>
      <c r="AKG191" s="1" t="n">
        <f aca="false">AKF190*$B191</f>
        <v>0</v>
      </c>
      <c r="AKH191" s="1" t="n">
        <f aca="false">AKG190*$B191</f>
        <v>0</v>
      </c>
      <c r="AKI191" s="1" t="n">
        <f aca="false">AKH190*$B191</f>
        <v>0</v>
      </c>
      <c r="AKJ191" s="1" t="n">
        <f aca="false">AKI190*$B191</f>
        <v>0</v>
      </c>
      <c r="AKK191" s="1" t="n">
        <f aca="false">AKJ190*$B191</f>
        <v>0</v>
      </c>
      <c r="AKL191" s="1" t="n">
        <f aca="false">AKK190*$B191</f>
        <v>0</v>
      </c>
      <c r="AKM191" s="1" t="n">
        <f aca="false">AKL190*$B191</f>
        <v>0</v>
      </c>
      <c r="AKN191" s="1" t="n">
        <f aca="false">AKM190*$B191</f>
        <v>0</v>
      </c>
      <c r="AKO191" s="1" t="n">
        <f aca="false">AKN190*$B191</f>
        <v>0</v>
      </c>
      <c r="AKP191" s="1" t="n">
        <f aca="false">AKO190*$B191</f>
        <v>0</v>
      </c>
      <c r="AKQ191" s="1" t="n">
        <f aca="false">AKP190*$B191</f>
        <v>0</v>
      </c>
      <c r="AKR191" s="1" t="n">
        <f aca="false">AKQ190*$B191</f>
        <v>0</v>
      </c>
      <c r="AKS191" s="1" t="n">
        <f aca="false">AKR190*$B191</f>
        <v>0</v>
      </c>
      <c r="AKT191" s="1" t="n">
        <f aca="false">AKS190*$B191</f>
        <v>0</v>
      </c>
      <c r="AKU191" s="1" t="n">
        <f aca="false">AKT190*$B191</f>
        <v>0</v>
      </c>
      <c r="AKV191" s="1" t="n">
        <f aca="false">AKU190*$B191</f>
        <v>0</v>
      </c>
      <c r="AKW191" s="1" t="n">
        <f aca="false">AKV190*$B191</f>
        <v>0</v>
      </c>
      <c r="AKX191" s="1" t="n">
        <f aca="false">AKW190*$B191</f>
        <v>0</v>
      </c>
      <c r="AKY191" s="1" t="n">
        <f aca="false">AKX190*$B191</f>
        <v>0</v>
      </c>
      <c r="AKZ191" s="1" t="n">
        <f aca="false">AKY190*$B191</f>
        <v>0</v>
      </c>
      <c r="ALA191" s="1" t="n">
        <f aca="false">AKZ190*$B191</f>
        <v>0</v>
      </c>
      <c r="ALB191" s="1" t="n">
        <f aca="false">ALA190*$B191</f>
        <v>0</v>
      </c>
      <c r="ALC191" s="1" t="n">
        <f aca="false">ALB190*$B191</f>
        <v>0</v>
      </c>
      <c r="ALD191" s="1" t="n">
        <f aca="false">ALC190*$B191</f>
        <v>0</v>
      </c>
      <c r="ALE191" s="1" t="n">
        <f aca="false">ALD190*$B191</f>
        <v>0</v>
      </c>
      <c r="ALF191" s="1" t="n">
        <f aca="false">ALE190*$B191</f>
        <v>0</v>
      </c>
      <c r="ALG191" s="1" t="n">
        <f aca="false">ALF190*$B191</f>
        <v>0</v>
      </c>
      <c r="ALH191" s="1" t="n">
        <f aca="false">ALG190*$B191</f>
        <v>0</v>
      </c>
      <c r="ALI191" s="1" t="n">
        <f aca="false">ALH190*$B191</f>
        <v>0</v>
      </c>
      <c r="ALJ191" s="1" t="n">
        <f aca="false">ALI190*$B191</f>
        <v>0</v>
      </c>
      <c r="ALK191" s="1" t="n">
        <f aca="false">ALJ190*$B191</f>
        <v>0</v>
      </c>
      <c r="ALL191" s="1" t="n">
        <f aca="false">ALK190*$B191</f>
        <v>0</v>
      </c>
      <c r="ALM191" s="1" t="n">
        <f aca="false">ALL190*$B191</f>
        <v>0</v>
      </c>
      <c r="ALN191" s="1" t="n">
        <f aca="false">ALM190*$B191</f>
        <v>0</v>
      </c>
      <c r="ALO191" s="1" t="n">
        <f aca="false">ALN190*$B191</f>
        <v>0</v>
      </c>
      <c r="ALP191" s="1" t="n">
        <f aca="false">ALO190*$B191</f>
        <v>0</v>
      </c>
      <c r="ALQ191" s="1" t="n">
        <f aca="false">ALP190*$B191</f>
        <v>0</v>
      </c>
      <c r="ALR191" s="1" t="n">
        <f aca="false">ALQ190*$B191</f>
        <v>0</v>
      </c>
      <c r="ALS191" s="1" t="n">
        <f aca="false">ALR190*$B191</f>
        <v>0</v>
      </c>
      <c r="ALT191" s="1" t="n">
        <f aca="false">ALS190*$B191</f>
        <v>0</v>
      </c>
      <c r="ALU191" s="1" t="n">
        <f aca="false">ALT190*$B191</f>
        <v>0</v>
      </c>
      <c r="ALV191" s="1" t="n">
        <f aca="false">ALU190*$B191</f>
        <v>0</v>
      </c>
      <c r="ALW191" s="1" t="n">
        <f aca="false">ALV190*$B191</f>
        <v>0</v>
      </c>
      <c r="ALX191" s="1" t="n">
        <f aca="false">ALW190*$B191</f>
        <v>0</v>
      </c>
      <c r="ALY191" s="1" t="n">
        <f aca="false">ALX190*$B191</f>
        <v>0</v>
      </c>
      <c r="ALZ191" s="1" t="n">
        <f aca="false">ALY190*$B191</f>
        <v>0</v>
      </c>
      <c r="AMA191" s="1" t="n">
        <f aca="false">ALZ190*$B191</f>
        <v>0</v>
      </c>
      <c r="AMB191" s="1" t="n">
        <f aca="false">AMA190*$B191</f>
        <v>0</v>
      </c>
      <c r="AMC191" s="1" t="n">
        <f aca="false">AMB190*$B191</f>
        <v>0</v>
      </c>
      <c r="AMD191" s="1" t="n">
        <f aca="false">AMC190*$B191</f>
        <v>0</v>
      </c>
      <c r="AME191" s="1" t="n">
        <f aca="false">AMD190*$B191</f>
        <v>0</v>
      </c>
      <c r="AMF191" s="1" t="n">
        <f aca="false">AME190*$B191</f>
        <v>0</v>
      </c>
      <c r="AMG191" s="1" t="n">
        <f aca="false">AMF190*$B191</f>
        <v>0</v>
      </c>
      <c r="AMH191" s="1" t="n">
        <f aca="false">AMG190*$B191</f>
        <v>0</v>
      </c>
      <c r="AMI191" s="1" t="n">
        <f aca="false">AMH190*$B191</f>
        <v>0</v>
      </c>
      <c r="AMJ191" s="1" t="n">
        <f aca="false">AMI190*$B191</f>
        <v>0</v>
      </c>
    </row>
    <row r="192" customFormat="false" ht="13.8" hidden="false" customHeight="false" outlineLevel="0" collapsed="false">
      <c r="B192" s="1" t="n">
        <f aca="false">B191</f>
        <v>1</v>
      </c>
      <c r="C192" s="5" t="n">
        <f aca="false">C191+365.25/12</f>
        <v>52825.125</v>
      </c>
      <c r="FV192" s="1" t="n">
        <f aca="false">FU191*$B192</f>
        <v>12883</v>
      </c>
      <c r="FW192" s="1" t="n">
        <f aca="false">FV191*$B192</f>
        <v>24939</v>
      </c>
      <c r="FX192" s="1" t="n">
        <f aca="false">FW191*$B192</f>
        <v>21399</v>
      </c>
      <c r="FY192" s="1" t="n">
        <f aca="false">FX191*$B192</f>
        <v>17984</v>
      </c>
      <c r="FZ192" s="1" t="n">
        <f aca="false">FY191*$B192</f>
        <v>15848</v>
      </c>
      <c r="GA192" s="1" t="n">
        <f aca="false">FZ191*$B192</f>
        <v>14022</v>
      </c>
      <c r="GB192" s="1" t="n">
        <f aca="false">GA191*$B192</f>
        <v>12555</v>
      </c>
      <c r="GC192" s="1" t="n">
        <f aca="false">GB191*$B192</f>
        <v>11292</v>
      </c>
      <c r="GD192" s="1" t="n">
        <f aca="false">GC191*$B192</f>
        <v>10271</v>
      </c>
      <c r="GE192" s="1" t="n">
        <f aca="false">GD191*$B192</f>
        <v>9535</v>
      </c>
      <c r="GF192" s="1" t="n">
        <f aca="false">GE191*$B192</f>
        <v>8780</v>
      </c>
      <c r="GG192" s="1" t="n">
        <f aca="false">GF191*$B192</f>
        <v>8137</v>
      </c>
      <c r="GH192" s="1" t="n">
        <f aca="false">GG191*$B192</f>
        <v>7504</v>
      </c>
      <c r="GI192" s="1" t="n">
        <f aca="false">GH191*$B192</f>
        <v>6980</v>
      </c>
      <c r="GJ192" s="1" t="n">
        <f aca="false">GI191*$B192</f>
        <v>6742</v>
      </c>
      <c r="GK192" s="1" t="n">
        <f aca="false">GJ191*$B192</f>
        <v>6371</v>
      </c>
      <c r="GL192" s="1" t="n">
        <f aca="false">GK191*$B192</f>
        <v>6023</v>
      </c>
      <c r="GM192" s="1" t="n">
        <f aca="false">GL191*$B192</f>
        <v>5684</v>
      </c>
      <c r="GN192" s="1" t="n">
        <f aca="false">GM191*$B192</f>
        <v>5463</v>
      </c>
      <c r="GO192" s="1" t="n">
        <f aca="false">GN191*$B192</f>
        <v>5213</v>
      </c>
      <c r="GP192" s="1" t="n">
        <f aca="false">GO191*$B192</f>
        <v>4984</v>
      </c>
      <c r="GQ192" s="1" t="n">
        <f aca="false">GP191*$B192</f>
        <v>4737.81794383923</v>
      </c>
      <c r="GR192" s="1" t="n">
        <f aca="false">GQ191*$B192</f>
        <v>4540.77199697123</v>
      </c>
      <c r="GS192" s="1" t="n">
        <f aca="false">GR191*$B192</f>
        <v>4358.70531605533</v>
      </c>
      <c r="GT192" s="1" t="n">
        <f aca="false">GS191*$B192</f>
        <v>4189.99924661381</v>
      </c>
      <c r="GU192" s="1" t="n">
        <f aca="false">GT191*$B192</f>
        <v>4033.25843053295</v>
      </c>
      <c r="GV192" s="1" t="n">
        <f aca="false">GU191*$B192</f>
        <v>3887.27376013112</v>
      </c>
      <c r="GW192" s="1" t="n">
        <f aca="false">GV191*$B192</f>
        <v>3750.99244879721</v>
      </c>
      <c r="GX192" s="1" t="n">
        <f aca="false">GW191*$B192</f>
        <v>3623.49367602555</v>
      </c>
      <c r="GY192" s="1" t="n">
        <f aca="false">GX191*$B192</f>
        <v>3503.96863456063</v>
      </c>
      <c r="GZ192" s="1" t="n">
        <f aca="false">GY191*$B192</f>
        <v>3391.70408046593</v>
      </c>
      <c r="HA192" s="1" t="n">
        <f aca="false">GZ191*$B192</f>
        <v>3286.0686905647</v>
      </c>
      <c r="HB192" s="1" t="n">
        <f aca="false">HA191*$B192</f>
        <v>3186.50168494265</v>
      </c>
      <c r="HC192" s="1" t="n">
        <f aca="false">HB191*$B192</f>
        <v>3092.50328852572</v>
      </c>
      <c r="HD192" s="1" t="n">
        <f aca="false">HC191*$B192</f>
        <v>3003.62669476537</v>
      </c>
      <c r="HE192" s="1" t="n">
        <f aca="false">HD191*$B192</f>
        <v>2919.47126311394</v>
      </c>
      <c r="HF192" s="1" t="n">
        <f aca="false">HE191*$B192</f>
        <v>2839.6767352975</v>
      </c>
      <c r="HG192" s="1" t="n">
        <f aca="false">HF191*$B192</f>
        <v>2763.91829710007</v>
      </c>
      <c r="HH192" s="1" t="n">
        <f aca="false">HG191*$B192</f>
        <v>2691.90234520416</v>
      </c>
      <c r="HI192" s="1" t="n">
        <f aca="false">HH191*$B192</f>
        <v>2623.36284463615</v>
      </c>
      <c r="HJ192" s="1" t="n">
        <f aca="false">HI191*$B192</f>
        <v>2558.05818308227</v>
      </c>
      <c r="HK192" s="1" t="n">
        <f aca="false">HJ191*$B192</f>
        <v>2495.76844493753</v>
      </c>
      <c r="HL192" s="1" t="n">
        <f aca="false">HK191*$B192</f>
        <v>2436.29304131658</v>
      </c>
      <c r="HM192" s="1" t="n">
        <f aca="false">HL191*$B192</f>
        <v>2379.44864307475</v>
      </c>
      <c r="HN192" s="1" t="n">
        <f aca="false">HM191*$B192</f>
        <v>2325.06737268762</v>
      </c>
      <c r="HO192" s="1" t="n">
        <f aca="false">HN191*$B192</f>
        <v>2272.99521802732</v>
      </c>
      <c r="HP192" s="1" t="n">
        <f aca="false">HO191*$B192</f>
        <v>2223.09063697485</v>
      </c>
      <c r="HQ192" s="1" t="n">
        <f aca="false">HP191*$B192</f>
        <v>2175.22332667085</v>
      </c>
      <c r="HR192" s="1" t="n">
        <f aca="false">HQ191*$B192</f>
        <v>2129.27313523112</v>
      </c>
      <c r="HS192" s="1" t="n">
        <f aca="false">HR191*$B192</f>
        <v>2085.12909709632</v>
      </c>
      <c r="HT192" s="1" t="n">
        <f aca="false">HS191*$B192</f>
        <v>2042.68857597187</v>
      </c>
      <c r="HU192" s="1" t="n">
        <f aca="false">HT191*$B192</f>
        <v>2001.85650164635</v>
      </c>
      <c r="HV192" s="1" t="n">
        <f aca="false">HU191*$B192</f>
        <v>1962.54468893467</v>
      </c>
      <c r="HW192" s="1" t="n">
        <f aca="false">HV191*$B192</f>
        <v>1924.67122864145</v>
      </c>
      <c r="HX192" s="1" t="n">
        <f aca="false">HW191*$B192</f>
        <v>1888.15994183421</v>
      </c>
      <c r="HY192" s="1" t="n">
        <f aca="false">HX191*$B192</f>
        <v>1852.93988989706</v>
      </c>
      <c r="HZ192" s="1" t="n">
        <f aca="false">HY191*$B192</f>
        <v>1818.94493384036</v>
      </c>
      <c r="IA192" s="1" t="n">
        <f aca="false">HZ191*$B192</f>
        <v>1786.11333719797</v>
      </c>
      <c r="IB192" s="1" t="n">
        <f aca="false">IA191*$B192</f>
        <v>1754.3874075759</v>
      </c>
      <c r="IC192" s="1" t="n">
        <f aca="false">IB191*$B192</f>
        <v>1723.71317254378</v>
      </c>
      <c r="ID192" s="1" t="n">
        <f aca="false">IC191*$B192</f>
        <v>1694.0400860999</v>
      </c>
      <c r="IE192" s="1" t="n">
        <f aca="false">ID191*$B192</f>
        <v>1665.32076240513</v>
      </c>
      <c r="IF192" s="1" t="n">
        <f aca="false">IE191*$B192</f>
        <v>1637.51073388245</v>
      </c>
      <c r="IG192" s="1" t="n">
        <f aca="false">IF191*$B192</f>
        <v>1610.56823112618</v>
      </c>
      <c r="IH192" s="1" t="n">
        <f aca="false">IG191*$B192</f>
        <v>1584.45398236615</v>
      </c>
      <c r="II192" s="1" t="n">
        <f aca="false">IH191*$B192</f>
        <v>1559.13103049438</v>
      </c>
      <c r="IJ192" s="1" t="n">
        <f aca="false">II191*$B192</f>
        <v>1534.56456588989</v>
      </c>
      <c r="IK192" s="1" t="n">
        <f aca="false">IJ191*$B192</f>
        <v>1510.72177347671</v>
      </c>
      <c r="IL192" s="1" t="n">
        <f aca="false">IK191*$B192</f>
        <v>1487.57169262446</v>
      </c>
      <c r="IM192" s="1" t="n">
        <f aca="false">IL191*$B192</f>
        <v>1465.08508865389</v>
      </c>
      <c r="IN192" s="1" t="n">
        <f aca="false">IM191*$B192</f>
        <v>1443.23433484377</v>
      </c>
      <c r="IO192" s="1" t="n">
        <f aca="false">IN191*$B192</f>
        <v>1421.9933039538</v>
      </c>
      <c r="IP192" s="1" t="n">
        <f aca="false">IO191*$B192</f>
        <v>1401.33726838217</v>
      </c>
      <c r="IQ192" s="1" t="n">
        <f aca="false">IP191*$B192</f>
        <v>1381.24280816842</v>
      </c>
      <c r="IR192" s="1" t="n">
        <f aca="false">IQ191*$B192</f>
        <v>1361.68772613347</v>
      </c>
      <c r="IS192" s="1" t="n">
        <f aca="false">IR191*$B192</f>
        <v>1342.65096952049</v>
      </c>
      <c r="IT192" s="1" t="n">
        <f aca="false">IS191*$B192</f>
        <v>1324.11255756461</v>
      </c>
      <c r="IU192" s="1" t="n">
        <f aca="false">IT191*$B192</f>
        <v>1306.05351447562</v>
      </c>
      <c r="IV192" s="1" t="n">
        <f aca="false">IU191*$B192</f>
        <v>1288.45580736895</v>
      </c>
      <c r="IW192" s="1" t="n">
        <f aca="false">IV191*$B192</f>
        <v>1271.30228872467</v>
      </c>
      <c r="IX192" s="1" t="n">
        <f aca="false">IW191*$B192</f>
        <v>1254.57664299484</v>
      </c>
      <c r="IY192" s="1" t="n">
        <f aca="false">IX191*$B192</f>
        <v>1238.26333701527</v>
      </c>
      <c r="IZ192" s="1" t="n">
        <f aca="false">IY191*$B192</f>
        <v>1222.3475739099</v>
      </c>
      <c r="JA192" s="1" t="n">
        <f aca="false">IZ191*$B192</f>
        <v>1206.81525020484</v>
      </c>
      <c r="JB192" s="1" t="n">
        <f aca="false">JA191*$B192</f>
        <v>1191.65291589504</v>
      </c>
      <c r="JC192" s="1" t="n">
        <f aca="false">JB191*$B192</f>
        <v>1176.84773722956</v>
      </c>
      <c r="JD192" s="1" t="n">
        <f aca="false">JC191*$B192</f>
        <v>1162.38746200266</v>
      </c>
      <c r="JE192" s="1" t="n">
        <f aca="false">JD191*$B192</f>
        <v>1148.26038715633</v>
      </c>
      <c r="JF192" s="1" t="n">
        <f aca="false">JE191*$B192</f>
        <v>1134.45532851725</v>
      </c>
      <c r="JG192" s="1" t="n">
        <f aca="false">JF191*$B192</f>
        <v>1120.96159250627</v>
      </c>
      <c r="JH192" s="1" t="n">
        <f aca="false">JG191*$B192</f>
        <v>1107.76894967232</v>
      </c>
      <c r="JI192" s="1" t="n">
        <f aca="false">JH191*$B192</f>
        <v>1094.8676099154</v>
      </c>
      <c r="JJ192" s="1" t="n">
        <f aca="false">JI191*$B192</f>
        <v>1082.24819927444</v>
      </c>
      <c r="JK192" s="1" t="n">
        <f aca="false">JJ191*$B192</f>
        <v>1069.90173816625</v>
      </c>
      <c r="JL192" s="1" t="n">
        <f aca="false">JK191*$B192</f>
        <v>1057.81962097108</v>
      </c>
      <c r="JM192" s="1" t="n">
        <f aca="false">JL191*$B192</f>
        <v>1045.9935968688</v>
      </c>
      <c r="JN192" s="1" t="n">
        <f aca="false">JM191*$B192</f>
        <v>1034.4157518374</v>
      </c>
      <c r="JO192" s="1" t="n">
        <f aca="false">JN191*$B192</f>
        <v>1022.9689762895</v>
      </c>
      <c r="JP192" s="1" t="n">
        <f aca="false">JO191*$B192</f>
        <v>1011.64886999447</v>
      </c>
      <c r="JQ192" s="1" t="n">
        <f aca="false">JP191*$B192</f>
        <v>1000.45403123882</v>
      </c>
      <c r="JR192" s="1" t="n">
        <f aca="false">JQ191*$B192</f>
        <v>989.383073820355</v>
      </c>
      <c r="JS192" s="1" t="n">
        <f aca="false">JR191*$B192</f>
        <v>978.434626876465</v>
      </c>
      <c r="JT192" s="1" t="n">
        <f aca="false">JS191*$B192</f>
        <v>967.607334714433</v>
      </c>
      <c r="JU192" s="1" t="n">
        <f aca="false">JT191*$B192</f>
        <v>956.899856643544</v>
      </c>
      <c r="JV192" s="1" t="n">
        <f aca="false">JU191*$B192</f>
        <v>946.310866809077</v>
      </c>
      <c r="JW192" s="1" t="n">
        <f aca="false">JV191*$B192</f>
        <v>935.839054028128</v>
      </c>
      <c r="JX192" s="1" t="n">
        <f aca="false">JW191*$B192</f>
        <v>925.48312162726</v>
      </c>
      <c r="JY192" s="1" t="n">
        <f aca="false">JX191*$B192</f>
        <v>915.241787281932</v>
      </c>
      <c r="JZ192" s="1" t="n">
        <f aca="false">JY191*$B192</f>
        <v>905.113782857726</v>
      </c>
      <c r="KA192" s="1" t="n">
        <f aca="false">JZ191*$B192</f>
        <v>895.097854253311</v>
      </c>
      <c r="KB192" s="1" t="n">
        <f aca="false">KA191*$B192</f>
        <v>885.192761245159</v>
      </c>
      <c r="KC192" s="1" t="n">
        <f aca="false">KB191*$B192</f>
        <v>875.397277333971</v>
      </c>
      <c r="KD192" s="1" t="n">
        <f aca="false">KC191*$B192</f>
        <v>865.710189592811</v>
      </c>
      <c r="KE192" s="1" t="n">
        <f aca="false">KD191*$B192</f>
        <v>856.130298516907</v>
      </c>
      <c r="KF192" s="1" t="n">
        <f aca="false">KE191*$B192</f>
        <v>846.656417875129</v>
      </c>
      <c r="KG192" s="1" t="n">
        <f aca="false">KF191*$B192</f>
        <v>837.287374563101</v>
      </c>
      <c r="KH192" s="1" t="n">
        <f aca="false">KG191*$B192</f>
        <v>828.022008457942</v>
      </c>
      <c r="KI192" s="1" t="n">
        <f aca="false">KH191*$B192</f>
        <v>818.859172274613</v>
      </c>
      <c r="KJ192" s="1" t="n">
        <f aca="false">KI191*$B192</f>
        <v>809.797731423852</v>
      </c>
      <c r="KK192" s="1" t="n">
        <f aca="false">KJ191*$B192</f>
        <v>800.836563871691</v>
      </c>
      <c r="KL192" s="1" t="n">
        <f aca="false">KK191*$B192</f>
        <v>791.97456000051</v>
      </c>
      <c r="KM192" s="1" t="n">
        <f aca="false">KL191*$B192</f>
        <v>783.210622471647</v>
      </c>
      <c r="KN192" s="1" t="n">
        <f aca="false">KM191*$B192</f>
        <v>774.543666089514</v>
      </c>
      <c r="KO192" s="1" t="n">
        <f aca="false">KN191*$B192</f>
        <v>765.972617667225</v>
      </c>
      <c r="KP192" s="1" t="n">
        <f aca="false">KO191*$B192</f>
        <v>757.496415893709</v>
      </c>
      <c r="KQ192" s="1" t="n">
        <f aca="false">KP191*$B192</f>
        <v>749.114011202294</v>
      </c>
      <c r="KR192" s="1" t="n">
        <f aca="false">KQ191*$B192</f>
        <v>740.824365640738</v>
      </c>
      <c r="KS192" s="1" t="n">
        <f aca="false">KR191*$B192</f>
        <v>732.626452742714</v>
      </c>
      <c r="KT192" s="1" t="n">
        <f aca="false">KS191*$B192</f>
        <v>724.5192574007</v>
      </c>
      <c r="KU192" s="1" t="n">
        <f aca="false">KT191*$B192</f>
        <v>716.501775740286</v>
      </c>
      <c r="KV192" s="1" t="n">
        <f aca="false">KU191*$B192</f>
        <v>708.573014995871</v>
      </c>
      <c r="KW192" s="1" t="n">
        <f aca="false">KV191*$B192</f>
        <v>700.73199338773</v>
      </c>
      <c r="KX192" s="1" t="n">
        <f aca="false">KW191*$B192</f>
        <v>692.977740000447</v>
      </c>
      <c r="KY192" s="1" t="n">
        <f aca="false">KX191*$B192</f>
        <v>685.309294662691</v>
      </c>
      <c r="KZ192" s="1" t="n">
        <f aca="false">KY191*$B192</f>
        <v>677.725707828325</v>
      </c>
      <c r="LA192" s="1" t="n">
        <f aca="false">KZ191*$B192</f>
        <v>670.226040458822</v>
      </c>
      <c r="LB192" s="1" t="n">
        <f aca="false">LA191*$B192</f>
        <v>662.809363906996</v>
      </c>
      <c r="LC192" s="1" t="n">
        <f aca="false">LB191*$B192</f>
        <v>655.474759802007</v>
      </c>
      <c r="LD192" s="1" t="n">
        <f aca="false">LC191*$B192</f>
        <v>648.221319935646</v>
      </c>
      <c r="LE192" s="1" t="n">
        <f aca="false">LD191*$B192</f>
        <v>641.048146149875</v>
      </c>
      <c r="LF192" s="1" t="n">
        <f aca="false">LE191*$B192</f>
        <v>633.954350225612</v>
      </c>
      <c r="LG192" s="1" t="n">
        <f aca="false">LF191*$B192</f>
        <v>626.93905377275</v>
      </c>
      <c r="LH192" s="1" t="n">
        <f aca="false">LG191*$B192</f>
        <v>620.001388121387</v>
      </c>
      <c r="LI192" s="1" t="n">
        <f aca="false">LH191*$B192</f>
        <v>613.140494214264</v>
      </c>
      <c r="LJ192" s="1" t="n">
        <f aca="false">LI191*$B192</f>
        <v>606.355522500391</v>
      </c>
      <c r="LK192" s="1" t="n">
        <f aca="false">LJ191*$B192</f>
        <v>599.645632829855</v>
      </c>
      <c r="LL192" s="1" t="n">
        <f aca="false">LK191*$B192</f>
        <v>593.009994349784</v>
      </c>
      <c r="LM192" s="1" t="n">
        <f aca="false">LL191*$B192</f>
        <v>586.447785401469</v>
      </c>
      <c r="LN192" s="1" t="n">
        <f aca="false">LM191*$B192</f>
        <v>579.958193418622</v>
      </c>
      <c r="LO192" s="1" t="n">
        <f aca="false">LN191*$B192</f>
        <v>573.540414826756</v>
      </c>
      <c r="LP192" s="1" t="n">
        <f aca="false">LO191*$B192</f>
        <v>567.19365494369</v>
      </c>
      <c r="LQ192" s="1" t="n">
        <f aca="false">LP191*$B192</f>
        <v>560.917127881141</v>
      </c>
      <c r="LR192" s="1" t="n">
        <f aca="false">LQ191*$B192</f>
        <v>554.710056447411</v>
      </c>
      <c r="LS192" s="1" t="n">
        <f aca="false">LR191*$B192</f>
        <v>548.571672051157</v>
      </c>
      <c r="LT192" s="1" t="n">
        <f aca="false">LS191*$B192</f>
        <v>542.501214606214</v>
      </c>
      <c r="LU192" s="1" t="n">
        <f aca="false">LT191*$B192</f>
        <v>536.497932437481</v>
      </c>
      <c r="LV192" s="1" t="n">
        <f aca="false">LU191*$B192</f>
        <v>530.561082187842</v>
      </c>
      <c r="LW192" s="1" t="n">
        <f aca="false">LV191*$B192</f>
        <v>524.689928726123</v>
      </c>
      <c r="LX192" s="1" t="n">
        <f aca="false">LW191*$B192</f>
        <v>518.883745056061</v>
      </c>
      <c r="LY192" s="1" t="n">
        <f aca="false">LX191*$B192</f>
        <v>513.141812226286</v>
      </c>
      <c r="LZ192" s="1" t="n">
        <f aca="false">LY191*$B192</f>
        <v>507.463419241294</v>
      </c>
      <c r="MA192" s="1" t="n">
        <f aca="false">LZ191*$B192</f>
        <v>501.847862973412</v>
      </c>
      <c r="MB192" s="1" t="n">
        <f aca="false">MA191*$B192</f>
        <v>496.294448075729</v>
      </c>
      <c r="MC192" s="1" t="n">
        <f aca="false">MB191*$B192</f>
        <v>490.802486895998</v>
      </c>
      <c r="MD192" s="1" t="n">
        <f aca="false">MC191*$B192</f>
        <v>485.371299391485</v>
      </c>
      <c r="ME192" s="1" t="n">
        <f aca="false">MD191*$B192</f>
        <v>480.000213044762</v>
      </c>
      <c r="MF192" s="1" t="n">
        <f aca="false">ME191*$B192</f>
        <v>474.688562780437</v>
      </c>
      <c r="MG192" s="1" t="n">
        <f aca="false">MF191*$B192</f>
        <v>469.435690882796</v>
      </c>
      <c r="MH192" s="1" t="n">
        <f aca="false">MG191*$B192</f>
        <v>464.240946914362</v>
      </c>
      <c r="MI192" s="1" t="n">
        <f aca="false">MH191*$B192</f>
        <v>459.103687635358</v>
      </c>
      <c r="MJ192" s="1" t="n">
        <f aca="false">MI191*$B192</f>
        <v>454.023276924054</v>
      </c>
      <c r="MK192" s="1" t="n">
        <f aca="false">MJ191*$B192</f>
        <v>448.999085698</v>
      </c>
      <c r="ML192" s="1" t="n">
        <f aca="false">MK191*$B192</f>
        <v>0</v>
      </c>
      <c r="MM192" s="1" t="n">
        <f aca="false">ML191*$B192</f>
        <v>0</v>
      </c>
      <c r="MN192" s="1" t="n">
        <f aca="false">MM191*$B192</f>
        <v>0</v>
      </c>
      <c r="MO192" s="1" t="n">
        <f aca="false">MN191*$B192</f>
        <v>0</v>
      </c>
      <c r="MP192" s="1" t="n">
        <f aca="false">MO191*$B192</f>
        <v>0</v>
      </c>
      <c r="MQ192" s="1" t="n">
        <f aca="false">MP191*$B192</f>
        <v>0</v>
      </c>
      <c r="MR192" s="1" t="n">
        <f aca="false">MQ191*$B192</f>
        <v>0</v>
      </c>
      <c r="MS192" s="1" t="n">
        <f aca="false">MR191*$B192</f>
        <v>0</v>
      </c>
      <c r="MT192" s="1" t="n">
        <f aca="false">MS191*$B192</f>
        <v>0</v>
      </c>
      <c r="MU192" s="1" t="n">
        <f aca="false">MT191*$B192</f>
        <v>0</v>
      </c>
      <c r="MV192" s="1" t="n">
        <f aca="false">MU191*$B192</f>
        <v>0</v>
      </c>
      <c r="MW192" s="1" t="n">
        <f aca="false">MV191*$B192</f>
        <v>0</v>
      </c>
      <c r="MX192" s="1" t="n">
        <f aca="false">MW191*$B192</f>
        <v>0</v>
      </c>
      <c r="MY192" s="1" t="n">
        <f aca="false">MX191*$B192</f>
        <v>0</v>
      </c>
      <c r="MZ192" s="1" t="n">
        <f aca="false">MY191*$B192</f>
        <v>0</v>
      </c>
      <c r="NA192" s="1" t="n">
        <f aca="false">MZ191*$B192</f>
        <v>0</v>
      </c>
      <c r="NB192" s="1" t="n">
        <f aca="false">NA191*$B192</f>
        <v>0</v>
      </c>
      <c r="NC192" s="1" t="n">
        <f aca="false">NB191*$B192</f>
        <v>0</v>
      </c>
      <c r="ND192" s="1" t="n">
        <f aca="false">NC191*$B192</f>
        <v>0</v>
      </c>
      <c r="NE192" s="1" t="n">
        <f aca="false">ND191*$B192</f>
        <v>0</v>
      </c>
      <c r="NF192" s="1" t="n">
        <f aca="false">NE191*$B192</f>
        <v>0</v>
      </c>
      <c r="NG192" s="1" t="n">
        <f aca="false">NF191*$B192</f>
        <v>0</v>
      </c>
      <c r="NH192" s="1" t="n">
        <f aca="false">NG191*$B192</f>
        <v>0</v>
      </c>
      <c r="NI192" s="1" t="n">
        <f aca="false">NH191*$B192</f>
        <v>0</v>
      </c>
      <c r="NJ192" s="1" t="n">
        <f aca="false">NI191*$B192</f>
        <v>0</v>
      </c>
      <c r="NK192" s="1" t="n">
        <f aca="false">NJ191*$B192</f>
        <v>0</v>
      </c>
      <c r="NL192" s="1" t="n">
        <f aca="false">NK191*$B192</f>
        <v>0</v>
      </c>
      <c r="NM192" s="1" t="n">
        <f aca="false">NL191*$B192</f>
        <v>0</v>
      </c>
      <c r="NN192" s="1" t="n">
        <f aca="false">NM191*$B192</f>
        <v>0</v>
      </c>
      <c r="NO192" s="1" t="n">
        <f aca="false">NN191*$B192</f>
        <v>0</v>
      </c>
      <c r="NP192" s="1" t="n">
        <f aca="false">NO191*$B192</f>
        <v>0</v>
      </c>
      <c r="NQ192" s="1" t="n">
        <f aca="false">NP191*$B192</f>
        <v>0</v>
      </c>
      <c r="NR192" s="1" t="n">
        <f aca="false">NQ191*$B192</f>
        <v>0</v>
      </c>
      <c r="NS192" s="1" t="n">
        <f aca="false">NR191*$B192</f>
        <v>0</v>
      </c>
      <c r="NT192" s="1" t="n">
        <f aca="false">NS191*$B192</f>
        <v>0</v>
      </c>
      <c r="NU192" s="1" t="n">
        <f aca="false">NT191*$B192</f>
        <v>0</v>
      </c>
      <c r="NV192" s="1" t="n">
        <f aca="false">NU191*$B192</f>
        <v>0</v>
      </c>
      <c r="NW192" s="1" t="n">
        <f aca="false">NV191*$B192</f>
        <v>0</v>
      </c>
      <c r="NX192" s="1" t="n">
        <f aca="false">NW191*$B192</f>
        <v>0</v>
      </c>
      <c r="NY192" s="1" t="n">
        <f aca="false">NX191*$B192</f>
        <v>0</v>
      </c>
      <c r="NZ192" s="1" t="n">
        <f aca="false">NY191*$B192</f>
        <v>0</v>
      </c>
      <c r="OA192" s="1" t="n">
        <f aca="false">NZ191*$B192</f>
        <v>0</v>
      </c>
      <c r="OB192" s="1" t="n">
        <f aca="false">OA191*$B192</f>
        <v>0</v>
      </c>
      <c r="OC192" s="1" t="n">
        <f aca="false">OB191*$B192</f>
        <v>0</v>
      </c>
      <c r="OD192" s="1" t="n">
        <f aca="false">OC191*$B192</f>
        <v>0</v>
      </c>
      <c r="OE192" s="1" t="n">
        <f aca="false">OD191*$B192</f>
        <v>0</v>
      </c>
      <c r="OF192" s="1" t="n">
        <f aca="false">OE191*$B192</f>
        <v>0</v>
      </c>
      <c r="OG192" s="1" t="n">
        <f aca="false">OF191*$B192</f>
        <v>0</v>
      </c>
      <c r="OH192" s="1" t="n">
        <f aca="false">OG191*$B192</f>
        <v>0</v>
      </c>
      <c r="OI192" s="1" t="n">
        <f aca="false">OH191*$B192</f>
        <v>0</v>
      </c>
      <c r="OJ192" s="1" t="n">
        <f aca="false">OI191*$B192</f>
        <v>0</v>
      </c>
      <c r="OK192" s="1" t="n">
        <f aca="false">OJ191*$B192</f>
        <v>0</v>
      </c>
      <c r="OL192" s="1" t="n">
        <f aca="false">OK191*$B192</f>
        <v>0</v>
      </c>
      <c r="OM192" s="1" t="n">
        <f aca="false">OL191*$B192</f>
        <v>0</v>
      </c>
      <c r="ON192" s="1" t="n">
        <f aca="false">OM191*$B192</f>
        <v>0</v>
      </c>
      <c r="OO192" s="1" t="n">
        <f aca="false">ON191*$B192</f>
        <v>0</v>
      </c>
      <c r="OP192" s="1" t="n">
        <f aca="false">OO191*$B192</f>
        <v>0</v>
      </c>
      <c r="OQ192" s="1" t="n">
        <f aca="false">OP191*$B192</f>
        <v>0</v>
      </c>
      <c r="OR192" s="1" t="n">
        <f aca="false">OQ191*$B192</f>
        <v>0</v>
      </c>
      <c r="OS192" s="1" t="n">
        <f aca="false">OR191*$B192</f>
        <v>0</v>
      </c>
      <c r="OT192" s="1" t="n">
        <f aca="false">OS191*$B192</f>
        <v>0</v>
      </c>
      <c r="OU192" s="1" t="n">
        <f aca="false">OT191*$B192</f>
        <v>0</v>
      </c>
      <c r="OV192" s="1" t="n">
        <f aca="false">OU191*$B192</f>
        <v>0</v>
      </c>
      <c r="OW192" s="1" t="n">
        <f aca="false">OV191*$B192</f>
        <v>0</v>
      </c>
      <c r="OX192" s="1" t="n">
        <f aca="false">OW191*$B192</f>
        <v>0</v>
      </c>
      <c r="OY192" s="1" t="n">
        <f aca="false">OX191*$B192</f>
        <v>0</v>
      </c>
      <c r="OZ192" s="1" t="n">
        <f aca="false">OY191*$B192</f>
        <v>0</v>
      </c>
      <c r="PA192" s="1" t="n">
        <f aca="false">OZ191*$B192</f>
        <v>0</v>
      </c>
      <c r="PB192" s="1" t="n">
        <f aca="false">PA191*$B192</f>
        <v>0</v>
      </c>
      <c r="PC192" s="1" t="n">
        <f aca="false">PB191*$B192</f>
        <v>0</v>
      </c>
      <c r="PD192" s="1" t="n">
        <f aca="false">PC191*$B192</f>
        <v>0</v>
      </c>
      <c r="PE192" s="1" t="n">
        <f aca="false">PD191*$B192</f>
        <v>0</v>
      </c>
      <c r="PF192" s="1" t="n">
        <f aca="false">PE191*$B192</f>
        <v>0</v>
      </c>
      <c r="PG192" s="1" t="n">
        <f aca="false">PF191*$B192</f>
        <v>0</v>
      </c>
      <c r="PH192" s="1" t="n">
        <f aca="false">PG191*$B192</f>
        <v>0</v>
      </c>
      <c r="PI192" s="1" t="n">
        <f aca="false">PH191*$B192</f>
        <v>0</v>
      </c>
      <c r="PJ192" s="1" t="n">
        <f aca="false">PI191*$B192</f>
        <v>0</v>
      </c>
      <c r="PK192" s="1" t="n">
        <f aca="false">PJ191*$B192</f>
        <v>0</v>
      </c>
      <c r="PL192" s="1" t="n">
        <f aca="false">PK191*$B192</f>
        <v>0</v>
      </c>
      <c r="PM192" s="1" t="n">
        <f aca="false">PL191*$B192</f>
        <v>0</v>
      </c>
      <c r="PN192" s="1" t="n">
        <f aca="false">PM191*$B192</f>
        <v>0</v>
      </c>
      <c r="PO192" s="1" t="n">
        <f aca="false">PN191*$B192</f>
        <v>0</v>
      </c>
      <c r="PP192" s="1" t="n">
        <f aca="false">PO191*$B192</f>
        <v>0</v>
      </c>
      <c r="PQ192" s="1" t="n">
        <f aca="false">PP191*$B192</f>
        <v>0</v>
      </c>
      <c r="PR192" s="1" t="n">
        <f aca="false">PQ191*$B192</f>
        <v>0</v>
      </c>
      <c r="PS192" s="1" t="n">
        <f aca="false">PR191*$B192</f>
        <v>0</v>
      </c>
      <c r="PT192" s="1" t="n">
        <f aca="false">PS191*$B192</f>
        <v>0</v>
      </c>
      <c r="PU192" s="1" t="n">
        <f aca="false">PT191*$B192</f>
        <v>0</v>
      </c>
      <c r="PV192" s="1" t="n">
        <f aca="false">PU191*$B192</f>
        <v>0</v>
      </c>
      <c r="PW192" s="1" t="n">
        <f aca="false">PV191*$B192</f>
        <v>0</v>
      </c>
      <c r="PX192" s="1" t="n">
        <f aca="false">PW191*$B192</f>
        <v>0</v>
      </c>
      <c r="PY192" s="1" t="n">
        <f aca="false">PX191*$B192</f>
        <v>0</v>
      </c>
      <c r="PZ192" s="1" t="n">
        <f aca="false">PY191*$B192</f>
        <v>0</v>
      </c>
      <c r="QA192" s="1" t="n">
        <f aca="false">PZ191*$B192</f>
        <v>0</v>
      </c>
      <c r="QB192" s="1" t="n">
        <f aca="false">QA191*$B192</f>
        <v>0</v>
      </c>
      <c r="QC192" s="1" t="n">
        <f aca="false">QB191*$B192</f>
        <v>0</v>
      </c>
      <c r="QD192" s="1" t="n">
        <f aca="false">QC191*$B192</f>
        <v>0</v>
      </c>
      <c r="QE192" s="1" t="n">
        <f aca="false">QD191*$B192</f>
        <v>0</v>
      </c>
      <c r="QF192" s="1" t="n">
        <f aca="false">QE191*$B192</f>
        <v>0</v>
      </c>
      <c r="QG192" s="1" t="n">
        <f aca="false">QF191*$B192</f>
        <v>0</v>
      </c>
      <c r="QH192" s="1" t="n">
        <f aca="false">QG191*$B192</f>
        <v>0</v>
      </c>
      <c r="QI192" s="1" t="n">
        <f aca="false">QH191*$B192</f>
        <v>0</v>
      </c>
      <c r="QJ192" s="1" t="n">
        <f aca="false">QI191*$B192</f>
        <v>0</v>
      </c>
      <c r="QK192" s="1" t="n">
        <f aca="false">QJ191*$B192</f>
        <v>0</v>
      </c>
      <c r="QL192" s="1" t="n">
        <f aca="false">QK191*$B192</f>
        <v>0</v>
      </c>
      <c r="QM192" s="1" t="n">
        <f aca="false">QL191*$B192</f>
        <v>0</v>
      </c>
      <c r="QN192" s="1" t="n">
        <f aca="false">QM191*$B192</f>
        <v>0</v>
      </c>
      <c r="QO192" s="1" t="n">
        <f aca="false">QN191*$B192</f>
        <v>0</v>
      </c>
      <c r="QP192" s="1" t="n">
        <f aca="false">QO191*$B192</f>
        <v>0</v>
      </c>
      <c r="QQ192" s="1" t="n">
        <f aca="false">QP191*$B192</f>
        <v>0</v>
      </c>
      <c r="QR192" s="1" t="n">
        <f aca="false">QQ191*$B192</f>
        <v>0</v>
      </c>
      <c r="QS192" s="1" t="n">
        <f aca="false">QR191*$B192</f>
        <v>0</v>
      </c>
      <c r="QT192" s="1" t="n">
        <f aca="false">QS191*$B192</f>
        <v>0</v>
      </c>
      <c r="QU192" s="1" t="n">
        <f aca="false">QT191*$B192</f>
        <v>0</v>
      </c>
      <c r="QV192" s="1" t="n">
        <f aca="false">QU191*$B192</f>
        <v>0</v>
      </c>
      <c r="QW192" s="1" t="n">
        <f aca="false">QV191*$B192</f>
        <v>0</v>
      </c>
      <c r="QX192" s="1" t="n">
        <f aca="false">QW191*$B192</f>
        <v>0</v>
      </c>
      <c r="QY192" s="1" t="n">
        <f aca="false">QX191*$B192</f>
        <v>0</v>
      </c>
      <c r="QZ192" s="1" t="n">
        <f aca="false">QY191*$B192</f>
        <v>0</v>
      </c>
      <c r="RA192" s="1" t="n">
        <f aca="false">QZ191*$B192</f>
        <v>0</v>
      </c>
      <c r="RB192" s="1" t="n">
        <f aca="false">RA191*$B192</f>
        <v>0</v>
      </c>
      <c r="RC192" s="1" t="n">
        <f aca="false">RB191*$B192</f>
        <v>0</v>
      </c>
      <c r="RD192" s="1" t="n">
        <f aca="false">RC191*$B192</f>
        <v>0</v>
      </c>
      <c r="RE192" s="1" t="n">
        <f aca="false">RD191*$B192</f>
        <v>0</v>
      </c>
      <c r="RF192" s="1" t="n">
        <f aca="false">RE191*$B192</f>
        <v>0</v>
      </c>
      <c r="RG192" s="1" t="n">
        <f aca="false">RF191*$B192</f>
        <v>0</v>
      </c>
      <c r="RH192" s="1" t="n">
        <f aca="false">RG191*$B192</f>
        <v>0</v>
      </c>
      <c r="RI192" s="1" t="n">
        <f aca="false">RH191*$B192</f>
        <v>0</v>
      </c>
      <c r="RJ192" s="1" t="n">
        <f aca="false">RI191*$B192</f>
        <v>0</v>
      </c>
      <c r="RK192" s="1" t="n">
        <f aca="false">RJ191*$B192</f>
        <v>0</v>
      </c>
      <c r="RL192" s="1" t="n">
        <f aca="false">RK191*$B192</f>
        <v>0</v>
      </c>
      <c r="RM192" s="1" t="n">
        <f aca="false">RL191*$B192</f>
        <v>0</v>
      </c>
      <c r="RN192" s="1" t="n">
        <f aca="false">RM191*$B192</f>
        <v>0</v>
      </c>
      <c r="RO192" s="1" t="n">
        <f aca="false">RN191*$B192</f>
        <v>0</v>
      </c>
      <c r="RP192" s="1" t="n">
        <f aca="false">RO191*$B192</f>
        <v>0</v>
      </c>
      <c r="RQ192" s="1" t="n">
        <f aca="false">RP191*$B192</f>
        <v>0</v>
      </c>
      <c r="RR192" s="1" t="n">
        <f aca="false">RQ191*$B192</f>
        <v>0</v>
      </c>
      <c r="RS192" s="1" t="n">
        <f aca="false">RR191*$B192</f>
        <v>0</v>
      </c>
      <c r="RT192" s="1" t="n">
        <f aca="false">RS191*$B192</f>
        <v>0</v>
      </c>
      <c r="RU192" s="1" t="n">
        <f aca="false">RT191*$B192</f>
        <v>0</v>
      </c>
      <c r="RV192" s="1" t="n">
        <f aca="false">RU191*$B192</f>
        <v>0</v>
      </c>
      <c r="RW192" s="1" t="n">
        <f aca="false">RV191*$B192</f>
        <v>0</v>
      </c>
      <c r="RX192" s="1" t="n">
        <f aca="false">RW191*$B192</f>
        <v>0</v>
      </c>
      <c r="RY192" s="1" t="n">
        <f aca="false">RX191*$B192</f>
        <v>0</v>
      </c>
      <c r="RZ192" s="1" t="n">
        <f aca="false">RY191*$B192</f>
        <v>0</v>
      </c>
      <c r="SA192" s="1" t="n">
        <f aca="false">RZ191*$B192</f>
        <v>0</v>
      </c>
      <c r="SB192" s="1" t="n">
        <f aca="false">SA191*$B192</f>
        <v>0</v>
      </c>
      <c r="SC192" s="1" t="n">
        <f aca="false">SB191*$B192</f>
        <v>0</v>
      </c>
      <c r="SD192" s="1" t="n">
        <f aca="false">SC191*$B192</f>
        <v>0</v>
      </c>
      <c r="SE192" s="1" t="n">
        <f aca="false">SD191*$B192</f>
        <v>0</v>
      </c>
      <c r="SF192" s="1" t="n">
        <f aca="false">SE191*$B192</f>
        <v>0</v>
      </c>
      <c r="SG192" s="1" t="n">
        <f aca="false">SF191*$B192</f>
        <v>0</v>
      </c>
      <c r="SH192" s="1" t="n">
        <f aca="false">SG191*$B192</f>
        <v>0</v>
      </c>
      <c r="SI192" s="1" t="n">
        <f aca="false">SH191*$B192</f>
        <v>0</v>
      </c>
      <c r="SJ192" s="1" t="n">
        <f aca="false">SI191*$B192</f>
        <v>0</v>
      </c>
      <c r="SK192" s="1" t="n">
        <f aca="false">SJ191*$B192</f>
        <v>0</v>
      </c>
      <c r="SL192" s="1" t="n">
        <f aca="false">SK191*$B192</f>
        <v>0</v>
      </c>
      <c r="SM192" s="1" t="n">
        <f aca="false">SL191*$B192</f>
        <v>0</v>
      </c>
      <c r="SN192" s="1" t="n">
        <f aca="false">SM191*$B192</f>
        <v>0</v>
      </c>
      <c r="SO192" s="1" t="n">
        <f aca="false">SN191*$B192</f>
        <v>0</v>
      </c>
      <c r="SP192" s="1" t="n">
        <f aca="false">SO191*$B192</f>
        <v>0</v>
      </c>
      <c r="SQ192" s="1" t="n">
        <f aca="false">SP191*$B192</f>
        <v>0</v>
      </c>
      <c r="SR192" s="1" t="n">
        <f aca="false">SQ191*$B192</f>
        <v>0</v>
      </c>
      <c r="SS192" s="1" t="n">
        <f aca="false">SR191*$B192</f>
        <v>0</v>
      </c>
      <c r="ST192" s="1" t="n">
        <f aca="false">SS191*$B192</f>
        <v>0</v>
      </c>
      <c r="SU192" s="1" t="n">
        <f aca="false">ST191*$B192</f>
        <v>0</v>
      </c>
      <c r="SV192" s="1" t="n">
        <f aca="false">SU191*$B192</f>
        <v>0</v>
      </c>
      <c r="SW192" s="1" t="n">
        <f aca="false">SV191*$B192</f>
        <v>0</v>
      </c>
      <c r="SX192" s="1" t="n">
        <f aca="false">SW191*$B192</f>
        <v>0</v>
      </c>
      <c r="SY192" s="1" t="n">
        <f aca="false">SX191*$B192</f>
        <v>0</v>
      </c>
      <c r="SZ192" s="1" t="n">
        <f aca="false">SY191*$B192</f>
        <v>0</v>
      </c>
      <c r="TA192" s="1" t="n">
        <f aca="false">SZ191*$B192</f>
        <v>0</v>
      </c>
      <c r="TB192" s="1" t="n">
        <f aca="false">TA191*$B192</f>
        <v>0</v>
      </c>
      <c r="TC192" s="1" t="n">
        <f aca="false">TB191*$B192</f>
        <v>0</v>
      </c>
      <c r="TD192" s="1" t="n">
        <f aca="false">TC191*$B192</f>
        <v>0</v>
      </c>
      <c r="TE192" s="1" t="n">
        <f aca="false">TD191*$B192</f>
        <v>0</v>
      </c>
      <c r="TF192" s="1" t="n">
        <f aca="false">TE191*$B192</f>
        <v>0</v>
      </c>
      <c r="TG192" s="1" t="n">
        <f aca="false">TF191*$B192</f>
        <v>0</v>
      </c>
      <c r="TH192" s="1" t="n">
        <f aca="false">TG191*$B192</f>
        <v>0</v>
      </c>
      <c r="TI192" s="1" t="n">
        <f aca="false">TH191*$B192</f>
        <v>0</v>
      </c>
      <c r="TJ192" s="1" t="n">
        <f aca="false">TI191*$B192</f>
        <v>0</v>
      </c>
      <c r="TK192" s="1" t="n">
        <f aca="false">TJ191*$B192</f>
        <v>0</v>
      </c>
      <c r="TL192" s="1" t="n">
        <f aca="false">TK191*$B192</f>
        <v>0</v>
      </c>
      <c r="TM192" s="1" t="n">
        <f aca="false">TL191*$B192</f>
        <v>0</v>
      </c>
      <c r="TN192" s="1" t="n">
        <f aca="false">TM191*$B192</f>
        <v>0</v>
      </c>
      <c r="TO192" s="1" t="n">
        <f aca="false">TN191*$B192</f>
        <v>0</v>
      </c>
      <c r="TP192" s="1" t="n">
        <f aca="false">TO191*$B192</f>
        <v>0</v>
      </c>
      <c r="TQ192" s="1" t="n">
        <f aca="false">TP191*$B192</f>
        <v>0</v>
      </c>
      <c r="TR192" s="1" t="n">
        <f aca="false">TQ191*$B192</f>
        <v>0</v>
      </c>
      <c r="TS192" s="1" t="n">
        <f aca="false">TR191*$B192</f>
        <v>0</v>
      </c>
      <c r="TT192" s="1" t="n">
        <f aca="false">TS191*$B192</f>
        <v>0</v>
      </c>
      <c r="TU192" s="1" t="n">
        <f aca="false">TT191*$B192</f>
        <v>0</v>
      </c>
      <c r="TV192" s="1" t="n">
        <f aca="false">TU191*$B192</f>
        <v>0</v>
      </c>
      <c r="TW192" s="1" t="n">
        <f aca="false">TV191*$B192</f>
        <v>0</v>
      </c>
      <c r="TX192" s="1" t="n">
        <f aca="false">TW191*$B192</f>
        <v>0</v>
      </c>
      <c r="TY192" s="1" t="n">
        <f aca="false">TX191*$B192</f>
        <v>0</v>
      </c>
      <c r="TZ192" s="1" t="n">
        <f aca="false">TY191*$B192</f>
        <v>0</v>
      </c>
      <c r="UA192" s="1" t="n">
        <f aca="false">TZ191*$B192</f>
        <v>0</v>
      </c>
      <c r="UB192" s="1" t="n">
        <f aca="false">UA191*$B192</f>
        <v>0</v>
      </c>
      <c r="UC192" s="1" t="n">
        <f aca="false">UB191*$B192</f>
        <v>0</v>
      </c>
      <c r="UD192" s="1" t="n">
        <f aca="false">UC191*$B192</f>
        <v>0</v>
      </c>
      <c r="UE192" s="1" t="n">
        <f aca="false">UD191*$B192</f>
        <v>0</v>
      </c>
      <c r="UF192" s="1" t="n">
        <f aca="false">UE191*$B192</f>
        <v>0</v>
      </c>
      <c r="UG192" s="1" t="n">
        <f aca="false">UF191*$B192</f>
        <v>0</v>
      </c>
      <c r="UH192" s="1" t="n">
        <f aca="false">UG191*$B192</f>
        <v>0</v>
      </c>
      <c r="UI192" s="1" t="n">
        <f aca="false">UH191*$B192</f>
        <v>0</v>
      </c>
      <c r="UJ192" s="1" t="n">
        <f aca="false">UI191*$B192</f>
        <v>0</v>
      </c>
      <c r="UK192" s="1" t="n">
        <f aca="false">UJ191*$B192</f>
        <v>0</v>
      </c>
      <c r="UL192" s="1" t="n">
        <f aca="false">UK191*$B192</f>
        <v>0</v>
      </c>
      <c r="UM192" s="1" t="n">
        <f aca="false">UL191*$B192</f>
        <v>0</v>
      </c>
      <c r="UN192" s="1" t="n">
        <f aca="false">UM191*$B192</f>
        <v>0</v>
      </c>
      <c r="UO192" s="1" t="n">
        <f aca="false">UN191*$B192</f>
        <v>0</v>
      </c>
      <c r="UP192" s="1" t="n">
        <f aca="false">UO191*$B192</f>
        <v>0</v>
      </c>
      <c r="UQ192" s="1" t="n">
        <f aca="false">UP191*$B192</f>
        <v>0</v>
      </c>
      <c r="UR192" s="1" t="n">
        <f aca="false">UQ191*$B192</f>
        <v>0</v>
      </c>
      <c r="US192" s="1" t="n">
        <f aca="false">UR191*$B192</f>
        <v>0</v>
      </c>
      <c r="UT192" s="1" t="n">
        <f aca="false">US191*$B192</f>
        <v>0</v>
      </c>
      <c r="UU192" s="1" t="n">
        <f aca="false">UT191*$B192</f>
        <v>0</v>
      </c>
      <c r="UV192" s="1" t="n">
        <f aca="false">UU191*$B192</f>
        <v>0</v>
      </c>
      <c r="UW192" s="1" t="n">
        <f aca="false">UV191*$B192</f>
        <v>0</v>
      </c>
      <c r="UX192" s="1" t="n">
        <f aca="false">UW191*$B192</f>
        <v>0</v>
      </c>
      <c r="UY192" s="1" t="n">
        <f aca="false">UX191*$B192</f>
        <v>0</v>
      </c>
      <c r="UZ192" s="1" t="n">
        <f aca="false">UY191*$B192</f>
        <v>0</v>
      </c>
      <c r="VA192" s="1" t="n">
        <f aca="false">UZ191*$B192</f>
        <v>0</v>
      </c>
      <c r="VB192" s="1" t="n">
        <f aca="false">VA191*$B192</f>
        <v>0</v>
      </c>
      <c r="VC192" s="1" t="n">
        <f aca="false">VB191*$B192</f>
        <v>0</v>
      </c>
      <c r="VD192" s="1" t="n">
        <f aca="false">VC191*$B192</f>
        <v>0</v>
      </c>
      <c r="VE192" s="1" t="n">
        <f aca="false">VD191*$B192</f>
        <v>0</v>
      </c>
      <c r="VF192" s="1" t="n">
        <f aca="false">VE191*$B192</f>
        <v>0</v>
      </c>
      <c r="VG192" s="1" t="n">
        <f aca="false">VF191*$B192</f>
        <v>0</v>
      </c>
      <c r="VH192" s="1" t="n">
        <f aca="false">VG191*$B192</f>
        <v>0</v>
      </c>
      <c r="VI192" s="1" t="n">
        <f aca="false">VH191*$B192</f>
        <v>0</v>
      </c>
      <c r="VJ192" s="1" t="n">
        <f aca="false">VI191*$B192</f>
        <v>0</v>
      </c>
      <c r="VK192" s="1" t="n">
        <f aca="false">VJ191*$B192</f>
        <v>0</v>
      </c>
      <c r="VL192" s="1" t="n">
        <f aca="false">VK191*$B192</f>
        <v>0</v>
      </c>
      <c r="VM192" s="1" t="n">
        <f aca="false">VL191*$B192</f>
        <v>0</v>
      </c>
      <c r="VN192" s="1" t="n">
        <f aca="false">VM191*$B192</f>
        <v>0</v>
      </c>
      <c r="VO192" s="1" t="n">
        <f aca="false">VN191*$B192</f>
        <v>0</v>
      </c>
      <c r="VP192" s="1" t="n">
        <f aca="false">VO191*$B192</f>
        <v>0</v>
      </c>
      <c r="VQ192" s="1" t="n">
        <f aca="false">VP191*$B192</f>
        <v>0</v>
      </c>
      <c r="VR192" s="1" t="n">
        <f aca="false">VQ191*$B192</f>
        <v>0</v>
      </c>
      <c r="VS192" s="1" t="n">
        <f aca="false">VR191*$B192</f>
        <v>0</v>
      </c>
      <c r="VT192" s="1" t="n">
        <f aca="false">VS191*$B192</f>
        <v>0</v>
      </c>
      <c r="VU192" s="1" t="n">
        <f aca="false">VT191*$B192</f>
        <v>0</v>
      </c>
      <c r="VV192" s="1" t="n">
        <f aca="false">VU191*$B192</f>
        <v>0</v>
      </c>
      <c r="VW192" s="1" t="n">
        <f aca="false">VV191*$B192</f>
        <v>0</v>
      </c>
      <c r="VX192" s="1" t="n">
        <f aca="false">VW191*$B192</f>
        <v>0</v>
      </c>
      <c r="VY192" s="1" t="n">
        <f aca="false">VX191*$B192</f>
        <v>0</v>
      </c>
      <c r="VZ192" s="1" t="n">
        <f aca="false">VY191*$B192</f>
        <v>0</v>
      </c>
      <c r="WA192" s="1" t="n">
        <f aca="false">VZ191*$B192</f>
        <v>0</v>
      </c>
      <c r="WB192" s="1" t="n">
        <f aca="false">WA191*$B192</f>
        <v>0</v>
      </c>
      <c r="WC192" s="1" t="n">
        <f aca="false">WB191*$B192</f>
        <v>0</v>
      </c>
      <c r="WD192" s="1" t="n">
        <f aca="false">WC191*$B192</f>
        <v>0</v>
      </c>
      <c r="WE192" s="1" t="n">
        <f aca="false">WD191*$B192</f>
        <v>0</v>
      </c>
      <c r="WF192" s="1" t="n">
        <f aca="false">WE191*$B192</f>
        <v>0</v>
      </c>
      <c r="WG192" s="1" t="n">
        <f aca="false">WF191*$B192</f>
        <v>0</v>
      </c>
      <c r="WH192" s="1" t="n">
        <f aca="false">WG191*$B192</f>
        <v>0</v>
      </c>
      <c r="WI192" s="1" t="n">
        <f aca="false">WH191*$B192</f>
        <v>0</v>
      </c>
      <c r="WJ192" s="1" t="n">
        <f aca="false">WI191*$B192</f>
        <v>0</v>
      </c>
      <c r="WK192" s="1" t="n">
        <f aca="false">WJ191*$B192</f>
        <v>0</v>
      </c>
      <c r="WL192" s="1" t="n">
        <f aca="false">WK191*$B192</f>
        <v>0</v>
      </c>
      <c r="WM192" s="1" t="n">
        <f aca="false">WL191*$B192</f>
        <v>0</v>
      </c>
      <c r="WN192" s="1" t="n">
        <f aca="false">WM191*$B192</f>
        <v>0</v>
      </c>
      <c r="WO192" s="1" t="n">
        <f aca="false">WN191*$B192</f>
        <v>0</v>
      </c>
      <c r="WP192" s="1" t="n">
        <f aca="false">WO191*$B192</f>
        <v>0</v>
      </c>
      <c r="WQ192" s="1" t="n">
        <f aca="false">WP191*$B192</f>
        <v>0</v>
      </c>
      <c r="WR192" s="1" t="n">
        <f aca="false">WQ191*$B192</f>
        <v>0</v>
      </c>
      <c r="WS192" s="1" t="n">
        <f aca="false">WR191*$B192</f>
        <v>0</v>
      </c>
      <c r="WT192" s="1" t="n">
        <f aca="false">WS191*$B192</f>
        <v>0</v>
      </c>
      <c r="WU192" s="1" t="n">
        <f aca="false">WT191*$B192</f>
        <v>0</v>
      </c>
      <c r="WV192" s="1" t="n">
        <f aca="false">WU191*$B192</f>
        <v>0</v>
      </c>
      <c r="WW192" s="1" t="n">
        <f aca="false">WV191*$B192</f>
        <v>0</v>
      </c>
      <c r="WX192" s="1" t="n">
        <f aca="false">WW191*$B192</f>
        <v>0</v>
      </c>
      <c r="WY192" s="1" t="n">
        <f aca="false">WX191*$B192</f>
        <v>0</v>
      </c>
      <c r="WZ192" s="1" t="n">
        <f aca="false">WY191*$B192</f>
        <v>0</v>
      </c>
      <c r="XA192" s="1" t="n">
        <f aca="false">WZ191*$B192</f>
        <v>0</v>
      </c>
      <c r="XB192" s="1" t="n">
        <f aca="false">XA191*$B192</f>
        <v>0</v>
      </c>
      <c r="XC192" s="1" t="n">
        <f aca="false">XB191*$B192</f>
        <v>0</v>
      </c>
      <c r="XD192" s="1" t="n">
        <f aca="false">XC191*$B192</f>
        <v>0</v>
      </c>
      <c r="XE192" s="1" t="n">
        <f aca="false">XD191*$B192</f>
        <v>0</v>
      </c>
      <c r="XF192" s="1" t="n">
        <f aca="false">XE191*$B192</f>
        <v>0</v>
      </c>
      <c r="XG192" s="1" t="n">
        <f aca="false">XF191*$B192</f>
        <v>0</v>
      </c>
      <c r="XH192" s="1" t="n">
        <f aca="false">XG191*$B192</f>
        <v>0</v>
      </c>
      <c r="XI192" s="1" t="n">
        <f aca="false">XH191*$B192</f>
        <v>0</v>
      </c>
      <c r="XJ192" s="1" t="n">
        <f aca="false">XI191*$B192</f>
        <v>0</v>
      </c>
      <c r="XK192" s="1" t="n">
        <f aca="false">XJ191*$B192</f>
        <v>0</v>
      </c>
      <c r="XL192" s="1" t="n">
        <f aca="false">XK191*$B192</f>
        <v>0</v>
      </c>
      <c r="XM192" s="1" t="n">
        <f aca="false">XL191*$B192</f>
        <v>0</v>
      </c>
      <c r="XN192" s="1" t="n">
        <f aca="false">XM191*$B192</f>
        <v>0</v>
      </c>
      <c r="XO192" s="1" t="n">
        <f aca="false">XN191*$B192</f>
        <v>0</v>
      </c>
      <c r="XP192" s="1" t="n">
        <f aca="false">XO191*$B192</f>
        <v>0</v>
      </c>
      <c r="XQ192" s="1" t="n">
        <f aca="false">XP191*$B192</f>
        <v>0</v>
      </c>
      <c r="XR192" s="1" t="n">
        <f aca="false">XQ191*$B192</f>
        <v>0</v>
      </c>
      <c r="XS192" s="1" t="n">
        <f aca="false">XR191*$B192</f>
        <v>0</v>
      </c>
      <c r="XT192" s="1" t="n">
        <f aca="false">XS191*$B192</f>
        <v>0</v>
      </c>
      <c r="XU192" s="1" t="n">
        <f aca="false">XT191*$B192</f>
        <v>0</v>
      </c>
      <c r="XV192" s="1" t="n">
        <f aca="false">XU191*$B192</f>
        <v>0</v>
      </c>
      <c r="XW192" s="1" t="n">
        <f aca="false">XV191*$B192</f>
        <v>0</v>
      </c>
      <c r="XX192" s="1" t="n">
        <f aca="false">XW191*$B192</f>
        <v>0</v>
      </c>
      <c r="XY192" s="1" t="n">
        <f aca="false">XX191*$B192</f>
        <v>0</v>
      </c>
      <c r="XZ192" s="1" t="n">
        <f aca="false">XY191*$B192</f>
        <v>0</v>
      </c>
      <c r="YA192" s="1" t="n">
        <f aca="false">XZ191*$B192</f>
        <v>0</v>
      </c>
      <c r="YB192" s="1" t="n">
        <f aca="false">YA191*$B192</f>
        <v>0</v>
      </c>
      <c r="YC192" s="1" t="n">
        <f aca="false">YB191*$B192</f>
        <v>0</v>
      </c>
      <c r="YD192" s="1" t="n">
        <f aca="false">YC191*$B192</f>
        <v>0</v>
      </c>
      <c r="YE192" s="1" t="n">
        <f aca="false">YD191*$B192</f>
        <v>0</v>
      </c>
      <c r="YF192" s="1" t="n">
        <f aca="false">YE191*$B192</f>
        <v>0</v>
      </c>
      <c r="YG192" s="1" t="n">
        <f aca="false">YF191*$B192</f>
        <v>0</v>
      </c>
      <c r="YH192" s="1" t="n">
        <f aca="false">YG191*$B192</f>
        <v>0</v>
      </c>
      <c r="YI192" s="1" t="n">
        <f aca="false">YH191*$B192</f>
        <v>0</v>
      </c>
      <c r="YJ192" s="1" t="n">
        <f aca="false">YI191*$B192</f>
        <v>0</v>
      </c>
      <c r="YK192" s="1" t="n">
        <f aca="false">YJ191*$B192</f>
        <v>0</v>
      </c>
      <c r="YL192" s="1" t="n">
        <f aca="false">YK191*$B192</f>
        <v>0</v>
      </c>
      <c r="YM192" s="1" t="n">
        <f aca="false">YL191*$B192</f>
        <v>0</v>
      </c>
      <c r="YN192" s="1" t="n">
        <f aca="false">YM191*$B192</f>
        <v>0</v>
      </c>
      <c r="YO192" s="1" t="n">
        <f aca="false">YN191*$B192</f>
        <v>0</v>
      </c>
      <c r="YP192" s="1" t="n">
        <f aca="false">YO191*$B192</f>
        <v>0</v>
      </c>
      <c r="YQ192" s="1" t="n">
        <f aca="false">YP191*$B192</f>
        <v>0</v>
      </c>
      <c r="YR192" s="1" t="n">
        <f aca="false">YQ191*$B192</f>
        <v>0</v>
      </c>
      <c r="YS192" s="1" t="n">
        <f aca="false">YR191*$B192</f>
        <v>0</v>
      </c>
      <c r="YT192" s="1" t="n">
        <f aca="false">YS191*$B192</f>
        <v>0</v>
      </c>
      <c r="YU192" s="1" t="n">
        <f aca="false">YT191*$B192</f>
        <v>0</v>
      </c>
      <c r="YV192" s="1" t="n">
        <f aca="false">YU191*$B192</f>
        <v>0</v>
      </c>
      <c r="YW192" s="1" t="n">
        <f aca="false">YV191*$B192</f>
        <v>0</v>
      </c>
      <c r="YX192" s="1" t="n">
        <f aca="false">YW191*$B192</f>
        <v>0</v>
      </c>
      <c r="YY192" s="1" t="n">
        <f aca="false">YX191*$B192</f>
        <v>0</v>
      </c>
      <c r="YZ192" s="1" t="n">
        <f aca="false">YY191*$B192</f>
        <v>0</v>
      </c>
      <c r="ZA192" s="1" t="n">
        <f aca="false">YZ191*$B192</f>
        <v>0</v>
      </c>
      <c r="ZB192" s="1" t="n">
        <f aca="false">ZA191*$B192</f>
        <v>0</v>
      </c>
      <c r="ZC192" s="1" t="n">
        <f aca="false">ZB191*$B192</f>
        <v>0</v>
      </c>
      <c r="ZD192" s="1" t="n">
        <f aca="false">ZC191*$B192</f>
        <v>0</v>
      </c>
      <c r="ZE192" s="1" t="n">
        <f aca="false">ZD191*$B192</f>
        <v>0</v>
      </c>
      <c r="ZF192" s="1" t="n">
        <f aca="false">ZE191*$B192</f>
        <v>0</v>
      </c>
      <c r="ZG192" s="1" t="n">
        <f aca="false">ZF191*$B192</f>
        <v>0</v>
      </c>
      <c r="ZH192" s="1" t="n">
        <f aca="false">ZG191*$B192</f>
        <v>0</v>
      </c>
      <c r="ZI192" s="1" t="n">
        <f aca="false">ZH191*$B192</f>
        <v>0</v>
      </c>
      <c r="ZJ192" s="1" t="n">
        <f aca="false">ZI191*$B192</f>
        <v>0</v>
      </c>
      <c r="ZK192" s="1" t="n">
        <f aca="false">ZJ191*$B192</f>
        <v>0</v>
      </c>
      <c r="ZL192" s="1" t="n">
        <f aca="false">ZK191*$B192</f>
        <v>0</v>
      </c>
      <c r="ZM192" s="1" t="n">
        <f aca="false">ZL191*$B192</f>
        <v>0</v>
      </c>
      <c r="ZN192" s="1" t="n">
        <f aca="false">ZM191*$B192</f>
        <v>0</v>
      </c>
      <c r="ZO192" s="1" t="n">
        <f aca="false">ZN191*$B192</f>
        <v>0</v>
      </c>
      <c r="ZP192" s="1" t="n">
        <f aca="false">ZO191*$B192</f>
        <v>0</v>
      </c>
      <c r="ZQ192" s="1" t="n">
        <f aca="false">ZP191*$B192</f>
        <v>0</v>
      </c>
      <c r="ZR192" s="1" t="n">
        <f aca="false">ZQ191*$B192</f>
        <v>0</v>
      </c>
      <c r="ZS192" s="1" t="n">
        <f aca="false">ZR191*$B192</f>
        <v>0</v>
      </c>
      <c r="ZT192" s="1" t="n">
        <f aca="false">ZS191*$B192</f>
        <v>0</v>
      </c>
      <c r="ZU192" s="1" t="n">
        <f aca="false">ZT191*$B192</f>
        <v>0</v>
      </c>
      <c r="ZV192" s="1" t="n">
        <f aca="false">ZU191*$B192</f>
        <v>0</v>
      </c>
      <c r="ZW192" s="1" t="n">
        <f aca="false">ZV191*$B192</f>
        <v>0</v>
      </c>
      <c r="ZX192" s="1" t="n">
        <f aca="false">ZW191*$B192</f>
        <v>0</v>
      </c>
      <c r="ZY192" s="1" t="n">
        <f aca="false">ZX191*$B192</f>
        <v>0</v>
      </c>
      <c r="ZZ192" s="1" t="n">
        <f aca="false">ZY191*$B192</f>
        <v>0</v>
      </c>
      <c r="AAA192" s="1" t="n">
        <f aca="false">ZZ191*$B192</f>
        <v>0</v>
      </c>
      <c r="AAB192" s="1" t="n">
        <f aca="false">AAA191*$B192</f>
        <v>0</v>
      </c>
      <c r="AAC192" s="1" t="n">
        <f aca="false">AAB191*$B192</f>
        <v>0</v>
      </c>
      <c r="AAD192" s="1" t="n">
        <f aca="false">AAC191*$B192</f>
        <v>0</v>
      </c>
      <c r="AAE192" s="1" t="n">
        <f aca="false">AAD191*$B192</f>
        <v>0</v>
      </c>
      <c r="AAF192" s="1" t="n">
        <f aca="false">AAE191*$B192</f>
        <v>0</v>
      </c>
      <c r="AAG192" s="1" t="n">
        <f aca="false">AAF191*$B192</f>
        <v>0</v>
      </c>
      <c r="AAH192" s="1" t="n">
        <f aca="false">AAG191*$B192</f>
        <v>0</v>
      </c>
      <c r="AAI192" s="1" t="n">
        <f aca="false">AAH191*$B192</f>
        <v>0</v>
      </c>
      <c r="AAJ192" s="1" t="n">
        <f aca="false">AAI191*$B192</f>
        <v>0</v>
      </c>
      <c r="AAK192" s="1" t="n">
        <f aca="false">AAJ191*$B192</f>
        <v>0</v>
      </c>
      <c r="AAL192" s="1" t="n">
        <f aca="false">AAK191*$B192</f>
        <v>0</v>
      </c>
      <c r="AAM192" s="1" t="n">
        <f aca="false">AAL191*$B192</f>
        <v>0</v>
      </c>
      <c r="AAN192" s="1" t="n">
        <f aca="false">AAM191*$B192</f>
        <v>0</v>
      </c>
      <c r="AAO192" s="1" t="n">
        <f aca="false">AAN191*$B192</f>
        <v>0</v>
      </c>
      <c r="AAP192" s="1" t="n">
        <f aca="false">AAO191*$B192</f>
        <v>0</v>
      </c>
      <c r="AAQ192" s="1" t="n">
        <f aca="false">AAP191*$B192</f>
        <v>0</v>
      </c>
      <c r="AAR192" s="1" t="n">
        <f aca="false">AAQ191*$B192</f>
        <v>0</v>
      </c>
      <c r="AAS192" s="1" t="n">
        <f aca="false">AAR191*$B192</f>
        <v>0</v>
      </c>
      <c r="AAT192" s="1" t="n">
        <f aca="false">AAS191*$B192</f>
        <v>0</v>
      </c>
      <c r="AAU192" s="1" t="n">
        <f aca="false">AAT191*$B192</f>
        <v>0</v>
      </c>
      <c r="AAV192" s="1" t="n">
        <f aca="false">AAU191*$B192</f>
        <v>0</v>
      </c>
      <c r="AAW192" s="1" t="n">
        <f aca="false">AAV191*$B192</f>
        <v>0</v>
      </c>
      <c r="AAX192" s="1" t="n">
        <f aca="false">AAW191*$B192</f>
        <v>0</v>
      </c>
      <c r="AAY192" s="1" t="n">
        <f aca="false">AAX191*$B192</f>
        <v>0</v>
      </c>
      <c r="AAZ192" s="1" t="n">
        <f aca="false">AAY191*$B192</f>
        <v>0</v>
      </c>
      <c r="ABA192" s="1" t="n">
        <f aca="false">AAZ191*$B192</f>
        <v>0</v>
      </c>
      <c r="ABB192" s="1" t="n">
        <f aca="false">ABA191*$B192</f>
        <v>0</v>
      </c>
      <c r="ABC192" s="1" t="n">
        <f aca="false">ABB191*$B192</f>
        <v>0</v>
      </c>
      <c r="ABD192" s="1" t="n">
        <f aca="false">ABC191*$B192</f>
        <v>0</v>
      </c>
      <c r="ABE192" s="1" t="n">
        <f aca="false">ABD191*$B192</f>
        <v>0</v>
      </c>
      <c r="ABF192" s="1" t="n">
        <f aca="false">ABE191*$B192</f>
        <v>0</v>
      </c>
      <c r="ABG192" s="1" t="n">
        <f aca="false">ABF191*$B192</f>
        <v>0</v>
      </c>
      <c r="ABH192" s="1" t="n">
        <f aca="false">ABG191*$B192</f>
        <v>0</v>
      </c>
      <c r="ABI192" s="1" t="n">
        <f aca="false">ABH191*$B192</f>
        <v>0</v>
      </c>
      <c r="ABJ192" s="1" t="n">
        <f aca="false">ABI191*$B192</f>
        <v>0</v>
      </c>
      <c r="ABK192" s="1" t="n">
        <f aca="false">ABJ191*$B192</f>
        <v>0</v>
      </c>
      <c r="ABL192" s="1" t="n">
        <f aca="false">ABK191*$B192</f>
        <v>0</v>
      </c>
      <c r="ABM192" s="1" t="n">
        <f aca="false">ABL191*$B192</f>
        <v>0</v>
      </c>
      <c r="ABN192" s="1" t="n">
        <f aca="false">ABM191*$B192</f>
        <v>0</v>
      </c>
      <c r="ABO192" s="1" t="n">
        <f aca="false">ABN191*$B192</f>
        <v>0</v>
      </c>
      <c r="ABP192" s="1" t="n">
        <f aca="false">ABO191*$B192</f>
        <v>0</v>
      </c>
      <c r="ABQ192" s="1" t="n">
        <f aca="false">ABP191*$B192</f>
        <v>0</v>
      </c>
      <c r="ABR192" s="1" t="n">
        <f aca="false">ABQ191*$B192</f>
        <v>0</v>
      </c>
      <c r="ABS192" s="1" t="n">
        <f aca="false">ABR191*$B192</f>
        <v>0</v>
      </c>
      <c r="ABT192" s="1" t="n">
        <f aca="false">ABS191*$B192</f>
        <v>0</v>
      </c>
      <c r="ABU192" s="1" t="n">
        <f aca="false">ABT191*$B192</f>
        <v>0</v>
      </c>
      <c r="ABV192" s="1" t="n">
        <f aca="false">ABU191*$B192</f>
        <v>0</v>
      </c>
      <c r="ABW192" s="1" t="n">
        <f aca="false">ABV191*$B192</f>
        <v>0</v>
      </c>
      <c r="ABX192" s="1" t="n">
        <f aca="false">ABW191*$B192</f>
        <v>0</v>
      </c>
      <c r="ABY192" s="1" t="n">
        <f aca="false">ABX191*$B192</f>
        <v>0</v>
      </c>
      <c r="ABZ192" s="1" t="n">
        <f aca="false">ABY191*$B192</f>
        <v>0</v>
      </c>
      <c r="ACA192" s="1" t="n">
        <f aca="false">ABZ191*$B192</f>
        <v>0</v>
      </c>
      <c r="ACB192" s="1" t="n">
        <f aca="false">ACA191*$B192</f>
        <v>0</v>
      </c>
      <c r="ACC192" s="1" t="n">
        <f aca="false">ACB191*$B192</f>
        <v>0</v>
      </c>
      <c r="ACD192" s="1" t="n">
        <f aca="false">ACC191*$B192</f>
        <v>0</v>
      </c>
      <c r="ACE192" s="1" t="n">
        <f aca="false">ACD191*$B192</f>
        <v>0</v>
      </c>
      <c r="ACF192" s="1" t="n">
        <f aca="false">ACE191*$B192</f>
        <v>0</v>
      </c>
      <c r="ACG192" s="1" t="n">
        <f aca="false">ACF191*$B192</f>
        <v>0</v>
      </c>
      <c r="ACH192" s="1" t="n">
        <f aca="false">ACG191*$B192</f>
        <v>0</v>
      </c>
      <c r="ACI192" s="1" t="n">
        <f aca="false">ACH191*$B192</f>
        <v>0</v>
      </c>
      <c r="ACJ192" s="1" t="n">
        <f aca="false">ACI191*$B192</f>
        <v>0</v>
      </c>
      <c r="ACK192" s="1" t="n">
        <f aca="false">ACJ191*$B192</f>
        <v>0</v>
      </c>
      <c r="ACL192" s="1" t="n">
        <f aca="false">ACK191*$B192</f>
        <v>0</v>
      </c>
      <c r="ACM192" s="1" t="n">
        <f aca="false">ACL191*$B192</f>
        <v>0</v>
      </c>
      <c r="ACN192" s="1" t="n">
        <f aca="false">ACM191*$B192</f>
        <v>0</v>
      </c>
      <c r="ACO192" s="1" t="n">
        <f aca="false">ACN191*$B192</f>
        <v>0</v>
      </c>
      <c r="ACP192" s="1" t="n">
        <f aca="false">ACO191*$B192</f>
        <v>0</v>
      </c>
      <c r="ACQ192" s="1" t="n">
        <f aca="false">ACP191*$B192</f>
        <v>0</v>
      </c>
      <c r="ACR192" s="1" t="n">
        <f aca="false">ACQ191*$B192</f>
        <v>0</v>
      </c>
      <c r="ACS192" s="1" t="n">
        <f aca="false">ACR191*$B192</f>
        <v>0</v>
      </c>
      <c r="ACT192" s="1" t="n">
        <f aca="false">ACS191*$B192</f>
        <v>0</v>
      </c>
      <c r="ACU192" s="1" t="n">
        <f aca="false">ACT191*$B192</f>
        <v>0</v>
      </c>
      <c r="ACV192" s="1" t="n">
        <f aca="false">ACU191*$B192</f>
        <v>0</v>
      </c>
      <c r="ACW192" s="1" t="n">
        <f aca="false">ACV191*$B192</f>
        <v>0</v>
      </c>
      <c r="ACX192" s="1" t="n">
        <f aca="false">ACW191*$B192</f>
        <v>0</v>
      </c>
      <c r="ACY192" s="1" t="n">
        <f aca="false">ACX191*$B192</f>
        <v>0</v>
      </c>
      <c r="ACZ192" s="1" t="n">
        <f aca="false">ACY191*$B192</f>
        <v>0</v>
      </c>
      <c r="ADA192" s="1" t="n">
        <f aca="false">ACZ191*$B192</f>
        <v>0</v>
      </c>
      <c r="ADB192" s="1" t="n">
        <f aca="false">ADA191*$B192</f>
        <v>0</v>
      </c>
      <c r="ADC192" s="1" t="n">
        <f aca="false">ADB191*$B192</f>
        <v>0</v>
      </c>
      <c r="ADD192" s="1" t="n">
        <f aca="false">ADC191*$B192</f>
        <v>0</v>
      </c>
      <c r="ADE192" s="1" t="n">
        <f aca="false">ADD191*$B192</f>
        <v>0</v>
      </c>
      <c r="ADF192" s="1" t="n">
        <f aca="false">ADE191*$B192</f>
        <v>0</v>
      </c>
      <c r="ADG192" s="1" t="n">
        <f aca="false">ADF191*$B192</f>
        <v>0</v>
      </c>
      <c r="ADH192" s="1" t="n">
        <f aca="false">ADG191*$B192</f>
        <v>0</v>
      </c>
      <c r="ADI192" s="1" t="n">
        <f aca="false">ADH191*$B192</f>
        <v>0</v>
      </c>
      <c r="ADJ192" s="1" t="n">
        <f aca="false">ADI191*$B192</f>
        <v>0</v>
      </c>
      <c r="ADK192" s="1" t="n">
        <f aca="false">ADJ191*$B192</f>
        <v>0</v>
      </c>
      <c r="ADL192" s="1" t="n">
        <f aca="false">ADK191*$B192</f>
        <v>0</v>
      </c>
      <c r="ADM192" s="1" t="n">
        <f aca="false">ADL191*$B192</f>
        <v>0</v>
      </c>
      <c r="ADN192" s="1" t="n">
        <f aca="false">ADM191*$B192</f>
        <v>0</v>
      </c>
      <c r="ADO192" s="1" t="n">
        <f aca="false">ADN191*$B192</f>
        <v>0</v>
      </c>
      <c r="ADP192" s="1" t="n">
        <f aca="false">ADO191*$B192</f>
        <v>0</v>
      </c>
      <c r="ADQ192" s="1" t="n">
        <f aca="false">ADP191*$B192</f>
        <v>0</v>
      </c>
      <c r="ADR192" s="1" t="n">
        <f aca="false">ADQ191*$B192</f>
        <v>0</v>
      </c>
      <c r="ADS192" s="1" t="n">
        <f aca="false">ADR191*$B192</f>
        <v>0</v>
      </c>
      <c r="ADT192" s="1" t="n">
        <f aca="false">ADS191*$B192</f>
        <v>0</v>
      </c>
      <c r="ADU192" s="1" t="n">
        <f aca="false">ADT191*$B192</f>
        <v>0</v>
      </c>
      <c r="ADV192" s="1" t="n">
        <f aca="false">ADU191*$B192</f>
        <v>0</v>
      </c>
      <c r="ADW192" s="1" t="n">
        <f aca="false">ADV191*$B192</f>
        <v>0</v>
      </c>
      <c r="ADX192" s="1" t="n">
        <f aca="false">ADW191*$B192</f>
        <v>0</v>
      </c>
      <c r="ADY192" s="1" t="n">
        <f aca="false">ADX191*$B192</f>
        <v>0</v>
      </c>
      <c r="ADZ192" s="1" t="n">
        <f aca="false">ADY191*$B192</f>
        <v>0</v>
      </c>
      <c r="AEA192" s="1" t="n">
        <f aca="false">ADZ191*$B192</f>
        <v>0</v>
      </c>
      <c r="AEB192" s="1" t="n">
        <f aca="false">AEA191*$B192</f>
        <v>0</v>
      </c>
      <c r="AEC192" s="1" t="n">
        <f aca="false">AEB191*$B192</f>
        <v>0</v>
      </c>
      <c r="AED192" s="1" t="n">
        <f aca="false">AEC191*$B192</f>
        <v>0</v>
      </c>
      <c r="AEE192" s="1" t="n">
        <f aca="false">AED191*$B192</f>
        <v>0</v>
      </c>
      <c r="AEF192" s="1" t="n">
        <f aca="false">AEE191*$B192</f>
        <v>0</v>
      </c>
      <c r="AEG192" s="1" t="n">
        <f aca="false">AEF191*$B192</f>
        <v>0</v>
      </c>
      <c r="AEH192" s="1" t="n">
        <f aca="false">AEG191*$B192</f>
        <v>0</v>
      </c>
      <c r="AEI192" s="1" t="n">
        <f aca="false">AEH191*$B192</f>
        <v>0</v>
      </c>
      <c r="AEJ192" s="1" t="n">
        <f aca="false">AEI191*$B192</f>
        <v>0</v>
      </c>
      <c r="AEK192" s="1" t="n">
        <f aca="false">AEJ191*$B192</f>
        <v>0</v>
      </c>
      <c r="AEL192" s="1" t="n">
        <f aca="false">AEK191*$B192</f>
        <v>0</v>
      </c>
      <c r="AEM192" s="1" t="n">
        <f aca="false">AEL191*$B192</f>
        <v>0</v>
      </c>
      <c r="AEN192" s="1" t="n">
        <f aca="false">AEM191*$B192</f>
        <v>0</v>
      </c>
      <c r="AEO192" s="1" t="n">
        <f aca="false">AEN191*$B192</f>
        <v>0</v>
      </c>
      <c r="AEP192" s="1" t="n">
        <f aca="false">AEO191*$B192</f>
        <v>0</v>
      </c>
      <c r="AEQ192" s="1" t="n">
        <f aca="false">AEP191*$B192</f>
        <v>0</v>
      </c>
      <c r="AER192" s="1" t="n">
        <f aca="false">AEQ191*$B192</f>
        <v>0</v>
      </c>
      <c r="AES192" s="1" t="n">
        <f aca="false">AER191*$B192</f>
        <v>0</v>
      </c>
      <c r="AET192" s="1" t="n">
        <f aca="false">AES191*$B192</f>
        <v>0</v>
      </c>
      <c r="AEU192" s="1" t="n">
        <f aca="false">AET191*$B192</f>
        <v>0</v>
      </c>
      <c r="AEV192" s="1" t="n">
        <f aca="false">AEU191*$B192</f>
        <v>0</v>
      </c>
      <c r="AEW192" s="1" t="n">
        <f aca="false">AEV191*$B192</f>
        <v>0</v>
      </c>
      <c r="AEX192" s="1" t="n">
        <f aca="false">AEW191*$B192</f>
        <v>0</v>
      </c>
      <c r="AEY192" s="1" t="n">
        <f aca="false">AEX191*$B192</f>
        <v>0</v>
      </c>
      <c r="AEZ192" s="1" t="n">
        <f aca="false">AEY191*$B192</f>
        <v>0</v>
      </c>
      <c r="AFA192" s="1" t="n">
        <f aca="false">AEZ191*$B192</f>
        <v>0</v>
      </c>
      <c r="AFB192" s="1" t="n">
        <f aca="false">AFA191*$B192</f>
        <v>0</v>
      </c>
      <c r="AFC192" s="1" t="n">
        <f aca="false">AFB191*$B192</f>
        <v>0</v>
      </c>
      <c r="AFD192" s="1" t="n">
        <f aca="false">AFC191*$B192</f>
        <v>0</v>
      </c>
      <c r="AFE192" s="1" t="n">
        <f aca="false">AFD191*$B192</f>
        <v>0</v>
      </c>
      <c r="AFF192" s="1" t="n">
        <f aca="false">AFE191*$B192</f>
        <v>0</v>
      </c>
      <c r="AFG192" s="1" t="n">
        <f aca="false">AFF191*$B192</f>
        <v>0</v>
      </c>
      <c r="AFH192" s="1" t="n">
        <f aca="false">AFG191*$B192</f>
        <v>0</v>
      </c>
      <c r="AFI192" s="1" t="n">
        <f aca="false">AFH191*$B192</f>
        <v>0</v>
      </c>
      <c r="AFJ192" s="1" t="n">
        <f aca="false">AFI191*$B192</f>
        <v>0</v>
      </c>
      <c r="AFK192" s="1" t="n">
        <f aca="false">AFJ191*$B192</f>
        <v>0</v>
      </c>
      <c r="AFL192" s="1" t="n">
        <f aca="false">AFK191*$B192</f>
        <v>0</v>
      </c>
      <c r="AFM192" s="1" t="n">
        <f aca="false">AFL191*$B192</f>
        <v>0</v>
      </c>
      <c r="AFN192" s="1" t="n">
        <f aca="false">AFM191*$B192</f>
        <v>0</v>
      </c>
      <c r="AFO192" s="1" t="n">
        <f aca="false">AFN191*$B192</f>
        <v>0</v>
      </c>
      <c r="AFP192" s="1" t="n">
        <f aca="false">AFO191*$B192</f>
        <v>0</v>
      </c>
      <c r="AFQ192" s="1" t="n">
        <f aca="false">AFP191*$B192</f>
        <v>0</v>
      </c>
      <c r="AFR192" s="1" t="n">
        <f aca="false">AFQ191*$B192</f>
        <v>0</v>
      </c>
      <c r="AFS192" s="1" t="n">
        <f aca="false">AFR191*$B192</f>
        <v>0</v>
      </c>
      <c r="AFT192" s="1" t="n">
        <f aca="false">AFS191*$B192</f>
        <v>0</v>
      </c>
      <c r="AFU192" s="1" t="n">
        <f aca="false">AFT191*$B192</f>
        <v>0</v>
      </c>
      <c r="AFV192" s="1" t="n">
        <f aca="false">AFU191*$B192</f>
        <v>0</v>
      </c>
      <c r="AFW192" s="1" t="n">
        <f aca="false">AFV191*$B192</f>
        <v>0</v>
      </c>
      <c r="AFX192" s="1" t="n">
        <f aca="false">AFW191*$B192</f>
        <v>0</v>
      </c>
      <c r="AFY192" s="1" t="n">
        <f aca="false">AFX191*$B192</f>
        <v>0</v>
      </c>
      <c r="AFZ192" s="1" t="n">
        <f aca="false">AFY191*$B192</f>
        <v>0</v>
      </c>
      <c r="AGA192" s="1" t="n">
        <f aca="false">AFZ191*$B192</f>
        <v>0</v>
      </c>
      <c r="AGB192" s="1" t="n">
        <f aca="false">AGA191*$B192</f>
        <v>0</v>
      </c>
      <c r="AGC192" s="1" t="n">
        <f aca="false">AGB191*$B192</f>
        <v>0</v>
      </c>
      <c r="AGD192" s="1" t="n">
        <f aca="false">AGC191*$B192</f>
        <v>0</v>
      </c>
      <c r="AGE192" s="1" t="n">
        <f aca="false">AGD191*$B192</f>
        <v>0</v>
      </c>
      <c r="AGF192" s="1" t="n">
        <f aca="false">AGE191*$B192</f>
        <v>0</v>
      </c>
      <c r="AGG192" s="1" t="n">
        <f aca="false">AGF191*$B192</f>
        <v>0</v>
      </c>
      <c r="AGH192" s="1" t="n">
        <f aca="false">AGG191*$B192</f>
        <v>0</v>
      </c>
      <c r="AGI192" s="1" t="n">
        <f aca="false">AGH191*$B192</f>
        <v>0</v>
      </c>
      <c r="AGJ192" s="1" t="n">
        <f aca="false">AGI191*$B192</f>
        <v>0</v>
      </c>
      <c r="AGK192" s="1" t="n">
        <f aca="false">AGJ191*$B192</f>
        <v>0</v>
      </c>
      <c r="AGL192" s="1" t="n">
        <f aca="false">AGK191*$B192</f>
        <v>0</v>
      </c>
      <c r="AGM192" s="1" t="n">
        <f aca="false">AGL191*$B192</f>
        <v>0</v>
      </c>
      <c r="AGN192" s="1" t="n">
        <f aca="false">AGM191*$B192</f>
        <v>0</v>
      </c>
      <c r="AGO192" s="1" t="n">
        <f aca="false">AGN191*$B192</f>
        <v>0</v>
      </c>
      <c r="AGP192" s="1" t="n">
        <f aca="false">AGO191*$B192</f>
        <v>0</v>
      </c>
      <c r="AGQ192" s="1" t="n">
        <f aca="false">AGP191*$B192</f>
        <v>0</v>
      </c>
      <c r="AGR192" s="1" t="n">
        <f aca="false">AGQ191*$B192</f>
        <v>0</v>
      </c>
      <c r="AGS192" s="1" t="n">
        <f aca="false">AGR191*$B192</f>
        <v>0</v>
      </c>
      <c r="AGT192" s="1" t="n">
        <f aca="false">AGS191*$B192</f>
        <v>0</v>
      </c>
      <c r="AGU192" s="1" t="n">
        <f aca="false">AGT191*$B192</f>
        <v>0</v>
      </c>
      <c r="AGV192" s="1" t="n">
        <f aca="false">AGU191*$B192</f>
        <v>0</v>
      </c>
      <c r="AGW192" s="1" t="n">
        <f aca="false">AGV191*$B192</f>
        <v>0</v>
      </c>
      <c r="AGX192" s="1" t="n">
        <f aca="false">AGW191*$B192</f>
        <v>0</v>
      </c>
      <c r="AGY192" s="1" t="n">
        <f aca="false">AGX191*$B192</f>
        <v>0</v>
      </c>
      <c r="AGZ192" s="1" t="n">
        <f aca="false">AGY191*$B192</f>
        <v>0</v>
      </c>
      <c r="AHA192" s="1" t="n">
        <f aca="false">AGZ191*$B192</f>
        <v>0</v>
      </c>
      <c r="AHB192" s="1" t="n">
        <f aca="false">AHA191*$B192</f>
        <v>0</v>
      </c>
      <c r="AHC192" s="1" t="n">
        <f aca="false">AHB191*$B192</f>
        <v>0</v>
      </c>
      <c r="AHD192" s="1" t="n">
        <f aca="false">AHC191*$B192</f>
        <v>0</v>
      </c>
      <c r="AHE192" s="1" t="n">
        <f aca="false">AHD191*$B192</f>
        <v>0</v>
      </c>
      <c r="AHF192" s="1" t="n">
        <f aca="false">AHE191*$B192</f>
        <v>0</v>
      </c>
      <c r="AHG192" s="1" t="n">
        <f aca="false">AHF191*$B192</f>
        <v>0</v>
      </c>
      <c r="AHH192" s="1" t="n">
        <f aca="false">AHG191*$B192</f>
        <v>0</v>
      </c>
      <c r="AHI192" s="1" t="n">
        <f aca="false">AHH191*$B192</f>
        <v>0</v>
      </c>
      <c r="AHJ192" s="1" t="n">
        <f aca="false">AHI191*$B192</f>
        <v>0</v>
      </c>
      <c r="AHK192" s="1" t="n">
        <f aca="false">AHJ191*$B192</f>
        <v>0</v>
      </c>
      <c r="AHL192" s="1" t="n">
        <f aca="false">AHK191*$B192</f>
        <v>0</v>
      </c>
      <c r="AHM192" s="1" t="n">
        <f aca="false">AHL191*$B192</f>
        <v>0</v>
      </c>
      <c r="AHN192" s="1" t="n">
        <f aca="false">AHM191*$B192</f>
        <v>0</v>
      </c>
      <c r="AHO192" s="1" t="n">
        <f aca="false">AHN191*$B192</f>
        <v>0</v>
      </c>
      <c r="AHP192" s="1" t="n">
        <f aca="false">AHO191*$B192</f>
        <v>0</v>
      </c>
      <c r="AHQ192" s="1" t="n">
        <f aca="false">AHP191*$B192</f>
        <v>0</v>
      </c>
      <c r="AHR192" s="1" t="n">
        <f aca="false">AHQ191*$B192</f>
        <v>0</v>
      </c>
      <c r="AHS192" s="1" t="n">
        <f aca="false">AHR191*$B192</f>
        <v>0</v>
      </c>
      <c r="AHT192" s="1" t="n">
        <f aca="false">AHS191*$B192</f>
        <v>0</v>
      </c>
      <c r="AHU192" s="1" t="n">
        <f aca="false">AHT191*$B192</f>
        <v>0</v>
      </c>
      <c r="AHV192" s="1" t="n">
        <f aca="false">AHU191*$B192</f>
        <v>0</v>
      </c>
      <c r="AHW192" s="1" t="n">
        <f aca="false">AHV191*$B192</f>
        <v>0</v>
      </c>
      <c r="AHX192" s="1" t="n">
        <f aca="false">AHW191*$B192</f>
        <v>0</v>
      </c>
      <c r="AHY192" s="1" t="n">
        <f aca="false">AHX191*$B192</f>
        <v>0</v>
      </c>
      <c r="AHZ192" s="1" t="n">
        <f aca="false">AHY191*$B192</f>
        <v>0</v>
      </c>
      <c r="AIA192" s="1" t="n">
        <f aca="false">AHZ191*$B192</f>
        <v>0</v>
      </c>
      <c r="AIB192" s="1" t="n">
        <f aca="false">AIA191*$B192</f>
        <v>0</v>
      </c>
      <c r="AIC192" s="1" t="n">
        <f aca="false">AIB191*$B192</f>
        <v>0</v>
      </c>
      <c r="AID192" s="1" t="n">
        <f aca="false">AIC191*$B192</f>
        <v>0</v>
      </c>
      <c r="AIE192" s="1" t="n">
        <f aca="false">AID191*$B192</f>
        <v>0</v>
      </c>
      <c r="AIF192" s="1" t="n">
        <f aca="false">AIE191*$B192</f>
        <v>0</v>
      </c>
      <c r="AIG192" s="1" t="n">
        <f aca="false">AIF191*$B192</f>
        <v>0</v>
      </c>
      <c r="AIH192" s="1" t="n">
        <f aca="false">AIG191*$B192</f>
        <v>0</v>
      </c>
      <c r="AII192" s="1" t="n">
        <f aca="false">AIH191*$B192</f>
        <v>0</v>
      </c>
      <c r="AIJ192" s="1" t="n">
        <f aca="false">AII191*$B192</f>
        <v>0</v>
      </c>
      <c r="AIK192" s="1" t="n">
        <f aca="false">AIJ191*$B192</f>
        <v>0</v>
      </c>
      <c r="AIL192" s="1" t="n">
        <f aca="false">AIK191*$B192</f>
        <v>0</v>
      </c>
      <c r="AIM192" s="1" t="n">
        <f aca="false">AIL191*$B192</f>
        <v>0</v>
      </c>
      <c r="AIN192" s="1" t="n">
        <f aca="false">AIM191*$B192</f>
        <v>0</v>
      </c>
      <c r="AIO192" s="1" t="n">
        <f aca="false">AIN191*$B192</f>
        <v>0</v>
      </c>
      <c r="AIP192" s="1" t="n">
        <f aca="false">AIO191*$B192</f>
        <v>0</v>
      </c>
      <c r="AIQ192" s="1" t="n">
        <f aca="false">AIP191*$B192</f>
        <v>0</v>
      </c>
      <c r="AIR192" s="1" t="n">
        <f aca="false">AIQ191*$B192</f>
        <v>0</v>
      </c>
      <c r="AIS192" s="1" t="n">
        <f aca="false">AIR191*$B192</f>
        <v>0</v>
      </c>
      <c r="AIT192" s="1" t="n">
        <f aca="false">AIS191*$B192</f>
        <v>0</v>
      </c>
      <c r="AIU192" s="1" t="n">
        <f aca="false">AIT191*$B192</f>
        <v>0</v>
      </c>
      <c r="AIV192" s="1" t="n">
        <f aca="false">AIU191*$B192</f>
        <v>0</v>
      </c>
      <c r="AIW192" s="1" t="n">
        <f aca="false">AIV191*$B192</f>
        <v>0</v>
      </c>
      <c r="AIX192" s="1" t="n">
        <f aca="false">AIW191*$B192</f>
        <v>0</v>
      </c>
      <c r="AIY192" s="1" t="n">
        <f aca="false">AIX191*$B192</f>
        <v>0</v>
      </c>
      <c r="AIZ192" s="1" t="n">
        <f aca="false">AIY191*$B192</f>
        <v>0</v>
      </c>
      <c r="AJA192" s="1" t="n">
        <f aca="false">AIZ191*$B192</f>
        <v>0</v>
      </c>
      <c r="AJB192" s="1" t="n">
        <f aca="false">AJA191*$B192</f>
        <v>0</v>
      </c>
      <c r="AJC192" s="1" t="n">
        <f aca="false">AJB191*$B192</f>
        <v>0</v>
      </c>
      <c r="AJD192" s="1" t="n">
        <f aca="false">AJC191*$B192</f>
        <v>0</v>
      </c>
      <c r="AJE192" s="1" t="n">
        <f aca="false">AJD191*$B192</f>
        <v>0</v>
      </c>
      <c r="AJF192" s="1" t="n">
        <f aca="false">AJE191*$B192</f>
        <v>0</v>
      </c>
      <c r="AJG192" s="1" t="n">
        <f aca="false">AJF191*$B192</f>
        <v>0</v>
      </c>
      <c r="AJH192" s="1" t="n">
        <f aca="false">AJG191*$B192</f>
        <v>0</v>
      </c>
      <c r="AJI192" s="1" t="n">
        <f aca="false">AJH191*$B192</f>
        <v>0</v>
      </c>
      <c r="AJJ192" s="1" t="n">
        <f aca="false">AJI191*$B192</f>
        <v>0</v>
      </c>
      <c r="AJK192" s="1" t="n">
        <f aca="false">AJJ191*$B192</f>
        <v>0</v>
      </c>
      <c r="AJL192" s="1" t="n">
        <f aca="false">AJK191*$B192</f>
        <v>0</v>
      </c>
      <c r="AJM192" s="1" t="n">
        <f aca="false">AJL191*$B192</f>
        <v>0</v>
      </c>
      <c r="AJN192" s="1" t="n">
        <f aca="false">AJM191*$B192</f>
        <v>0</v>
      </c>
      <c r="AJO192" s="1" t="n">
        <f aca="false">AJN191*$B192</f>
        <v>0</v>
      </c>
      <c r="AJP192" s="1" t="n">
        <f aca="false">AJO191*$B192</f>
        <v>0</v>
      </c>
      <c r="AJQ192" s="1" t="n">
        <f aca="false">AJP191*$B192</f>
        <v>0</v>
      </c>
      <c r="AJR192" s="1" t="n">
        <f aca="false">AJQ191*$B192</f>
        <v>0</v>
      </c>
      <c r="AJS192" s="1" t="n">
        <f aca="false">AJR191*$B192</f>
        <v>0</v>
      </c>
      <c r="AJT192" s="1" t="n">
        <f aca="false">AJS191*$B192</f>
        <v>0</v>
      </c>
      <c r="AJU192" s="1" t="n">
        <f aca="false">AJT191*$B192</f>
        <v>0</v>
      </c>
      <c r="AJV192" s="1" t="n">
        <f aca="false">AJU191*$B192</f>
        <v>0</v>
      </c>
      <c r="AJW192" s="1" t="n">
        <f aca="false">AJV191*$B192</f>
        <v>0</v>
      </c>
      <c r="AJX192" s="1" t="n">
        <f aca="false">AJW191*$B192</f>
        <v>0</v>
      </c>
      <c r="AJY192" s="1" t="n">
        <f aca="false">AJX191*$B192</f>
        <v>0</v>
      </c>
      <c r="AJZ192" s="1" t="n">
        <f aca="false">AJY191*$B192</f>
        <v>0</v>
      </c>
      <c r="AKA192" s="1" t="n">
        <f aca="false">AJZ191*$B192</f>
        <v>0</v>
      </c>
      <c r="AKB192" s="1" t="n">
        <f aca="false">AKA191*$B192</f>
        <v>0</v>
      </c>
      <c r="AKC192" s="1" t="n">
        <f aca="false">AKB191*$B192</f>
        <v>0</v>
      </c>
      <c r="AKD192" s="1" t="n">
        <f aca="false">AKC191*$B192</f>
        <v>0</v>
      </c>
      <c r="AKE192" s="1" t="n">
        <f aca="false">AKD191*$B192</f>
        <v>0</v>
      </c>
      <c r="AKF192" s="1" t="n">
        <f aca="false">AKE191*$B192</f>
        <v>0</v>
      </c>
      <c r="AKG192" s="1" t="n">
        <f aca="false">AKF191*$B192</f>
        <v>0</v>
      </c>
      <c r="AKH192" s="1" t="n">
        <f aca="false">AKG191*$B192</f>
        <v>0</v>
      </c>
      <c r="AKI192" s="1" t="n">
        <f aca="false">AKH191*$B192</f>
        <v>0</v>
      </c>
      <c r="AKJ192" s="1" t="n">
        <f aca="false">AKI191*$B192</f>
        <v>0</v>
      </c>
      <c r="AKK192" s="1" t="n">
        <f aca="false">AKJ191*$B192</f>
        <v>0</v>
      </c>
      <c r="AKL192" s="1" t="n">
        <f aca="false">AKK191*$B192</f>
        <v>0</v>
      </c>
      <c r="AKM192" s="1" t="n">
        <f aca="false">AKL191*$B192</f>
        <v>0</v>
      </c>
      <c r="AKN192" s="1" t="n">
        <f aca="false">AKM191*$B192</f>
        <v>0</v>
      </c>
      <c r="AKO192" s="1" t="n">
        <f aca="false">AKN191*$B192</f>
        <v>0</v>
      </c>
      <c r="AKP192" s="1" t="n">
        <f aca="false">AKO191*$B192</f>
        <v>0</v>
      </c>
      <c r="AKQ192" s="1" t="n">
        <f aca="false">AKP191*$B192</f>
        <v>0</v>
      </c>
      <c r="AKR192" s="1" t="n">
        <f aca="false">AKQ191*$B192</f>
        <v>0</v>
      </c>
      <c r="AKS192" s="1" t="n">
        <f aca="false">AKR191*$B192</f>
        <v>0</v>
      </c>
      <c r="AKT192" s="1" t="n">
        <f aca="false">AKS191*$B192</f>
        <v>0</v>
      </c>
      <c r="AKU192" s="1" t="n">
        <f aca="false">AKT191*$B192</f>
        <v>0</v>
      </c>
      <c r="AKV192" s="1" t="n">
        <f aca="false">AKU191*$B192</f>
        <v>0</v>
      </c>
      <c r="AKW192" s="1" t="n">
        <f aca="false">AKV191*$B192</f>
        <v>0</v>
      </c>
      <c r="AKX192" s="1" t="n">
        <f aca="false">AKW191*$B192</f>
        <v>0</v>
      </c>
      <c r="AKY192" s="1" t="n">
        <f aca="false">AKX191*$B192</f>
        <v>0</v>
      </c>
      <c r="AKZ192" s="1" t="n">
        <f aca="false">AKY191*$B192</f>
        <v>0</v>
      </c>
      <c r="ALA192" s="1" t="n">
        <f aca="false">AKZ191*$B192</f>
        <v>0</v>
      </c>
      <c r="ALB192" s="1" t="n">
        <f aca="false">ALA191*$B192</f>
        <v>0</v>
      </c>
      <c r="ALC192" s="1" t="n">
        <f aca="false">ALB191*$B192</f>
        <v>0</v>
      </c>
      <c r="ALD192" s="1" t="n">
        <f aca="false">ALC191*$B192</f>
        <v>0</v>
      </c>
      <c r="ALE192" s="1" t="n">
        <f aca="false">ALD191*$B192</f>
        <v>0</v>
      </c>
      <c r="ALF192" s="1" t="n">
        <f aca="false">ALE191*$B192</f>
        <v>0</v>
      </c>
      <c r="ALG192" s="1" t="n">
        <f aca="false">ALF191*$B192</f>
        <v>0</v>
      </c>
      <c r="ALH192" s="1" t="n">
        <f aca="false">ALG191*$B192</f>
        <v>0</v>
      </c>
      <c r="ALI192" s="1" t="n">
        <f aca="false">ALH191*$B192</f>
        <v>0</v>
      </c>
      <c r="ALJ192" s="1" t="n">
        <f aca="false">ALI191*$B192</f>
        <v>0</v>
      </c>
      <c r="ALK192" s="1" t="n">
        <f aca="false">ALJ191*$B192</f>
        <v>0</v>
      </c>
      <c r="ALL192" s="1" t="n">
        <f aca="false">ALK191*$B192</f>
        <v>0</v>
      </c>
      <c r="ALM192" s="1" t="n">
        <f aca="false">ALL191*$B192</f>
        <v>0</v>
      </c>
      <c r="ALN192" s="1" t="n">
        <f aca="false">ALM191*$B192</f>
        <v>0</v>
      </c>
      <c r="ALO192" s="1" t="n">
        <f aca="false">ALN191*$B192</f>
        <v>0</v>
      </c>
      <c r="ALP192" s="1" t="n">
        <f aca="false">ALO191*$B192</f>
        <v>0</v>
      </c>
      <c r="ALQ192" s="1" t="n">
        <f aca="false">ALP191*$B192</f>
        <v>0</v>
      </c>
      <c r="ALR192" s="1" t="n">
        <f aca="false">ALQ191*$B192</f>
        <v>0</v>
      </c>
      <c r="ALS192" s="1" t="n">
        <f aca="false">ALR191*$B192</f>
        <v>0</v>
      </c>
      <c r="ALT192" s="1" t="n">
        <f aca="false">ALS191*$B192</f>
        <v>0</v>
      </c>
      <c r="ALU192" s="1" t="n">
        <f aca="false">ALT191*$B192</f>
        <v>0</v>
      </c>
      <c r="ALV192" s="1" t="n">
        <f aca="false">ALU191*$B192</f>
        <v>0</v>
      </c>
      <c r="ALW192" s="1" t="n">
        <f aca="false">ALV191*$B192</f>
        <v>0</v>
      </c>
      <c r="ALX192" s="1" t="n">
        <f aca="false">ALW191*$B192</f>
        <v>0</v>
      </c>
      <c r="ALY192" s="1" t="n">
        <f aca="false">ALX191*$B192</f>
        <v>0</v>
      </c>
      <c r="ALZ192" s="1" t="n">
        <f aca="false">ALY191*$B192</f>
        <v>0</v>
      </c>
      <c r="AMA192" s="1" t="n">
        <f aca="false">ALZ191*$B192</f>
        <v>0</v>
      </c>
      <c r="AMB192" s="1" t="n">
        <f aca="false">AMA191*$B192</f>
        <v>0</v>
      </c>
      <c r="AMC192" s="1" t="n">
        <f aca="false">AMB191*$B192</f>
        <v>0</v>
      </c>
      <c r="AMD192" s="1" t="n">
        <f aca="false">AMC191*$B192</f>
        <v>0</v>
      </c>
      <c r="AME192" s="1" t="n">
        <f aca="false">AMD191*$B192</f>
        <v>0</v>
      </c>
      <c r="AMF192" s="1" t="n">
        <f aca="false">AME191*$B192</f>
        <v>0</v>
      </c>
      <c r="AMG192" s="1" t="n">
        <f aca="false">AMF191*$B192</f>
        <v>0</v>
      </c>
      <c r="AMH192" s="1" t="n">
        <f aca="false">AMG191*$B192</f>
        <v>0</v>
      </c>
      <c r="AMI192" s="1" t="n">
        <f aca="false">AMH191*$B192</f>
        <v>0</v>
      </c>
      <c r="AMJ192" s="1" t="n">
        <f aca="false">AMI191*$B192</f>
        <v>0</v>
      </c>
    </row>
    <row r="193" customFormat="false" ht="13.8" hidden="false" customHeight="false" outlineLevel="0" collapsed="false">
      <c r="B193" s="1" t="n">
        <f aca="false">B192</f>
        <v>1</v>
      </c>
      <c r="C193" s="5" t="n">
        <f aca="false">C192+365.25/12</f>
        <v>52855.5625</v>
      </c>
      <c r="FW193" s="1" t="n">
        <f aca="false">FV192*$B193</f>
        <v>12883</v>
      </c>
      <c r="FX193" s="1" t="n">
        <f aca="false">FW192*$B193</f>
        <v>24939</v>
      </c>
      <c r="FY193" s="1" t="n">
        <f aca="false">FX192*$B193</f>
        <v>21399</v>
      </c>
      <c r="FZ193" s="1" t="n">
        <f aca="false">FY192*$B193</f>
        <v>17984</v>
      </c>
      <c r="GA193" s="1" t="n">
        <f aca="false">FZ192*$B193</f>
        <v>15848</v>
      </c>
      <c r="GB193" s="1" t="n">
        <f aca="false">GA192*$B193</f>
        <v>14022</v>
      </c>
      <c r="GC193" s="1" t="n">
        <f aca="false">GB192*$B193</f>
        <v>12555</v>
      </c>
      <c r="GD193" s="1" t="n">
        <f aca="false">GC192*$B193</f>
        <v>11292</v>
      </c>
      <c r="GE193" s="1" t="n">
        <f aca="false">GD192*$B193</f>
        <v>10271</v>
      </c>
      <c r="GF193" s="1" t="n">
        <f aca="false">GE192*$B193</f>
        <v>9535</v>
      </c>
      <c r="GG193" s="1" t="n">
        <f aca="false">GF192*$B193</f>
        <v>8780</v>
      </c>
      <c r="GH193" s="1" t="n">
        <f aca="false">GG192*$B193</f>
        <v>8137</v>
      </c>
      <c r="GI193" s="1" t="n">
        <f aca="false">GH192*$B193</f>
        <v>7504</v>
      </c>
      <c r="GJ193" s="1" t="n">
        <f aca="false">GI192*$B193</f>
        <v>6980</v>
      </c>
      <c r="GK193" s="1" t="n">
        <f aca="false">GJ192*$B193</f>
        <v>6742</v>
      </c>
      <c r="GL193" s="1" t="n">
        <f aca="false">GK192*$B193</f>
        <v>6371</v>
      </c>
      <c r="GM193" s="1" t="n">
        <f aca="false">GL192*$B193</f>
        <v>6023</v>
      </c>
      <c r="GN193" s="1" t="n">
        <f aca="false">GM192*$B193</f>
        <v>5684</v>
      </c>
      <c r="GO193" s="1" t="n">
        <f aca="false">GN192*$B193</f>
        <v>5463</v>
      </c>
      <c r="GP193" s="1" t="n">
        <f aca="false">GO192*$B193</f>
        <v>5213</v>
      </c>
      <c r="GQ193" s="1" t="n">
        <f aca="false">GP192*$B193</f>
        <v>4984</v>
      </c>
      <c r="GR193" s="1" t="n">
        <f aca="false">GQ192*$B193</f>
        <v>4737.81794383923</v>
      </c>
      <c r="GS193" s="1" t="n">
        <f aca="false">GR192*$B193</f>
        <v>4540.77199697123</v>
      </c>
      <c r="GT193" s="1" t="n">
        <f aca="false">GS192*$B193</f>
        <v>4358.70531605533</v>
      </c>
      <c r="GU193" s="1" t="n">
        <f aca="false">GT192*$B193</f>
        <v>4189.99924661381</v>
      </c>
      <c r="GV193" s="1" t="n">
        <f aca="false">GU192*$B193</f>
        <v>4033.25843053295</v>
      </c>
      <c r="GW193" s="1" t="n">
        <f aca="false">GV192*$B193</f>
        <v>3887.27376013112</v>
      </c>
      <c r="GX193" s="1" t="n">
        <f aca="false">GW192*$B193</f>
        <v>3750.99244879721</v>
      </c>
      <c r="GY193" s="1" t="n">
        <f aca="false">GX192*$B193</f>
        <v>3623.49367602555</v>
      </c>
      <c r="GZ193" s="1" t="n">
        <f aca="false">GY192*$B193</f>
        <v>3503.96863456063</v>
      </c>
      <c r="HA193" s="1" t="n">
        <f aca="false">GZ192*$B193</f>
        <v>3391.70408046593</v>
      </c>
      <c r="HB193" s="1" t="n">
        <f aca="false">HA192*$B193</f>
        <v>3286.0686905647</v>
      </c>
      <c r="HC193" s="1" t="n">
        <f aca="false">HB192*$B193</f>
        <v>3186.50168494265</v>
      </c>
      <c r="HD193" s="1" t="n">
        <f aca="false">HC192*$B193</f>
        <v>3092.50328852572</v>
      </c>
      <c r="HE193" s="1" t="n">
        <f aca="false">HD192*$B193</f>
        <v>3003.62669476537</v>
      </c>
      <c r="HF193" s="1" t="n">
        <f aca="false">HE192*$B193</f>
        <v>2919.47126311394</v>
      </c>
      <c r="HG193" s="1" t="n">
        <f aca="false">HF192*$B193</f>
        <v>2839.6767352975</v>
      </c>
      <c r="HH193" s="1" t="n">
        <f aca="false">HG192*$B193</f>
        <v>2763.91829710007</v>
      </c>
      <c r="HI193" s="1" t="n">
        <f aca="false">HH192*$B193</f>
        <v>2691.90234520416</v>
      </c>
      <c r="HJ193" s="1" t="n">
        <f aca="false">HI192*$B193</f>
        <v>2623.36284463615</v>
      </c>
      <c r="HK193" s="1" t="n">
        <f aca="false">HJ192*$B193</f>
        <v>2558.05818308227</v>
      </c>
      <c r="HL193" s="1" t="n">
        <f aca="false">HK192*$B193</f>
        <v>2495.76844493753</v>
      </c>
      <c r="HM193" s="1" t="n">
        <f aca="false">HL192*$B193</f>
        <v>2436.29304131658</v>
      </c>
      <c r="HN193" s="1" t="n">
        <f aca="false">HM192*$B193</f>
        <v>2379.44864307475</v>
      </c>
      <c r="HO193" s="1" t="n">
        <f aca="false">HN192*$B193</f>
        <v>2325.06737268762</v>
      </c>
      <c r="HP193" s="1" t="n">
        <f aca="false">HO192*$B193</f>
        <v>2272.99521802732</v>
      </c>
      <c r="HQ193" s="1" t="n">
        <f aca="false">HP192*$B193</f>
        <v>2223.09063697485</v>
      </c>
      <c r="HR193" s="1" t="n">
        <f aca="false">HQ192*$B193</f>
        <v>2175.22332667085</v>
      </c>
      <c r="HS193" s="1" t="n">
        <f aca="false">HR192*$B193</f>
        <v>2129.27313523112</v>
      </c>
      <c r="HT193" s="1" t="n">
        <f aca="false">HS192*$B193</f>
        <v>2085.12909709632</v>
      </c>
      <c r="HU193" s="1" t="n">
        <f aca="false">HT192*$B193</f>
        <v>2042.68857597187</v>
      </c>
      <c r="HV193" s="1" t="n">
        <f aca="false">HU192*$B193</f>
        <v>2001.85650164635</v>
      </c>
      <c r="HW193" s="1" t="n">
        <f aca="false">HV192*$B193</f>
        <v>1962.54468893467</v>
      </c>
      <c r="HX193" s="1" t="n">
        <f aca="false">HW192*$B193</f>
        <v>1924.67122864145</v>
      </c>
      <c r="HY193" s="1" t="n">
        <f aca="false">HX192*$B193</f>
        <v>1888.15994183421</v>
      </c>
      <c r="HZ193" s="1" t="n">
        <f aca="false">HY192*$B193</f>
        <v>1852.93988989706</v>
      </c>
      <c r="IA193" s="1" t="n">
        <f aca="false">HZ192*$B193</f>
        <v>1818.94493384036</v>
      </c>
      <c r="IB193" s="1" t="n">
        <f aca="false">IA192*$B193</f>
        <v>1786.11333719797</v>
      </c>
      <c r="IC193" s="1" t="n">
        <f aca="false">IB192*$B193</f>
        <v>1754.3874075759</v>
      </c>
      <c r="ID193" s="1" t="n">
        <f aca="false">IC192*$B193</f>
        <v>1723.71317254378</v>
      </c>
      <c r="IE193" s="1" t="n">
        <f aca="false">ID192*$B193</f>
        <v>1694.0400860999</v>
      </c>
      <c r="IF193" s="1" t="n">
        <f aca="false">IE192*$B193</f>
        <v>1665.32076240513</v>
      </c>
      <c r="IG193" s="1" t="n">
        <f aca="false">IF192*$B193</f>
        <v>1637.51073388245</v>
      </c>
      <c r="IH193" s="1" t="n">
        <f aca="false">IG192*$B193</f>
        <v>1610.56823112618</v>
      </c>
      <c r="II193" s="1" t="n">
        <f aca="false">IH192*$B193</f>
        <v>1584.45398236615</v>
      </c>
      <c r="IJ193" s="1" t="n">
        <f aca="false">II192*$B193</f>
        <v>1559.13103049438</v>
      </c>
      <c r="IK193" s="1" t="n">
        <f aca="false">IJ192*$B193</f>
        <v>1534.56456588989</v>
      </c>
      <c r="IL193" s="1" t="n">
        <f aca="false">IK192*$B193</f>
        <v>1510.72177347671</v>
      </c>
      <c r="IM193" s="1" t="n">
        <f aca="false">IL192*$B193</f>
        <v>1487.57169262446</v>
      </c>
      <c r="IN193" s="1" t="n">
        <f aca="false">IM192*$B193</f>
        <v>1465.08508865389</v>
      </c>
      <c r="IO193" s="1" t="n">
        <f aca="false">IN192*$B193</f>
        <v>1443.23433484377</v>
      </c>
      <c r="IP193" s="1" t="n">
        <f aca="false">IO192*$B193</f>
        <v>1421.9933039538</v>
      </c>
      <c r="IQ193" s="1" t="n">
        <f aca="false">IP192*$B193</f>
        <v>1401.33726838217</v>
      </c>
      <c r="IR193" s="1" t="n">
        <f aca="false">IQ192*$B193</f>
        <v>1381.24280816842</v>
      </c>
      <c r="IS193" s="1" t="n">
        <f aca="false">IR192*$B193</f>
        <v>1361.68772613347</v>
      </c>
      <c r="IT193" s="1" t="n">
        <f aca="false">IS192*$B193</f>
        <v>1342.65096952049</v>
      </c>
      <c r="IU193" s="1" t="n">
        <f aca="false">IT192*$B193</f>
        <v>1324.11255756461</v>
      </c>
      <c r="IV193" s="1" t="n">
        <f aca="false">IU192*$B193</f>
        <v>1306.05351447562</v>
      </c>
      <c r="IW193" s="1" t="n">
        <f aca="false">IV192*$B193</f>
        <v>1288.45580736895</v>
      </c>
      <c r="IX193" s="1" t="n">
        <f aca="false">IW192*$B193</f>
        <v>1271.30228872467</v>
      </c>
      <c r="IY193" s="1" t="n">
        <f aca="false">IX192*$B193</f>
        <v>1254.57664299484</v>
      </c>
      <c r="IZ193" s="1" t="n">
        <f aca="false">IY192*$B193</f>
        <v>1238.26333701527</v>
      </c>
      <c r="JA193" s="1" t="n">
        <f aca="false">IZ192*$B193</f>
        <v>1222.3475739099</v>
      </c>
      <c r="JB193" s="1" t="n">
        <f aca="false">JA192*$B193</f>
        <v>1206.81525020484</v>
      </c>
      <c r="JC193" s="1" t="n">
        <f aca="false">JB192*$B193</f>
        <v>1191.65291589504</v>
      </c>
      <c r="JD193" s="1" t="n">
        <f aca="false">JC192*$B193</f>
        <v>1176.84773722956</v>
      </c>
      <c r="JE193" s="1" t="n">
        <f aca="false">JD192*$B193</f>
        <v>1162.38746200266</v>
      </c>
      <c r="JF193" s="1" t="n">
        <f aca="false">JE192*$B193</f>
        <v>1148.26038715633</v>
      </c>
      <c r="JG193" s="1" t="n">
        <f aca="false">JF192*$B193</f>
        <v>1134.45532851725</v>
      </c>
      <c r="JH193" s="1" t="n">
        <f aca="false">JG192*$B193</f>
        <v>1120.96159250627</v>
      </c>
      <c r="JI193" s="1" t="n">
        <f aca="false">JH192*$B193</f>
        <v>1107.76894967232</v>
      </c>
      <c r="JJ193" s="1" t="n">
        <f aca="false">JI192*$B193</f>
        <v>1094.8676099154</v>
      </c>
      <c r="JK193" s="1" t="n">
        <f aca="false">JJ192*$B193</f>
        <v>1082.24819927444</v>
      </c>
      <c r="JL193" s="1" t="n">
        <f aca="false">JK192*$B193</f>
        <v>1069.90173816625</v>
      </c>
      <c r="JM193" s="1" t="n">
        <f aca="false">JL192*$B193</f>
        <v>1057.81962097108</v>
      </c>
      <c r="JN193" s="1" t="n">
        <f aca="false">JM192*$B193</f>
        <v>1045.9935968688</v>
      </c>
      <c r="JO193" s="1" t="n">
        <f aca="false">JN192*$B193</f>
        <v>1034.4157518374</v>
      </c>
      <c r="JP193" s="1" t="n">
        <f aca="false">JO192*$B193</f>
        <v>1022.9689762895</v>
      </c>
      <c r="JQ193" s="1" t="n">
        <f aca="false">JP192*$B193</f>
        <v>1011.64886999447</v>
      </c>
      <c r="JR193" s="1" t="n">
        <f aca="false">JQ192*$B193</f>
        <v>1000.45403123882</v>
      </c>
      <c r="JS193" s="1" t="n">
        <f aca="false">JR192*$B193</f>
        <v>989.383073820355</v>
      </c>
      <c r="JT193" s="1" t="n">
        <f aca="false">JS192*$B193</f>
        <v>978.434626876465</v>
      </c>
      <c r="JU193" s="1" t="n">
        <f aca="false">JT192*$B193</f>
        <v>967.607334714433</v>
      </c>
      <c r="JV193" s="1" t="n">
        <f aca="false">JU192*$B193</f>
        <v>956.899856643544</v>
      </c>
      <c r="JW193" s="1" t="n">
        <f aca="false">JV192*$B193</f>
        <v>946.310866809077</v>
      </c>
      <c r="JX193" s="1" t="n">
        <f aca="false">JW192*$B193</f>
        <v>935.839054028128</v>
      </c>
      <c r="JY193" s="1" t="n">
        <f aca="false">JX192*$B193</f>
        <v>925.48312162726</v>
      </c>
      <c r="JZ193" s="1" t="n">
        <f aca="false">JY192*$B193</f>
        <v>915.241787281932</v>
      </c>
      <c r="KA193" s="1" t="n">
        <f aca="false">JZ192*$B193</f>
        <v>905.113782857726</v>
      </c>
      <c r="KB193" s="1" t="n">
        <f aca="false">KA192*$B193</f>
        <v>895.097854253311</v>
      </c>
      <c r="KC193" s="1" t="n">
        <f aca="false">KB192*$B193</f>
        <v>885.192761245159</v>
      </c>
      <c r="KD193" s="1" t="n">
        <f aca="false">KC192*$B193</f>
        <v>875.397277333971</v>
      </c>
      <c r="KE193" s="1" t="n">
        <f aca="false">KD192*$B193</f>
        <v>865.710189592811</v>
      </c>
      <c r="KF193" s="1" t="n">
        <f aca="false">KE192*$B193</f>
        <v>856.130298516907</v>
      </c>
      <c r="KG193" s="1" t="n">
        <f aca="false">KF192*$B193</f>
        <v>846.656417875129</v>
      </c>
      <c r="KH193" s="1" t="n">
        <f aca="false">KG192*$B193</f>
        <v>837.287374563101</v>
      </c>
      <c r="KI193" s="1" t="n">
        <f aca="false">KH192*$B193</f>
        <v>828.022008457942</v>
      </c>
      <c r="KJ193" s="1" t="n">
        <f aca="false">KI192*$B193</f>
        <v>818.859172274613</v>
      </c>
      <c r="KK193" s="1" t="n">
        <f aca="false">KJ192*$B193</f>
        <v>809.797731423852</v>
      </c>
      <c r="KL193" s="1" t="n">
        <f aca="false">KK192*$B193</f>
        <v>800.836563871691</v>
      </c>
      <c r="KM193" s="1" t="n">
        <f aca="false">KL192*$B193</f>
        <v>791.97456000051</v>
      </c>
      <c r="KN193" s="1" t="n">
        <f aca="false">KM192*$B193</f>
        <v>783.210622471647</v>
      </c>
      <c r="KO193" s="1" t="n">
        <f aca="false">KN192*$B193</f>
        <v>774.543666089514</v>
      </c>
      <c r="KP193" s="1" t="n">
        <f aca="false">KO192*$B193</f>
        <v>765.972617667225</v>
      </c>
      <c r="KQ193" s="1" t="n">
        <f aca="false">KP192*$B193</f>
        <v>757.496415893709</v>
      </c>
      <c r="KR193" s="1" t="n">
        <f aca="false">KQ192*$B193</f>
        <v>749.114011202294</v>
      </c>
      <c r="KS193" s="1" t="n">
        <f aca="false">KR192*$B193</f>
        <v>740.824365640738</v>
      </c>
      <c r="KT193" s="1" t="n">
        <f aca="false">KS192*$B193</f>
        <v>732.626452742714</v>
      </c>
      <c r="KU193" s="1" t="n">
        <f aca="false">KT192*$B193</f>
        <v>724.5192574007</v>
      </c>
      <c r="KV193" s="1" t="n">
        <f aca="false">KU192*$B193</f>
        <v>716.501775740286</v>
      </c>
      <c r="KW193" s="1" t="n">
        <f aca="false">KV192*$B193</f>
        <v>708.573014995871</v>
      </c>
      <c r="KX193" s="1" t="n">
        <f aca="false">KW192*$B193</f>
        <v>700.73199338773</v>
      </c>
      <c r="KY193" s="1" t="n">
        <f aca="false">KX192*$B193</f>
        <v>692.977740000447</v>
      </c>
      <c r="KZ193" s="1" t="n">
        <f aca="false">KY192*$B193</f>
        <v>685.309294662691</v>
      </c>
      <c r="LA193" s="1" t="n">
        <f aca="false">KZ192*$B193</f>
        <v>677.725707828325</v>
      </c>
      <c r="LB193" s="1" t="n">
        <f aca="false">LA192*$B193</f>
        <v>670.226040458822</v>
      </c>
      <c r="LC193" s="1" t="n">
        <f aca="false">LB192*$B193</f>
        <v>662.809363906996</v>
      </c>
      <c r="LD193" s="1" t="n">
        <f aca="false">LC192*$B193</f>
        <v>655.474759802007</v>
      </c>
      <c r="LE193" s="1" t="n">
        <f aca="false">LD192*$B193</f>
        <v>648.221319935646</v>
      </c>
      <c r="LF193" s="1" t="n">
        <f aca="false">LE192*$B193</f>
        <v>641.048146149875</v>
      </c>
      <c r="LG193" s="1" t="n">
        <f aca="false">LF192*$B193</f>
        <v>633.954350225612</v>
      </c>
      <c r="LH193" s="1" t="n">
        <f aca="false">LG192*$B193</f>
        <v>626.93905377275</v>
      </c>
      <c r="LI193" s="1" t="n">
        <f aca="false">LH192*$B193</f>
        <v>620.001388121387</v>
      </c>
      <c r="LJ193" s="1" t="n">
        <f aca="false">LI192*$B193</f>
        <v>613.140494214264</v>
      </c>
      <c r="LK193" s="1" t="n">
        <f aca="false">LJ192*$B193</f>
        <v>606.355522500391</v>
      </c>
      <c r="LL193" s="1" t="n">
        <f aca="false">LK192*$B193</f>
        <v>599.645632829855</v>
      </c>
      <c r="LM193" s="1" t="n">
        <f aca="false">LL192*$B193</f>
        <v>593.009994349784</v>
      </c>
      <c r="LN193" s="1" t="n">
        <f aca="false">LM192*$B193</f>
        <v>586.447785401469</v>
      </c>
      <c r="LO193" s="1" t="n">
        <f aca="false">LN192*$B193</f>
        <v>579.958193418622</v>
      </c>
      <c r="LP193" s="1" t="n">
        <f aca="false">LO192*$B193</f>
        <v>573.540414826756</v>
      </c>
      <c r="LQ193" s="1" t="n">
        <f aca="false">LP192*$B193</f>
        <v>567.19365494369</v>
      </c>
      <c r="LR193" s="1" t="n">
        <f aca="false">LQ192*$B193</f>
        <v>560.917127881141</v>
      </c>
      <c r="LS193" s="1" t="n">
        <f aca="false">LR192*$B193</f>
        <v>554.710056447411</v>
      </c>
      <c r="LT193" s="1" t="n">
        <f aca="false">LS192*$B193</f>
        <v>548.571672051157</v>
      </c>
      <c r="LU193" s="1" t="n">
        <f aca="false">LT192*$B193</f>
        <v>542.501214606214</v>
      </c>
      <c r="LV193" s="1" t="n">
        <f aca="false">LU192*$B193</f>
        <v>536.497932437481</v>
      </c>
      <c r="LW193" s="1" t="n">
        <f aca="false">LV192*$B193</f>
        <v>530.561082187842</v>
      </c>
      <c r="LX193" s="1" t="n">
        <f aca="false">LW192*$B193</f>
        <v>524.689928726123</v>
      </c>
      <c r="LY193" s="1" t="n">
        <f aca="false">LX192*$B193</f>
        <v>518.883745056061</v>
      </c>
      <c r="LZ193" s="1" t="n">
        <f aca="false">LY192*$B193</f>
        <v>513.141812226286</v>
      </c>
      <c r="MA193" s="1" t="n">
        <f aca="false">LZ192*$B193</f>
        <v>507.463419241294</v>
      </c>
      <c r="MB193" s="1" t="n">
        <f aca="false">MA192*$B193</f>
        <v>501.847862973412</v>
      </c>
      <c r="MC193" s="1" t="n">
        <f aca="false">MB192*$B193</f>
        <v>496.294448075729</v>
      </c>
      <c r="MD193" s="1" t="n">
        <f aca="false">MC192*$B193</f>
        <v>490.802486895998</v>
      </c>
      <c r="ME193" s="1" t="n">
        <f aca="false">MD192*$B193</f>
        <v>485.371299391485</v>
      </c>
      <c r="MF193" s="1" t="n">
        <f aca="false">ME192*$B193</f>
        <v>480.000213044762</v>
      </c>
      <c r="MG193" s="1" t="n">
        <f aca="false">MF192*$B193</f>
        <v>474.688562780437</v>
      </c>
      <c r="MH193" s="1" t="n">
        <f aca="false">MG192*$B193</f>
        <v>469.435690882796</v>
      </c>
      <c r="MI193" s="1" t="n">
        <f aca="false">MH192*$B193</f>
        <v>464.240946914362</v>
      </c>
      <c r="MJ193" s="1" t="n">
        <f aca="false">MI192*$B193</f>
        <v>459.103687635358</v>
      </c>
      <c r="MK193" s="1" t="n">
        <f aca="false">MJ192*$B193</f>
        <v>454.023276924054</v>
      </c>
      <c r="ML193" s="1" t="n">
        <f aca="false">MK192*$B193</f>
        <v>448.999085698</v>
      </c>
      <c r="MM193" s="1" t="n">
        <f aca="false">ML192*$B193</f>
        <v>0</v>
      </c>
      <c r="MN193" s="1" t="n">
        <f aca="false">MM192*$B193</f>
        <v>0</v>
      </c>
      <c r="MO193" s="1" t="n">
        <f aca="false">MN192*$B193</f>
        <v>0</v>
      </c>
      <c r="MP193" s="1" t="n">
        <f aca="false">MO192*$B193</f>
        <v>0</v>
      </c>
      <c r="MQ193" s="1" t="n">
        <f aca="false">MP192*$B193</f>
        <v>0</v>
      </c>
      <c r="MR193" s="1" t="n">
        <f aca="false">MQ192*$B193</f>
        <v>0</v>
      </c>
      <c r="MS193" s="1" t="n">
        <f aca="false">MR192*$B193</f>
        <v>0</v>
      </c>
      <c r="MT193" s="1" t="n">
        <f aca="false">MS192*$B193</f>
        <v>0</v>
      </c>
      <c r="MU193" s="1" t="n">
        <f aca="false">MT192*$B193</f>
        <v>0</v>
      </c>
      <c r="MV193" s="1" t="n">
        <f aca="false">MU192*$B193</f>
        <v>0</v>
      </c>
      <c r="MW193" s="1" t="n">
        <f aca="false">MV192*$B193</f>
        <v>0</v>
      </c>
      <c r="MX193" s="1" t="n">
        <f aca="false">MW192*$B193</f>
        <v>0</v>
      </c>
      <c r="MY193" s="1" t="n">
        <f aca="false">MX192*$B193</f>
        <v>0</v>
      </c>
      <c r="MZ193" s="1" t="n">
        <f aca="false">MY192*$B193</f>
        <v>0</v>
      </c>
      <c r="NA193" s="1" t="n">
        <f aca="false">MZ192*$B193</f>
        <v>0</v>
      </c>
      <c r="NB193" s="1" t="n">
        <f aca="false">NA192*$B193</f>
        <v>0</v>
      </c>
      <c r="NC193" s="1" t="n">
        <f aca="false">NB192*$B193</f>
        <v>0</v>
      </c>
      <c r="ND193" s="1" t="n">
        <f aca="false">NC192*$B193</f>
        <v>0</v>
      </c>
      <c r="NE193" s="1" t="n">
        <f aca="false">ND192*$B193</f>
        <v>0</v>
      </c>
      <c r="NF193" s="1" t="n">
        <f aca="false">NE192*$B193</f>
        <v>0</v>
      </c>
      <c r="NG193" s="1" t="n">
        <f aca="false">NF192*$B193</f>
        <v>0</v>
      </c>
      <c r="NH193" s="1" t="n">
        <f aca="false">NG192*$B193</f>
        <v>0</v>
      </c>
      <c r="NI193" s="1" t="n">
        <f aca="false">NH192*$B193</f>
        <v>0</v>
      </c>
      <c r="NJ193" s="1" t="n">
        <f aca="false">NI192*$B193</f>
        <v>0</v>
      </c>
      <c r="NK193" s="1" t="n">
        <f aca="false">NJ192*$B193</f>
        <v>0</v>
      </c>
      <c r="NL193" s="1" t="n">
        <f aca="false">NK192*$B193</f>
        <v>0</v>
      </c>
      <c r="NM193" s="1" t="n">
        <f aca="false">NL192*$B193</f>
        <v>0</v>
      </c>
      <c r="NN193" s="1" t="n">
        <f aca="false">NM192*$B193</f>
        <v>0</v>
      </c>
      <c r="NO193" s="1" t="n">
        <f aca="false">NN192*$B193</f>
        <v>0</v>
      </c>
      <c r="NP193" s="1" t="n">
        <f aca="false">NO192*$B193</f>
        <v>0</v>
      </c>
      <c r="NQ193" s="1" t="n">
        <f aca="false">NP192*$B193</f>
        <v>0</v>
      </c>
      <c r="NR193" s="1" t="n">
        <f aca="false">NQ192*$B193</f>
        <v>0</v>
      </c>
      <c r="NS193" s="1" t="n">
        <f aca="false">NR192*$B193</f>
        <v>0</v>
      </c>
      <c r="NT193" s="1" t="n">
        <f aca="false">NS192*$B193</f>
        <v>0</v>
      </c>
      <c r="NU193" s="1" t="n">
        <f aca="false">NT192*$B193</f>
        <v>0</v>
      </c>
      <c r="NV193" s="1" t="n">
        <f aca="false">NU192*$B193</f>
        <v>0</v>
      </c>
      <c r="NW193" s="1" t="n">
        <f aca="false">NV192*$B193</f>
        <v>0</v>
      </c>
      <c r="NX193" s="1" t="n">
        <f aca="false">NW192*$B193</f>
        <v>0</v>
      </c>
      <c r="NY193" s="1" t="n">
        <f aca="false">NX192*$B193</f>
        <v>0</v>
      </c>
      <c r="NZ193" s="1" t="n">
        <f aca="false">NY192*$B193</f>
        <v>0</v>
      </c>
      <c r="OA193" s="1" t="n">
        <f aca="false">NZ192*$B193</f>
        <v>0</v>
      </c>
      <c r="OB193" s="1" t="n">
        <f aca="false">OA192*$B193</f>
        <v>0</v>
      </c>
      <c r="OC193" s="1" t="n">
        <f aca="false">OB192*$B193</f>
        <v>0</v>
      </c>
      <c r="OD193" s="1" t="n">
        <f aca="false">OC192*$B193</f>
        <v>0</v>
      </c>
      <c r="OE193" s="1" t="n">
        <f aca="false">OD192*$B193</f>
        <v>0</v>
      </c>
      <c r="OF193" s="1" t="n">
        <f aca="false">OE192*$B193</f>
        <v>0</v>
      </c>
      <c r="OG193" s="1" t="n">
        <f aca="false">OF192*$B193</f>
        <v>0</v>
      </c>
      <c r="OH193" s="1" t="n">
        <f aca="false">OG192*$B193</f>
        <v>0</v>
      </c>
      <c r="OI193" s="1" t="n">
        <f aca="false">OH192*$B193</f>
        <v>0</v>
      </c>
      <c r="OJ193" s="1" t="n">
        <f aca="false">OI192*$B193</f>
        <v>0</v>
      </c>
      <c r="OK193" s="1" t="n">
        <f aca="false">OJ192*$B193</f>
        <v>0</v>
      </c>
      <c r="OL193" s="1" t="n">
        <f aca="false">OK192*$B193</f>
        <v>0</v>
      </c>
      <c r="OM193" s="1" t="n">
        <f aca="false">OL192*$B193</f>
        <v>0</v>
      </c>
      <c r="ON193" s="1" t="n">
        <f aca="false">OM192*$B193</f>
        <v>0</v>
      </c>
      <c r="OO193" s="1" t="n">
        <f aca="false">ON192*$B193</f>
        <v>0</v>
      </c>
      <c r="OP193" s="1" t="n">
        <f aca="false">OO192*$B193</f>
        <v>0</v>
      </c>
      <c r="OQ193" s="1" t="n">
        <f aca="false">OP192*$B193</f>
        <v>0</v>
      </c>
      <c r="OR193" s="1" t="n">
        <f aca="false">OQ192*$B193</f>
        <v>0</v>
      </c>
      <c r="OS193" s="1" t="n">
        <f aca="false">OR192*$B193</f>
        <v>0</v>
      </c>
      <c r="OT193" s="1" t="n">
        <f aca="false">OS192*$B193</f>
        <v>0</v>
      </c>
      <c r="OU193" s="1" t="n">
        <f aca="false">OT192*$B193</f>
        <v>0</v>
      </c>
      <c r="OV193" s="1" t="n">
        <f aca="false">OU192*$B193</f>
        <v>0</v>
      </c>
      <c r="OW193" s="1" t="n">
        <f aca="false">OV192*$B193</f>
        <v>0</v>
      </c>
      <c r="OX193" s="1" t="n">
        <f aca="false">OW192*$B193</f>
        <v>0</v>
      </c>
      <c r="OY193" s="1" t="n">
        <f aca="false">OX192*$B193</f>
        <v>0</v>
      </c>
      <c r="OZ193" s="1" t="n">
        <f aca="false">OY192*$B193</f>
        <v>0</v>
      </c>
      <c r="PA193" s="1" t="n">
        <f aca="false">OZ192*$B193</f>
        <v>0</v>
      </c>
      <c r="PB193" s="1" t="n">
        <f aca="false">PA192*$B193</f>
        <v>0</v>
      </c>
      <c r="PC193" s="1" t="n">
        <f aca="false">PB192*$B193</f>
        <v>0</v>
      </c>
      <c r="PD193" s="1" t="n">
        <f aca="false">PC192*$B193</f>
        <v>0</v>
      </c>
      <c r="PE193" s="1" t="n">
        <f aca="false">PD192*$B193</f>
        <v>0</v>
      </c>
      <c r="PF193" s="1" t="n">
        <f aca="false">PE192*$B193</f>
        <v>0</v>
      </c>
      <c r="PG193" s="1" t="n">
        <f aca="false">PF192*$B193</f>
        <v>0</v>
      </c>
      <c r="PH193" s="1" t="n">
        <f aca="false">PG192*$B193</f>
        <v>0</v>
      </c>
      <c r="PI193" s="1" t="n">
        <f aca="false">PH192*$B193</f>
        <v>0</v>
      </c>
      <c r="PJ193" s="1" t="n">
        <f aca="false">PI192*$B193</f>
        <v>0</v>
      </c>
      <c r="PK193" s="1" t="n">
        <f aca="false">PJ192*$B193</f>
        <v>0</v>
      </c>
      <c r="PL193" s="1" t="n">
        <f aca="false">PK192*$B193</f>
        <v>0</v>
      </c>
      <c r="PM193" s="1" t="n">
        <f aca="false">PL192*$B193</f>
        <v>0</v>
      </c>
      <c r="PN193" s="1" t="n">
        <f aca="false">PM192*$B193</f>
        <v>0</v>
      </c>
      <c r="PO193" s="1" t="n">
        <f aca="false">PN192*$B193</f>
        <v>0</v>
      </c>
      <c r="PP193" s="1" t="n">
        <f aca="false">PO192*$B193</f>
        <v>0</v>
      </c>
      <c r="PQ193" s="1" t="n">
        <f aca="false">PP192*$B193</f>
        <v>0</v>
      </c>
      <c r="PR193" s="1" t="n">
        <f aca="false">PQ192*$B193</f>
        <v>0</v>
      </c>
      <c r="PS193" s="1" t="n">
        <f aca="false">PR192*$B193</f>
        <v>0</v>
      </c>
      <c r="PT193" s="1" t="n">
        <f aca="false">PS192*$B193</f>
        <v>0</v>
      </c>
      <c r="PU193" s="1" t="n">
        <f aca="false">PT192*$B193</f>
        <v>0</v>
      </c>
      <c r="PV193" s="1" t="n">
        <f aca="false">PU192*$B193</f>
        <v>0</v>
      </c>
      <c r="PW193" s="1" t="n">
        <f aca="false">PV192*$B193</f>
        <v>0</v>
      </c>
      <c r="PX193" s="1" t="n">
        <f aca="false">PW192*$B193</f>
        <v>0</v>
      </c>
      <c r="PY193" s="1" t="n">
        <f aca="false">PX192*$B193</f>
        <v>0</v>
      </c>
      <c r="PZ193" s="1" t="n">
        <f aca="false">PY192*$B193</f>
        <v>0</v>
      </c>
      <c r="QA193" s="1" t="n">
        <f aca="false">PZ192*$B193</f>
        <v>0</v>
      </c>
      <c r="QB193" s="1" t="n">
        <f aca="false">QA192*$B193</f>
        <v>0</v>
      </c>
      <c r="QC193" s="1" t="n">
        <f aca="false">QB192*$B193</f>
        <v>0</v>
      </c>
      <c r="QD193" s="1" t="n">
        <f aca="false">QC192*$B193</f>
        <v>0</v>
      </c>
      <c r="QE193" s="1" t="n">
        <f aca="false">QD192*$B193</f>
        <v>0</v>
      </c>
      <c r="QF193" s="1" t="n">
        <f aca="false">QE192*$B193</f>
        <v>0</v>
      </c>
      <c r="QG193" s="1" t="n">
        <f aca="false">QF192*$B193</f>
        <v>0</v>
      </c>
      <c r="QH193" s="1" t="n">
        <f aca="false">QG192*$B193</f>
        <v>0</v>
      </c>
      <c r="QI193" s="1" t="n">
        <f aca="false">QH192*$B193</f>
        <v>0</v>
      </c>
      <c r="QJ193" s="1" t="n">
        <f aca="false">QI192*$B193</f>
        <v>0</v>
      </c>
      <c r="QK193" s="1" t="n">
        <f aca="false">QJ192*$B193</f>
        <v>0</v>
      </c>
      <c r="QL193" s="1" t="n">
        <f aca="false">QK192*$B193</f>
        <v>0</v>
      </c>
      <c r="QM193" s="1" t="n">
        <f aca="false">QL192*$B193</f>
        <v>0</v>
      </c>
      <c r="QN193" s="1" t="n">
        <f aca="false">QM192*$B193</f>
        <v>0</v>
      </c>
      <c r="QO193" s="1" t="n">
        <f aca="false">QN192*$B193</f>
        <v>0</v>
      </c>
      <c r="QP193" s="1" t="n">
        <f aca="false">QO192*$B193</f>
        <v>0</v>
      </c>
      <c r="QQ193" s="1" t="n">
        <f aca="false">QP192*$B193</f>
        <v>0</v>
      </c>
      <c r="QR193" s="1" t="n">
        <f aca="false">QQ192*$B193</f>
        <v>0</v>
      </c>
      <c r="QS193" s="1" t="n">
        <f aca="false">QR192*$B193</f>
        <v>0</v>
      </c>
      <c r="QT193" s="1" t="n">
        <f aca="false">QS192*$B193</f>
        <v>0</v>
      </c>
      <c r="QU193" s="1" t="n">
        <f aca="false">QT192*$B193</f>
        <v>0</v>
      </c>
      <c r="QV193" s="1" t="n">
        <f aca="false">QU192*$B193</f>
        <v>0</v>
      </c>
      <c r="QW193" s="1" t="n">
        <f aca="false">QV192*$B193</f>
        <v>0</v>
      </c>
      <c r="QX193" s="1" t="n">
        <f aca="false">QW192*$B193</f>
        <v>0</v>
      </c>
      <c r="QY193" s="1" t="n">
        <f aca="false">QX192*$B193</f>
        <v>0</v>
      </c>
      <c r="QZ193" s="1" t="n">
        <f aca="false">QY192*$B193</f>
        <v>0</v>
      </c>
      <c r="RA193" s="1" t="n">
        <f aca="false">QZ192*$B193</f>
        <v>0</v>
      </c>
      <c r="RB193" s="1" t="n">
        <f aca="false">RA192*$B193</f>
        <v>0</v>
      </c>
      <c r="RC193" s="1" t="n">
        <f aca="false">RB192*$B193</f>
        <v>0</v>
      </c>
      <c r="RD193" s="1" t="n">
        <f aca="false">RC192*$B193</f>
        <v>0</v>
      </c>
      <c r="RE193" s="1" t="n">
        <f aca="false">RD192*$B193</f>
        <v>0</v>
      </c>
      <c r="RF193" s="1" t="n">
        <f aca="false">RE192*$B193</f>
        <v>0</v>
      </c>
      <c r="RG193" s="1" t="n">
        <f aca="false">RF192*$B193</f>
        <v>0</v>
      </c>
      <c r="RH193" s="1" t="n">
        <f aca="false">RG192*$B193</f>
        <v>0</v>
      </c>
      <c r="RI193" s="1" t="n">
        <f aca="false">RH192*$B193</f>
        <v>0</v>
      </c>
      <c r="RJ193" s="1" t="n">
        <f aca="false">RI192*$B193</f>
        <v>0</v>
      </c>
      <c r="RK193" s="1" t="n">
        <f aca="false">RJ192*$B193</f>
        <v>0</v>
      </c>
      <c r="RL193" s="1" t="n">
        <f aca="false">RK192*$B193</f>
        <v>0</v>
      </c>
      <c r="RM193" s="1" t="n">
        <f aca="false">RL192*$B193</f>
        <v>0</v>
      </c>
      <c r="RN193" s="1" t="n">
        <f aca="false">RM192*$B193</f>
        <v>0</v>
      </c>
      <c r="RO193" s="1" t="n">
        <f aca="false">RN192*$B193</f>
        <v>0</v>
      </c>
      <c r="RP193" s="1" t="n">
        <f aca="false">RO192*$B193</f>
        <v>0</v>
      </c>
      <c r="RQ193" s="1" t="n">
        <f aca="false">RP192*$B193</f>
        <v>0</v>
      </c>
      <c r="RR193" s="1" t="n">
        <f aca="false">RQ192*$B193</f>
        <v>0</v>
      </c>
      <c r="RS193" s="1" t="n">
        <f aca="false">RR192*$B193</f>
        <v>0</v>
      </c>
      <c r="RT193" s="1" t="n">
        <f aca="false">RS192*$B193</f>
        <v>0</v>
      </c>
      <c r="RU193" s="1" t="n">
        <f aca="false">RT192*$B193</f>
        <v>0</v>
      </c>
      <c r="RV193" s="1" t="n">
        <f aca="false">RU192*$B193</f>
        <v>0</v>
      </c>
      <c r="RW193" s="1" t="n">
        <f aca="false">RV192*$B193</f>
        <v>0</v>
      </c>
      <c r="RX193" s="1" t="n">
        <f aca="false">RW192*$B193</f>
        <v>0</v>
      </c>
      <c r="RY193" s="1" t="n">
        <f aca="false">RX192*$B193</f>
        <v>0</v>
      </c>
      <c r="RZ193" s="1" t="n">
        <f aca="false">RY192*$B193</f>
        <v>0</v>
      </c>
      <c r="SA193" s="1" t="n">
        <f aca="false">RZ192*$B193</f>
        <v>0</v>
      </c>
      <c r="SB193" s="1" t="n">
        <f aca="false">SA192*$B193</f>
        <v>0</v>
      </c>
      <c r="SC193" s="1" t="n">
        <f aca="false">SB192*$B193</f>
        <v>0</v>
      </c>
      <c r="SD193" s="1" t="n">
        <f aca="false">SC192*$B193</f>
        <v>0</v>
      </c>
      <c r="SE193" s="1" t="n">
        <f aca="false">SD192*$B193</f>
        <v>0</v>
      </c>
      <c r="SF193" s="1" t="n">
        <f aca="false">SE192*$B193</f>
        <v>0</v>
      </c>
      <c r="SG193" s="1" t="n">
        <f aca="false">SF192*$B193</f>
        <v>0</v>
      </c>
      <c r="SH193" s="1" t="n">
        <f aca="false">SG192*$B193</f>
        <v>0</v>
      </c>
      <c r="SI193" s="1" t="n">
        <f aca="false">SH192*$B193</f>
        <v>0</v>
      </c>
      <c r="SJ193" s="1" t="n">
        <f aca="false">SI192*$B193</f>
        <v>0</v>
      </c>
      <c r="SK193" s="1" t="n">
        <f aca="false">SJ192*$B193</f>
        <v>0</v>
      </c>
      <c r="SL193" s="1" t="n">
        <f aca="false">SK192*$B193</f>
        <v>0</v>
      </c>
      <c r="SM193" s="1" t="n">
        <f aca="false">SL192*$B193</f>
        <v>0</v>
      </c>
      <c r="SN193" s="1" t="n">
        <f aca="false">SM192*$B193</f>
        <v>0</v>
      </c>
      <c r="SO193" s="1" t="n">
        <f aca="false">SN192*$B193</f>
        <v>0</v>
      </c>
      <c r="SP193" s="1" t="n">
        <f aca="false">SO192*$B193</f>
        <v>0</v>
      </c>
      <c r="SQ193" s="1" t="n">
        <f aca="false">SP192*$B193</f>
        <v>0</v>
      </c>
      <c r="SR193" s="1" t="n">
        <f aca="false">SQ192*$B193</f>
        <v>0</v>
      </c>
      <c r="SS193" s="1" t="n">
        <f aca="false">SR192*$B193</f>
        <v>0</v>
      </c>
      <c r="ST193" s="1" t="n">
        <f aca="false">SS192*$B193</f>
        <v>0</v>
      </c>
      <c r="SU193" s="1" t="n">
        <f aca="false">ST192*$B193</f>
        <v>0</v>
      </c>
      <c r="SV193" s="1" t="n">
        <f aca="false">SU192*$B193</f>
        <v>0</v>
      </c>
      <c r="SW193" s="1" t="n">
        <f aca="false">SV192*$B193</f>
        <v>0</v>
      </c>
      <c r="SX193" s="1" t="n">
        <f aca="false">SW192*$B193</f>
        <v>0</v>
      </c>
      <c r="SY193" s="1" t="n">
        <f aca="false">SX192*$B193</f>
        <v>0</v>
      </c>
      <c r="SZ193" s="1" t="n">
        <f aca="false">SY192*$B193</f>
        <v>0</v>
      </c>
      <c r="TA193" s="1" t="n">
        <f aca="false">SZ192*$B193</f>
        <v>0</v>
      </c>
      <c r="TB193" s="1" t="n">
        <f aca="false">TA192*$B193</f>
        <v>0</v>
      </c>
      <c r="TC193" s="1" t="n">
        <f aca="false">TB192*$B193</f>
        <v>0</v>
      </c>
      <c r="TD193" s="1" t="n">
        <f aca="false">TC192*$B193</f>
        <v>0</v>
      </c>
      <c r="TE193" s="1" t="n">
        <f aca="false">TD192*$B193</f>
        <v>0</v>
      </c>
      <c r="TF193" s="1" t="n">
        <f aca="false">TE192*$B193</f>
        <v>0</v>
      </c>
      <c r="TG193" s="1" t="n">
        <f aca="false">TF192*$B193</f>
        <v>0</v>
      </c>
      <c r="TH193" s="1" t="n">
        <f aca="false">TG192*$B193</f>
        <v>0</v>
      </c>
      <c r="TI193" s="1" t="n">
        <f aca="false">TH192*$B193</f>
        <v>0</v>
      </c>
      <c r="TJ193" s="1" t="n">
        <f aca="false">TI192*$B193</f>
        <v>0</v>
      </c>
      <c r="TK193" s="1" t="n">
        <f aca="false">TJ192*$B193</f>
        <v>0</v>
      </c>
      <c r="TL193" s="1" t="n">
        <f aca="false">TK192*$B193</f>
        <v>0</v>
      </c>
      <c r="TM193" s="1" t="n">
        <f aca="false">TL192*$B193</f>
        <v>0</v>
      </c>
      <c r="TN193" s="1" t="n">
        <f aca="false">TM192*$B193</f>
        <v>0</v>
      </c>
      <c r="TO193" s="1" t="n">
        <f aca="false">TN192*$B193</f>
        <v>0</v>
      </c>
      <c r="TP193" s="1" t="n">
        <f aca="false">TO192*$B193</f>
        <v>0</v>
      </c>
      <c r="TQ193" s="1" t="n">
        <f aca="false">TP192*$B193</f>
        <v>0</v>
      </c>
      <c r="TR193" s="1" t="n">
        <f aca="false">TQ192*$B193</f>
        <v>0</v>
      </c>
      <c r="TS193" s="1" t="n">
        <f aca="false">TR192*$B193</f>
        <v>0</v>
      </c>
      <c r="TT193" s="1" t="n">
        <f aca="false">TS192*$B193</f>
        <v>0</v>
      </c>
      <c r="TU193" s="1" t="n">
        <f aca="false">TT192*$B193</f>
        <v>0</v>
      </c>
      <c r="TV193" s="1" t="n">
        <f aca="false">TU192*$B193</f>
        <v>0</v>
      </c>
      <c r="TW193" s="1" t="n">
        <f aca="false">TV192*$B193</f>
        <v>0</v>
      </c>
      <c r="TX193" s="1" t="n">
        <f aca="false">TW192*$B193</f>
        <v>0</v>
      </c>
      <c r="TY193" s="1" t="n">
        <f aca="false">TX192*$B193</f>
        <v>0</v>
      </c>
      <c r="TZ193" s="1" t="n">
        <f aca="false">TY192*$B193</f>
        <v>0</v>
      </c>
      <c r="UA193" s="1" t="n">
        <f aca="false">TZ192*$B193</f>
        <v>0</v>
      </c>
      <c r="UB193" s="1" t="n">
        <f aca="false">UA192*$B193</f>
        <v>0</v>
      </c>
      <c r="UC193" s="1" t="n">
        <f aca="false">UB192*$B193</f>
        <v>0</v>
      </c>
      <c r="UD193" s="1" t="n">
        <f aca="false">UC192*$B193</f>
        <v>0</v>
      </c>
      <c r="UE193" s="1" t="n">
        <f aca="false">UD192*$B193</f>
        <v>0</v>
      </c>
      <c r="UF193" s="1" t="n">
        <f aca="false">UE192*$B193</f>
        <v>0</v>
      </c>
      <c r="UG193" s="1" t="n">
        <f aca="false">UF192*$B193</f>
        <v>0</v>
      </c>
      <c r="UH193" s="1" t="n">
        <f aca="false">UG192*$B193</f>
        <v>0</v>
      </c>
      <c r="UI193" s="1" t="n">
        <f aca="false">UH192*$B193</f>
        <v>0</v>
      </c>
      <c r="UJ193" s="1" t="n">
        <f aca="false">UI192*$B193</f>
        <v>0</v>
      </c>
      <c r="UK193" s="1" t="n">
        <f aca="false">UJ192*$B193</f>
        <v>0</v>
      </c>
      <c r="UL193" s="1" t="n">
        <f aca="false">UK192*$B193</f>
        <v>0</v>
      </c>
      <c r="UM193" s="1" t="n">
        <f aca="false">UL192*$B193</f>
        <v>0</v>
      </c>
      <c r="UN193" s="1" t="n">
        <f aca="false">UM192*$B193</f>
        <v>0</v>
      </c>
      <c r="UO193" s="1" t="n">
        <f aca="false">UN192*$B193</f>
        <v>0</v>
      </c>
      <c r="UP193" s="1" t="n">
        <f aca="false">UO192*$B193</f>
        <v>0</v>
      </c>
      <c r="UQ193" s="1" t="n">
        <f aca="false">UP192*$B193</f>
        <v>0</v>
      </c>
      <c r="UR193" s="1" t="n">
        <f aca="false">UQ192*$B193</f>
        <v>0</v>
      </c>
      <c r="US193" s="1" t="n">
        <f aca="false">UR192*$B193</f>
        <v>0</v>
      </c>
      <c r="UT193" s="1" t="n">
        <f aca="false">US192*$B193</f>
        <v>0</v>
      </c>
      <c r="UU193" s="1" t="n">
        <f aca="false">UT192*$B193</f>
        <v>0</v>
      </c>
      <c r="UV193" s="1" t="n">
        <f aca="false">UU192*$B193</f>
        <v>0</v>
      </c>
      <c r="UW193" s="1" t="n">
        <f aca="false">UV192*$B193</f>
        <v>0</v>
      </c>
      <c r="UX193" s="1" t="n">
        <f aca="false">UW192*$B193</f>
        <v>0</v>
      </c>
      <c r="UY193" s="1" t="n">
        <f aca="false">UX192*$B193</f>
        <v>0</v>
      </c>
      <c r="UZ193" s="1" t="n">
        <f aca="false">UY192*$B193</f>
        <v>0</v>
      </c>
      <c r="VA193" s="1" t="n">
        <f aca="false">UZ192*$B193</f>
        <v>0</v>
      </c>
      <c r="VB193" s="1" t="n">
        <f aca="false">VA192*$B193</f>
        <v>0</v>
      </c>
      <c r="VC193" s="1" t="n">
        <f aca="false">VB192*$B193</f>
        <v>0</v>
      </c>
      <c r="VD193" s="1" t="n">
        <f aca="false">VC192*$B193</f>
        <v>0</v>
      </c>
      <c r="VE193" s="1" t="n">
        <f aca="false">VD192*$B193</f>
        <v>0</v>
      </c>
      <c r="VF193" s="1" t="n">
        <f aca="false">VE192*$B193</f>
        <v>0</v>
      </c>
      <c r="VG193" s="1" t="n">
        <f aca="false">VF192*$B193</f>
        <v>0</v>
      </c>
      <c r="VH193" s="1" t="n">
        <f aca="false">VG192*$B193</f>
        <v>0</v>
      </c>
      <c r="VI193" s="1" t="n">
        <f aca="false">VH192*$B193</f>
        <v>0</v>
      </c>
      <c r="VJ193" s="1" t="n">
        <f aca="false">VI192*$B193</f>
        <v>0</v>
      </c>
      <c r="VK193" s="1" t="n">
        <f aca="false">VJ192*$B193</f>
        <v>0</v>
      </c>
      <c r="VL193" s="1" t="n">
        <f aca="false">VK192*$B193</f>
        <v>0</v>
      </c>
      <c r="VM193" s="1" t="n">
        <f aca="false">VL192*$B193</f>
        <v>0</v>
      </c>
      <c r="VN193" s="1" t="n">
        <f aca="false">VM192*$B193</f>
        <v>0</v>
      </c>
      <c r="VO193" s="1" t="n">
        <f aca="false">VN192*$B193</f>
        <v>0</v>
      </c>
      <c r="VP193" s="1" t="n">
        <f aca="false">VO192*$B193</f>
        <v>0</v>
      </c>
      <c r="VQ193" s="1" t="n">
        <f aca="false">VP192*$B193</f>
        <v>0</v>
      </c>
      <c r="VR193" s="1" t="n">
        <f aca="false">VQ192*$B193</f>
        <v>0</v>
      </c>
      <c r="VS193" s="1" t="n">
        <f aca="false">VR192*$B193</f>
        <v>0</v>
      </c>
      <c r="VT193" s="1" t="n">
        <f aca="false">VS192*$B193</f>
        <v>0</v>
      </c>
      <c r="VU193" s="1" t="n">
        <f aca="false">VT192*$B193</f>
        <v>0</v>
      </c>
      <c r="VV193" s="1" t="n">
        <f aca="false">VU192*$B193</f>
        <v>0</v>
      </c>
      <c r="VW193" s="1" t="n">
        <f aca="false">VV192*$B193</f>
        <v>0</v>
      </c>
      <c r="VX193" s="1" t="n">
        <f aca="false">VW192*$B193</f>
        <v>0</v>
      </c>
      <c r="VY193" s="1" t="n">
        <f aca="false">VX192*$B193</f>
        <v>0</v>
      </c>
      <c r="VZ193" s="1" t="n">
        <f aca="false">VY192*$B193</f>
        <v>0</v>
      </c>
      <c r="WA193" s="1" t="n">
        <f aca="false">VZ192*$B193</f>
        <v>0</v>
      </c>
      <c r="WB193" s="1" t="n">
        <f aca="false">WA192*$B193</f>
        <v>0</v>
      </c>
      <c r="WC193" s="1" t="n">
        <f aca="false">WB192*$B193</f>
        <v>0</v>
      </c>
      <c r="WD193" s="1" t="n">
        <f aca="false">WC192*$B193</f>
        <v>0</v>
      </c>
      <c r="WE193" s="1" t="n">
        <f aca="false">WD192*$B193</f>
        <v>0</v>
      </c>
      <c r="WF193" s="1" t="n">
        <f aca="false">WE192*$B193</f>
        <v>0</v>
      </c>
      <c r="WG193" s="1" t="n">
        <f aca="false">WF192*$B193</f>
        <v>0</v>
      </c>
      <c r="WH193" s="1" t="n">
        <f aca="false">WG192*$B193</f>
        <v>0</v>
      </c>
      <c r="WI193" s="1" t="n">
        <f aca="false">WH192*$B193</f>
        <v>0</v>
      </c>
      <c r="WJ193" s="1" t="n">
        <f aca="false">WI192*$B193</f>
        <v>0</v>
      </c>
      <c r="WK193" s="1" t="n">
        <f aca="false">WJ192*$B193</f>
        <v>0</v>
      </c>
      <c r="WL193" s="1" t="n">
        <f aca="false">WK192*$B193</f>
        <v>0</v>
      </c>
      <c r="WM193" s="1" t="n">
        <f aca="false">WL192*$B193</f>
        <v>0</v>
      </c>
      <c r="WN193" s="1" t="n">
        <f aca="false">WM192*$B193</f>
        <v>0</v>
      </c>
      <c r="WO193" s="1" t="n">
        <f aca="false">WN192*$B193</f>
        <v>0</v>
      </c>
      <c r="WP193" s="1" t="n">
        <f aca="false">WO192*$B193</f>
        <v>0</v>
      </c>
      <c r="WQ193" s="1" t="n">
        <f aca="false">WP192*$B193</f>
        <v>0</v>
      </c>
      <c r="WR193" s="1" t="n">
        <f aca="false">WQ192*$B193</f>
        <v>0</v>
      </c>
      <c r="WS193" s="1" t="n">
        <f aca="false">WR192*$B193</f>
        <v>0</v>
      </c>
      <c r="WT193" s="1" t="n">
        <f aca="false">WS192*$B193</f>
        <v>0</v>
      </c>
      <c r="WU193" s="1" t="n">
        <f aca="false">WT192*$B193</f>
        <v>0</v>
      </c>
      <c r="WV193" s="1" t="n">
        <f aca="false">WU192*$B193</f>
        <v>0</v>
      </c>
      <c r="WW193" s="1" t="n">
        <f aca="false">WV192*$B193</f>
        <v>0</v>
      </c>
      <c r="WX193" s="1" t="n">
        <f aca="false">WW192*$B193</f>
        <v>0</v>
      </c>
      <c r="WY193" s="1" t="n">
        <f aca="false">WX192*$B193</f>
        <v>0</v>
      </c>
      <c r="WZ193" s="1" t="n">
        <f aca="false">WY192*$B193</f>
        <v>0</v>
      </c>
      <c r="XA193" s="1" t="n">
        <f aca="false">WZ192*$B193</f>
        <v>0</v>
      </c>
      <c r="XB193" s="1" t="n">
        <f aca="false">XA192*$B193</f>
        <v>0</v>
      </c>
      <c r="XC193" s="1" t="n">
        <f aca="false">XB192*$B193</f>
        <v>0</v>
      </c>
      <c r="XD193" s="1" t="n">
        <f aca="false">XC192*$B193</f>
        <v>0</v>
      </c>
      <c r="XE193" s="1" t="n">
        <f aca="false">XD192*$B193</f>
        <v>0</v>
      </c>
      <c r="XF193" s="1" t="n">
        <f aca="false">XE192*$B193</f>
        <v>0</v>
      </c>
      <c r="XG193" s="1" t="n">
        <f aca="false">XF192*$B193</f>
        <v>0</v>
      </c>
      <c r="XH193" s="1" t="n">
        <f aca="false">XG192*$B193</f>
        <v>0</v>
      </c>
      <c r="XI193" s="1" t="n">
        <f aca="false">XH192*$B193</f>
        <v>0</v>
      </c>
      <c r="XJ193" s="1" t="n">
        <f aca="false">XI192*$B193</f>
        <v>0</v>
      </c>
      <c r="XK193" s="1" t="n">
        <f aca="false">XJ192*$B193</f>
        <v>0</v>
      </c>
      <c r="XL193" s="1" t="n">
        <f aca="false">XK192*$B193</f>
        <v>0</v>
      </c>
      <c r="XM193" s="1" t="n">
        <f aca="false">XL192*$B193</f>
        <v>0</v>
      </c>
      <c r="XN193" s="1" t="n">
        <f aca="false">XM192*$B193</f>
        <v>0</v>
      </c>
      <c r="XO193" s="1" t="n">
        <f aca="false">XN192*$B193</f>
        <v>0</v>
      </c>
      <c r="XP193" s="1" t="n">
        <f aca="false">XO192*$B193</f>
        <v>0</v>
      </c>
      <c r="XQ193" s="1" t="n">
        <f aca="false">XP192*$B193</f>
        <v>0</v>
      </c>
      <c r="XR193" s="1" t="n">
        <f aca="false">XQ192*$B193</f>
        <v>0</v>
      </c>
      <c r="XS193" s="1" t="n">
        <f aca="false">XR192*$B193</f>
        <v>0</v>
      </c>
      <c r="XT193" s="1" t="n">
        <f aca="false">XS192*$B193</f>
        <v>0</v>
      </c>
      <c r="XU193" s="1" t="n">
        <f aca="false">XT192*$B193</f>
        <v>0</v>
      </c>
      <c r="XV193" s="1" t="n">
        <f aca="false">XU192*$B193</f>
        <v>0</v>
      </c>
      <c r="XW193" s="1" t="n">
        <f aca="false">XV192*$B193</f>
        <v>0</v>
      </c>
      <c r="XX193" s="1" t="n">
        <f aca="false">XW192*$B193</f>
        <v>0</v>
      </c>
      <c r="XY193" s="1" t="n">
        <f aca="false">XX192*$B193</f>
        <v>0</v>
      </c>
      <c r="XZ193" s="1" t="n">
        <f aca="false">XY192*$B193</f>
        <v>0</v>
      </c>
      <c r="YA193" s="1" t="n">
        <f aca="false">XZ192*$B193</f>
        <v>0</v>
      </c>
      <c r="YB193" s="1" t="n">
        <f aca="false">YA192*$B193</f>
        <v>0</v>
      </c>
      <c r="YC193" s="1" t="n">
        <f aca="false">YB192*$B193</f>
        <v>0</v>
      </c>
      <c r="YD193" s="1" t="n">
        <f aca="false">YC192*$B193</f>
        <v>0</v>
      </c>
      <c r="YE193" s="1" t="n">
        <f aca="false">YD192*$B193</f>
        <v>0</v>
      </c>
      <c r="YF193" s="1" t="n">
        <f aca="false">YE192*$B193</f>
        <v>0</v>
      </c>
      <c r="YG193" s="1" t="n">
        <f aca="false">YF192*$B193</f>
        <v>0</v>
      </c>
      <c r="YH193" s="1" t="n">
        <f aca="false">YG192*$B193</f>
        <v>0</v>
      </c>
      <c r="YI193" s="1" t="n">
        <f aca="false">YH192*$B193</f>
        <v>0</v>
      </c>
      <c r="YJ193" s="1" t="n">
        <f aca="false">YI192*$B193</f>
        <v>0</v>
      </c>
      <c r="YK193" s="1" t="n">
        <f aca="false">YJ192*$B193</f>
        <v>0</v>
      </c>
      <c r="YL193" s="1" t="n">
        <f aca="false">YK192*$B193</f>
        <v>0</v>
      </c>
      <c r="YM193" s="1" t="n">
        <f aca="false">YL192*$B193</f>
        <v>0</v>
      </c>
      <c r="YN193" s="1" t="n">
        <f aca="false">YM192*$B193</f>
        <v>0</v>
      </c>
      <c r="YO193" s="1" t="n">
        <f aca="false">YN192*$B193</f>
        <v>0</v>
      </c>
      <c r="YP193" s="1" t="n">
        <f aca="false">YO192*$B193</f>
        <v>0</v>
      </c>
      <c r="YQ193" s="1" t="n">
        <f aca="false">YP192*$B193</f>
        <v>0</v>
      </c>
      <c r="YR193" s="1" t="n">
        <f aca="false">YQ192*$B193</f>
        <v>0</v>
      </c>
      <c r="YS193" s="1" t="n">
        <f aca="false">YR192*$B193</f>
        <v>0</v>
      </c>
      <c r="YT193" s="1" t="n">
        <f aca="false">YS192*$B193</f>
        <v>0</v>
      </c>
      <c r="YU193" s="1" t="n">
        <f aca="false">YT192*$B193</f>
        <v>0</v>
      </c>
      <c r="YV193" s="1" t="n">
        <f aca="false">YU192*$B193</f>
        <v>0</v>
      </c>
      <c r="YW193" s="1" t="n">
        <f aca="false">YV192*$B193</f>
        <v>0</v>
      </c>
      <c r="YX193" s="1" t="n">
        <f aca="false">YW192*$B193</f>
        <v>0</v>
      </c>
      <c r="YY193" s="1" t="n">
        <f aca="false">YX192*$B193</f>
        <v>0</v>
      </c>
      <c r="YZ193" s="1" t="n">
        <f aca="false">YY192*$B193</f>
        <v>0</v>
      </c>
      <c r="ZA193" s="1" t="n">
        <f aca="false">YZ192*$B193</f>
        <v>0</v>
      </c>
      <c r="ZB193" s="1" t="n">
        <f aca="false">ZA192*$B193</f>
        <v>0</v>
      </c>
      <c r="ZC193" s="1" t="n">
        <f aca="false">ZB192*$B193</f>
        <v>0</v>
      </c>
      <c r="ZD193" s="1" t="n">
        <f aca="false">ZC192*$B193</f>
        <v>0</v>
      </c>
      <c r="ZE193" s="1" t="n">
        <f aca="false">ZD192*$B193</f>
        <v>0</v>
      </c>
      <c r="ZF193" s="1" t="n">
        <f aca="false">ZE192*$B193</f>
        <v>0</v>
      </c>
      <c r="ZG193" s="1" t="n">
        <f aca="false">ZF192*$B193</f>
        <v>0</v>
      </c>
      <c r="ZH193" s="1" t="n">
        <f aca="false">ZG192*$B193</f>
        <v>0</v>
      </c>
      <c r="ZI193" s="1" t="n">
        <f aca="false">ZH192*$B193</f>
        <v>0</v>
      </c>
      <c r="ZJ193" s="1" t="n">
        <f aca="false">ZI192*$B193</f>
        <v>0</v>
      </c>
      <c r="ZK193" s="1" t="n">
        <f aca="false">ZJ192*$B193</f>
        <v>0</v>
      </c>
      <c r="ZL193" s="1" t="n">
        <f aca="false">ZK192*$B193</f>
        <v>0</v>
      </c>
      <c r="ZM193" s="1" t="n">
        <f aca="false">ZL192*$B193</f>
        <v>0</v>
      </c>
      <c r="ZN193" s="1" t="n">
        <f aca="false">ZM192*$B193</f>
        <v>0</v>
      </c>
      <c r="ZO193" s="1" t="n">
        <f aca="false">ZN192*$B193</f>
        <v>0</v>
      </c>
      <c r="ZP193" s="1" t="n">
        <f aca="false">ZO192*$B193</f>
        <v>0</v>
      </c>
      <c r="ZQ193" s="1" t="n">
        <f aca="false">ZP192*$B193</f>
        <v>0</v>
      </c>
      <c r="ZR193" s="1" t="n">
        <f aca="false">ZQ192*$B193</f>
        <v>0</v>
      </c>
      <c r="ZS193" s="1" t="n">
        <f aca="false">ZR192*$B193</f>
        <v>0</v>
      </c>
      <c r="ZT193" s="1" t="n">
        <f aca="false">ZS192*$B193</f>
        <v>0</v>
      </c>
      <c r="ZU193" s="1" t="n">
        <f aca="false">ZT192*$B193</f>
        <v>0</v>
      </c>
      <c r="ZV193" s="1" t="n">
        <f aca="false">ZU192*$B193</f>
        <v>0</v>
      </c>
      <c r="ZW193" s="1" t="n">
        <f aca="false">ZV192*$B193</f>
        <v>0</v>
      </c>
      <c r="ZX193" s="1" t="n">
        <f aca="false">ZW192*$B193</f>
        <v>0</v>
      </c>
      <c r="ZY193" s="1" t="n">
        <f aca="false">ZX192*$B193</f>
        <v>0</v>
      </c>
      <c r="ZZ193" s="1" t="n">
        <f aca="false">ZY192*$B193</f>
        <v>0</v>
      </c>
      <c r="AAA193" s="1" t="n">
        <f aca="false">ZZ192*$B193</f>
        <v>0</v>
      </c>
      <c r="AAB193" s="1" t="n">
        <f aca="false">AAA192*$B193</f>
        <v>0</v>
      </c>
      <c r="AAC193" s="1" t="n">
        <f aca="false">AAB192*$B193</f>
        <v>0</v>
      </c>
      <c r="AAD193" s="1" t="n">
        <f aca="false">AAC192*$B193</f>
        <v>0</v>
      </c>
      <c r="AAE193" s="1" t="n">
        <f aca="false">AAD192*$B193</f>
        <v>0</v>
      </c>
      <c r="AAF193" s="1" t="n">
        <f aca="false">AAE192*$B193</f>
        <v>0</v>
      </c>
      <c r="AAG193" s="1" t="n">
        <f aca="false">AAF192*$B193</f>
        <v>0</v>
      </c>
      <c r="AAH193" s="1" t="n">
        <f aca="false">AAG192*$B193</f>
        <v>0</v>
      </c>
      <c r="AAI193" s="1" t="n">
        <f aca="false">AAH192*$B193</f>
        <v>0</v>
      </c>
      <c r="AAJ193" s="1" t="n">
        <f aca="false">AAI192*$B193</f>
        <v>0</v>
      </c>
      <c r="AAK193" s="1" t="n">
        <f aca="false">AAJ192*$B193</f>
        <v>0</v>
      </c>
      <c r="AAL193" s="1" t="n">
        <f aca="false">AAK192*$B193</f>
        <v>0</v>
      </c>
      <c r="AAM193" s="1" t="n">
        <f aca="false">AAL192*$B193</f>
        <v>0</v>
      </c>
      <c r="AAN193" s="1" t="n">
        <f aca="false">AAM192*$B193</f>
        <v>0</v>
      </c>
      <c r="AAO193" s="1" t="n">
        <f aca="false">AAN192*$B193</f>
        <v>0</v>
      </c>
      <c r="AAP193" s="1" t="n">
        <f aca="false">AAO192*$B193</f>
        <v>0</v>
      </c>
      <c r="AAQ193" s="1" t="n">
        <f aca="false">AAP192*$B193</f>
        <v>0</v>
      </c>
      <c r="AAR193" s="1" t="n">
        <f aca="false">AAQ192*$B193</f>
        <v>0</v>
      </c>
      <c r="AAS193" s="1" t="n">
        <f aca="false">AAR192*$B193</f>
        <v>0</v>
      </c>
      <c r="AAT193" s="1" t="n">
        <f aca="false">AAS192*$B193</f>
        <v>0</v>
      </c>
      <c r="AAU193" s="1" t="n">
        <f aca="false">AAT192*$B193</f>
        <v>0</v>
      </c>
      <c r="AAV193" s="1" t="n">
        <f aca="false">AAU192*$B193</f>
        <v>0</v>
      </c>
      <c r="AAW193" s="1" t="n">
        <f aca="false">AAV192*$B193</f>
        <v>0</v>
      </c>
      <c r="AAX193" s="1" t="n">
        <f aca="false">AAW192*$B193</f>
        <v>0</v>
      </c>
      <c r="AAY193" s="1" t="n">
        <f aca="false">AAX192*$B193</f>
        <v>0</v>
      </c>
      <c r="AAZ193" s="1" t="n">
        <f aca="false">AAY192*$B193</f>
        <v>0</v>
      </c>
      <c r="ABA193" s="1" t="n">
        <f aca="false">AAZ192*$B193</f>
        <v>0</v>
      </c>
      <c r="ABB193" s="1" t="n">
        <f aca="false">ABA192*$B193</f>
        <v>0</v>
      </c>
      <c r="ABC193" s="1" t="n">
        <f aca="false">ABB192*$B193</f>
        <v>0</v>
      </c>
      <c r="ABD193" s="1" t="n">
        <f aca="false">ABC192*$B193</f>
        <v>0</v>
      </c>
      <c r="ABE193" s="1" t="n">
        <f aca="false">ABD192*$B193</f>
        <v>0</v>
      </c>
      <c r="ABF193" s="1" t="n">
        <f aca="false">ABE192*$B193</f>
        <v>0</v>
      </c>
      <c r="ABG193" s="1" t="n">
        <f aca="false">ABF192*$B193</f>
        <v>0</v>
      </c>
      <c r="ABH193" s="1" t="n">
        <f aca="false">ABG192*$B193</f>
        <v>0</v>
      </c>
      <c r="ABI193" s="1" t="n">
        <f aca="false">ABH192*$B193</f>
        <v>0</v>
      </c>
      <c r="ABJ193" s="1" t="n">
        <f aca="false">ABI192*$B193</f>
        <v>0</v>
      </c>
      <c r="ABK193" s="1" t="n">
        <f aca="false">ABJ192*$B193</f>
        <v>0</v>
      </c>
      <c r="ABL193" s="1" t="n">
        <f aca="false">ABK192*$B193</f>
        <v>0</v>
      </c>
      <c r="ABM193" s="1" t="n">
        <f aca="false">ABL192*$B193</f>
        <v>0</v>
      </c>
      <c r="ABN193" s="1" t="n">
        <f aca="false">ABM192*$B193</f>
        <v>0</v>
      </c>
      <c r="ABO193" s="1" t="n">
        <f aca="false">ABN192*$B193</f>
        <v>0</v>
      </c>
      <c r="ABP193" s="1" t="n">
        <f aca="false">ABO192*$B193</f>
        <v>0</v>
      </c>
      <c r="ABQ193" s="1" t="n">
        <f aca="false">ABP192*$B193</f>
        <v>0</v>
      </c>
      <c r="ABR193" s="1" t="n">
        <f aca="false">ABQ192*$B193</f>
        <v>0</v>
      </c>
      <c r="ABS193" s="1" t="n">
        <f aca="false">ABR192*$B193</f>
        <v>0</v>
      </c>
      <c r="ABT193" s="1" t="n">
        <f aca="false">ABS192*$B193</f>
        <v>0</v>
      </c>
      <c r="ABU193" s="1" t="n">
        <f aca="false">ABT192*$B193</f>
        <v>0</v>
      </c>
      <c r="ABV193" s="1" t="n">
        <f aca="false">ABU192*$B193</f>
        <v>0</v>
      </c>
      <c r="ABW193" s="1" t="n">
        <f aca="false">ABV192*$B193</f>
        <v>0</v>
      </c>
      <c r="ABX193" s="1" t="n">
        <f aca="false">ABW192*$B193</f>
        <v>0</v>
      </c>
      <c r="ABY193" s="1" t="n">
        <f aca="false">ABX192*$B193</f>
        <v>0</v>
      </c>
      <c r="ABZ193" s="1" t="n">
        <f aca="false">ABY192*$B193</f>
        <v>0</v>
      </c>
      <c r="ACA193" s="1" t="n">
        <f aca="false">ABZ192*$B193</f>
        <v>0</v>
      </c>
      <c r="ACB193" s="1" t="n">
        <f aca="false">ACA192*$B193</f>
        <v>0</v>
      </c>
      <c r="ACC193" s="1" t="n">
        <f aca="false">ACB192*$B193</f>
        <v>0</v>
      </c>
      <c r="ACD193" s="1" t="n">
        <f aca="false">ACC192*$B193</f>
        <v>0</v>
      </c>
      <c r="ACE193" s="1" t="n">
        <f aca="false">ACD192*$B193</f>
        <v>0</v>
      </c>
      <c r="ACF193" s="1" t="n">
        <f aca="false">ACE192*$B193</f>
        <v>0</v>
      </c>
      <c r="ACG193" s="1" t="n">
        <f aca="false">ACF192*$B193</f>
        <v>0</v>
      </c>
      <c r="ACH193" s="1" t="n">
        <f aca="false">ACG192*$B193</f>
        <v>0</v>
      </c>
      <c r="ACI193" s="1" t="n">
        <f aca="false">ACH192*$B193</f>
        <v>0</v>
      </c>
      <c r="ACJ193" s="1" t="n">
        <f aca="false">ACI192*$B193</f>
        <v>0</v>
      </c>
      <c r="ACK193" s="1" t="n">
        <f aca="false">ACJ192*$B193</f>
        <v>0</v>
      </c>
      <c r="ACL193" s="1" t="n">
        <f aca="false">ACK192*$B193</f>
        <v>0</v>
      </c>
      <c r="ACM193" s="1" t="n">
        <f aca="false">ACL192*$B193</f>
        <v>0</v>
      </c>
      <c r="ACN193" s="1" t="n">
        <f aca="false">ACM192*$B193</f>
        <v>0</v>
      </c>
      <c r="ACO193" s="1" t="n">
        <f aca="false">ACN192*$B193</f>
        <v>0</v>
      </c>
      <c r="ACP193" s="1" t="n">
        <f aca="false">ACO192*$B193</f>
        <v>0</v>
      </c>
      <c r="ACQ193" s="1" t="n">
        <f aca="false">ACP192*$B193</f>
        <v>0</v>
      </c>
      <c r="ACR193" s="1" t="n">
        <f aca="false">ACQ192*$B193</f>
        <v>0</v>
      </c>
      <c r="ACS193" s="1" t="n">
        <f aca="false">ACR192*$B193</f>
        <v>0</v>
      </c>
      <c r="ACT193" s="1" t="n">
        <f aca="false">ACS192*$B193</f>
        <v>0</v>
      </c>
      <c r="ACU193" s="1" t="n">
        <f aca="false">ACT192*$B193</f>
        <v>0</v>
      </c>
      <c r="ACV193" s="1" t="n">
        <f aca="false">ACU192*$B193</f>
        <v>0</v>
      </c>
      <c r="ACW193" s="1" t="n">
        <f aca="false">ACV192*$B193</f>
        <v>0</v>
      </c>
      <c r="ACX193" s="1" t="n">
        <f aca="false">ACW192*$B193</f>
        <v>0</v>
      </c>
      <c r="ACY193" s="1" t="n">
        <f aca="false">ACX192*$B193</f>
        <v>0</v>
      </c>
      <c r="ACZ193" s="1" t="n">
        <f aca="false">ACY192*$B193</f>
        <v>0</v>
      </c>
      <c r="ADA193" s="1" t="n">
        <f aca="false">ACZ192*$B193</f>
        <v>0</v>
      </c>
      <c r="ADB193" s="1" t="n">
        <f aca="false">ADA192*$B193</f>
        <v>0</v>
      </c>
      <c r="ADC193" s="1" t="n">
        <f aca="false">ADB192*$B193</f>
        <v>0</v>
      </c>
      <c r="ADD193" s="1" t="n">
        <f aca="false">ADC192*$B193</f>
        <v>0</v>
      </c>
      <c r="ADE193" s="1" t="n">
        <f aca="false">ADD192*$B193</f>
        <v>0</v>
      </c>
      <c r="ADF193" s="1" t="n">
        <f aca="false">ADE192*$B193</f>
        <v>0</v>
      </c>
      <c r="ADG193" s="1" t="n">
        <f aca="false">ADF192*$B193</f>
        <v>0</v>
      </c>
      <c r="ADH193" s="1" t="n">
        <f aca="false">ADG192*$B193</f>
        <v>0</v>
      </c>
      <c r="ADI193" s="1" t="n">
        <f aca="false">ADH192*$B193</f>
        <v>0</v>
      </c>
      <c r="ADJ193" s="1" t="n">
        <f aca="false">ADI192*$B193</f>
        <v>0</v>
      </c>
      <c r="ADK193" s="1" t="n">
        <f aca="false">ADJ192*$B193</f>
        <v>0</v>
      </c>
      <c r="ADL193" s="1" t="n">
        <f aca="false">ADK192*$B193</f>
        <v>0</v>
      </c>
      <c r="ADM193" s="1" t="n">
        <f aca="false">ADL192*$B193</f>
        <v>0</v>
      </c>
      <c r="ADN193" s="1" t="n">
        <f aca="false">ADM192*$B193</f>
        <v>0</v>
      </c>
      <c r="ADO193" s="1" t="n">
        <f aca="false">ADN192*$B193</f>
        <v>0</v>
      </c>
      <c r="ADP193" s="1" t="n">
        <f aca="false">ADO192*$B193</f>
        <v>0</v>
      </c>
      <c r="ADQ193" s="1" t="n">
        <f aca="false">ADP192*$B193</f>
        <v>0</v>
      </c>
      <c r="ADR193" s="1" t="n">
        <f aca="false">ADQ192*$B193</f>
        <v>0</v>
      </c>
      <c r="ADS193" s="1" t="n">
        <f aca="false">ADR192*$B193</f>
        <v>0</v>
      </c>
      <c r="ADT193" s="1" t="n">
        <f aca="false">ADS192*$B193</f>
        <v>0</v>
      </c>
      <c r="ADU193" s="1" t="n">
        <f aca="false">ADT192*$B193</f>
        <v>0</v>
      </c>
      <c r="ADV193" s="1" t="n">
        <f aca="false">ADU192*$B193</f>
        <v>0</v>
      </c>
      <c r="ADW193" s="1" t="n">
        <f aca="false">ADV192*$B193</f>
        <v>0</v>
      </c>
      <c r="ADX193" s="1" t="n">
        <f aca="false">ADW192*$B193</f>
        <v>0</v>
      </c>
      <c r="ADY193" s="1" t="n">
        <f aca="false">ADX192*$B193</f>
        <v>0</v>
      </c>
      <c r="ADZ193" s="1" t="n">
        <f aca="false">ADY192*$B193</f>
        <v>0</v>
      </c>
      <c r="AEA193" s="1" t="n">
        <f aca="false">ADZ192*$B193</f>
        <v>0</v>
      </c>
      <c r="AEB193" s="1" t="n">
        <f aca="false">AEA192*$B193</f>
        <v>0</v>
      </c>
      <c r="AEC193" s="1" t="n">
        <f aca="false">AEB192*$B193</f>
        <v>0</v>
      </c>
      <c r="AED193" s="1" t="n">
        <f aca="false">AEC192*$B193</f>
        <v>0</v>
      </c>
      <c r="AEE193" s="1" t="n">
        <f aca="false">AED192*$B193</f>
        <v>0</v>
      </c>
      <c r="AEF193" s="1" t="n">
        <f aca="false">AEE192*$B193</f>
        <v>0</v>
      </c>
      <c r="AEG193" s="1" t="n">
        <f aca="false">AEF192*$B193</f>
        <v>0</v>
      </c>
      <c r="AEH193" s="1" t="n">
        <f aca="false">AEG192*$B193</f>
        <v>0</v>
      </c>
      <c r="AEI193" s="1" t="n">
        <f aca="false">AEH192*$B193</f>
        <v>0</v>
      </c>
      <c r="AEJ193" s="1" t="n">
        <f aca="false">AEI192*$B193</f>
        <v>0</v>
      </c>
      <c r="AEK193" s="1" t="n">
        <f aca="false">AEJ192*$B193</f>
        <v>0</v>
      </c>
      <c r="AEL193" s="1" t="n">
        <f aca="false">AEK192*$B193</f>
        <v>0</v>
      </c>
      <c r="AEM193" s="1" t="n">
        <f aca="false">AEL192*$B193</f>
        <v>0</v>
      </c>
      <c r="AEN193" s="1" t="n">
        <f aca="false">AEM192*$B193</f>
        <v>0</v>
      </c>
      <c r="AEO193" s="1" t="n">
        <f aca="false">AEN192*$B193</f>
        <v>0</v>
      </c>
      <c r="AEP193" s="1" t="n">
        <f aca="false">AEO192*$B193</f>
        <v>0</v>
      </c>
      <c r="AEQ193" s="1" t="n">
        <f aca="false">AEP192*$B193</f>
        <v>0</v>
      </c>
      <c r="AER193" s="1" t="n">
        <f aca="false">AEQ192*$B193</f>
        <v>0</v>
      </c>
      <c r="AES193" s="1" t="n">
        <f aca="false">AER192*$B193</f>
        <v>0</v>
      </c>
      <c r="AET193" s="1" t="n">
        <f aca="false">AES192*$B193</f>
        <v>0</v>
      </c>
      <c r="AEU193" s="1" t="n">
        <f aca="false">AET192*$B193</f>
        <v>0</v>
      </c>
      <c r="AEV193" s="1" t="n">
        <f aca="false">AEU192*$B193</f>
        <v>0</v>
      </c>
      <c r="AEW193" s="1" t="n">
        <f aca="false">AEV192*$B193</f>
        <v>0</v>
      </c>
      <c r="AEX193" s="1" t="n">
        <f aca="false">AEW192*$B193</f>
        <v>0</v>
      </c>
      <c r="AEY193" s="1" t="n">
        <f aca="false">AEX192*$B193</f>
        <v>0</v>
      </c>
      <c r="AEZ193" s="1" t="n">
        <f aca="false">AEY192*$B193</f>
        <v>0</v>
      </c>
      <c r="AFA193" s="1" t="n">
        <f aca="false">AEZ192*$B193</f>
        <v>0</v>
      </c>
      <c r="AFB193" s="1" t="n">
        <f aca="false">AFA192*$B193</f>
        <v>0</v>
      </c>
      <c r="AFC193" s="1" t="n">
        <f aca="false">AFB192*$B193</f>
        <v>0</v>
      </c>
      <c r="AFD193" s="1" t="n">
        <f aca="false">AFC192*$B193</f>
        <v>0</v>
      </c>
      <c r="AFE193" s="1" t="n">
        <f aca="false">AFD192*$B193</f>
        <v>0</v>
      </c>
      <c r="AFF193" s="1" t="n">
        <f aca="false">AFE192*$B193</f>
        <v>0</v>
      </c>
      <c r="AFG193" s="1" t="n">
        <f aca="false">AFF192*$B193</f>
        <v>0</v>
      </c>
      <c r="AFH193" s="1" t="n">
        <f aca="false">AFG192*$B193</f>
        <v>0</v>
      </c>
      <c r="AFI193" s="1" t="n">
        <f aca="false">AFH192*$B193</f>
        <v>0</v>
      </c>
      <c r="AFJ193" s="1" t="n">
        <f aca="false">AFI192*$B193</f>
        <v>0</v>
      </c>
      <c r="AFK193" s="1" t="n">
        <f aca="false">AFJ192*$B193</f>
        <v>0</v>
      </c>
      <c r="AFL193" s="1" t="n">
        <f aca="false">AFK192*$B193</f>
        <v>0</v>
      </c>
      <c r="AFM193" s="1" t="n">
        <f aca="false">AFL192*$B193</f>
        <v>0</v>
      </c>
      <c r="AFN193" s="1" t="n">
        <f aca="false">AFM192*$B193</f>
        <v>0</v>
      </c>
      <c r="AFO193" s="1" t="n">
        <f aca="false">AFN192*$B193</f>
        <v>0</v>
      </c>
      <c r="AFP193" s="1" t="n">
        <f aca="false">AFO192*$B193</f>
        <v>0</v>
      </c>
      <c r="AFQ193" s="1" t="n">
        <f aca="false">AFP192*$B193</f>
        <v>0</v>
      </c>
      <c r="AFR193" s="1" t="n">
        <f aca="false">AFQ192*$B193</f>
        <v>0</v>
      </c>
      <c r="AFS193" s="1" t="n">
        <f aca="false">AFR192*$B193</f>
        <v>0</v>
      </c>
      <c r="AFT193" s="1" t="n">
        <f aca="false">AFS192*$B193</f>
        <v>0</v>
      </c>
      <c r="AFU193" s="1" t="n">
        <f aca="false">AFT192*$B193</f>
        <v>0</v>
      </c>
      <c r="AFV193" s="1" t="n">
        <f aca="false">AFU192*$B193</f>
        <v>0</v>
      </c>
      <c r="AFW193" s="1" t="n">
        <f aca="false">AFV192*$B193</f>
        <v>0</v>
      </c>
      <c r="AFX193" s="1" t="n">
        <f aca="false">AFW192*$B193</f>
        <v>0</v>
      </c>
      <c r="AFY193" s="1" t="n">
        <f aca="false">AFX192*$B193</f>
        <v>0</v>
      </c>
      <c r="AFZ193" s="1" t="n">
        <f aca="false">AFY192*$B193</f>
        <v>0</v>
      </c>
      <c r="AGA193" s="1" t="n">
        <f aca="false">AFZ192*$B193</f>
        <v>0</v>
      </c>
      <c r="AGB193" s="1" t="n">
        <f aca="false">AGA192*$B193</f>
        <v>0</v>
      </c>
      <c r="AGC193" s="1" t="n">
        <f aca="false">AGB192*$B193</f>
        <v>0</v>
      </c>
      <c r="AGD193" s="1" t="n">
        <f aca="false">AGC192*$B193</f>
        <v>0</v>
      </c>
      <c r="AGE193" s="1" t="n">
        <f aca="false">AGD192*$B193</f>
        <v>0</v>
      </c>
      <c r="AGF193" s="1" t="n">
        <f aca="false">AGE192*$B193</f>
        <v>0</v>
      </c>
      <c r="AGG193" s="1" t="n">
        <f aca="false">AGF192*$B193</f>
        <v>0</v>
      </c>
      <c r="AGH193" s="1" t="n">
        <f aca="false">AGG192*$B193</f>
        <v>0</v>
      </c>
      <c r="AGI193" s="1" t="n">
        <f aca="false">AGH192*$B193</f>
        <v>0</v>
      </c>
      <c r="AGJ193" s="1" t="n">
        <f aca="false">AGI192*$B193</f>
        <v>0</v>
      </c>
      <c r="AGK193" s="1" t="n">
        <f aca="false">AGJ192*$B193</f>
        <v>0</v>
      </c>
      <c r="AGL193" s="1" t="n">
        <f aca="false">AGK192*$B193</f>
        <v>0</v>
      </c>
      <c r="AGM193" s="1" t="n">
        <f aca="false">AGL192*$B193</f>
        <v>0</v>
      </c>
      <c r="AGN193" s="1" t="n">
        <f aca="false">AGM192*$B193</f>
        <v>0</v>
      </c>
      <c r="AGO193" s="1" t="n">
        <f aca="false">AGN192*$B193</f>
        <v>0</v>
      </c>
      <c r="AGP193" s="1" t="n">
        <f aca="false">AGO192*$B193</f>
        <v>0</v>
      </c>
      <c r="AGQ193" s="1" t="n">
        <f aca="false">AGP192*$B193</f>
        <v>0</v>
      </c>
      <c r="AGR193" s="1" t="n">
        <f aca="false">AGQ192*$B193</f>
        <v>0</v>
      </c>
      <c r="AGS193" s="1" t="n">
        <f aca="false">AGR192*$B193</f>
        <v>0</v>
      </c>
      <c r="AGT193" s="1" t="n">
        <f aca="false">AGS192*$B193</f>
        <v>0</v>
      </c>
      <c r="AGU193" s="1" t="n">
        <f aca="false">AGT192*$B193</f>
        <v>0</v>
      </c>
      <c r="AGV193" s="1" t="n">
        <f aca="false">AGU192*$B193</f>
        <v>0</v>
      </c>
      <c r="AGW193" s="1" t="n">
        <f aca="false">AGV192*$B193</f>
        <v>0</v>
      </c>
      <c r="AGX193" s="1" t="n">
        <f aca="false">AGW192*$B193</f>
        <v>0</v>
      </c>
      <c r="AGY193" s="1" t="n">
        <f aca="false">AGX192*$B193</f>
        <v>0</v>
      </c>
      <c r="AGZ193" s="1" t="n">
        <f aca="false">AGY192*$B193</f>
        <v>0</v>
      </c>
      <c r="AHA193" s="1" t="n">
        <f aca="false">AGZ192*$B193</f>
        <v>0</v>
      </c>
      <c r="AHB193" s="1" t="n">
        <f aca="false">AHA192*$B193</f>
        <v>0</v>
      </c>
      <c r="AHC193" s="1" t="n">
        <f aca="false">AHB192*$B193</f>
        <v>0</v>
      </c>
      <c r="AHD193" s="1" t="n">
        <f aca="false">AHC192*$B193</f>
        <v>0</v>
      </c>
      <c r="AHE193" s="1" t="n">
        <f aca="false">AHD192*$B193</f>
        <v>0</v>
      </c>
      <c r="AHF193" s="1" t="n">
        <f aca="false">AHE192*$B193</f>
        <v>0</v>
      </c>
      <c r="AHG193" s="1" t="n">
        <f aca="false">AHF192*$B193</f>
        <v>0</v>
      </c>
      <c r="AHH193" s="1" t="n">
        <f aca="false">AHG192*$B193</f>
        <v>0</v>
      </c>
      <c r="AHI193" s="1" t="n">
        <f aca="false">AHH192*$B193</f>
        <v>0</v>
      </c>
      <c r="AHJ193" s="1" t="n">
        <f aca="false">AHI192*$B193</f>
        <v>0</v>
      </c>
      <c r="AHK193" s="1" t="n">
        <f aca="false">AHJ192*$B193</f>
        <v>0</v>
      </c>
      <c r="AHL193" s="1" t="n">
        <f aca="false">AHK192*$B193</f>
        <v>0</v>
      </c>
      <c r="AHM193" s="1" t="n">
        <f aca="false">AHL192*$B193</f>
        <v>0</v>
      </c>
      <c r="AHN193" s="1" t="n">
        <f aca="false">AHM192*$B193</f>
        <v>0</v>
      </c>
      <c r="AHO193" s="1" t="n">
        <f aca="false">AHN192*$B193</f>
        <v>0</v>
      </c>
      <c r="AHP193" s="1" t="n">
        <f aca="false">AHO192*$B193</f>
        <v>0</v>
      </c>
      <c r="AHQ193" s="1" t="n">
        <f aca="false">AHP192*$B193</f>
        <v>0</v>
      </c>
      <c r="AHR193" s="1" t="n">
        <f aca="false">AHQ192*$B193</f>
        <v>0</v>
      </c>
      <c r="AHS193" s="1" t="n">
        <f aca="false">AHR192*$B193</f>
        <v>0</v>
      </c>
      <c r="AHT193" s="1" t="n">
        <f aca="false">AHS192*$B193</f>
        <v>0</v>
      </c>
      <c r="AHU193" s="1" t="n">
        <f aca="false">AHT192*$B193</f>
        <v>0</v>
      </c>
      <c r="AHV193" s="1" t="n">
        <f aca="false">AHU192*$B193</f>
        <v>0</v>
      </c>
      <c r="AHW193" s="1" t="n">
        <f aca="false">AHV192*$B193</f>
        <v>0</v>
      </c>
      <c r="AHX193" s="1" t="n">
        <f aca="false">AHW192*$B193</f>
        <v>0</v>
      </c>
      <c r="AHY193" s="1" t="n">
        <f aca="false">AHX192*$B193</f>
        <v>0</v>
      </c>
      <c r="AHZ193" s="1" t="n">
        <f aca="false">AHY192*$B193</f>
        <v>0</v>
      </c>
      <c r="AIA193" s="1" t="n">
        <f aca="false">AHZ192*$B193</f>
        <v>0</v>
      </c>
      <c r="AIB193" s="1" t="n">
        <f aca="false">AIA192*$B193</f>
        <v>0</v>
      </c>
      <c r="AIC193" s="1" t="n">
        <f aca="false">AIB192*$B193</f>
        <v>0</v>
      </c>
      <c r="AID193" s="1" t="n">
        <f aca="false">AIC192*$B193</f>
        <v>0</v>
      </c>
      <c r="AIE193" s="1" t="n">
        <f aca="false">AID192*$B193</f>
        <v>0</v>
      </c>
      <c r="AIF193" s="1" t="n">
        <f aca="false">AIE192*$B193</f>
        <v>0</v>
      </c>
      <c r="AIG193" s="1" t="n">
        <f aca="false">AIF192*$B193</f>
        <v>0</v>
      </c>
      <c r="AIH193" s="1" t="n">
        <f aca="false">AIG192*$B193</f>
        <v>0</v>
      </c>
      <c r="AII193" s="1" t="n">
        <f aca="false">AIH192*$B193</f>
        <v>0</v>
      </c>
      <c r="AIJ193" s="1" t="n">
        <f aca="false">AII192*$B193</f>
        <v>0</v>
      </c>
      <c r="AIK193" s="1" t="n">
        <f aca="false">AIJ192*$B193</f>
        <v>0</v>
      </c>
      <c r="AIL193" s="1" t="n">
        <f aca="false">AIK192*$B193</f>
        <v>0</v>
      </c>
      <c r="AIM193" s="1" t="n">
        <f aca="false">AIL192*$B193</f>
        <v>0</v>
      </c>
      <c r="AIN193" s="1" t="n">
        <f aca="false">AIM192*$B193</f>
        <v>0</v>
      </c>
      <c r="AIO193" s="1" t="n">
        <f aca="false">AIN192*$B193</f>
        <v>0</v>
      </c>
      <c r="AIP193" s="1" t="n">
        <f aca="false">AIO192*$B193</f>
        <v>0</v>
      </c>
      <c r="AIQ193" s="1" t="n">
        <f aca="false">AIP192*$B193</f>
        <v>0</v>
      </c>
      <c r="AIR193" s="1" t="n">
        <f aca="false">AIQ192*$B193</f>
        <v>0</v>
      </c>
      <c r="AIS193" s="1" t="n">
        <f aca="false">AIR192*$B193</f>
        <v>0</v>
      </c>
      <c r="AIT193" s="1" t="n">
        <f aca="false">AIS192*$B193</f>
        <v>0</v>
      </c>
      <c r="AIU193" s="1" t="n">
        <f aca="false">AIT192*$B193</f>
        <v>0</v>
      </c>
      <c r="AIV193" s="1" t="n">
        <f aca="false">AIU192*$B193</f>
        <v>0</v>
      </c>
      <c r="AIW193" s="1" t="n">
        <f aca="false">AIV192*$B193</f>
        <v>0</v>
      </c>
      <c r="AIX193" s="1" t="n">
        <f aca="false">AIW192*$B193</f>
        <v>0</v>
      </c>
      <c r="AIY193" s="1" t="n">
        <f aca="false">AIX192*$B193</f>
        <v>0</v>
      </c>
      <c r="AIZ193" s="1" t="n">
        <f aca="false">AIY192*$B193</f>
        <v>0</v>
      </c>
      <c r="AJA193" s="1" t="n">
        <f aca="false">AIZ192*$B193</f>
        <v>0</v>
      </c>
      <c r="AJB193" s="1" t="n">
        <f aca="false">AJA192*$B193</f>
        <v>0</v>
      </c>
      <c r="AJC193" s="1" t="n">
        <f aca="false">AJB192*$B193</f>
        <v>0</v>
      </c>
      <c r="AJD193" s="1" t="n">
        <f aca="false">AJC192*$B193</f>
        <v>0</v>
      </c>
      <c r="AJE193" s="1" t="n">
        <f aca="false">AJD192*$B193</f>
        <v>0</v>
      </c>
      <c r="AJF193" s="1" t="n">
        <f aca="false">AJE192*$B193</f>
        <v>0</v>
      </c>
      <c r="AJG193" s="1" t="n">
        <f aca="false">AJF192*$B193</f>
        <v>0</v>
      </c>
      <c r="AJH193" s="1" t="n">
        <f aca="false">AJG192*$B193</f>
        <v>0</v>
      </c>
      <c r="AJI193" s="1" t="n">
        <f aca="false">AJH192*$B193</f>
        <v>0</v>
      </c>
      <c r="AJJ193" s="1" t="n">
        <f aca="false">AJI192*$B193</f>
        <v>0</v>
      </c>
      <c r="AJK193" s="1" t="n">
        <f aca="false">AJJ192*$B193</f>
        <v>0</v>
      </c>
      <c r="AJL193" s="1" t="n">
        <f aca="false">AJK192*$B193</f>
        <v>0</v>
      </c>
      <c r="AJM193" s="1" t="n">
        <f aca="false">AJL192*$B193</f>
        <v>0</v>
      </c>
      <c r="AJN193" s="1" t="n">
        <f aca="false">AJM192*$B193</f>
        <v>0</v>
      </c>
      <c r="AJO193" s="1" t="n">
        <f aca="false">AJN192*$B193</f>
        <v>0</v>
      </c>
      <c r="AJP193" s="1" t="n">
        <f aca="false">AJO192*$B193</f>
        <v>0</v>
      </c>
      <c r="AJQ193" s="1" t="n">
        <f aca="false">AJP192*$B193</f>
        <v>0</v>
      </c>
      <c r="AJR193" s="1" t="n">
        <f aca="false">AJQ192*$B193</f>
        <v>0</v>
      </c>
      <c r="AJS193" s="1" t="n">
        <f aca="false">AJR192*$B193</f>
        <v>0</v>
      </c>
      <c r="AJT193" s="1" t="n">
        <f aca="false">AJS192*$B193</f>
        <v>0</v>
      </c>
      <c r="AJU193" s="1" t="n">
        <f aca="false">AJT192*$B193</f>
        <v>0</v>
      </c>
      <c r="AJV193" s="1" t="n">
        <f aca="false">AJU192*$B193</f>
        <v>0</v>
      </c>
      <c r="AJW193" s="1" t="n">
        <f aca="false">AJV192*$B193</f>
        <v>0</v>
      </c>
      <c r="AJX193" s="1" t="n">
        <f aca="false">AJW192*$B193</f>
        <v>0</v>
      </c>
      <c r="AJY193" s="1" t="n">
        <f aca="false">AJX192*$B193</f>
        <v>0</v>
      </c>
      <c r="AJZ193" s="1" t="n">
        <f aca="false">AJY192*$B193</f>
        <v>0</v>
      </c>
      <c r="AKA193" s="1" t="n">
        <f aca="false">AJZ192*$B193</f>
        <v>0</v>
      </c>
      <c r="AKB193" s="1" t="n">
        <f aca="false">AKA192*$B193</f>
        <v>0</v>
      </c>
      <c r="AKC193" s="1" t="n">
        <f aca="false">AKB192*$B193</f>
        <v>0</v>
      </c>
      <c r="AKD193" s="1" t="n">
        <f aca="false">AKC192*$B193</f>
        <v>0</v>
      </c>
      <c r="AKE193" s="1" t="n">
        <f aca="false">AKD192*$B193</f>
        <v>0</v>
      </c>
      <c r="AKF193" s="1" t="n">
        <f aca="false">AKE192*$B193</f>
        <v>0</v>
      </c>
      <c r="AKG193" s="1" t="n">
        <f aca="false">AKF192*$B193</f>
        <v>0</v>
      </c>
      <c r="AKH193" s="1" t="n">
        <f aca="false">AKG192*$B193</f>
        <v>0</v>
      </c>
      <c r="AKI193" s="1" t="n">
        <f aca="false">AKH192*$B193</f>
        <v>0</v>
      </c>
      <c r="AKJ193" s="1" t="n">
        <f aca="false">AKI192*$B193</f>
        <v>0</v>
      </c>
      <c r="AKK193" s="1" t="n">
        <f aca="false">AKJ192*$B193</f>
        <v>0</v>
      </c>
      <c r="AKL193" s="1" t="n">
        <f aca="false">AKK192*$B193</f>
        <v>0</v>
      </c>
      <c r="AKM193" s="1" t="n">
        <f aca="false">AKL192*$B193</f>
        <v>0</v>
      </c>
      <c r="AKN193" s="1" t="n">
        <f aca="false">AKM192*$B193</f>
        <v>0</v>
      </c>
      <c r="AKO193" s="1" t="n">
        <f aca="false">AKN192*$B193</f>
        <v>0</v>
      </c>
      <c r="AKP193" s="1" t="n">
        <f aca="false">AKO192*$B193</f>
        <v>0</v>
      </c>
      <c r="AKQ193" s="1" t="n">
        <f aca="false">AKP192*$B193</f>
        <v>0</v>
      </c>
      <c r="AKR193" s="1" t="n">
        <f aca="false">AKQ192*$B193</f>
        <v>0</v>
      </c>
      <c r="AKS193" s="1" t="n">
        <f aca="false">AKR192*$B193</f>
        <v>0</v>
      </c>
      <c r="AKT193" s="1" t="n">
        <f aca="false">AKS192*$B193</f>
        <v>0</v>
      </c>
      <c r="AKU193" s="1" t="n">
        <f aca="false">AKT192*$B193</f>
        <v>0</v>
      </c>
      <c r="AKV193" s="1" t="n">
        <f aca="false">AKU192*$B193</f>
        <v>0</v>
      </c>
      <c r="AKW193" s="1" t="n">
        <f aca="false">AKV192*$B193</f>
        <v>0</v>
      </c>
      <c r="AKX193" s="1" t="n">
        <f aca="false">AKW192*$B193</f>
        <v>0</v>
      </c>
      <c r="AKY193" s="1" t="n">
        <f aca="false">AKX192*$B193</f>
        <v>0</v>
      </c>
      <c r="AKZ193" s="1" t="n">
        <f aca="false">AKY192*$B193</f>
        <v>0</v>
      </c>
      <c r="ALA193" s="1" t="n">
        <f aca="false">AKZ192*$B193</f>
        <v>0</v>
      </c>
      <c r="ALB193" s="1" t="n">
        <f aca="false">ALA192*$B193</f>
        <v>0</v>
      </c>
      <c r="ALC193" s="1" t="n">
        <f aca="false">ALB192*$B193</f>
        <v>0</v>
      </c>
      <c r="ALD193" s="1" t="n">
        <f aca="false">ALC192*$B193</f>
        <v>0</v>
      </c>
      <c r="ALE193" s="1" t="n">
        <f aca="false">ALD192*$B193</f>
        <v>0</v>
      </c>
      <c r="ALF193" s="1" t="n">
        <f aca="false">ALE192*$B193</f>
        <v>0</v>
      </c>
      <c r="ALG193" s="1" t="n">
        <f aca="false">ALF192*$B193</f>
        <v>0</v>
      </c>
      <c r="ALH193" s="1" t="n">
        <f aca="false">ALG192*$B193</f>
        <v>0</v>
      </c>
      <c r="ALI193" s="1" t="n">
        <f aca="false">ALH192*$B193</f>
        <v>0</v>
      </c>
      <c r="ALJ193" s="1" t="n">
        <f aca="false">ALI192*$B193</f>
        <v>0</v>
      </c>
      <c r="ALK193" s="1" t="n">
        <f aca="false">ALJ192*$B193</f>
        <v>0</v>
      </c>
      <c r="ALL193" s="1" t="n">
        <f aca="false">ALK192*$B193</f>
        <v>0</v>
      </c>
      <c r="ALM193" s="1" t="n">
        <f aca="false">ALL192*$B193</f>
        <v>0</v>
      </c>
      <c r="ALN193" s="1" t="n">
        <f aca="false">ALM192*$B193</f>
        <v>0</v>
      </c>
      <c r="ALO193" s="1" t="n">
        <f aca="false">ALN192*$B193</f>
        <v>0</v>
      </c>
      <c r="ALP193" s="1" t="n">
        <f aca="false">ALO192*$B193</f>
        <v>0</v>
      </c>
      <c r="ALQ193" s="1" t="n">
        <f aca="false">ALP192*$B193</f>
        <v>0</v>
      </c>
      <c r="ALR193" s="1" t="n">
        <f aca="false">ALQ192*$B193</f>
        <v>0</v>
      </c>
      <c r="ALS193" s="1" t="n">
        <f aca="false">ALR192*$B193</f>
        <v>0</v>
      </c>
      <c r="ALT193" s="1" t="n">
        <f aca="false">ALS192*$B193</f>
        <v>0</v>
      </c>
      <c r="ALU193" s="1" t="n">
        <f aca="false">ALT192*$B193</f>
        <v>0</v>
      </c>
      <c r="ALV193" s="1" t="n">
        <f aca="false">ALU192*$B193</f>
        <v>0</v>
      </c>
      <c r="ALW193" s="1" t="n">
        <f aca="false">ALV192*$B193</f>
        <v>0</v>
      </c>
      <c r="ALX193" s="1" t="n">
        <f aca="false">ALW192*$B193</f>
        <v>0</v>
      </c>
      <c r="ALY193" s="1" t="n">
        <f aca="false">ALX192*$B193</f>
        <v>0</v>
      </c>
      <c r="ALZ193" s="1" t="n">
        <f aca="false">ALY192*$B193</f>
        <v>0</v>
      </c>
      <c r="AMA193" s="1" t="n">
        <f aca="false">ALZ192*$B193</f>
        <v>0</v>
      </c>
      <c r="AMB193" s="1" t="n">
        <f aca="false">AMA192*$B193</f>
        <v>0</v>
      </c>
      <c r="AMC193" s="1" t="n">
        <f aca="false">AMB192*$B193</f>
        <v>0</v>
      </c>
      <c r="AMD193" s="1" t="n">
        <f aca="false">AMC192*$B193</f>
        <v>0</v>
      </c>
      <c r="AME193" s="1" t="n">
        <f aca="false">AMD192*$B193</f>
        <v>0</v>
      </c>
      <c r="AMF193" s="1" t="n">
        <f aca="false">AME192*$B193</f>
        <v>0</v>
      </c>
      <c r="AMG193" s="1" t="n">
        <f aca="false">AMF192*$B193</f>
        <v>0</v>
      </c>
      <c r="AMH193" s="1" t="n">
        <f aca="false">AMG192*$B193</f>
        <v>0</v>
      </c>
      <c r="AMI193" s="1" t="n">
        <f aca="false">AMH192*$B193</f>
        <v>0</v>
      </c>
      <c r="AMJ193" s="1" t="n">
        <f aca="false">AMI192*$B193</f>
        <v>0</v>
      </c>
    </row>
    <row r="194" customFormat="false" ht="13.8" hidden="false" customHeight="false" outlineLevel="0" collapsed="false">
      <c r="B194" s="1" t="n">
        <f aca="false">B193</f>
        <v>1</v>
      </c>
      <c r="C194" s="5" t="n">
        <f aca="false">C193+365.25/12</f>
        <v>52886</v>
      </c>
      <c r="FX194" s="1" t="n">
        <f aca="false">FW193*$B194</f>
        <v>12883</v>
      </c>
      <c r="FY194" s="1" t="n">
        <f aca="false">FX193*$B194</f>
        <v>24939</v>
      </c>
      <c r="FZ194" s="1" t="n">
        <f aca="false">FY193*$B194</f>
        <v>21399</v>
      </c>
      <c r="GA194" s="1" t="n">
        <f aca="false">FZ193*$B194</f>
        <v>17984</v>
      </c>
      <c r="GB194" s="1" t="n">
        <f aca="false">GA193*$B194</f>
        <v>15848</v>
      </c>
      <c r="GC194" s="1" t="n">
        <f aca="false">GB193*$B194</f>
        <v>14022</v>
      </c>
      <c r="GD194" s="1" t="n">
        <f aca="false">GC193*$B194</f>
        <v>12555</v>
      </c>
      <c r="GE194" s="1" t="n">
        <f aca="false">GD193*$B194</f>
        <v>11292</v>
      </c>
      <c r="GF194" s="1" t="n">
        <f aca="false">GE193*$B194</f>
        <v>10271</v>
      </c>
      <c r="GG194" s="1" t="n">
        <f aca="false">GF193*$B194</f>
        <v>9535</v>
      </c>
      <c r="GH194" s="1" t="n">
        <f aca="false">GG193*$B194</f>
        <v>8780</v>
      </c>
      <c r="GI194" s="1" t="n">
        <f aca="false">GH193*$B194</f>
        <v>8137</v>
      </c>
      <c r="GJ194" s="1" t="n">
        <f aca="false">GI193*$B194</f>
        <v>7504</v>
      </c>
      <c r="GK194" s="1" t="n">
        <f aca="false">GJ193*$B194</f>
        <v>6980</v>
      </c>
      <c r="GL194" s="1" t="n">
        <f aca="false">GK193*$B194</f>
        <v>6742</v>
      </c>
      <c r="GM194" s="1" t="n">
        <f aca="false">GL193*$B194</f>
        <v>6371</v>
      </c>
      <c r="GN194" s="1" t="n">
        <f aca="false">GM193*$B194</f>
        <v>6023</v>
      </c>
      <c r="GO194" s="1" t="n">
        <f aca="false">GN193*$B194</f>
        <v>5684</v>
      </c>
      <c r="GP194" s="1" t="n">
        <f aca="false">GO193*$B194</f>
        <v>5463</v>
      </c>
      <c r="GQ194" s="1" t="n">
        <f aca="false">GP193*$B194</f>
        <v>5213</v>
      </c>
      <c r="GR194" s="1" t="n">
        <f aca="false">GQ193*$B194</f>
        <v>4984</v>
      </c>
      <c r="GS194" s="1" t="n">
        <f aca="false">GR193*$B194</f>
        <v>4737.81794383923</v>
      </c>
      <c r="GT194" s="1" t="n">
        <f aca="false">GS193*$B194</f>
        <v>4540.77199697123</v>
      </c>
      <c r="GU194" s="1" t="n">
        <f aca="false">GT193*$B194</f>
        <v>4358.70531605533</v>
      </c>
      <c r="GV194" s="1" t="n">
        <f aca="false">GU193*$B194</f>
        <v>4189.99924661381</v>
      </c>
      <c r="GW194" s="1" t="n">
        <f aca="false">GV193*$B194</f>
        <v>4033.25843053295</v>
      </c>
      <c r="GX194" s="1" t="n">
        <f aca="false">GW193*$B194</f>
        <v>3887.27376013112</v>
      </c>
      <c r="GY194" s="1" t="n">
        <f aca="false">GX193*$B194</f>
        <v>3750.99244879721</v>
      </c>
      <c r="GZ194" s="1" t="n">
        <f aca="false">GY193*$B194</f>
        <v>3623.49367602555</v>
      </c>
      <c r="HA194" s="1" t="n">
        <f aca="false">GZ193*$B194</f>
        <v>3503.96863456063</v>
      </c>
      <c r="HB194" s="1" t="n">
        <f aca="false">HA193*$B194</f>
        <v>3391.70408046593</v>
      </c>
      <c r="HC194" s="1" t="n">
        <f aca="false">HB193*$B194</f>
        <v>3286.0686905647</v>
      </c>
      <c r="HD194" s="1" t="n">
        <f aca="false">HC193*$B194</f>
        <v>3186.50168494265</v>
      </c>
      <c r="HE194" s="1" t="n">
        <f aca="false">HD193*$B194</f>
        <v>3092.50328852572</v>
      </c>
      <c r="HF194" s="1" t="n">
        <f aca="false">HE193*$B194</f>
        <v>3003.62669476537</v>
      </c>
      <c r="HG194" s="1" t="n">
        <f aca="false">HF193*$B194</f>
        <v>2919.47126311394</v>
      </c>
      <c r="HH194" s="1" t="n">
        <f aca="false">HG193*$B194</f>
        <v>2839.6767352975</v>
      </c>
      <c r="HI194" s="1" t="n">
        <f aca="false">HH193*$B194</f>
        <v>2763.91829710007</v>
      </c>
      <c r="HJ194" s="1" t="n">
        <f aca="false">HI193*$B194</f>
        <v>2691.90234520416</v>
      </c>
      <c r="HK194" s="1" t="n">
        <f aca="false">HJ193*$B194</f>
        <v>2623.36284463615</v>
      </c>
      <c r="HL194" s="1" t="n">
        <f aca="false">HK193*$B194</f>
        <v>2558.05818308227</v>
      </c>
      <c r="HM194" s="1" t="n">
        <f aca="false">HL193*$B194</f>
        <v>2495.76844493753</v>
      </c>
      <c r="HN194" s="1" t="n">
        <f aca="false">HM193*$B194</f>
        <v>2436.29304131658</v>
      </c>
      <c r="HO194" s="1" t="n">
        <f aca="false">HN193*$B194</f>
        <v>2379.44864307475</v>
      </c>
      <c r="HP194" s="1" t="n">
        <f aca="false">HO193*$B194</f>
        <v>2325.06737268762</v>
      </c>
      <c r="HQ194" s="1" t="n">
        <f aca="false">HP193*$B194</f>
        <v>2272.99521802732</v>
      </c>
      <c r="HR194" s="1" t="n">
        <f aca="false">HQ193*$B194</f>
        <v>2223.09063697485</v>
      </c>
      <c r="HS194" s="1" t="n">
        <f aca="false">HR193*$B194</f>
        <v>2175.22332667085</v>
      </c>
      <c r="HT194" s="1" t="n">
        <f aca="false">HS193*$B194</f>
        <v>2129.27313523112</v>
      </c>
      <c r="HU194" s="1" t="n">
        <f aca="false">HT193*$B194</f>
        <v>2085.12909709632</v>
      </c>
      <c r="HV194" s="1" t="n">
        <f aca="false">HU193*$B194</f>
        <v>2042.68857597187</v>
      </c>
      <c r="HW194" s="1" t="n">
        <f aca="false">HV193*$B194</f>
        <v>2001.85650164635</v>
      </c>
      <c r="HX194" s="1" t="n">
        <f aca="false">HW193*$B194</f>
        <v>1962.54468893467</v>
      </c>
      <c r="HY194" s="1" t="n">
        <f aca="false">HX193*$B194</f>
        <v>1924.67122864145</v>
      </c>
      <c r="HZ194" s="1" t="n">
        <f aca="false">HY193*$B194</f>
        <v>1888.15994183421</v>
      </c>
      <c r="IA194" s="1" t="n">
        <f aca="false">HZ193*$B194</f>
        <v>1852.93988989706</v>
      </c>
      <c r="IB194" s="1" t="n">
        <f aca="false">IA193*$B194</f>
        <v>1818.94493384036</v>
      </c>
      <c r="IC194" s="1" t="n">
        <f aca="false">IB193*$B194</f>
        <v>1786.11333719797</v>
      </c>
      <c r="ID194" s="1" t="n">
        <f aca="false">IC193*$B194</f>
        <v>1754.3874075759</v>
      </c>
      <c r="IE194" s="1" t="n">
        <f aca="false">ID193*$B194</f>
        <v>1723.71317254378</v>
      </c>
      <c r="IF194" s="1" t="n">
        <f aca="false">IE193*$B194</f>
        <v>1694.0400860999</v>
      </c>
      <c r="IG194" s="1" t="n">
        <f aca="false">IF193*$B194</f>
        <v>1665.32076240513</v>
      </c>
      <c r="IH194" s="1" t="n">
        <f aca="false">IG193*$B194</f>
        <v>1637.51073388245</v>
      </c>
      <c r="II194" s="1" t="n">
        <f aca="false">IH193*$B194</f>
        <v>1610.56823112618</v>
      </c>
      <c r="IJ194" s="1" t="n">
        <f aca="false">II193*$B194</f>
        <v>1584.45398236615</v>
      </c>
      <c r="IK194" s="1" t="n">
        <f aca="false">IJ193*$B194</f>
        <v>1559.13103049438</v>
      </c>
      <c r="IL194" s="1" t="n">
        <f aca="false">IK193*$B194</f>
        <v>1534.56456588989</v>
      </c>
      <c r="IM194" s="1" t="n">
        <f aca="false">IL193*$B194</f>
        <v>1510.72177347671</v>
      </c>
      <c r="IN194" s="1" t="n">
        <f aca="false">IM193*$B194</f>
        <v>1487.57169262446</v>
      </c>
      <c r="IO194" s="1" t="n">
        <f aca="false">IN193*$B194</f>
        <v>1465.08508865389</v>
      </c>
      <c r="IP194" s="1" t="n">
        <f aca="false">IO193*$B194</f>
        <v>1443.23433484377</v>
      </c>
      <c r="IQ194" s="1" t="n">
        <f aca="false">IP193*$B194</f>
        <v>1421.9933039538</v>
      </c>
      <c r="IR194" s="1" t="n">
        <f aca="false">IQ193*$B194</f>
        <v>1401.33726838217</v>
      </c>
      <c r="IS194" s="1" t="n">
        <f aca="false">IR193*$B194</f>
        <v>1381.24280816842</v>
      </c>
      <c r="IT194" s="1" t="n">
        <f aca="false">IS193*$B194</f>
        <v>1361.68772613347</v>
      </c>
      <c r="IU194" s="1" t="n">
        <f aca="false">IT193*$B194</f>
        <v>1342.65096952049</v>
      </c>
      <c r="IV194" s="1" t="n">
        <f aca="false">IU193*$B194</f>
        <v>1324.11255756461</v>
      </c>
      <c r="IW194" s="1" t="n">
        <f aca="false">IV193*$B194</f>
        <v>1306.05351447562</v>
      </c>
      <c r="IX194" s="1" t="n">
        <f aca="false">IW193*$B194</f>
        <v>1288.45580736895</v>
      </c>
      <c r="IY194" s="1" t="n">
        <f aca="false">IX193*$B194</f>
        <v>1271.30228872467</v>
      </c>
      <c r="IZ194" s="1" t="n">
        <f aca="false">IY193*$B194</f>
        <v>1254.57664299484</v>
      </c>
      <c r="JA194" s="1" t="n">
        <f aca="false">IZ193*$B194</f>
        <v>1238.26333701527</v>
      </c>
      <c r="JB194" s="1" t="n">
        <f aca="false">JA193*$B194</f>
        <v>1222.3475739099</v>
      </c>
      <c r="JC194" s="1" t="n">
        <f aca="false">JB193*$B194</f>
        <v>1206.81525020484</v>
      </c>
      <c r="JD194" s="1" t="n">
        <f aca="false">JC193*$B194</f>
        <v>1191.65291589504</v>
      </c>
      <c r="JE194" s="1" t="n">
        <f aca="false">JD193*$B194</f>
        <v>1176.84773722956</v>
      </c>
      <c r="JF194" s="1" t="n">
        <f aca="false">JE193*$B194</f>
        <v>1162.38746200266</v>
      </c>
      <c r="JG194" s="1" t="n">
        <f aca="false">JF193*$B194</f>
        <v>1148.26038715633</v>
      </c>
      <c r="JH194" s="1" t="n">
        <f aca="false">JG193*$B194</f>
        <v>1134.45532851725</v>
      </c>
      <c r="JI194" s="1" t="n">
        <f aca="false">JH193*$B194</f>
        <v>1120.96159250627</v>
      </c>
      <c r="JJ194" s="1" t="n">
        <f aca="false">JI193*$B194</f>
        <v>1107.76894967232</v>
      </c>
      <c r="JK194" s="1" t="n">
        <f aca="false">JJ193*$B194</f>
        <v>1094.8676099154</v>
      </c>
      <c r="JL194" s="1" t="n">
        <f aca="false">JK193*$B194</f>
        <v>1082.24819927444</v>
      </c>
      <c r="JM194" s="1" t="n">
        <f aca="false">JL193*$B194</f>
        <v>1069.90173816625</v>
      </c>
      <c r="JN194" s="1" t="n">
        <f aca="false">JM193*$B194</f>
        <v>1057.81962097108</v>
      </c>
      <c r="JO194" s="1" t="n">
        <f aca="false">JN193*$B194</f>
        <v>1045.9935968688</v>
      </c>
      <c r="JP194" s="1" t="n">
        <f aca="false">JO193*$B194</f>
        <v>1034.4157518374</v>
      </c>
      <c r="JQ194" s="1" t="n">
        <f aca="false">JP193*$B194</f>
        <v>1022.9689762895</v>
      </c>
      <c r="JR194" s="1" t="n">
        <f aca="false">JQ193*$B194</f>
        <v>1011.64886999447</v>
      </c>
      <c r="JS194" s="1" t="n">
        <f aca="false">JR193*$B194</f>
        <v>1000.45403123882</v>
      </c>
      <c r="JT194" s="1" t="n">
        <f aca="false">JS193*$B194</f>
        <v>989.383073820355</v>
      </c>
      <c r="JU194" s="1" t="n">
        <f aca="false">JT193*$B194</f>
        <v>978.434626876465</v>
      </c>
      <c r="JV194" s="1" t="n">
        <f aca="false">JU193*$B194</f>
        <v>967.607334714433</v>
      </c>
      <c r="JW194" s="1" t="n">
        <f aca="false">JV193*$B194</f>
        <v>956.899856643544</v>
      </c>
      <c r="JX194" s="1" t="n">
        <f aca="false">JW193*$B194</f>
        <v>946.310866809077</v>
      </c>
      <c r="JY194" s="1" t="n">
        <f aca="false">JX193*$B194</f>
        <v>935.839054028128</v>
      </c>
      <c r="JZ194" s="1" t="n">
        <f aca="false">JY193*$B194</f>
        <v>925.48312162726</v>
      </c>
      <c r="KA194" s="1" t="n">
        <f aca="false">JZ193*$B194</f>
        <v>915.241787281932</v>
      </c>
      <c r="KB194" s="1" t="n">
        <f aca="false">KA193*$B194</f>
        <v>905.113782857726</v>
      </c>
      <c r="KC194" s="1" t="n">
        <f aca="false">KB193*$B194</f>
        <v>895.097854253311</v>
      </c>
      <c r="KD194" s="1" t="n">
        <f aca="false">KC193*$B194</f>
        <v>885.192761245159</v>
      </c>
      <c r="KE194" s="1" t="n">
        <f aca="false">KD193*$B194</f>
        <v>875.397277333971</v>
      </c>
      <c r="KF194" s="1" t="n">
        <f aca="false">KE193*$B194</f>
        <v>865.710189592811</v>
      </c>
      <c r="KG194" s="1" t="n">
        <f aca="false">KF193*$B194</f>
        <v>856.130298516907</v>
      </c>
      <c r="KH194" s="1" t="n">
        <f aca="false">KG193*$B194</f>
        <v>846.656417875129</v>
      </c>
      <c r="KI194" s="1" t="n">
        <f aca="false">KH193*$B194</f>
        <v>837.287374563101</v>
      </c>
      <c r="KJ194" s="1" t="n">
        <f aca="false">KI193*$B194</f>
        <v>828.022008457942</v>
      </c>
      <c r="KK194" s="1" t="n">
        <f aca="false">KJ193*$B194</f>
        <v>818.859172274613</v>
      </c>
      <c r="KL194" s="1" t="n">
        <f aca="false">KK193*$B194</f>
        <v>809.797731423852</v>
      </c>
      <c r="KM194" s="1" t="n">
        <f aca="false">KL193*$B194</f>
        <v>800.836563871691</v>
      </c>
      <c r="KN194" s="1" t="n">
        <f aca="false">KM193*$B194</f>
        <v>791.97456000051</v>
      </c>
      <c r="KO194" s="1" t="n">
        <f aca="false">KN193*$B194</f>
        <v>783.210622471647</v>
      </c>
      <c r="KP194" s="1" t="n">
        <f aca="false">KO193*$B194</f>
        <v>774.543666089514</v>
      </c>
      <c r="KQ194" s="1" t="n">
        <f aca="false">KP193*$B194</f>
        <v>765.972617667225</v>
      </c>
      <c r="KR194" s="1" t="n">
        <f aca="false">KQ193*$B194</f>
        <v>757.496415893709</v>
      </c>
      <c r="KS194" s="1" t="n">
        <f aca="false">KR193*$B194</f>
        <v>749.114011202294</v>
      </c>
      <c r="KT194" s="1" t="n">
        <f aca="false">KS193*$B194</f>
        <v>740.824365640738</v>
      </c>
      <c r="KU194" s="1" t="n">
        <f aca="false">KT193*$B194</f>
        <v>732.626452742714</v>
      </c>
      <c r="KV194" s="1" t="n">
        <f aca="false">KU193*$B194</f>
        <v>724.5192574007</v>
      </c>
      <c r="KW194" s="1" t="n">
        <f aca="false">KV193*$B194</f>
        <v>716.501775740286</v>
      </c>
      <c r="KX194" s="1" t="n">
        <f aca="false">KW193*$B194</f>
        <v>708.573014995871</v>
      </c>
      <c r="KY194" s="1" t="n">
        <f aca="false">KX193*$B194</f>
        <v>700.73199338773</v>
      </c>
      <c r="KZ194" s="1" t="n">
        <f aca="false">KY193*$B194</f>
        <v>692.977740000447</v>
      </c>
      <c r="LA194" s="1" t="n">
        <f aca="false">KZ193*$B194</f>
        <v>685.309294662691</v>
      </c>
      <c r="LB194" s="1" t="n">
        <f aca="false">LA193*$B194</f>
        <v>677.725707828325</v>
      </c>
      <c r="LC194" s="1" t="n">
        <f aca="false">LB193*$B194</f>
        <v>670.226040458822</v>
      </c>
      <c r="LD194" s="1" t="n">
        <f aca="false">LC193*$B194</f>
        <v>662.809363906996</v>
      </c>
      <c r="LE194" s="1" t="n">
        <f aca="false">LD193*$B194</f>
        <v>655.474759802007</v>
      </c>
      <c r="LF194" s="1" t="n">
        <f aca="false">LE193*$B194</f>
        <v>648.221319935646</v>
      </c>
      <c r="LG194" s="1" t="n">
        <f aca="false">LF193*$B194</f>
        <v>641.048146149875</v>
      </c>
      <c r="LH194" s="1" t="n">
        <f aca="false">LG193*$B194</f>
        <v>633.954350225612</v>
      </c>
      <c r="LI194" s="1" t="n">
        <f aca="false">LH193*$B194</f>
        <v>626.93905377275</v>
      </c>
      <c r="LJ194" s="1" t="n">
        <f aca="false">LI193*$B194</f>
        <v>620.001388121387</v>
      </c>
      <c r="LK194" s="1" t="n">
        <f aca="false">LJ193*$B194</f>
        <v>613.140494214264</v>
      </c>
      <c r="LL194" s="1" t="n">
        <f aca="false">LK193*$B194</f>
        <v>606.355522500391</v>
      </c>
      <c r="LM194" s="1" t="n">
        <f aca="false">LL193*$B194</f>
        <v>599.645632829855</v>
      </c>
      <c r="LN194" s="1" t="n">
        <f aca="false">LM193*$B194</f>
        <v>593.009994349784</v>
      </c>
      <c r="LO194" s="1" t="n">
        <f aca="false">LN193*$B194</f>
        <v>586.447785401469</v>
      </c>
      <c r="LP194" s="1" t="n">
        <f aca="false">LO193*$B194</f>
        <v>579.958193418622</v>
      </c>
      <c r="LQ194" s="1" t="n">
        <f aca="false">LP193*$B194</f>
        <v>573.540414826756</v>
      </c>
      <c r="LR194" s="1" t="n">
        <f aca="false">LQ193*$B194</f>
        <v>567.19365494369</v>
      </c>
      <c r="LS194" s="1" t="n">
        <f aca="false">LR193*$B194</f>
        <v>560.917127881141</v>
      </c>
      <c r="LT194" s="1" t="n">
        <f aca="false">LS193*$B194</f>
        <v>554.710056447411</v>
      </c>
      <c r="LU194" s="1" t="n">
        <f aca="false">LT193*$B194</f>
        <v>548.571672051157</v>
      </c>
      <c r="LV194" s="1" t="n">
        <f aca="false">LU193*$B194</f>
        <v>542.501214606214</v>
      </c>
      <c r="LW194" s="1" t="n">
        <f aca="false">LV193*$B194</f>
        <v>536.497932437481</v>
      </c>
      <c r="LX194" s="1" t="n">
        <f aca="false">LW193*$B194</f>
        <v>530.561082187842</v>
      </c>
      <c r="LY194" s="1" t="n">
        <f aca="false">LX193*$B194</f>
        <v>524.689928726123</v>
      </c>
      <c r="LZ194" s="1" t="n">
        <f aca="false">LY193*$B194</f>
        <v>518.883745056061</v>
      </c>
      <c r="MA194" s="1" t="n">
        <f aca="false">LZ193*$B194</f>
        <v>513.141812226286</v>
      </c>
      <c r="MB194" s="1" t="n">
        <f aca="false">MA193*$B194</f>
        <v>507.463419241294</v>
      </c>
      <c r="MC194" s="1" t="n">
        <f aca="false">MB193*$B194</f>
        <v>501.847862973412</v>
      </c>
      <c r="MD194" s="1" t="n">
        <f aca="false">MC193*$B194</f>
        <v>496.294448075729</v>
      </c>
      <c r="ME194" s="1" t="n">
        <f aca="false">MD193*$B194</f>
        <v>490.802486895998</v>
      </c>
      <c r="MF194" s="1" t="n">
        <f aca="false">ME193*$B194</f>
        <v>485.371299391485</v>
      </c>
      <c r="MG194" s="1" t="n">
        <f aca="false">MF193*$B194</f>
        <v>480.000213044762</v>
      </c>
      <c r="MH194" s="1" t="n">
        <f aca="false">MG193*$B194</f>
        <v>474.688562780437</v>
      </c>
      <c r="MI194" s="1" t="n">
        <f aca="false">MH193*$B194</f>
        <v>469.435690882796</v>
      </c>
      <c r="MJ194" s="1" t="n">
        <f aca="false">MI193*$B194</f>
        <v>464.240946914362</v>
      </c>
      <c r="MK194" s="1" t="n">
        <f aca="false">MJ193*$B194</f>
        <v>459.103687635358</v>
      </c>
      <c r="ML194" s="1" t="n">
        <f aca="false">MK193*$B194</f>
        <v>454.023276924054</v>
      </c>
      <c r="MM194" s="1" t="n">
        <f aca="false">ML193*$B194</f>
        <v>448.999085698</v>
      </c>
      <c r="MN194" s="1" t="n">
        <f aca="false">MM193*$B194</f>
        <v>0</v>
      </c>
      <c r="MO194" s="1" t="n">
        <f aca="false">MN193*$B194</f>
        <v>0</v>
      </c>
      <c r="MP194" s="1" t="n">
        <f aca="false">MO193*$B194</f>
        <v>0</v>
      </c>
      <c r="MQ194" s="1" t="n">
        <f aca="false">MP193*$B194</f>
        <v>0</v>
      </c>
      <c r="MR194" s="1" t="n">
        <f aca="false">MQ193*$B194</f>
        <v>0</v>
      </c>
      <c r="MS194" s="1" t="n">
        <f aca="false">MR193*$B194</f>
        <v>0</v>
      </c>
      <c r="MT194" s="1" t="n">
        <f aca="false">MS193*$B194</f>
        <v>0</v>
      </c>
      <c r="MU194" s="1" t="n">
        <f aca="false">MT193*$B194</f>
        <v>0</v>
      </c>
      <c r="MV194" s="1" t="n">
        <f aca="false">MU193*$B194</f>
        <v>0</v>
      </c>
      <c r="MW194" s="1" t="n">
        <f aca="false">MV193*$B194</f>
        <v>0</v>
      </c>
      <c r="MX194" s="1" t="n">
        <f aca="false">MW193*$B194</f>
        <v>0</v>
      </c>
      <c r="MY194" s="1" t="n">
        <f aca="false">MX193*$B194</f>
        <v>0</v>
      </c>
      <c r="MZ194" s="1" t="n">
        <f aca="false">MY193*$B194</f>
        <v>0</v>
      </c>
      <c r="NA194" s="1" t="n">
        <f aca="false">MZ193*$B194</f>
        <v>0</v>
      </c>
      <c r="NB194" s="1" t="n">
        <f aca="false">NA193*$B194</f>
        <v>0</v>
      </c>
      <c r="NC194" s="1" t="n">
        <f aca="false">NB193*$B194</f>
        <v>0</v>
      </c>
      <c r="ND194" s="1" t="n">
        <f aca="false">NC193*$B194</f>
        <v>0</v>
      </c>
      <c r="NE194" s="1" t="n">
        <f aca="false">ND193*$B194</f>
        <v>0</v>
      </c>
      <c r="NF194" s="1" t="n">
        <f aca="false">NE193*$B194</f>
        <v>0</v>
      </c>
      <c r="NG194" s="1" t="n">
        <f aca="false">NF193*$B194</f>
        <v>0</v>
      </c>
      <c r="NH194" s="1" t="n">
        <f aca="false">NG193*$B194</f>
        <v>0</v>
      </c>
      <c r="NI194" s="1" t="n">
        <f aca="false">NH193*$B194</f>
        <v>0</v>
      </c>
      <c r="NJ194" s="1" t="n">
        <f aca="false">NI193*$B194</f>
        <v>0</v>
      </c>
      <c r="NK194" s="1" t="n">
        <f aca="false">NJ193*$B194</f>
        <v>0</v>
      </c>
      <c r="NL194" s="1" t="n">
        <f aca="false">NK193*$B194</f>
        <v>0</v>
      </c>
      <c r="NM194" s="1" t="n">
        <f aca="false">NL193*$B194</f>
        <v>0</v>
      </c>
      <c r="NN194" s="1" t="n">
        <f aca="false">NM193*$B194</f>
        <v>0</v>
      </c>
      <c r="NO194" s="1" t="n">
        <f aca="false">NN193*$B194</f>
        <v>0</v>
      </c>
      <c r="NP194" s="1" t="n">
        <f aca="false">NO193*$B194</f>
        <v>0</v>
      </c>
      <c r="NQ194" s="1" t="n">
        <f aca="false">NP193*$B194</f>
        <v>0</v>
      </c>
      <c r="NR194" s="1" t="n">
        <f aca="false">NQ193*$B194</f>
        <v>0</v>
      </c>
      <c r="NS194" s="1" t="n">
        <f aca="false">NR193*$B194</f>
        <v>0</v>
      </c>
      <c r="NT194" s="1" t="n">
        <f aca="false">NS193*$B194</f>
        <v>0</v>
      </c>
      <c r="NU194" s="1" t="n">
        <f aca="false">NT193*$B194</f>
        <v>0</v>
      </c>
      <c r="NV194" s="1" t="n">
        <f aca="false">NU193*$B194</f>
        <v>0</v>
      </c>
      <c r="NW194" s="1" t="n">
        <f aca="false">NV193*$B194</f>
        <v>0</v>
      </c>
      <c r="NX194" s="1" t="n">
        <f aca="false">NW193*$B194</f>
        <v>0</v>
      </c>
      <c r="NY194" s="1" t="n">
        <f aca="false">NX193*$B194</f>
        <v>0</v>
      </c>
      <c r="NZ194" s="1" t="n">
        <f aca="false">NY193*$B194</f>
        <v>0</v>
      </c>
      <c r="OA194" s="1" t="n">
        <f aca="false">NZ193*$B194</f>
        <v>0</v>
      </c>
      <c r="OB194" s="1" t="n">
        <f aca="false">OA193*$B194</f>
        <v>0</v>
      </c>
      <c r="OC194" s="1" t="n">
        <f aca="false">OB193*$B194</f>
        <v>0</v>
      </c>
      <c r="OD194" s="1" t="n">
        <f aca="false">OC193*$B194</f>
        <v>0</v>
      </c>
      <c r="OE194" s="1" t="n">
        <f aca="false">OD193*$B194</f>
        <v>0</v>
      </c>
      <c r="OF194" s="1" t="n">
        <f aca="false">OE193*$B194</f>
        <v>0</v>
      </c>
      <c r="OG194" s="1" t="n">
        <f aca="false">OF193*$B194</f>
        <v>0</v>
      </c>
      <c r="OH194" s="1" t="n">
        <f aca="false">OG193*$B194</f>
        <v>0</v>
      </c>
      <c r="OI194" s="1" t="n">
        <f aca="false">OH193*$B194</f>
        <v>0</v>
      </c>
      <c r="OJ194" s="1" t="n">
        <f aca="false">OI193*$B194</f>
        <v>0</v>
      </c>
      <c r="OK194" s="1" t="n">
        <f aca="false">OJ193*$B194</f>
        <v>0</v>
      </c>
      <c r="OL194" s="1" t="n">
        <f aca="false">OK193*$B194</f>
        <v>0</v>
      </c>
      <c r="OM194" s="1" t="n">
        <f aca="false">OL193*$B194</f>
        <v>0</v>
      </c>
      <c r="ON194" s="1" t="n">
        <f aca="false">OM193*$B194</f>
        <v>0</v>
      </c>
      <c r="OO194" s="1" t="n">
        <f aca="false">ON193*$B194</f>
        <v>0</v>
      </c>
      <c r="OP194" s="1" t="n">
        <f aca="false">OO193*$B194</f>
        <v>0</v>
      </c>
      <c r="OQ194" s="1" t="n">
        <f aca="false">OP193*$B194</f>
        <v>0</v>
      </c>
      <c r="OR194" s="1" t="n">
        <f aca="false">OQ193*$B194</f>
        <v>0</v>
      </c>
      <c r="OS194" s="1" t="n">
        <f aca="false">OR193*$B194</f>
        <v>0</v>
      </c>
      <c r="OT194" s="1" t="n">
        <f aca="false">OS193*$B194</f>
        <v>0</v>
      </c>
      <c r="OU194" s="1" t="n">
        <f aca="false">OT193*$B194</f>
        <v>0</v>
      </c>
      <c r="OV194" s="1" t="n">
        <f aca="false">OU193*$B194</f>
        <v>0</v>
      </c>
      <c r="OW194" s="1" t="n">
        <f aca="false">OV193*$B194</f>
        <v>0</v>
      </c>
      <c r="OX194" s="1" t="n">
        <f aca="false">OW193*$B194</f>
        <v>0</v>
      </c>
      <c r="OY194" s="1" t="n">
        <f aca="false">OX193*$B194</f>
        <v>0</v>
      </c>
      <c r="OZ194" s="1" t="n">
        <f aca="false">OY193*$B194</f>
        <v>0</v>
      </c>
      <c r="PA194" s="1" t="n">
        <f aca="false">OZ193*$B194</f>
        <v>0</v>
      </c>
      <c r="PB194" s="1" t="n">
        <f aca="false">PA193*$B194</f>
        <v>0</v>
      </c>
      <c r="PC194" s="1" t="n">
        <f aca="false">PB193*$B194</f>
        <v>0</v>
      </c>
      <c r="PD194" s="1" t="n">
        <f aca="false">PC193*$B194</f>
        <v>0</v>
      </c>
      <c r="PE194" s="1" t="n">
        <f aca="false">PD193*$B194</f>
        <v>0</v>
      </c>
      <c r="PF194" s="1" t="n">
        <f aca="false">PE193*$B194</f>
        <v>0</v>
      </c>
      <c r="PG194" s="1" t="n">
        <f aca="false">PF193*$B194</f>
        <v>0</v>
      </c>
      <c r="PH194" s="1" t="n">
        <f aca="false">PG193*$B194</f>
        <v>0</v>
      </c>
      <c r="PI194" s="1" t="n">
        <f aca="false">PH193*$B194</f>
        <v>0</v>
      </c>
      <c r="PJ194" s="1" t="n">
        <f aca="false">PI193*$B194</f>
        <v>0</v>
      </c>
      <c r="PK194" s="1" t="n">
        <f aca="false">PJ193*$B194</f>
        <v>0</v>
      </c>
      <c r="PL194" s="1" t="n">
        <f aca="false">PK193*$B194</f>
        <v>0</v>
      </c>
      <c r="PM194" s="1" t="n">
        <f aca="false">PL193*$B194</f>
        <v>0</v>
      </c>
      <c r="PN194" s="1" t="n">
        <f aca="false">PM193*$B194</f>
        <v>0</v>
      </c>
      <c r="PO194" s="1" t="n">
        <f aca="false">PN193*$B194</f>
        <v>0</v>
      </c>
      <c r="PP194" s="1" t="n">
        <f aca="false">PO193*$B194</f>
        <v>0</v>
      </c>
      <c r="PQ194" s="1" t="n">
        <f aca="false">PP193*$B194</f>
        <v>0</v>
      </c>
      <c r="PR194" s="1" t="n">
        <f aca="false">PQ193*$B194</f>
        <v>0</v>
      </c>
      <c r="PS194" s="1" t="n">
        <f aca="false">PR193*$B194</f>
        <v>0</v>
      </c>
      <c r="PT194" s="1" t="n">
        <f aca="false">PS193*$B194</f>
        <v>0</v>
      </c>
      <c r="PU194" s="1" t="n">
        <f aca="false">PT193*$B194</f>
        <v>0</v>
      </c>
      <c r="PV194" s="1" t="n">
        <f aca="false">PU193*$B194</f>
        <v>0</v>
      </c>
      <c r="PW194" s="1" t="n">
        <f aca="false">PV193*$B194</f>
        <v>0</v>
      </c>
      <c r="PX194" s="1" t="n">
        <f aca="false">PW193*$B194</f>
        <v>0</v>
      </c>
      <c r="PY194" s="1" t="n">
        <f aca="false">PX193*$B194</f>
        <v>0</v>
      </c>
      <c r="PZ194" s="1" t="n">
        <f aca="false">PY193*$B194</f>
        <v>0</v>
      </c>
      <c r="QA194" s="1" t="n">
        <f aca="false">PZ193*$B194</f>
        <v>0</v>
      </c>
      <c r="QB194" s="1" t="n">
        <f aca="false">QA193*$B194</f>
        <v>0</v>
      </c>
      <c r="QC194" s="1" t="n">
        <f aca="false">QB193*$B194</f>
        <v>0</v>
      </c>
      <c r="QD194" s="1" t="n">
        <f aca="false">QC193*$B194</f>
        <v>0</v>
      </c>
      <c r="QE194" s="1" t="n">
        <f aca="false">QD193*$B194</f>
        <v>0</v>
      </c>
      <c r="QF194" s="1" t="n">
        <f aca="false">QE193*$B194</f>
        <v>0</v>
      </c>
      <c r="QG194" s="1" t="n">
        <f aca="false">QF193*$B194</f>
        <v>0</v>
      </c>
      <c r="QH194" s="1" t="n">
        <f aca="false">QG193*$B194</f>
        <v>0</v>
      </c>
      <c r="QI194" s="1" t="n">
        <f aca="false">QH193*$B194</f>
        <v>0</v>
      </c>
      <c r="QJ194" s="1" t="n">
        <f aca="false">QI193*$B194</f>
        <v>0</v>
      </c>
      <c r="QK194" s="1" t="n">
        <f aca="false">QJ193*$B194</f>
        <v>0</v>
      </c>
      <c r="QL194" s="1" t="n">
        <f aca="false">QK193*$B194</f>
        <v>0</v>
      </c>
      <c r="QM194" s="1" t="n">
        <f aca="false">QL193*$B194</f>
        <v>0</v>
      </c>
      <c r="QN194" s="1" t="n">
        <f aca="false">QM193*$B194</f>
        <v>0</v>
      </c>
      <c r="QO194" s="1" t="n">
        <f aca="false">QN193*$B194</f>
        <v>0</v>
      </c>
      <c r="QP194" s="1" t="n">
        <f aca="false">QO193*$B194</f>
        <v>0</v>
      </c>
      <c r="QQ194" s="1" t="n">
        <f aca="false">QP193*$B194</f>
        <v>0</v>
      </c>
      <c r="QR194" s="1" t="n">
        <f aca="false">QQ193*$B194</f>
        <v>0</v>
      </c>
      <c r="QS194" s="1" t="n">
        <f aca="false">QR193*$B194</f>
        <v>0</v>
      </c>
      <c r="QT194" s="1" t="n">
        <f aca="false">QS193*$B194</f>
        <v>0</v>
      </c>
      <c r="QU194" s="1" t="n">
        <f aca="false">QT193*$B194</f>
        <v>0</v>
      </c>
      <c r="QV194" s="1" t="n">
        <f aca="false">QU193*$B194</f>
        <v>0</v>
      </c>
      <c r="QW194" s="1" t="n">
        <f aca="false">QV193*$B194</f>
        <v>0</v>
      </c>
      <c r="QX194" s="1" t="n">
        <f aca="false">QW193*$B194</f>
        <v>0</v>
      </c>
      <c r="QY194" s="1" t="n">
        <f aca="false">QX193*$B194</f>
        <v>0</v>
      </c>
      <c r="QZ194" s="1" t="n">
        <f aca="false">QY193*$B194</f>
        <v>0</v>
      </c>
      <c r="RA194" s="1" t="n">
        <f aca="false">QZ193*$B194</f>
        <v>0</v>
      </c>
      <c r="RB194" s="1" t="n">
        <f aca="false">RA193*$B194</f>
        <v>0</v>
      </c>
      <c r="RC194" s="1" t="n">
        <f aca="false">RB193*$B194</f>
        <v>0</v>
      </c>
      <c r="RD194" s="1" t="n">
        <f aca="false">RC193*$B194</f>
        <v>0</v>
      </c>
      <c r="RE194" s="1" t="n">
        <f aca="false">RD193*$B194</f>
        <v>0</v>
      </c>
      <c r="RF194" s="1" t="n">
        <f aca="false">RE193*$B194</f>
        <v>0</v>
      </c>
      <c r="RG194" s="1" t="n">
        <f aca="false">RF193*$B194</f>
        <v>0</v>
      </c>
      <c r="RH194" s="1" t="n">
        <f aca="false">RG193*$B194</f>
        <v>0</v>
      </c>
      <c r="RI194" s="1" t="n">
        <f aca="false">RH193*$B194</f>
        <v>0</v>
      </c>
      <c r="RJ194" s="1" t="n">
        <f aca="false">RI193*$B194</f>
        <v>0</v>
      </c>
      <c r="RK194" s="1" t="n">
        <f aca="false">RJ193*$B194</f>
        <v>0</v>
      </c>
      <c r="RL194" s="1" t="n">
        <f aca="false">RK193*$B194</f>
        <v>0</v>
      </c>
      <c r="RM194" s="1" t="n">
        <f aca="false">RL193*$B194</f>
        <v>0</v>
      </c>
      <c r="RN194" s="1" t="n">
        <f aca="false">RM193*$B194</f>
        <v>0</v>
      </c>
      <c r="RO194" s="1" t="n">
        <f aca="false">RN193*$B194</f>
        <v>0</v>
      </c>
      <c r="RP194" s="1" t="n">
        <f aca="false">RO193*$B194</f>
        <v>0</v>
      </c>
      <c r="RQ194" s="1" t="n">
        <f aca="false">RP193*$B194</f>
        <v>0</v>
      </c>
      <c r="RR194" s="1" t="n">
        <f aca="false">RQ193*$B194</f>
        <v>0</v>
      </c>
      <c r="RS194" s="1" t="n">
        <f aca="false">RR193*$B194</f>
        <v>0</v>
      </c>
      <c r="RT194" s="1" t="n">
        <f aca="false">RS193*$B194</f>
        <v>0</v>
      </c>
      <c r="RU194" s="1" t="n">
        <f aca="false">RT193*$B194</f>
        <v>0</v>
      </c>
      <c r="RV194" s="1" t="n">
        <f aca="false">RU193*$B194</f>
        <v>0</v>
      </c>
      <c r="RW194" s="1" t="n">
        <f aca="false">RV193*$B194</f>
        <v>0</v>
      </c>
      <c r="RX194" s="1" t="n">
        <f aca="false">RW193*$B194</f>
        <v>0</v>
      </c>
      <c r="RY194" s="1" t="n">
        <f aca="false">RX193*$B194</f>
        <v>0</v>
      </c>
      <c r="RZ194" s="1" t="n">
        <f aca="false">RY193*$B194</f>
        <v>0</v>
      </c>
      <c r="SA194" s="1" t="n">
        <f aca="false">RZ193*$B194</f>
        <v>0</v>
      </c>
      <c r="SB194" s="1" t="n">
        <f aca="false">SA193*$B194</f>
        <v>0</v>
      </c>
      <c r="SC194" s="1" t="n">
        <f aca="false">SB193*$B194</f>
        <v>0</v>
      </c>
      <c r="SD194" s="1" t="n">
        <f aca="false">SC193*$B194</f>
        <v>0</v>
      </c>
      <c r="SE194" s="1" t="n">
        <f aca="false">SD193*$B194</f>
        <v>0</v>
      </c>
      <c r="SF194" s="1" t="n">
        <f aca="false">SE193*$B194</f>
        <v>0</v>
      </c>
      <c r="SG194" s="1" t="n">
        <f aca="false">SF193*$B194</f>
        <v>0</v>
      </c>
      <c r="SH194" s="1" t="n">
        <f aca="false">SG193*$B194</f>
        <v>0</v>
      </c>
      <c r="SI194" s="1" t="n">
        <f aca="false">SH193*$B194</f>
        <v>0</v>
      </c>
      <c r="SJ194" s="1" t="n">
        <f aca="false">SI193*$B194</f>
        <v>0</v>
      </c>
      <c r="SK194" s="1" t="n">
        <f aca="false">SJ193*$B194</f>
        <v>0</v>
      </c>
      <c r="SL194" s="1" t="n">
        <f aca="false">SK193*$B194</f>
        <v>0</v>
      </c>
      <c r="SM194" s="1" t="n">
        <f aca="false">SL193*$B194</f>
        <v>0</v>
      </c>
      <c r="SN194" s="1" t="n">
        <f aca="false">SM193*$B194</f>
        <v>0</v>
      </c>
      <c r="SO194" s="1" t="n">
        <f aca="false">SN193*$B194</f>
        <v>0</v>
      </c>
      <c r="SP194" s="1" t="n">
        <f aca="false">SO193*$B194</f>
        <v>0</v>
      </c>
      <c r="SQ194" s="1" t="n">
        <f aca="false">SP193*$B194</f>
        <v>0</v>
      </c>
      <c r="SR194" s="1" t="n">
        <f aca="false">SQ193*$B194</f>
        <v>0</v>
      </c>
      <c r="SS194" s="1" t="n">
        <f aca="false">SR193*$B194</f>
        <v>0</v>
      </c>
      <c r="ST194" s="1" t="n">
        <f aca="false">SS193*$B194</f>
        <v>0</v>
      </c>
      <c r="SU194" s="1" t="n">
        <f aca="false">ST193*$B194</f>
        <v>0</v>
      </c>
      <c r="SV194" s="1" t="n">
        <f aca="false">SU193*$B194</f>
        <v>0</v>
      </c>
      <c r="SW194" s="1" t="n">
        <f aca="false">SV193*$B194</f>
        <v>0</v>
      </c>
      <c r="SX194" s="1" t="n">
        <f aca="false">SW193*$B194</f>
        <v>0</v>
      </c>
      <c r="SY194" s="1" t="n">
        <f aca="false">SX193*$B194</f>
        <v>0</v>
      </c>
      <c r="SZ194" s="1" t="n">
        <f aca="false">SY193*$B194</f>
        <v>0</v>
      </c>
      <c r="TA194" s="1" t="n">
        <f aca="false">SZ193*$B194</f>
        <v>0</v>
      </c>
      <c r="TB194" s="1" t="n">
        <f aca="false">TA193*$B194</f>
        <v>0</v>
      </c>
      <c r="TC194" s="1" t="n">
        <f aca="false">TB193*$B194</f>
        <v>0</v>
      </c>
      <c r="TD194" s="1" t="n">
        <f aca="false">TC193*$B194</f>
        <v>0</v>
      </c>
      <c r="TE194" s="1" t="n">
        <f aca="false">TD193*$B194</f>
        <v>0</v>
      </c>
      <c r="TF194" s="1" t="n">
        <f aca="false">TE193*$B194</f>
        <v>0</v>
      </c>
      <c r="TG194" s="1" t="n">
        <f aca="false">TF193*$B194</f>
        <v>0</v>
      </c>
      <c r="TH194" s="1" t="n">
        <f aca="false">TG193*$B194</f>
        <v>0</v>
      </c>
      <c r="TI194" s="1" t="n">
        <f aca="false">TH193*$B194</f>
        <v>0</v>
      </c>
      <c r="TJ194" s="1" t="n">
        <f aca="false">TI193*$B194</f>
        <v>0</v>
      </c>
      <c r="TK194" s="1" t="n">
        <f aca="false">TJ193*$B194</f>
        <v>0</v>
      </c>
      <c r="TL194" s="1" t="n">
        <f aca="false">TK193*$B194</f>
        <v>0</v>
      </c>
      <c r="TM194" s="1" t="n">
        <f aca="false">TL193*$B194</f>
        <v>0</v>
      </c>
      <c r="TN194" s="1" t="n">
        <f aca="false">TM193*$B194</f>
        <v>0</v>
      </c>
      <c r="TO194" s="1" t="n">
        <f aca="false">TN193*$B194</f>
        <v>0</v>
      </c>
      <c r="TP194" s="1" t="n">
        <f aca="false">TO193*$B194</f>
        <v>0</v>
      </c>
      <c r="TQ194" s="1" t="n">
        <f aca="false">TP193*$B194</f>
        <v>0</v>
      </c>
      <c r="TR194" s="1" t="n">
        <f aca="false">TQ193*$B194</f>
        <v>0</v>
      </c>
      <c r="TS194" s="1" t="n">
        <f aca="false">TR193*$B194</f>
        <v>0</v>
      </c>
      <c r="TT194" s="1" t="n">
        <f aca="false">TS193*$B194</f>
        <v>0</v>
      </c>
      <c r="TU194" s="1" t="n">
        <f aca="false">TT193*$B194</f>
        <v>0</v>
      </c>
      <c r="TV194" s="1" t="n">
        <f aca="false">TU193*$B194</f>
        <v>0</v>
      </c>
      <c r="TW194" s="1" t="n">
        <f aca="false">TV193*$B194</f>
        <v>0</v>
      </c>
      <c r="TX194" s="1" t="n">
        <f aca="false">TW193*$B194</f>
        <v>0</v>
      </c>
      <c r="TY194" s="1" t="n">
        <f aca="false">TX193*$B194</f>
        <v>0</v>
      </c>
      <c r="TZ194" s="1" t="n">
        <f aca="false">TY193*$B194</f>
        <v>0</v>
      </c>
      <c r="UA194" s="1" t="n">
        <f aca="false">TZ193*$B194</f>
        <v>0</v>
      </c>
      <c r="UB194" s="1" t="n">
        <f aca="false">UA193*$B194</f>
        <v>0</v>
      </c>
      <c r="UC194" s="1" t="n">
        <f aca="false">UB193*$B194</f>
        <v>0</v>
      </c>
      <c r="UD194" s="1" t="n">
        <f aca="false">UC193*$B194</f>
        <v>0</v>
      </c>
      <c r="UE194" s="1" t="n">
        <f aca="false">UD193*$B194</f>
        <v>0</v>
      </c>
      <c r="UF194" s="1" t="n">
        <f aca="false">UE193*$B194</f>
        <v>0</v>
      </c>
      <c r="UG194" s="1" t="n">
        <f aca="false">UF193*$B194</f>
        <v>0</v>
      </c>
      <c r="UH194" s="1" t="n">
        <f aca="false">UG193*$B194</f>
        <v>0</v>
      </c>
      <c r="UI194" s="1" t="n">
        <f aca="false">UH193*$B194</f>
        <v>0</v>
      </c>
      <c r="UJ194" s="1" t="n">
        <f aca="false">UI193*$B194</f>
        <v>0</v>
      </c>
      <c r="UK194" s="1" t="n">
        <f aca="false">UJ193*$B194</f>
        <v>0</v>
      </c>
      <c r="UL194" s="1" t="n">
        <f aca="false">UK193*$B194</f>
        <v>0</v>
      </c>
      <c r="UM194" s="1" t="n">
        <f aca="false">UL193*$B194</f>
        <v>0</v>
      </c>
      <c r="UN194" s="1" t="n">
        <f aca="false">UM193*$B194</f>
        <v>0</v>
      </c>
      <c r="UO194" s="1" t="n">
        <f aca="false">UN193*$B194</f>
        <v>0</v>
      </c>
      <c r="UP194" s="1" t="n">
        <f aca="false">UO193*$B194</f>
        <v>0</v>
      </c>
      <c r="UQ194" s="1" t="n">
        <f aca="false">UP193*$B194</f>
        <v>0</v>
      </c>
      <c r="UR194" s="1" t="n">
        <f aca="false">UQ193*$B194</f>
        <v>0</v>
      </c>
      <c r="US194" s="1" t="n">
        <f aca="false">UR193*$B194</f>
        <v>0</v>
      </c>
      <c r="UT194" s="1" t="n">
        <f aca="false">US193*$B194</f>
        <v>0</v>
      </c>
      <c r="UU194" s="1" t="n">
        <f aca="false">UT193*$B194</f>
        <v>0</v>
      </c>
      <c r="UV194" s="1" t="n">
        <f aca="false">UU193*$B194</f>
        <v>0</v>
      </c>
      <c r="UW194" s="1" t="n">
        <f aca="false">UV193*$B194</f>
        <v>0</v>
      </c>
      <c r="UX194" s="1" t="n">
        <f aca="false">UW193*$B194</f>
        <v>0</v>
      </c>
      <c r="UY194" s="1" t="n">
        <f aca="false">UX193*$B194</f>
        <v>0</v>
      </c>
      <c r="UZ194" s="1" t="n">
        <f aca="false">UY193*$B194</f>
        <v>0</v>
      </c>
      <c r="VA194" s="1" t="n">
        <f aca="false">UZ193*$B194</f>
        <v>0</v>
      </c>
      <c r="VB194" s="1" t="n">
        <f aca="false">VA193*$B194</f>
        <v>0</v>
      </c>
      <c r="VC194" s="1" t="n">
        <f aca="false">VB193*$B194</f>
        <v>0</v>
      </c>
      <c r="VD194" s="1" t="n">
        <f aca="false">VC193*$B194</f>
        <v>0</v>
      </c>
      <c r="VE194" s="1" t="n">
        <f aca="false">VD193*$B194</f>
        <v>0</v>
      </c>
      <c r="VF194" s="1" t="n">
        <f aca="false">VE193*$B194</f>
        <v>0</v>
      </c>
      <c r="VG194" s="1" t="n">
        <f aca="false">VF193*$B194</f>
        <v>0</v>
      </c>
      <c r="VH194" s="1" t="n">
        <f aca="false">VG193*$B194</f>
        <v>0</v>
      </c>
      <c r="VI194" s="1" t="n">
        <f aca="false">VH193*$B194</f>
        <v>0</v>
      </c>
      <c r="VJ194" s="1" t="n">
        <f aca="false">VI193*$B194</f>
        <v>0</v>
      </c>
      <c r="VK194" s="1" t="n">
        <f aca="false">VJ193*$B194</f>
        <v>0</v>
      </c>
      <c r="VL194" s="1" t="n">
        <f aca="false">VK193*$B194</f>
        <v>0</v>
      </c>
      <c r="VM194" s="1" t="n">
        <f aca="false">VL193*$B194</f>
        <v>0</v>
      </c>
      <c r="VN194" s="1" t="n">
        <f aca="false">VM193*$B194</f>
        <v>0</v>
      </c>
      <c r="VO194" s="1" t="n">
        <f aca="false">VN193*$B194</f>
        <v>0</v>
      </c>
      <c r="VP194" s="1" t="n">
        <f aca="false">VO193*$B194</f>
        <v>0</v>
      </c>
      <c r="VQ194" s="1" t="n">
        <f aca="false">VP193*$B194</f>
        <v>0</v>
      </c>
      <c r="VR194" s="1" t="n">
        <f aca="false">VQ193*$B194</f>
        <v>0</v>
      </c>
      <c r="VS194" s="1" t="n">
        <f aca="false">VR193*$B194</f>
        <v>0</v>
      </c>
      <c r="VT194" s="1" t="n">
        <f aca="false">VS193*$B194</f>
        <v>0</v>
      </c>
      <c r="VU194" s="1" t="n">
        <f aca="false">VT193*$B194</f>
        <v>0</v>
      </c>
      <c r="VV194" s="1" t="n">
        <f aca="false">VU193*$B194</f>
        <v>0</v>
      </c>
      <c r="VW194" s="1" t="n">
        <f aca="false">VV193*$B194</f>
        <v>0</v>
      </c>
      <c r="VX194" s="1" t="n">
        <f aca="false">VW193*$B194</f>
        <v>0</v>
      </c>
      <c r="VY194" s="1" t="n">
        <f aca="false">VX193*$B194</f>
        <v>0</v>
      </c>
      <c r="VZ194" s="1" t="n">
        <f aca="false">VY193*$B194</f>
        <v>0</v>
      </c>
      <c r="WA194" s="1" t="n">
        <f aca="false">VZ193*$B194</f>
        <v>0</v>
      </c>
      <c r="WB194" s="1" t="n">
        <f aca="false">WA193*$B194</f>
        <v>0</v>
      </c>
      <c r="WC194" s="1" t="n">
        <f aca="false">WB193*$B194</f>
        <v>0</v>
      </c>
      <c r="WD194" s="1" t="n">
        <f aca="false">WC193*$B194</f>
        <v>0</v>
      </c>
      <c r="WE194" s="1" t="n">
        <f aca="false">WD193*$B194</f>
        <v>0</v>
      </c>
      <c r="WF194" s="1" t="n">
        <f aca="false">WE193*$B194</f>
        <v>0</v>
      </c>
      <c r="WG194" s="1" t="n">
        <f aca="false">WF193*$B194</f>
        <v>0</v>
      </c>
      <c r="WH194" s="1" t="n">
        <f aca="false">WG193*$B194</f>
        <v>0</v>
      </c>
      <c r="WI194" s="1" t="n">
        <f aca="false">WH193*$B194</f>
        <v>0</v>
      </c>
      <c r="WJ194" s="1" t="n">
        <f aca="false">WI193*$B194</f>
        <v>0</v>
      </c>
      <c r="WK194" s="1" t="n">
        <f aca="false">WJ193*$B194</f>
        <v>0</v>
      </c>
      <c r="WL194" s="1" t="n">
        <f aca="false">WK193*$B194</f>
        <v>0</v>
      </c>
      <c r="WM194" s="1" t="n">
        <f aca="false">WL193*$B194</f>
        <v>0</v>
      </c>
      <c r="WN194" s="1" t="n">
        <f aca="false">WM193*$B194</f>
        <v>0</v>
      </c>
      <c r="WO194" s="1" t="n">
        <f aca="false">WN193*$B194</f>
        <v>0</v>
      </c>
      <c r="WP194" s="1" t="n">
        <f aca="false">WO193*$B194</f>
        <v>0</v>
      </c>
      <c r="WQ194" s="1" t="n">
        <f aca="false">WP193*$B194</f>
        <v>0</v>
      </c>
      <c r="WR194" s="1" t="n">
        <f aca="false">WQ193*$B194</f>
        <v>0</v>
      </c>
      <c r="WS194" s="1" t="n">
        <f aca="false">WR193*$B194</f>
        <v>0</v>
      </c>
      <c r="WT194" s="1" t="n">
        <f aca="false">WS193*$B194</f>
        <v>0</v>
      </c>
      <c r="WU194" s="1" t="n">
        <f aca="false">WT193*$B194</f>
        <v>0</v>
      </c>
      <c r="WV194" s="1" t="n">
        <f aca="false">WU193*$B194</f>
        <v>0</v>
      </c>
      <c r="WW194" s="1" t="n">
        <f aca="false">WV193*$B194</f>
        <v>0</v>
      </c>
      <c r="WX194" s="1" t="n">
        <f aca="false">WW193*$B194</f>
        <v>0</v>
      </c>
      <c r="WY194" s="1" t="n">
        <f aca="false">WX193*$B194</f>
        <v>0</v>
      </c>
      <c r="WZ194" s="1" t="n">
        <f aca="false">WY193*$B194</f>
        <v>0</v>
      </c>
      <c r="XA194" s="1" t="n">
        <f aca="false">WZ193*$B194</f>
        <v>0</v>
      </c>
      <c r="XB194" s="1" t="n">
        <f aca="false">XA193*$B194</f>
        <v>0</v>
      </c>
      <c r="XC194" s="1" t="n">
        <f aca="false">XB193*$B194</f>
        <v>0</v>
      </c>
      <c r="XD194" s="1" t="n">
        <f aca="false">XC193*$B194</f>
        <v>0</v>
      </c>
      <c r="XE194" s="1" t="n">
        <f aca="false">XD193*$B194</f>
        <v>0</v>
      </c>
      <c r="XF194" s="1" t="n">
        <f aca="false">XE193*$B194</f>
        <v>0</v>
      </c>
      <c r="XG194" s="1" t="n">
        <f aca="false">XF193*$B194</f>
        <v>0</v>
      </c>
      <c r="XH194" s="1" t="n">
        <f aca="false">XG193*$B194</f>
        <v>0</v>
      </c>
      <c r="XI194" s="1" t="n">
        <f aca="false">XH193*$B194</f>
        <v>0</v>
      </c>
      <c r="XJ194" s="1" t="n">
        <f aca="false">XI193*$B194</f>
        <v>0</v>
      </c>
      <c r="XK194" s="1" t="n">
        <f aca="false">XJ193*$B194</f>
        <v>0</v>
      </c>
      <c r="XL194" s="1" t="n">
        <f aca="false">XK193*$B194</f>
        <v>0</v>
      </c>
      <c r="XM194" s="1" t="n">
        <f aca="false">XL193*$B194</f>
        <v>0</v>
      </c>
      <c r="XN194" s="1" t="n">
        <f aca="false">XM193*$B194</f>
        <v>0</v>
      </c>
      <c r="XO194" s="1" t="n">
        <f aca="false">XN193*$B194</f>
        <v>0</v>
      </c>
      <c r="XP194" s="1" t="n">
        <f aca="false">XO193*$B194</f>
        <v>0</v>
      </c>
      <c r="XQ194" s="1" t="n">
        <f aca="false">XP193*$B194</f>
        <v>0</v>
      </c>
      <c r="XR194" s="1" t="n">
        <f aca="false">XQ193*$B194</f>
        <v>0</v>
      </c>
      <c r="XS194" s="1" t="n">
        <f aca="false">XR193*$B194</f>
        <v>0</v>
      </c>
      <c r="XT194" s="1" t="n">
        <f aca="false">XS193*$B194</f>
        <v>0</v>
      </c>
      <c r="XU194" s="1" t="n">
        <f aca="false">XT193*$B194</f>
        <v>0</v>
      </c>
      <c r="XV194" s="1" t="n">
        <f aca="false">XU193*$B194</f>
        <v>0</v>
      </c>
      <c r="XW194" s="1" t="n">
        <f aca="false">XV193*$B194</f>
        <v>0</v>
      </c>
      <c r="XX194" s="1" t="n">
        <f aca="false">XW193*$B194</f>
        <v>0</v>
      </c>
      <c r="XY194" s="1" t="n">
        <f aca="false">XX193*$B194</f>
        <v>0</v>
      </c>
      <c r="XZ194" s="1" t="n">
        <f aca="false">XY193*$B194</f>
        <v>0</v>
      </c>
      <c r="YA194" s="1" t="n">
        <f aca="false">XZ193*$B194</f>
        <v>0</v>
      </c>
      <c r="YB194" s="1" t="n">
        <f aca="false">YA193*$B194</f>
        <v>0</v>
      </c>
      <c r="YC194" s="1" t="n">
        <f aca="false">YB193*$B194</f>
        <v>0</v>
      </c>
      <c r="YD194" s="1" t="n">
        <f aca="false">YC193*$B194</f>
        <v>0</v>
      </c>
      <c r="YE194" s="1" t="n">
        <f aca="false">YD193*$B194</f>
        <v>0</v>
      </c>
      <c r="YF194" s="1" t="n">
        <f aca="false">YE193*$B194</f>
        <v>0</v>
      </c>
      <c r="YG194" s="1" t="n">
        <f aca="false">YF193*$B194</f>
        <v>0</v>
      </c>
      <c r="YH194" s="1" t="n">
        <f aca="false">YG193*$B194</f>
        <v>0</v>
      </c>
      <c r="YI194" s="1" t="n">
        <f aca="false">YH193*$B194</f>
        <v>0</v>
      </c>
      <c r="YJ194" s="1" t="n">
        <f aca="false">YI193*$B194</f>
        <v>0</v>
      </c>
      <c r="YK194" s="1" t="n">
        <f aca="false">YJ193*$B194</f>
        <v>0</v>
      </c>
      <c r="YL194" s="1" t="n">
        <f aca="false">YK193*$B194</f>
        <v>0</v>
      </c>
      <c r="YM194" s="1" t="n">
        <f aca="false">YL193*$B194</f>
        <v>0</v>
      </c>
      <c r="YN194" s="1" t="n">
        <f aca="false">YM193*$B194</f>
        <v>0</v>
      </c>
      <c r="YO194" s="1" t="n">
        <f aca="false">YN193*$B194</f>
        <v>0</v>
      </c>
      <c r="YP194" s="1" t="n">
        <f aca="false">YO193*$B194</f>
        <v>0</v>
      </c>
      <c r="YQ194" s="1" t="n">
        <f aca="false">YP193*$B194</f>
        <v>0</v>
      </c>
      <c r="YR194" s="1" t="n">
        <f aca="false">YQ193*$B194</f>
        <v>0</v>
      </c>
      <c r="YS194" s="1" t="n">
        <f aca="false">YR193*$B194</f>
        <v>0</v>
      </c>
      <c r="YT194" s="1" t="n">
        <f aca="false">YS193*$B194</f>
        <v>0</v>
      </c>
      <c r="YU194" s="1" t="n">
        <f aca="false">YT193*$B194</f>
        <v>0</v>
      </c>
      <c r="YV194" s="1" t="n">
        <f aca="false">YU193*$B194</f>
        <v>0</v>
      </c>
      <c r="YW194" s="1" t="n">
        <f aca="false">YV193*$B194</f>
        <v>0</v>
      </c>
      <c r="YX194" s="1" t="n">
        <f aca="false">YW193*$B194</f>
        <v>0</v>
      </c>
      <c r="YY194" s="1" t="n">
        <f aca="false">YX193*$B194</f>
        <v>0</v>
      </c>
      <c r="YZ194" s="1" t="n">
        <f aca="false">YY193*$B194</f>
        <v>0</v>
      </c>
      <c r="ZA194" s="1" t="n">
        <f aca="false">YZ193*$B194</f>
        <v>0</v>
      </c>
      <c r="ZB194" s="1" t="n">
        <f aca="false">ZA193*$B194</f>
        <v>0</v>
      </c>
      <c r="ZC194" s="1" t="n">
        <f aca="false">ZB193*$B194</f>
        <v>0</v>
      </c>
      <c r="ZD194" s="1" t="n">
        <f aca="false">ZC193*$B194</f>
        <v>0</v>
      </c>
      <c r="ZE194" s="1" t="n">
        <f aca="false">ZD193*$B194</f>
        <v>0</v>
      </c>
      <c r="ZF194" s="1" t="n">
        <f aca="false">ZE193*$B194</f>
        <v>0</v>
      </c>
      <c r="ZG194" s="1" t="n">
        <f aca="false">ZF193*$B194</f>
        <v>0</v>
      </c>
      <c r="ZH194" s="1" t="n">
        <f aca="false">ZG193*$B194</f>
        <v>0</v>
      </c>
      <c r="ZI194" s="1" t="n">
        <f aca="false">ZH193*$B194</f>
        <v>0</v>
      </c>
      <c r="ZJ194" s="1" t="n">
        <f aca="false">ZI193*$B194</f>
        <v>0</v>
      </c>
      <c r="ZK194" s="1" t="n">
        <f aca="false">ZJ193*$B194</f>
        <v>0</v>
      </c>
      <c r="ZL194" s="1" t="n">
        <f aca="false">ZK193*$B194</f>
        <v>0</v>
      </c>
      <c r="ZM194" s="1" t="n">
        <f aca="false">ZL193*$B194</f>
        <v>0</v>
      </c>
      <c r="ZN194" s="1" t="n">
        <f aca="false">ZM193*$B194</f>
        <v>0</v>
      </c>
      <c r="ZO194" s="1" t="n">
        <f aca="false">ZN193*$B194</f>
        <v>0</v>
      </c>
      <c r="ZP194" s="1" t="n">
        <f aca="false">ZO193*$B194</f>
        <v>0</v>
      </c>
      <c r="ZQ194" s="1" t="n">
        <f aca="false">ZP193*$B194</f>
        <v>0</v>
      </c>
      <c r="ZR194" s="1" t="n">
        <f aca="false">ZQ193*$B194</f>
        <v>0</v>
      </c>
      <c r="ZS194" s="1" t="n">
        <f aca="false">ZR193*$B194</f>
        <v>0</v>
      </c>
      <c r="ZT194" s="1" t="n">
        <f aca="false">ZS193*$B194</f>
        <v>0</v>
      </c>
      <c r="ZU194" s="1" t="n">
        <f aca="false">ZT193*$B194</f>
        <v>0</v>
      </c>
      <c r="ZV194" s="1" t="n">
        <f aca="false">ZU193*$B194</f>
        <v>0</v>
      </c>
      <c r="ZW194" s="1" t="n">
        <f aca="false">ZV193*$B194</f>
        <v>0</v>
      </c>
      <c r="ZX194" s="1" t="n">
        <f aca="false">ZW193*$B194</f>
        <v>0</v>
      </c>
      <c r="ZY194" s="1" t="n">
        <f aca="false">ZX193*$B194</f>
        <v>0</v>
      </c>
      <c r="ZZ194" s="1" t="n">
        <f aca="false">ZY193*$B194</f>
        <v>0</v>
      </c>
      <c r="AAA194" s="1" t="n">
        <f aca="false">ZZ193*$B194</f>
        <v>0</v>
      </c>
      <c r="AAB194" s="1" t="n">
        <f aca="false">AAA193*$B194</f>
        <v>0</v>
      </c>
      <c r="AAC194" s="1" t="n">
        <f aca="false">AAB193*$B194</f>
        <v>0</v>
      </c>
      <c r="AAD194" s="1" t="n">
        <f aca="false">AAC193*$B194</f>
        <v>0</v>
      </c>
      <c r="AAE194" s="1" t="n">
        <f aca="false">AAD193*$B194</f>
        <v>0</v>
      </c>
      <c r="AAF194" s="1" t="n">
        <f aca="false">AAE193*$B194</f>
        <v>0</v>
      </c>
      <c r="AAG194" s="1" t="n">
        <f aca="false">AAF193*$B194</f>
        <v>0</v>
      </c>
      <c r="AAH194" s="1" t="n">
        <f aca="false">AAG193*$B194</f>
        <v>0</v>
      </c>
      <c r="AAI194" s="1" t="n">
        <f aca="false">AAH193*$B194</f>
        <v>0</v>
      </c>
      <c r="AAJ194" s="1" t="n">
        <f aca="false">AAI193*$B194</f>
        <v>0</v>
      </c>
      <c r="AAK194" s="1" t="n">
        <f aca="false">AAJ193*$B194</f>
        <v>0</v>
      </c>
      <c r="AAL194" s="1" t="n">
        <f aca="false">AAK193*$B194</f>
        <v>0</v>
      </c>
      <c r="AAM194" s="1" t="n">
        <f aca="false">AAL193*$B194</f>
        <v>0</v>
      </c>
      <c r="AAN194" s="1" t="n">
        <f aca="false">AAM193*$B194</f>
        <v>0</v>
      </c>
      <c r="AAO194" s="1" t="n">
        <f aca="false">AAN193*$B194</f>
        <v>0</v>
      </c>
      <c r="AAP194" s="1" t="n">
        <f aca="false">AAO193*$B194</f>
        <v>0</v>
      </c>
      <c r="AAQ194" s="1" t="n">
        <f aca="false">AAP193*$B194</f>
        <v>0</v>
      </c>
      <c r="AAR194" s="1" t="n">
        <f aca="false">AAQ193*$B194</f>
        <v>0</v>
      </c>
      <c r="AAS194" s="1" t="n">
        <f aca="false">AAR193*$B194</f>
        <v>0</v>
      </c>
      <c r="AAT194" s="1" t="n">
        <f aca="false">AAS193*$B194</f>
        <v>0</v>
      </c>
      <c r="AAU194" s="1" t="n">
        <f aca="false">AAT193*$B194</f>
        <v>0</v>
      </c>
      <c r="AAV194" s="1" t="n">
        <f aca="false">AAU193*$B194</f>
        <v>0</v>
      </c>
      <c r="AAW194" s="1" t="n">
        <f aca="false">AAV193*$B194</f>
        <v>0</v>
      </c>
      <c r="AAX194" s="1" t="n">
        <f aca="false">AAW193*$B194</f>
        <v>0</v>
      </c>
      <c r="AAY194" s="1" t="n">
        <f aca="false">AAX193*$B194</f>
        <v>0</v>
      </c>
      <c r="AAZ194" s="1" t="n">
        <f aca="false">AAY193*$B194</f>
        <v>0</v>
      </c>
      <c r="ABA194" s="1" t="n">
        <f aca="false">AAZ193*$B194</f>
        <v>0</v>
      </c>
      <c r="ABB194" s="1" t="n">
        <f aca="false">ABA193*$B194</f>
        <v>0</v>
      </c>
      <c r="ABC194" s="1" t="n">
        <f aca="false">ABB193*$B194</f>
        <v>0</v>
      </c>
      <c r="ABD194" s="1" t="n">
        <f aca="false">ABC193*$B194</f>
        <v>0</v>
      </c>
      <c r="ABE194" s="1" t="n">
        <f aca="false">ABD193*$B194</f>
        <v>0</v>
      </c>
      <c r="ABF194" s="1" t="n">
        <f aca="false">ABE193*$B194</f>
        <v>0</v>
      </c>
      <c r="ABG194" s="1" t="n">
        <f aca="false">ABF193*$B194</f>
        <v>0</v>
      </c>
      <c r="ABH194" s="1" t="n">
        <f aca="false">ABG193*$B194</f>
        <v>0</v>
      </c>
      <c r="ABI194" s="1" t="n">
        <f aca="false">ABH193*$B194</f>
        <v>0</v>
      </c>
      <c r="ABJ194" s="1" t="n">
        <f aca="false">ABI193*$B194</f>
        <v>0</v>
      </c>
      <c r="ABK194" s="1" t="n">
        <f aca="false">ABJ193*$B194</f>
        <v>0</v>
      </c>
      <c r="ABL194" s="1" t="n">
        <f aca="false">ABK193*$B194</f>
        <v>0</v>
      </c>
      <c r="ABM194" s="1" t="n">
        <f aca="false">ABL193*$B194</f>
        <v>0</v>
      </c>
      <c r="ABN194" s="1" t="n">
        <f aca="false">ABM193*$B194</f>
        <v>0</v>
      </c>
      <c r="ABO194" s="1" t="n">
        <f aca="false">ABN193*$B194</f>
        <v>0</v>
      </c>
      <c r="ABP194" s="1" t="n">
        <f aca="false">ABO193*$B194</f>
        <v>0</v>
      </c>
      <c r="ABQ194" s="1" t="n">
        <f aca="false">ABP193*$B194</f>
        <v>0</v>
      </c>
      <c r="ABR194" s="1" t="n">
        <f aca="false">ABQ193*$B194</f>
        <v>0</v>
      </c>
      <c r="ABS194" s="1" t="n">
        <f aca="false">ABR193*$B194</f>
        <v>0</v>
      </c>
      <c r="ABT194" s="1" t="n">
        <f aca="false">ABS193*$B194</f>
        <v>0</v>
      </c>
      <c r="ABU194" s="1" t="n">
        <f aca="false">ABT193*$B194</f>
        <v>0</v>
      </c>
      <c r="ABV194" s="1" t="n">
        <f aca="false">ABU193*$B194</f>
        <v>0</v>
      </c>
      <c r="ABW194" s="1" t="n">
        <f aca="false">ABV193*$B194</f>
        <v>0</v>
      </c>
      <c r="ABX194" s="1" t="n">
        <f aca="false">ABW193*$B194</f>
        <v>0</v>
      </c>
      <c r="ABY194" s="1" t="n">
        <f aca="false">ABX193*$B194</f>
        <v>0</v>
      </c>
      <c r="ABZ194" s="1" t="n">
        <f aca="false">ABY193*$B194</f>
        <v>0</v>
      </c>
      <c r="ACA194" s="1" t="n">
        <f aca="false">ABZ193*$B194</f>
        <v>0</v>
      </c>
      <c r="ACB194" s="1" t="n">
        <f aca="false">ACA193*$B194</f>
        <v>0</v>
      </c>
      <c r="ACC194" s="1" t="n">
        <f aca="false">ACB193*$B194</f>
        <v>0</v>
      </c>
      <c r="ACD194" s="1" t="n">
        <f aca="false">ACC193*$B194</f>
        <v>0</v>
      </c>
      <c r="ACE194" s="1" t="n">
        <f aca="false">ACD193*$B194</f>
        <v>0</v>
      </c>
      <c r="ACF194" s="1" t="n">
        <f aca="false">ACE193*$B194</f>
        <v>0</v>
      </c>
      <c r="ACG194" s="1" t="n">
        <f aca="false">ACF193*$B194</f>
        <v>0</v>
      </c>
      <c r="ACH194" s="1" t="n">
        <f aca="false">ACG193*$B194</f>
        <v>0</v>
      </c>
      <c r="ACI194" s="1" t="n">
        <f aca="false">ACH193*$B194</f>
        <v>0</v>
      </c>
      <c r="ACJ194" s="1" t="n">
        <f aca="false">ACI193*$B194</f>
        <v>0</v>
      </c>
      <c r="ACK194" s="1" t="n">
        <f aca="false">ACJ193*$B194</f>
        <v>0</v>
      </c>
      <c r="ACL194" s="1" t="n">
        <f aca="false">ACK193*$B194</f>
        <v>0</v>
      </c>
      <c r="ACM194" s="1" t="n">
        <f aca="false">ACL193*$B194</f>
        <v>0</v>
      </c>
      <c r="ACN194" s="1" t="n">
        <f aca="false">ACM193*$B194</f>
        <v>0</v>
      </c>
      <c r="ACO194" s="1" t="n">
        <f aca="false">ACN193*$B194</f>
        <v>0</v>
      </c>
      <c r="ACP194" s="1" t="n">
        <f aca="false">ACO193*$B194</f>
        <v>0</v>
      </c>
      <c r="ACQ194" s="1" t="n">
        <f aca="false">ACP193*$B194</f>
        <v>0</v>
      </c>
      <c r="ACR194" s="1" t="n">
        <f aca="false">ACQ193*$B194</f>
        <v>0</v>
      </c>
      <c r="ACS194" s="1" t="n">
        <f aca="false">ACR193*$B194</f>
        <v>0</v>
      </c>
      <c r="ACT194" s="1" t="n">
        <f aca="false">ACS193*$B194</f>
        <v>0</v>
      </c>
      <c r="ACU194" s="1" t="n">
        <f aca="false">ACT193*$B194</f>
        <v>0</v>
      </c>
      <c r="ACV194" s="1" t="n">
        <f aca="false">ACU193*$B194</f>
        <v>0</v>
      </c>
      <c r="ACW194" s="1" t="n">
        <f aca="false">ACV193*$B194</f>
        <v>0</v>
      </c>
      <c r="ACX194" s="1" t="n">
        <f aca="false">ACW193*$B194</f>
        <v>0</v>
      </c>
      <c r="ACY194" s="1" t="n">
        <f aca="false">ACX193*$B194</f>
        <v>0</v>
      </c>
      <c r="ACZ194" s="1" t="n">
        <f aca="false">ACY193*$B194</f>
        <v>0</v>
      </c>
      <c r="ADA194" s="1" t="n">
        <f aca="false">ACZ193*$B194</f>
        <v>0</v>
      </c>
      <c r="ADB194" s="1" t="n">
        <f aca="false">ADA193*$B194</f>
        <v>0</v>
      </c>
      <c r="ADC194" s="1" t="n">
        <f aca="false">ADB193*$B194</f>
        <v>0</v>
      </c>
      <c r="ADD194" s="1" t="n">
        <f aca="false">ADC193*$B194</f>
        <v>0</v>
      </c>
      <c r="ADE194" s="1" t="n">
        <f aca="false">ADD193*$B194</f>
        <v>0</v>
      </c>
      <c r="ADF194" s="1" t="n">
        <f aca="false">ADE193*$B194</f>
        <v>0</v>
      </c>
      <c r="ADG194" s="1" t="n">
        <f aca="false">ADF193*$B194</f>
        <v>0</v>
      </c>
      <c r="ADH194" s="1" t="n">
        <f aca="false">ADG193*$B194</f>
        <v>0</v>
      </c>
      <c r="ADI194" s="1" t="n">
        <f aca="false">ADH193*$B194</f>
        <v>0</v>
      </c>
      <c r="ADJ194" s="1" t="n">
        <f aca="false">ADI193*$B194</f>
        <v>0</v>
      </c>
      <c r="ADK194" s="1" t="n">
        <f aca="false">ADJ193*$B194</f>
        <v>0</v>
      </c>
      <c r="ADL194" s="1" t="n">
        <f aca="false">ADK193*$B194</f>
        <v>0</v>
      </c>
      <c r="ADM194" s="1" t="n">
        <f aca="false">ADL193*$B194</f>
        <v>0</v>
      </c>
      <c r="ADN194" s="1" t="n">
        <f aca="false">ADM193*$B194</f>
        <v>0</v>
      </c>
      <c r="ADO194" s="1" t="n">
        <f aca="false">ADN193*$B194</f>
        <v>0</v>
      </c>
      <c r="ADP194" s="1" t="n">
        <f aca="false">ADO193*$B194</f>
        <v>0</v>
      </c>
      <c r="ADQ194" s="1" t="n">
        <f aca="false">ADP193*$B194</f>
        <v>0</v>
      </c>
      <c r="ADR194" s="1" t="n">
        <f aca="false">ADQ193*$B194</f>
        <v>0</v>
      </c>
      <c r="ADS194" s="1" t="n">
        <f aca="false">ADR193*$B194</f>
        <v>0</v>
      </c>
      <c r="ADT194" s="1" t="n">
        <f aca="false">ADS193*$B194</f>
        <v>0</v>
      </c>
      <c r="ADU194" s="1" t="n">
        <f aca="false">ADT193*$B194</f>
        <v>0</v>
      </c>
      <c r="ADV194" s="1" t="n">
        <f aca="false">ADU193*$B194</f>
        <v>0</v>
      </c>
      <c r="ADW194" s="1" t="n">
        <f aca="false">ADV193*$B194</f>
        <v>0</v>
      </c>
      <c r="ADX194" s="1" t="n">
        <f aca="false">ADW193*$B194</f>
        <v>0</v>
      </c>
      <c r="ADY194" s="1" t="n">
        <f aca="false">ADX193*$B194</f>
        <v>0</v>
      </c>
      <c r="ADZ194" s="1" t="n">
        <f aca="false">ADY193*$B194</f>
        <v>0</v>
      </c>
      <c r="AEA194" s="1" t="n">
        <f aca="false">ADZ193*$B194</f>
        <v>0</v>
      </c>
      <c r="AEB194" s="1" t="n">
        <f aca="false">AEA193*$B194</f>
        <v>0</v>
      </c>
      <c r="AEC194" s="1" t="n">
        <f aca="false">AEB193*$B194</f>
        <v>0</v>
      </c>
      <c r="AED194" s="1" t="n">
        <f aca="false">AEC193*$B194</f>
        <v>0</v>
      </c>
      <c r="AEE194" s="1" t="n">
        <f aca="false">AED193*$B194</f>
        <v>0</v>
      </c>
      <c r="AEF194" s="1" t="n">
        <f aca="false">AEE193*$B194</f>
        <v>0</v>
      </c>
      <c r="AEG194" s="1" t="n">
        <f aca="false">AEF193*$B194</f>
        <v>0</v>
      </c>
      <c r="AEH194" s="1" t="n">
        <f aca="false">AEG193*$B194</f>
        <v>0</v>
      </c>
      <c r="AEI194" s="1" t="n">
        <f aca="false">AEH193*$B194</f>
        <v>0</v>
      </c>
      <c r="AEJ194" s="1" t="n">
        <f aca="false">AEI193*$B194</f>
        <v>0</v>
      </c>
      <c r="AEK194" s="1" t="n">
        <f aca="false">AEJ193*$B194</f>
        <v>0</v>
      </c>
      <c r="AEL194" s="1" t="n">
        <f aca="false">AEK193*$B194</f>
        <v>0</v>
      </c>
      <c r="AEM194" s="1" t="n">
        <f aca="false">AEL193*$B194</f>
        <v>0</v>
      </c>
      <c r="AEN194" s="1" t="n">
        <f aca="false">AEM193*$B194</f>
        <v>0</v>
      </c>
      <c r="AEO194" s="1" t="n">
        <f aca="false">AEN193*$B194</f>
        <v>0</v>
      </c>
      <c r="AEP194" s="1" t="n">
        <f aca="false">AEO193*$B194</f>
        <v>0</v>
      </c>
      <c r="AEQ194" s="1" t="n">
        <f aca="false">AEP193*$B194</f>
        <v>0</v>
      </c>
      <c r="AER194" s="1" t="n">
        <f aca="false">AEQ193*$B194</f>
        <v>0</v>
      </c>
      <c r="AES194" s="1" t="n">
        <f aca="false">AER193*$B194</f>
        <v>0</v>
      </c>
      <c r="AET194" s="1" t="n">
        <f aca="false">AES193*$B194</f>
        <v>0</v>
      </c>
      <c r="AEU194" s="1" t="n">
        <f aca="false">AET193*$B194</f>
        <v>0</v>
      </c>
      <c r="AEV194" s="1" t="n">
        <f aca="false">AEU193*$B194</f>
        <v>0</v>
      </c>
      <c r="AEW194" s="1" t="n">
        <f aca="false">AEV193*$B194</f>
        <v>0</v>
      </c>
      <c r="AEX194" s="1" t="n">
        <f aca="false">AEW193*$B194</f>
        <v>0</v>
      </c>
      <c r="AEY194" s="1" t="n">
        <f aca="false">AEX193*$B194</f>
        <v>0</v>
      </c>
      <c r="AEZ194" s="1" t="n">
        <f aca="false">AEY193*$B194</f>
        <v>0</v>
      </c>
      <c r="AFA194" s="1" t="n">
        <f aca="false">AEZ193*$B194</f>
        <v>0</v>
      </c>
      <c r="AFB194" s="1" t="n">
        <f aca="false">AFA193*$B194</f>
        <v>0</v>
      </c>
      <c r="AFC194" s="1" t="n">
        <f aca="false">AFB193*$B194</f>
        <v>0</v>
      </c>
      <c r="AFD194" s="1" t="n">
        <f aca="false">AFC193*$B194</f>
        <v>0</v>
      </c>
      <c r="AFE194" s="1" t="n">
        <f aca="false">AFD193*$B194</f>
        <v>0</v>
      </c>
      <c r="AFF194" s="1" t="n">
        <f aca="false">AFE193*$B194</f>
        <v>0</v>
      </c>
      <c r="AFG194" s="1" t="n">
        <f aca="false">AFF193*$B194</f>
        <v>0</v>
      </c>
      <c r="AFH194" s="1" t="n">
        <f aca="false">AFG193*$B194</f>
        <v>0</v>
      </c>
      <c r="AFI194" s="1" t="n">
        <f aca="false">AFH193*$B194</f>
        <v>0</v>
      </c>
      <c r="AFJ194" s="1" t="n">
        <f aca="false">AFI193*$B194</f>
        <v>0</v>
      </c>
      <c r="AFK194" s="1" t="n">
        <f aca="false">AFJ193*$B194</f>
        <v>0</v>
      </c>
      <c r="AFL194" s="1" t="n">
        <f aca="false">AFK193*$B194</f>
        <v>0</v>
      </c>
      <c r="AFM194" s="1" t="n">
        <f aca="false">AFL193*$B194</f>
        <v>0</v>
      </c>
      <c r="AFN194" s="1" t="n">
        <f aca="false">AFM193*$B194</f>
        <v>0</v>
      </c>
      <c r="AFO194" s="1" t="n">
        <f aca="false">AFN193*$B194</f>
        <v>0</v>
      </c>
      <c r="AFP194" s="1" t="n">
        <f aca="false">AFO193*$B194</f>
        <v>0</v>
      </c>
      <c r="AFQ194" s="1" t="n">
        <f aca="false">AFP193*$B194</f>
        <v>0</v>
      </c>
      <c r="AFR194" s="1" t="n">
        <f aca="false">AFQ193*$B194</f>
        <v>0</v>
      </c>
      <c r="AFS194" s="1" t="n">
        <f aca="false">AFR193*$B194</f>
        <v>0</v>
      </c>
      <c r="AFT194" s="1" t="n">
        <f aca="false">AFS193*$B194</f>
        <v>0</v>
      </c>
      <c r="AFU194" s="1" t="n">
        <f aca="false">AFT193*$B194</f>
        <v>0</v>
      </c>
      <c r="AFV194" s="1" t="n">
        <f aca="false">AFU193*$B194</f>
        <v>0</v>
      </c>
      <c r="AFW194" s="1" t="n">
        <f aca="false">AFV193*$B194</f>
        <v>0</v>
      </c>
      <c r="AFX194" s="1" t="n">
        <f aca="false">AFW193*$B194</f>
        <v>0</v>
      </c>
      <c r="AFY194" s="1" t="n">
        <f aca="false">AFX193*$B194</f>
        <v>0</v>
      </c>
      <c r="AFZ194" s="1" t="n">
        <f aca="false">AFY193*$B194</f>
        <v>0</v>
      </c>
      <c r="AGA194" s="1" t="n">
        <f aca="false">AFZ193*$B194</f>
        <v>0</v>
      </c>
      <c r="AGB194" s="1" t="n">
        <f aca="false">AGA193*$B194</f>
        <v>0</v>
      </c>
      <c r="AGC194" s="1" t="n">
        <f aca="false">AGB193*$B194</f>
        <v>0</v>
      </c>
      <c r="AGD194" s="1" t="n">
        <f aca="false">AGC193*$B194</f>
        <v>0</v>
      </c>
      <c r="AGE194" s="1" t="n">
        <f aca="false">AGD193*$B194</f>
        <v>0</v>
      </c>
      <c r="AGF194" s="1" t="n">
        <f aca="false">AGE193*$B194</f>
        <v>0</v>
      </c>
      <c r="AGG194" s="1" t="n">
        <f aca="false">AGF193*$B194</f>
        <v>0</v>
      </c>
      <c r="AGH194" s="1" t="n">
        <f aca="false">AGG193*$B194</f>
        <v>0</v>
      </c>
      <c r="AGI194" s="1" t="n">
        <f aca="false">AGH193*$B194</f>
        <v>0</v>
      </c>
      <c r="AGJ194" s="1" t="n">
        <f aca="false">AGI193*$B194</f>
        <v>0</v>
      </c>
      <c r="AGK194" s="1" t="n">
        <f aca="false">AGJ193*$B194</f>
        <v>0</v>
      </c>
      <c r="AGL194" s="1" t="n">
        <f aca="false">AGK193*$B194</f>
        <v>0</v>
      </c>
      <c r="AGM194" s="1" t="n">
        <f aca="false">AGL193*$B194</f>
        <v>0</v>
      </c>
      <c r="AGN194" s="1" t="n">
        <f aca="false">AGM193*$B194</f>
        <v>0</v>
      </c>
      <c r="AGO194" s="1" t="n">
        <f aca="false">AGN193*$B194</f>
        <v>0</v>
      </c>
      <c r="AGP194" s="1" t="n">
        <f aca="false">AGO193*$B194</f>
        <v>0</v>
      </c>
      <c r="AGQ194" s="1" t="n">
        <f aca="false">AGP193*$B194</f>
        <v>0</v>
      </c>
      <c r="AGR194" s="1" t="n">
        <f aca="false">AGQ193*$B194</f>
        <v>0</v>
      </c>
      <c r="AGS194" s="1" t="n">
        <f aca="false">AGR193*$B194</f>
        <v>0</v>
      </c>
      <c r="AGT194" s="1" t="n">
        <f aca="false">AGS193*$B194</f>
        <v>0</v>
      </c>
      <c r="AGU194" s="1" t="n">
        <f aca="false">AGT193*$B194</f>
        <v>0</v>
      </c>
      <c r="AGV194" s="1" t="n">
        <f aca="false">AGU193*$B194</f>
        <v>0</v>
      </c>
      <c r="AGW194" s="1" t="n">
        <f aca="false">AGV193*$B194</f>
        <v>0</v>
      </c>
      <c r="AGX194" s="1" t="n">
        <f aca="false">AGW193*$B194</f>
        <v>0</v>
      </c>
      <c r="AGY194" s="1" t="n">
        <f aca="false">AGX193*$B194</f>
        <v>0</v>
      </c>
      <c r="AGZ194" s="1" t="n">
        <f aca="false">AGY193*$B194</f>
        <v>0</v>
      </c>
      <c r="AHA194" s="1" t="n">
        <f aca="false">AGZ193*$B194</f>
        <v>0</v>
      </c>
      <c r="AHB194" s="1" t="n">
        <f aca="false">AHA193*$B194</f>
        <v>0</v>
      </c>
      <c r="AHC194" s="1" t="n">
        <f aca="false">AHB193*$B194</f>
        <v>0</v>
      </c>
      <c r="AHD194" s="1" t="n">
        <f aca="false">AHC193*$B194</f>
        <v>0</v>
      </c>
      <c r="AHE194" s="1" t="n">
        <f aca="false">AHD193*$B194</f>
        <v>0</v>
      </c>
      <c r="AHF194" s="1" t="n">
        <f aca="false">AHE193*$B194</f>
        <v>0</v>
      </c>
      <c r="AHG194" s="1" t="n">
        <f aca="false">AHF193*$B194</f>
        <v>0</v>
      </c>
      <c r="AHH194" s="1" t="n">
        <f aca="false">AHG193*$B194</f>
        <v>0</v>
      </c>
      <c r="AHI194" s="1" t="n">
        <f aca="false">AHH193*$B194</f>
        <v>0</v>
      </c>
      <c r="AHJ194" s="1" t="n">
        <f aca="false">AHI193*$B194</f>
        <v>0</v>
      </c>
      <c r="AHK194" s="1" t="n">
        <f aca="false">AHJ193*$B194</f>
        <v>0</v>
      </c>
      <c r="AHL194" s="1" t="n">
        <f aca="false">AHK193*$B194</f>
        <v>0</v>
      </c>
      <c r="AHM194" s="1" t="n">
        <f aca="false">AHL193*$B194</f>
        <v>0</v>
      </c>
      <c r="AHN194" s="1" t="n">
        <f aca="false">AHM193*$B194</f>
        <v>0</v>
      </c>
      <c r="AHO194" s="1" t="n">
        <f aca="false">AHN193*$B194</f>
        <v>0</v>
      </c>
      <c r="AHP194" s="1" t="n">
        <f aca="false">AHO193*$B194</f>
        <v>0</v>
      </c>
      <c r="AHQ194" s="1" t="n">
        <f aca="false">AHP193*$B194</f>
        <v>0</v>
      </c>
      <c r="AHR194" s="1" t="n">
        <f aca="false">AHQ193*$B194</f>
        <v>0</v>
      </c>
      <c r="AHS194" s="1" t="n">
        <f aca="false">AHR193*$B194</f>
        <v>0</v>
      </c>
      <c r="AHT194" s="1" t="n">
        <f aca="false">AHS193*$B194</f>
        <v>0</v>
      </c>
      <c r="AHU194" s="1" t="n">
        <f aca="false">AHT193*$B194</f>
        <v>0</v>
      </c>
      <c r="AHV194" s="1" t="n">
        <f aca="false">AHU193*$B194</f>
        <v>0</v>
      </c>
      <c r="AHW194" s="1" t="n">
        <f aca="false">AHV193*$B194</f>
        <v>0</v>
      </c>
      <c r="AHX194" s="1" t="n">
        <f aca="false">AHW193*$B194</f>
        <v>0</v>
      </c>
      <c r="AHY194" s="1" t="n">
        <f aca="false">AHX193*$B194</f>
        <v>0</v>
      </c>
      <c r="AHZ194" s="1" t="n">
        <f aca="false">AHY193*$B194</f>
        <v>0</v>
      </c>
      <c r="AIA194" s="1" t="n">
        <f aca="false">AHZ193*$B194</f>
        <v>0</v>
      </c>
      <c r="AIB194" s="1" t="n">
        <f aca="false">AIA193*$B194</f>
        <v>0</v>
      </c>
      <c r="AIC194" s="1" t="n">
        <f aca="false">AIB193*$B194</f>
        <v>0</v>
      </c>
      <c r="AID194" s="1" t="n">
        <f aca="false">AIC193*$B194</f>
        <v>0</v>
      </c>
      <c r="AIE194" s="1" t="n">
        <f aca="false">AID193*$B194</f>
        <v>0</v>
      </c>
      <c r="AIF194" s="1" t="n">
        <f aca="false">AIE193*$B194</f>
        <v>0</v>
      </c>
      <c r="AIG194" s="1" t="n">
        <f aca="false">AIF193*$B194</f>
        <v>0</v>
      </c>
      <c r="AIH194" s="1" t="n">
        <f aca="false">AIG193*$B194</f>
        <v>0</v>
      </c>
      <c r="AII194" s="1" t="n">
        <f aca="false">AIH193*$B194</f>
        <v>0</v>
      </c>
      <c r="AIJ194" s="1" t="n">
        <f aca="false">AII193*$B194</f>
        <v>0</v>
      </c>
      <c r="AIK194" s="1" t="n">
        <f aca="false">AIJ193*$B194</f>
        <v>0</v>
      </c>
      <c r="AIL194" s="1" t="n">
        <f aca="false">AIK193*$B194</f>
        <v>0</v>
      </c>
      <c r="AIM194" s="1" t="n">
        <f aca="false">AIL193*$B194</f>
        <v>0</v>
      </c>
      <c r="AIN194" s="1" t="n">
        <f aca="false">AIM193*$B194</f>
        <v>0</v>
      </c>
      <c r="AIO194" s="1" t="n">
        <f aca="false">AIN193*$B194</f>
        <v>0</v>
      </c>
      <c r="AIP194" s="1" t="n">
        <f aca="false">AIO193*$B194</f>
        <v>0</v>
      </c>
      <c r="AIQ194" s="1" t="n">
        <f aca="false">AIP193*$B194</f>
        <v>0</v>
      </c>
      <c r="AIR194" s="1" t="n">
        <f aca="false">AIQ193*$B194</f>
        <v>0</v>
      </c>
      <c r="AIS194" s="1" t="n">
        <f aca="false">AIR193*$B194</f>
        <v>0</v>
      </c>
      <c r="AIT194" s="1" t="n">
        <f aca="false">AIS193*$B194</f>
        <v>0</v>
      </c>
      <c r="AIU194" s="1" t="n">
        <f aca="false">AIT193*$B194</f>
        <v>0</v>
      </c>
      <c r="AIV194" s="1" t="n">
        <f aca="false">AIU193*$B194</f>
        <v>0</v>
      </c>
      <c r="AIW194" s="1" t="n">
        <f aca="false">AIV193*$B194</f>
        <v>0</v>
      </c>
      <c r="AIX194" s="1" t="n">
        <f aca="false">AIW193*$B194</f>
        <v>0</v>
      </c>
      <c r="AIY194" s="1" t="n">
        <f aca="false">AIX193*$B194</f>
        <v>0</v>
      </c>
      <c r="AIZ194" s="1" t="n">
        <f aca="false">AIY193*$B194</f>
        <v>0</v>
      </c>
      <c r="AJA194" s="1" t="n">
        <f aca="false">AIZ193*$B194</f>
        <v>0</v>
      </c>
      <c r="AJB194" s="1" t="n">
        <f aca="false">AJA193*$B194</f>
        <v>0</v>
      </c>
      <c r="AJC194" s="1" t="n">
        <f aca="false">AJB193*$B194</f>
        <v>0</v>
      </c>
      <c r="AJD194" s="1" t="n">
        <f aca="false">AJC193*$B194</f>
        <v>0</v>
      </c>
      <c r="AJE194" s="1" t="n">
        <f aca="false">AJD193*$B194</f>
        <v>0</v>
      </c>
      <c r="AJF194" s="1" t="n">
        <f aca="false">AJE193*$B194</f>
        <v>0</v>
      </c>
      <c r="AJG194" s="1" t="n">
        <f aca="false">AJF193*$B194</f>
        <v>0</v>
      </c>
      <c r="AJH194" s="1" t="n">
        <f aca="false">AJG193*$B194</f>
        <v>0</v>
      </c>
      <c r="AJI194" s="1" t="n">
        <f aca="false">AJH193*$B194</f>
        <v>0</v>
      </c>
      <c r="AJJ194" s="1" t="n">
        <f aca="false">AJI193*$B194</f>
        <v>0</v>
      </c>
      <c r="AJK194" s="1" t="n">
        <f aca="false">AJJ193*$B194</f>
        <v>0</v>
      </c>
      <c r="AJL194" s="1" t="n">
        <f aca="false">AJK193*$B194</f>
        <v>0</v>
      </c>
      <c r="AJM194" s="1" t="n">
        <f aca="false">AJL193*$B194</f>
        <v>0</v>
      </c>
      <c r="AJN194" s="1" t="n">
        <f aca="false">AJM193*$B194</f>
        <v>0</v>
      </c>
      <c r="AJO194" s="1" t="n">
        <f aca="false">AJN193*$B194</f>
        <v>0</v>
      </c>
      <c r="AJP194" s="1" t="n">
        <f aca="false">AJO193*$B194</f>
        <v>0</v>
      </c>
      <c r="AJQ194" s="1" t="n">
        <f aca="false">AJP193*$B194</f>
        <v>0</v>
      </c>
      <c r="AJR194" s="1" t="n">
        <f aca="false">AJQ193*$B194</f>
        <v>0</v>
      </c>
      <c r="AJS194" s="1" t="n">
        <f aca="false">AJR193*$B194</f>
        <v>0</v>
      </c>
      <c r="AJT194" s="1" t="n">
        <f aca="false">AJS193*$B194</f>
        <v>0</v>
      </c>
      <c r="AJU194" s="1" t="n">
        <f aca="false">AJT193*$B194</f>
        <v>0</v>
      </c>
      <c r="AJV194" s="1" t="n">
        <f aca="false">AJU193*$B194</f>
        <v>0</v>
      </c>
      <c r="AJW194" s="1" t="n">
        <f aca="false">AJV193*$B194</f>
        <v>0</v>
      </c>
      <c r="AJX194" s="1" t="n">
        <f aca="false">AJW193*$B194</f>
        <v>0</v>
      </c>
      <c r="AJY194" s="1" t="n">
        <f aca="false">AJX193*$B194</f>
        <v>0</v>
      </c>
      <c r="AJZ194" s="1" t="n">
        <f aca="false">AJY193*$B194</f>
        <v>0</v>
      </c>
      <c r="AKA194" s="1" t="n">
        <f aca="false">AJZ193*$B194</f>
        <v>0</v>
      </c>
      <c r="AKB194" s="1" t="n">
        <f aca="false">AKA193*$B194</f>
        <v>0</v>
      </c>
      <c r="AKC194" s="1" t="n">
        <f aca="false">AKB193*$B194</f>
        <v>0</v>
      </c>
      <c r="AKD194" s="1" t="n">
        <f aca="false">AKC193*$B194</f>
        <v>0</v>
      </c>
      <c r="AKE194" s="1" t="n">
        <f aca="false">AKD193*$B194</f>
        <v>0</v>
      </c>
      <c r="AKF194" s="1" t="n">
        <f aca="false">AKE193*$B194</f>
        <v>0</v>
      </c>
      <c r="AKG194" s="1" t="n">
        <f aca="false">AKF193*$B194</f>
        <v>0</v>
      </c>
      <c r="AKH194" s="1" t="n">
        <f aca="false">AKG193*$B194</f>
        <v>0</v>
      </c>
      <c r="AKI194" s="1" t="n">
        <f aca="false">AKH193*$B194</f>
        <v>0</v>
      </c>
      <c r="AKJ194" s="1" t="n">
        <f aca="false">AKI193*$B194</f>
        <v>0</v>
      </c>
      <c r="AKK194" s="1" t="n">
        <f aca="false">AKJ193*$B194</f>
        <v>0</v>
      </c>
      <c r="AKL194" s="1" t="n">
        <f aca="false">AKK193*$B194</f>
        <v>0</v>
      </c>
      <c r="AKM194" s="1" t="n">
        <f aca="false">AKL193*$B194</f>
        <v>0</v>
      </c>
      <c r="AKN194" s="1" t="n">
        <f aca="false">AKM193*$B194</f>
        <v>0</v>
      </c>
      <c r="AKO194" s="1" t="n">
        <f aca="false">AKN193*$B194</f>
        <v>0</v>
      </c>
      <c r="AKP194" s="1" t="n">
        <f aca="false">AKO193*$B194</f>
        <v>0</v>
      </c>
      <c r="AKQ194" s="1" t="n">
        <f aca="false">AKP193*$B194</f>
        <v>0</v>
      </c>
      <c r="AKR194" s="1" t="n">
        <f aca="false">AKQ193*$B194</f>
        <v>0</v>
      </c>
      <c r="AKS194" s="1" t="n">
        <f aca="false">AKR193*$B194</f>
        <v>0</v>
      </c>
      <c r="AKT194" s="1" t="n">
        <f aca="false">AKS193*$B194</f>
        <v>0</v>
      </c>
      <c r="AKU194" s="1" t="n">
        <f aca="false">AKT193*$B194</f>
        <v>0</v>
      </c>
      <c r="AKV194" s="1" t="n">
        <f aca="false">AKU193*$B194</f>
        <v>0</v>
      </c>
      <c r="AKW194" s="1" t="n">
        <f aca="false">AKV193*$B194</f>
        <v>0</v>
      </c>
      <c r="AKX194" s="1" t="n">
        <f aca="false">AKW193*$B194</f>
        <v>0</v>
      </c>
      <c r="AKY194" s="1" t="n">
        <f aca="false">AKX193*$B194</f>
        <v>0</v>
      </c>
      <c r="AKZ194" s="1" t="n">
        <f aca="false">AKY193*$B194</f>
        <v>0</v>
      </c>
      <c r="ALA194" s="1" t="n">
        <f aca="false">AKZ193*$B194</f>
        <v>0</v>
      </c>
      <c r="ALB194" s="1" t="n">
        <f aca="false">ALA193*$B194</f>
        <v>0</v>
      </c>
      <c r="ALC194" s="1" t="n">
        <f aca="false">ALB193*$B194</f>
        <v>0</v>
      </c>
      <c r="ALD194" s="1" t="n">
        <f aca="false">ALC193*$B194</f>
        <v>0</v>
      </c>
      <c r="ALE194" s="1" t="n">
        <f aca="false">ALD193*$B194</f>
        <v>0</v>
      </c>
      <c r="ALF194" s="1" t="n">
        <f aca="false">ALE193*$B194</f>
        <v>0</v>
      </c>
      <c r="ALG194" s="1" t="n">
        <f aca="false">ALF193*$B194</f>
        <v>0</v>
      </c>
      <c r="ALH194" s="1" t="n">
        <f aca="false">ALG193*$B194</f>
        <v>0</v>
      </c>
      <c r="ALI194" s="1" t="n">
        <f aca="false">ALH193*$B194</f>
        <v>0</v>
      </c>
      <c r="ALJ194" s="1" t="n">
        <f aca="false">ALI193*$B194</f>
        <v>0</v>
      </c>
      <c r="ALK194" s="1" t="n">
        <f aca="false">ALJ193*$B194</f>
        <v>0</v>
      </c>
      <c r="ALL194" s="1" t="n">
        <f aca="false">ALK193*$B194</f>
        <v>0</v>
      </c>
      <c r="ALM194" s="1" t="n">
        <f aca="false">ALL193*$B194</f>
        <v>0</v>
      </c>
      <c r="ALN194" s="1" t="n">
        <f aca="false">ALM193*$B194</f>
        <v>0</v>
      </c>
      <c r="ALO194" s="1" t="n">
        <f aca="false">ALN193*$B194</f>
        <v>0</v>
      </c>
      <c r="ALP194" s="1" t="n">
        <f aca="false">ALO193*$B194</f>
        <v>0</v>
      </c>
      <c r="ALQ194" s="1" t="n">
        <f aca="false">ALP193*$B194</f>
        <v>0</v>
      </c>
      <c r="ALR194" s="1" t="n">
        <f aca="false">ALQ193*$B194</f>
        <v>0</v>
      </c>
      <c r="ALS194" s="1" t="n">
        <f aca="false">ALR193*$B194</f>
        <v>0</v>
      </c>
      <c r="ALT194" s="1" t="n">
        <f aca="false">ALS193*$B194</f>
        <v>0</v>
      </c>
      <c r="ALU194" s="1" t="n">
        <f aca="false">ALT193*$B194</f>
        <v>0</v>
      </c>
      <c r="ALV194" s="1" t="n">
        <f aca="false">ALU193*$B194</f>
        <v>0</v>
      </c>
      <c r="ALW194" s="1" t="n">
        <f aca="false">ALV193*$B194</f>
        <v>0</v>
      </c>
      <c r="ALX194" s="1" t="n">
        <f aca="false">ALW193*$B194</f>
        <v>0</v>
      </c>
      <c r="ALY194" s="1" t="n">
        <f aca="false">ALX193*$B194</f>
        <v>0</v>
      </c>
      <c r="ALZ194" s="1" t="n">
        <f aca="false">ALY193*$B194</f>
        <v>0</v>
      </c>
      <c r="AMA194" s="1" t="n">
        <f aca="false">ALZ193*$B194</f>
        <v>0</v>
      </c>
      <c r="AMB194" s="1" t="n">
        <f aca="false">AMA193*$B194</f>
        <v>0</v>
      </c>
      <c r="AMC194" s="1" t="n">
        <f aca="false">AMB193*$B194</f>
        <v>0</v>
      </c>
      <c r="AMD194" s="1" t="n">
        <f aca="false">AMC193*$B194</f>
        <v>0</v>
      </c>
      <c r="AME194" s="1" t="n">
        <f aca="false">AMD193*$B194</f>
        <v>0</v>
      </c>
      <c r="AMF194" s="1" t="n">
        <f aca="false">AME193*$B194</f>
        <v>0</v>
      </c>
      <c r="AMG194" s="1" t="n">
        <f aca="false">AMF193*$B194</f>
        <v>0</v>
      </c>
      <c r="AMH194" s="1" t="n">
        <f aca="false">AMG193*$B194</f>
        <v>0</v>
      </c>
      <c r="AMI194" s="1" t="n">
        <f aca="false">AMH193*$B194</f>
        <v>0</v>
      </c>
      <c r="AMJ194" s="1" t="n">
        <f aca="false">AMI193*$B194</f>
        <v>0</v>
      </c>
    </row>
    <row r="195" customFormat="false" ht="13.8" hidden="false" customHeight="false" outlineLevel="0" collapsed="false">
      <c r="B195" s="1" t="n">
        <f aca="false">B194</f>
        <v>1</v>
      </c>
      <c r="C195" s="5" t="n">
        <f aca="false">C194+365.25/12</f>
        <v>52916.4375</v>
      </c>
      <c r="FY195" s="1" t="n">
        <f aca="false">FX194*$B195</f>
        <v>12883</v>
      </c>
      <c r="FZ195" s="1" t="n">
        <f aca="false">FY194*$B195</f>
        <v>24939</v>
      </c>
      <c r="GA195" s="1" t="n">
        <f aca="false">FZ194*$B195</f>
        <v>21399</v>
      </c>
      <c r="GB195" s="1" t="n">
        <f aca="false">GA194*$B195</f>
        <v>17984</v>
      </c>
      <c r="GC195" s="1" t="n">
        <f aca="false">GB194*$B195</f>
        <v>15848</v>
      </c>
      <c r="GD195" s="1" t="n">
        <f aca="false">GC194*$B195</f>
        <v>14022</v>
      </c>
      <c r="GE195" s="1" t="n">
        <f aca="false">GD194*$B195</f>
        <v>12555</v>
      </c>
      <c r="GF195" s="1" t="n">
        <f aca="false">GE194*$B195</f>
        <v>11292</v>
      </c>
      <c r="GG195" s="1" t="n">
        <f aca="false">GF194*$B195</f>
        <v>10271</v>
      </c>
      <c r="GH195" s="1" t="n">
        <f aca="false">GG194*$B195</f>
        <v>9535</v>
      </c>
      <c r="GI195" s="1" t="n">
        <f aca="false">GH194*$B195</f>
        <v>8780</v>
      </c>
      <c r="GJ195" s="1" t="n">
        <f aca="false">GI194*$B195</f>
        <v>8137</v>
      </c>
      <c r="GK195" s="1" t="n">
        <f aca="false">GJ194*$B195</f>
        <v>7504</v>
      </c>
      <c r="GL195" s="1" t="n">
        <f aca="false">GK194*$B195</f>
        <v>6980</v>
      </c>
      <c r="GM195" s="1" t="n">
        <f aca="false">GL194*$B195</f>
        <v>6742</v>
      </c>
      <c r="GN195" s="1" t="n">
        <f aca="false">GM194*$B195</f>
        <v>6371</v>
      </c>
      <c r="GO195" s="1" t="n">
        <f aca="false">GN194*$B195</f>
        <v>6023</v>
      </c>
      <c r="GP195" s="1" t="n">
        <f aca="false">GO194*$B195</f>
        <v>5684</v>
      </c>
      <c r="GQ195" s="1" t="n">
        <f aca="false">GP194*$B195</f>
        <v>5463</v>
      </c>
      <c r="GR195" s="1" t="n">
        <f aca="false">GQ194*$B195</f>
        <v>5213</v>
      </c>
      <c r="GS195" s="1" t="n">
        <f aca="false">GR194*$B195</f>
        <v>4984</v>
      </c>
      <c r="GT195" s="1" t="n">
        <f aca="false">GS194*$B195</f>
        <v>4737.81794383923</v>
      </c>
      <c r="GU195" s="1" t="n">
        <f aca="false">GT194*$B195</f>
        <v>4540.77199697123</v>
      </c>
      <c r="GV195" s="1" t="n">
        <f aca="false">GU194*$B195</f>
        <v>4358.70531605533</v>
      </c>
      <c r="GW195" s="1" t="n">
        <f aca="false">GV194*$B195</f>
        <v>4189.99924661381</v>
      </c>
      <c r="GX195" s="1" t="n">
        <f aca="false">GW194*$B195</f>
        <v>4033.25843053295</v>
      </c>
      <c r="GY195" s="1" t="n">
        <f aca="false">GX194*$B195</f>
        <v>3887.27376013112</v>
      </c>
      <c r="GZ195" s="1" t="n">
        <f aca="false">GY194*$B195</f>
        <v>3750.99244879721</v>
      </c>
      <c r="HA195" s="1" t="n">
        <f aca="false">GZ194*$B195</f>
        <v>3623.49367602555</v>
      </c>
      <c r="HB195" s="1" t="n">
        <f aca="false">HA194*$B195</f>
        <v>3503.96863456063</v>
      </c>
      <c r="HC195" s="1" t="n">
        <f aca="false">HB194*$B195</f>
        <v>3391.70408046593</v>
      </c>
      <c r="HD195" s="1" t="n">
        <f aca="false">HC194*$B195</f>
        <v>3286.0686905647</v>
      </c>
      <c r="HE195" s="1" t="n">
        <f aca="false">HD194*$B195</f>
        <v>3186.50168494265</v>
      </c>
      <c r="HF195" s="1" t="n">
        <f aca="false">HE194*$B195</f>
        <v>3092.50328852572</v>
      </c>
      <c r="HG195" s="1" t="n">
        <f aca="false">HF194*$B195</f>
        <v>3003.62669476537</v>
      </c>
      <c r="HH195" s="1" t="n">
        <f aca="false">HG194*$B195</f>
        <v>2919.47126311394</v>
      </c>
      <c r="HI195" s="1" t="n">
        <f aca="false">HH194*$B195</f>
        <v>2839.6767352975</v>
      </c>
      <c r="HJ195" s="1" t="n">
        <f aca="false">HI194*$B195</f>
        <v>2763.91829710007</v>
      </c>
      <c r="HK195" s="1" t="n">
        <f aca="false">HJ194*$B195</f>
        <v>2691.90234520416</v>
      </c>
      <c r="HL195" s="1" t="n">
        <f aca="false">HK194*$B195</f>
        <v>2623.36284463615</v>
      </c>
      <c r="HM195" s="1" t="n">
        <f aca="false">HL194*$B195</f>
        <v>2558.05818308227</v>
      </c>
      <c r="HN195" s="1" t="n">
        <f aca="false">HM194*$B195</f>
        <v>2495.76844493753</v>
      </c>
      <c r="HO195" s="1" t="n">
        <f aca="false">HN194*$B195</f>
        <v>2436.29304131658</v>
      </c>
      <c r="HP195" s="1" t="n">
        <f aca="false">HO194*$B195</f>
        <v>2379.44864307475</v>
      </c>
      <c r="HQ195" s="1" t="n">
        <f aca="false">HP194*$B195</f>
        <v>2325.06737268762</v>
      </c>
      <c r="HR195" s="1" t="n">
        <f aca="false">HQ194*$B195</f>
        <v>2272.99521802732</v>
      </c>
      <c r="HS195" s="1" t="n">
        <f aca="false">HR194*$B195</f>
        <v>2223.09063697485</v>
      </c>
      <c r="HT195" s="1" t="n">
        <f aca="false">HS194*$B195</f>
        <v>2175.22332667085</v>
      </c>
      <c r="HU195" s="1" t="n">
        <f aca="false">HT194*$B195</f>
        <v>2129.27313523112</v>
      </c>
      <c r="HV195" s="1" t="n">
        <f aca="false">HU194*$B195</f>
        <v>2085.12909709632</v>
      </c>
      <c r="HW195" s="1" t="n">
        <f aca="false">HV194*$B195</f>
        <v>2042.68857597187</v>
      </c>
      <c r="HX195" s="1" t="n">
        <f aca="false">HW194*$B195</f>
        <v>2001.85650164635</v>
      </c>
      <c r="HY195" s="1" t="n">
        <f aca="false">HX194*$B195</f>
        <v>1962.54468893467</v>
      </c>
      <c r="HZ195" s="1" t="n">
        <f aca="false">HY194*$B195</f>
        <v>1924.67122864145</v>
      </c>
      <c r="IA195" s="1" t="n">
        <f aca="false">HZ194*$B195</f>
        <v>1888.15994183421</v>
      </c>
      <c r="IB195" s="1" t="n">
        <f aca="false">IA194*$B195</f>
        <v>1852.93988989706</v>
      </c>
      <c r="IC195" s="1" t="n">
        <f aca="false">IB194*$B195</f>
        <v>1818.94493384036</v>
      </c>
      <c r="ID195" s="1" t="n">
        <f aca="false">IC194*$B195</f>
        <v>1786.11333719797</v>
      </c>
      <c r="IE195" s="1" t="n">
        <f aca="false">ID194*$B195</f>
        <v>1754.3874075759</v>
      </c>
      <c r="IF195" s="1" t="n">
        <f aca="false">IE194*$B195</f>
        <v>1723.71317254378</v>
      </c>
      <c r="IG195" s="1" t="n">
        <f aca="false">IF194*$B195</f>
        <v>1694.0400860999</v>
      </c>
      <c r="IH195" s="1" t="n">
        <f aca="false">IG194*$B195</f>
        <v>1665.32076240513</v>
      </c>
      <c r="II195" s="1" t="n">
        <f aca="false">IH194*$B195</f>
        <v>1637.51073388245</v>
      </c>
      <c r="IJ195" s="1" t="n">
        <f aca="false">II194*$B195</f>
        <v>1610.56823112618</v>
      </c>
      <c r="IK195" s="1" t="n">
        <f aca="false">IJ194*$B195</f>
        <v>1584.45398236615</v>
      </c>
      <c r="IL195" s="1" t="n">
        <f aca="false">IK194*$B195</f>
        <v>1559.13103049438</v>
      </c>
      <c r="IM195" s="1" t="n">
        <f aca="false">IL194*$B195</f>
        <v>1534.56456588989</v>
      </c>
      <c r="IN195" s="1" t="n">
        <f aca="false">IM194*$B195</f>
        <v>1510.72177347671</v>
      </c>
      <c r="IO195" s="1" t="n">
        <f aca="false">IN194*$B195</f>
        <v>1487.57169262446</v>
      </c>
      <c r="IP195" s="1" t="n">
        <f aca="false">IO194*$B195</f>
        <v>1465.08508865389</v>
      </c>
      <c r="IQ195" s="1" t="n">
        <f aca="false">IP194*$B195</f>
        <v>1443.23433484377</v>
      </c>
      <c r="IR195" s="1" t="n">
        <f aca="false">IQ194*$B195</f>
        <v>1421.9933039538</v>
      </c>
      <c r="IS195" s="1" t="n">
        <f aca="false">IR194*$B195</f>
        <v>1401.33726838217</v>
      </c>
      <c r="IT195" s="1" t="n">
        <f aca="false">IS194*$B195</f>
        <v>1381.24280816842</v>
      </c>
      <c r="IU195" s="1" t="n">
        <f aca="false">IT194*$B195</f>
        <v>1361.68772613347</v>
      </c>
      <c r="IV195" s="1" t="n">
        <f aca="false">IU194*$B195</f>
        <v>1342.65096952049</v>
      </c>
      <c r="IW195" s="1" t="n">
        <f aca="false">IV194*$B195</f>
        <v>1324.11255756461</v>
      </c>
      <c r="IX195" s="1" t="n">
        <f aca="false">IW194*$B195</f>
        <v>1306.05351447562</v>
      </c>
      <c r="IY195" s="1" t="n">
        <f aca="false">IX194*$B195</f>
        <v>1288.45580736895</v>
      </c>
      <c r="IZ195" s="1" t="n">
        <f aca="false">IY194*$B195</f>
        <v>1271.30228872467</v>
      </c>
      <c r="JA195" s="1" t="n">
        <f aca="false">IZ194*$B195</f>
        <v>1254.57664299484</v>
      </c>
      <c r="JB195" s="1" t="n">
        <f aca="false">JA194*$B195</f>
        <v>1238.26333701527</v>
      </c>
      <c r="JC195" s="1" t="n">
        <f aca="false">JB194*$B195</f>
        <v>1222.3475739099</v>
      </c>
      <c r="JD195" s="1" t="n">
        <f aca="false">JC194*$B195</f>
        <v>1206.81525020484</v>
      </c>
      <c r="JE195" s="1" t="n">
        <f aca="false">JD194*$B195</f>
        <v>1191.65291589504</v>
      </c>
      <c r="JF195" s="1" t="n">
        <f aca="false">JE194*$B195</f>
        <v>1176.84773722956</v>
      </c>
      <c r="JG195" s="1" t="n">
        <f aca="false">JF194*$B195</f>
        <v>1162.38746200266</v>
      </c>
      <c r="JH195" s="1" t="n">
        <f aca="false">JG194*$B195</f>
        <v>1148.26038715633</v>
      </c>
      <c r="JI195" s="1" t="n">
        <f aca="false">JH194*$B195</f>
        <v>1134.45532851725</v>
      </c>
      <c r="JJ195" s="1" t="n">
        <f aca="false">JI194*$B195</f>
        <v>1120.96159250627</v>
      </c>
      <c r="JK195" s="1" t="n">
        <f aca="false">JJ194*$B195</f>
        <v>1107.76894967232</v>
      </c>
      <c r="JL195" s="1" t="n">
        <f aca="false">JK194*$B195</f>
        <v>1094.8676099154</v>
      </c>
      <c r="JM195" s="1" t="n">
        <f aca="false">JL194*$B195</f>
        <v>1082.24819927444</v>
      </c>
      <c r="JN195" s="1" t="n">
        <f aca="false">JM194*$B195</f>
        <v>1069.90173816625</v>
      </c>
      <c r="JO195" s="1" t="n">
        <f aca="false">JN194*$B195</f>
        <v>1057.81962097108</v>
      </c>
      <c r="JP195" s="1" t="n">
        <f aca="false">JO194*$B195</f>
        <v>1045.9935968688</v>
      </c>
      <c r="JQ195" s="1" t="n">
        <f aca="false">JP194*$B195</f>
        <v>1034.4157518374</v>
      </c>
      <c r="JR195" s="1" t="n">
        <f aca="false">JQ194*$B195</f>
        <v>1022.9689762895</v>
      </c>
      <c r="JS195" s="1" t="n">
        <f aca="false">JR194*$B195</f>
        <v>1011.64886999447</v>
      </c>
      <c r="JT195" s="1" t="n">
        <f aca="false">JS194*$B195</f>
        <v>1000.45403123882</v>
      </c>
      <c r="JU195" s="1" t="n">
        <f aca="false">JT194*$B195</f>
        <v>989.383073820355</v>
      </c>
      <c r="JV195" s="1" t="n">
        <f aca="false">JU194*$B195</f>
        <v>978.434626876465</v>
      </c>
      <c r="JW195" s="1" t="n">
        <f aca="false">JV194*$B195</f>
        <v>967.607334714433</v>
      </c>
      <c r="JX195" s="1" t="n">
        <f aca="false">JW194*$B195</f>
        <v>956.899856643544</v>
      </c>
      <c r="JY195" s="1" t="n">
        <f aca="false">JX194*$B195</f>
        <v>946.310866809077</v>
      </c>
      <c r="JZ195" s="1" t="n">
        <f aca="false">JY194*$B195</f>
        <v>935.839054028128</v>
      </c>
      <c r="KA195" s="1" t="n">
        <f aca="false">JZ194*$B195</f>
        <v>925.48312162726</v>
      </c>
      <c r="KB195" s="1" t="n">
        <f aca="false">KA194*$B195</f>
        <v>915.241787281932</v>
      </c>
      <c r="KC195" s="1" t="n">
        <f aca="false">KB194*$B195</f>
        <v>905.113782857726</v>
      </c>
      <c r="KD195" s="1" t="n">
        <f aca="false">KC194*$B195</f>
        <v>895.097854253311</v>
      </c>
      <c r="KE195" s="1" t="n">
        <f aca="false">KD194*$B195</f>
        <v>885.192761245159</v>
      </c>
      <c r="KF195" s="1" t="n">
        <f aca="false">KE194*$B195</f>
        <v>875.397277333971</v>
      </c>
      <c r="KG195" s="1" t="n">
        <f aca="false">KF194*$B195</f>
        <v>865.710189592811</v>
      </c>
      <c r="KH195" s="1" t="n">
        <f aca="false">KG194*$B195</f>
        <v>856.130298516907</v>
      </c>
      <c r="KI195" s="1" t="n">
        <f aca="false">KH194*$B195</f>
        <v>846.656417875129</v>
      </c>
      <c r="KJ195" s="1" t="n">
        <f aca="false">KI194*$B195</f>
        <v>837.287374563101</v>
      </c>
      <c r="KK195" s="1" t="n">
        <f aca="false">KJ194*$B195</f>
        <v>828.022008457942</v>
      </c>
      <c r="KL195" s="1" t="n">
        <f aca="false">KK194*$B195</f>
        <v>818.859172274613</v>
      </c>
      <c r="KM195" s="1" t="n">
        <f aca="false">KL194*$B195</f>
        <v>809.797731423852</v>
      </c>
      <c r="KN195" s="1" t="n">
        <f aca="false">KM194*$B195</f>
        <v>800.836563871691</v>
      </c>
      <c r="KO195" s="1" t="n">
        <f aca="false">KN194*$B195</f>
        <v>791.97456000051</v>
      </c>
      <c r="KP195" s="1" t="n">
        <f aca="false">KO194*$B195</f>
        <v>783.210622471647</v>
      </c>
      <c r="KQ195" s="1" t="n">
        <f aca="false">KP194*$B195</f>
        <v>774.543666089514</v>
      </c>
      <c r="KR195" s="1" t="n">
        <f aca="false">KQ194*$B195</f>
        <v>765.972617667225</v>
      </c>
      <c r="KS195" s="1" t="n">
        <f aca="false">KR194*$B195</f>
        <v>757.496415893709</v>
      </c>
      <c r="KT195" s="1" t="n">
        <f aca="false">KS194*$B195</f>
        <v>749.114011202294</v>
      </c>
      <c r="KU195" s="1" t="n">
        <f aca="false">KT194*$B195</f>
        <v>740.824365640738</v>
      </c>
      <c r="KV195" s="1" t="n">
        <f aca="false">KU194*$B195</f>
        <v>732.626452742714</v>
      </c>
      <c r="KW195" s="1" t="n">
        <f aca="false">KV194*$B195</f>
        <v>724.5192574007</v>
      </c>
      <c r="KX195" s="1" t="n">
        <f aca="false">KW194*$B195</f>
        <v>716.501775740286</v>
      </c>
      <c r="KY195" s="1" t="n">
        <f aca="false">KX194*$B195</f>
        <v>708.573014995871</v>
      </c>
      <c r="KZ195" s="1" t="n">
        <f aca="false">KY194*$B195</f>
        <v>700.73199338773</v>
      </c>
      <c r="LA195" s="1" t="n">
        <f aca="false">KZ194*$B195</f>
        <v>692.977740000447</v>
      </c>
      <c r="LB195" s="1" t="n">
        <f aca="false">LA194*$B195</f>
        <v>685.309294662691</v>
      </c>
      <c r="LC195" s="1" t="n">
        <f aca="false">LB194*$B195</f>
        <v>677.725707828325</v>
      </c>
      <c r="LD195" s="1" t="n">
        <f aca="false">LC194*$B195</f>
        <v>670.226040458822</v>
      </c>
      <c r="LE195" s="1" t="n">
        <f aca="false">LD194*$B195</f>
        <v>662.809363906996</v>
      </c>
      <c r="LF195" s="1" t="n">
        <f aca="false">LE194*$B195</f>
        <v>655.474759802007</v>
      </c>
      <c r="LG195" s="1" t="n">
        <f aca="false">LF194*$B195</f>
        <v>648.221319935646</v>
      </c>
      <c r="LH195" s="1" t="n">
        <f aca="false">LG194*$B195</f>
        <v>641.048146149875</v>
      </c>
      <c r="LI195" s="1" t="n">
        <f aca="false">LH194*$B195</f>
        <v>633.954350225612</v>
      </c>
      <c r="LJ195" s="1" t="n">
        <f aca="false">LI194*$B195</f>
        <v>626.93905377275</v>
      </c>
      <c r="LK195" s="1" t="n">
        <f aca="false">LJ194*$B195</f>
        <v>620.001388121387</v>
      </c>
      <c r="LL195" s="1" t="n">
        <f aca="false">LK194*$B195</f>
        <v>613.140494214264</v>
      </c>
      <c r="LM195" s="1" t="n">
        <f aca="false">LL194*$B195</f>
        <v>606.355522500391</v>
      </c>
      <c r="LN195" s="1" t="n">
        <f aca="false">LM194*$B195</f>
        <v>599.645632829855</v>
      </c>
      <c r="LO195" s="1" t="n">
        <f aca="false">LN194*$B195</f>
        <v>593.009994349784</v>
      </c>
      <c r="LP195" s="1" t="n">
        <f aca="false">LO194*$B195</f>
        <v>586.447785401469</v>
      </c>
      <c r="LQ195" s="1" t="n">
        <f aca="false">LP194*$B195</f>
        <v>579.958193418622</v>
      </c>
      <c r="LR195" s="1" t="n">
        <f aca="false">LQ194*$B195</f>
        <v>573.540414826756</v>
      </c>
      <c r="LS195" s="1" t="n">
        <f aca="false">LR194*$B195</f>
        <v>567.19365494369</v>
      </c>
      <c r="LT195" s="1" t="n">
        <f aca="false">LS194*$B195</f>
        <v>560.917127881141</v>
      </c>
      <c r="LU195" s="1" t="n">
        <f aca="false">LT194*$B195</f>
        <v>554.710056447411</v>
      </c>
      <c r="LV195" s="1" t="n">
        <f aca="false">LU194*$B195</f>
        <v>548.571672051157</v>
      </c>
      <c r="LW195" s="1" t="n">
        <f aca="false">LV194*$B195</f>
        <v>542.501214606214</v>
      </c>
      <c r="LX195" s="1" t="n">
        <f aca="false">LW194*$B195</f>
        <v>536.497932437481</v>
      </c>
      <c r="LY195" s="1" t="n">
        <f aca="false">LX194*$B195</f>
        <v>530.561082187842</v>
      </c>
      <c r="LZ195" s="1" t="n">
        <f aca="false">LY194*$B195</f>
        <v>524.689928726123</v>
      </c>
      <c r="MA195" s="1" t="n">
        <f aca="false">LZ194*$B195</f>
        <v>518.883745056061</v>
      </c>
      <c r="MB195" s="1" t="n">
        <f aca="false">MA194*$B195</f>
        <v>513.141812226286</v>
      </c>
      <c r="MC195" s="1" t="n">
        <f aca="false">MB194*$B195</f>
        <v>507.463419241294</v>
      </c>
      <c r="MD195" s="1" t="n">
        <f aca="false">MC194*$B195</f>
        <v>501.847862973412</v>
      </c>
      <c r="ME195" s="1" t="n">
        <f aca="false">MD194*$B195</f>
        <v>496.294448075729</v>
      </c>
      <c r="MF195" s="1" t="n">
        <f aca="false">ME194*$B195</f>
        <v>490.802486895998</v>
      </c>
      <c r="MG195" s="1" t="n">
        <f aca="false">MF194*$B195</f>
        <v>485.371299391485</v>
      </c>
      <c r="MH195" s="1" t="n">
        <f aca="false">MG194*$B195</f>
        <v>480.000213044762</v>
      </c>
      <c r="MI195" s="1" t="n">
        <f aca="false">MH194*$B195</f>
        <v>474.688562780437</v>
      </c>
      <c r="MJ195" s="1" t="n">
        <f aca="false">MI194*$B195</f>
        <v>469.435690882796</v>
      </c>
      <c r="MK195" s="1" t="n">
        <f aca="false">MJ194*$B195</f>
        <v>464.240946914362</v>
      </c>
      <c r="ML195" s="1" t="n">
        <f aca="false">MK194*$B195</f>
        <v>459.103687635358</v>
      </c>
      <c r="MM195" s="1" t="n">
        <f aca="false">ML194*$B195</f>
        <v>454.023276924054</v>
      </c>
      <c r="MN195" s="1" t="n">
        <f aca="false">MM194*$B195</f>
        <v>448.999085698</v>
      </c>
      <c r="MO195" s="1" t="n">
        <f aca="false">MN194*$B195</f>
        <v>0</v>
      </c>
      <c r="MP195" s="1" t="n">
        <f aca="false">MO194*$B195</f>
        <v>0</v>
      </c>
      <c r="MQ195" s="1" t="n">
        <f aca="false">MP194*$B195</f>
        <v>0</v>
      </c>
      <c r="MR195" s="1" t="n">
        <f aca="false">MQ194*$B195</f>
        <v>0</v>
      </c>
      <c r="MS195" s="1" t="n">
        <f aca="false">MR194*$B195</f>
        <v>0</v>
      </c>
      <c r="MT195" s="1" t="n">
        <f aca="false">MS194*$B195</f>
        <v>0</v>
      </c>
      <c r="MU195" s="1" t="n">
        <f aca="false">MT194*$B195</f>
        <v>0</v>
      </c>
      <c r="MV195" s="1" t="n">
        <f aca="false">MU194*$B195</f>
        <v>0</v>
      </c>
      <c r="MW195" s="1" t="n">
        <f aca="false">MV194*$B195</f>
        <v>0</v>
      </c>
      <c r="MX195" s="1" t="n">
        <f aca="false">MW194*$B195</f>
        <v>0</v>
      </c>
      <c r="MY195" s="1" t="n">
        <f aca="false">MX194*$B195</f>
        <v>0</v>
      </c>
      <c r="MZ195" s="1" t="n">
        <f aca="false">MY194*$B195</f>
        <v>0</v>
      </c>
      <c r="NA195" s="1" t="n">
        <f aca="false">MZ194*$B195</f>
        <v>0</v>
      </c>
      <c r="NB195" s="1" t="n">
        <f aca="false">NA194*$B195</f>
        <v>0</v>
      </c>
      <c r="NC195" s="1" t="n">
        <f aca="false">NB194*$B195</f>
        <v>0</v>
      </c>
      <c r="ND195" s="1" t="n">
        <f aca="false">NC194*$B195</f>
        <v>0</v>
      </c>
      <c r="NE195" s="1" t="n">
        <f aca="false">ND194*$B195</f>
        <v>0</v>
      </c>
      <c r="NF195" s="1" t="n">
        <f aca="false">NE194*$B195</f>
        <v>0</v>
      </c>
      <c r="NG195" s="1" t="n">
        <f aca="false">NF194*$B195</f>
        <v>0</v>
      </c>
      <c r="NH195" s="1" t="n">
        <f aca="false">NG194*$B195</f>
        <v>0</v>
      </c>
      <c r="NI195" s="1" t="n">
        <f aca="false">NH194*$B195</f>
        <v>0</v>
      </c>
      <c r="NJ195" s="1" t="n">
        <f aca="false">NI194*$B195</f>
        <v>0</v>
      </c>
      <c r="NK195" s="1" t="n">
        <f aca="false">NJ194*$B195</f>
        <v>0</v>
      </c>
      <c r="NL195" s="1" t="n">
        <f aca="false">NK194*$B195</f>
        <v>0</v>
      </c>
      <c r="NM195" s="1" t="n">
        <f aca="false">NL194*$B195</f>
        <v>0</v>
      </c>
      <c r="NN195" s="1" t="n">
        <f aca="false">NM194*$B195</f>
        <v>0</v>
      </c>
      <c r="NO195" s="1" t="n">
        <f aca="false">NN194*$B195</f>
        <v>0</v>
      </c>
      <c r="NP195" s="1" t="n">
        <f aca="false">NO194*$B195</f>
        <v>0</v>
      </c>
      <c r="NQ195" s="1" t="n">
        <f aca="false">NP194*$B195</f>
        <v>0</v>
      </c>
      <c r="NR195" s="1" t="n">
        <f aca="false">NQ194*$B195</f>
        <v>0</v>
      </c>
      <c r="NS195" s="1" t="n">
        <f aca="false">NR194*$B195</f>
        <v>0</v>
      </c>
      <c r="NT195" s="1" t="n">
        <f aca="false">NS194*$B195</f>
        <v>0</v>
      </c>
      <c r="NU195" s="1" t="n">
        <f aca="false">NT194*$B195</f>
        <v>0</v>
      </c>
      <c r="NV195" s="1" t="n">
        <f aca="false">NU194*$B195</f>
        <v>0</v>
      </c>
      <c r="NW195" s="1" t="n">
        <f aca="false">NV194*$B195</f>
        <v>0</v>
      </c>
      <c r="NX195" s="1" t="n">
        <f aca="false">NW194*$B195</f>
        <v>0</v>
      </c>
      <c r="NY195" s="1" t="n">
        <f aca="false">NX194*$B195</f>
        <v>0</v>
      </c>
      <c r="NZ195" s="1" t="n">
        <f aca="false">NY194*$B195</f>
        <v>0</v>
      </c>
      <c r="OA195" s="1" t="n">
        <f aca="false">NZ194*$B195</f>
        <v>0</v>
      </c>
      <c r="OB195" s="1" t="n">
        <f aca="false">OA194*$B195</f>
        <v>0</v>
      </c>
      <c r="OC195" s="1" t="n">
        <f aca="false">OB194*$B195</f>
        <v>0</v>
      </c>
      <c r="OD195" s="1" t="n">
        <f aca="false">OC194*$B195</f>
        <v>0</v>
      </c>
      <c r="OE195" s="1" t="n">
        <f aca="false">OD194*$B195</f>
        <v>0</v>
      </c>
      <c r="OF195" s="1" t="n">
        <f aca="false">OE194*$B195</f>
        <v>0</v>
      </c>
      <c r="OG195" s="1" t="n">
        <f aca="false">OF194*$B195</f>
        <v>0</v>
      </c>
      <c r="OH195" s="1" t="n">
        <f aca="false">OG194*$B195</f>
        <v>0</v>
      </c>
      <c r="OI195" s="1" t="n">
        <f aca="false">OH194*$B195</f>
        <v>0</v>
      </c>
      <c r="OJ195" s="1" t="n">
        <f aca="false">OI194*$B195</f>
        <v>0</v>
      </c>
      <c r="OK195" s="1" t="n">
        <f aca="false">OJ194*$B195</f>
        <v>0</v>
      </c>
      <c r="OL195" s="1" t="n">
        <f aca="false">OK194*$B195</f>
        <v>0</v>
      </c>
      <c r="OM195" s="1" t="n">
        <f aca="false">OL194*$B195</f>
        <v>0</v>
      </c>
      <c r="ON195" s="1" t="n">
        <f aca="false">OM194*$B195</f>
        <v>0</v>
      </c>
      <c r="OO195" s="1" t="n">
        <f aca="false">ON194*$B195</f>
        <v>0</v>
      </c>
      <c r="OP195" s="1" t="n">
        <f aca="false">OO194*$B195</f>
        <v>0</v>
      </c>
      <c r="OQ195" s="1" t="n">
        <f aca="false">OP194*$B195</f>
        <v>0</v>
      </c>
      <c r="OR195" s="1" t="n">
        <f aca="false">OQ194*$B195</f>
        <v>0</v>
      </c>
      <c r="OS195" s="1" t="n">
        <f aca="false">OR194*$B195</f>
        <v>0</v>
      </c>
      <c r="OT195" s="1" t="n">
        <f aca="false">OS194*$B195</f>
        <v>0</v>
      </c>
      <c r="OU195" s="1" t="n">
        <f aca="false">OT194*$B195</f>
        <v>0</v>
      </c>
      <c r="OV195" s="1" t="n">
        <f aca="false">OU194*$B195</f>
        <v>0</v>
      </c>
      <c r="OW195" s="1" t="n">
        <f aca="false">OV194*$B195</f>
        <v>0</v>
      </c>
      <c r="OX195" s="1" t="n">
        <f aca="false">OW194*$B195</f>
        <v>0</v>
      </c>
      <c r="OY195" s="1" t="n">
        <f aca="false">OX194*$B195</f>
        <v>0</v>
      </c>
      <c r="OZ195" s="1" t="n">
        <f aca="false">OY194*$B195</f>
        <v>0</v>
      </c>
      <c r="PA195" s="1" t="n">
        <f aca="false">OZ194*$B195</f>
        <v>0</v>
      </c>
      <c r="PB195" s="1" t="n">
        <f aca="false">PA194*$B195</f>
        <v>0</v>
      </c>
      <c r="PC195" s="1" t="n">
        <f aca="false">PB194*$B195</f>
        <v>0</v>
      </c>
      <c r="PD195" s="1" t="n">
        <f aca="false">PC194*$B195</f>
        <v>0</v>
      </c>
      <c r="PE195" s="1" t="n">
        <f aca="false">PD194*$B195</f>
        <v>0</v>
      </c>
      <c r="PF195" s="1" t="n">
        <f aca="false">PE194*$B195</f>
        <v>0</v>
      </c>
      <c r="PG195" s="1" t="n">
        <f aca="false">PF194*$B195</f>
        <v>0</v>
      </c>
      <c r="PH195" s="1" t="n">
        <f aca="false">PG194*$B195</f>
        <v>0</v>
      </c>
      <c r="PI195" s="1" t="n">
        <f aca="false">PH194*$B195</f>
        <v>0</v>
      </c>
      <c r="PJ195" s="1" t="n">
        <f aca="false">PI194*$B195</f>
        <v>0</v>
      </c>
      <c r="PK195" s="1" t="n">
        <f aca="false">PJ194*$B195</f>
        <v>0</v>
      </c>
      <c r="PL195" s="1" t="n">
        <f aca="false">PK194*$B195</f>
        <v>0</v>
      </c>
      <c r="PM195" s="1" t="n">
        <f aca="false">PL194*$B195</f>
        <v>0</v>
      </c>
      <c r="PN195" s="1" t="n">
        <f aca="false">PM194*$B195</f>
        <v>0</v>
      </c>
      <c r="PO195" s="1" t="n">
        <f aca="false">PN194*$B195</f>
        <v>0</v>
      </c>
      <c r="PP195" s="1" t="n">
        <f aca="false">PO194*$B195</f>
        <v>0</v>
      </c>
      <c r="PQ195" s="1" t="n">
        <f aca="false">PP194*$B195</f>
        <v>0</v>
      </c>
      <c r="PR195" s="1" t="n">
        <f aca="false">PQ194*$B195</f>
        <v>0</v>
      </c>
      <c r="PS195" s="1" t="n">
        <f aca="false">PR194*$B195</f>
        <v>0</v>
      </c>
      <c r="PT195" s="1" t="n">
        <f aca="false">PS194*$B195</f>
        <v>0</v>
      </c>
      <c r="PU195" s="1" t="n">
        <f aca="false">PT194*$B195</f>
        <v>0</v>
      </c>
      <c r="PV195" s="1" t="n">
        <f aca="false">PU194*$B195</f>
        <v>0</v>
      </c>
      <c r="PW195" s="1" t="n">
        <f aca="false">PV194*$B195</f>
        <v>0</v>
      </c>
      <c r="PX195" s="1" t="n">
        <f aca="false">PW194*$B195</f>
        <v>0</v>
      </c>
      <c r="PY195" s="1" t="n">
        <f aca="false">PX194*$B195</f>
        <v>0</v>
      </c>
      <c r="PZ195" s="1" t="n">
        <f aca="false">PY194*$B195</f>
        <v>0</v>
      </c>
      <c r="QA195" s="1" t="n">
        <f aca="false">PZ194*$B195</f>
        <v>0</v>
      </c>
      <c r="QB195" s="1" t="n">
        <f aca="false">QA194*$B195</f>
        <v>0</v>
      </c>
      <c r="QC195" s="1" t="n">
        <f aca="false">QB194*$B195</f>
        <v>0</v>
      </c>
      <c r="QD195" s="1" t="n">
        <f aca="false">QC194*$B195</f>
        <v>0</v>
      </c>
      <c r="QE195" s="1" t="n">
        <f aca="false">QD194*$B195</f>
        <v>0</v>
      </c>
      <c r="QF195" s="1" t="n">
        <f aca="false">QE194*$B195</f>
        <v>0</v>
      </c>
      <c r="QG195" s="1" t="n">
        <f aca="false">QF194*$B195</f>
        <v>0</v>
      </c>
      <c r="QH195" s="1" t="n">
        <f aca="false">QG194*$B195</f>
        <v>0</v>
      </c>
      <c r="QI195" s="1" t="n">
        <f aca="false">QH194*$B195</f>
        <v>0</v>
      </c>
      <c r="QJ195" s="1" t="n">
        <f aca="false">QI194*$B195</f>
        <v>0</v>
      </c>
      <c r="QK195" s="1" t="n">
        <f aca="false">QJ194*$B195</f>
        <v>0</v>
      </c>
      <c r="QL195" s="1" t="n">
        <f aca="false">QK194*$B195</f>
        <v>0</v>
      </c>
      <c r="QM195" s="1" t="n">
        <f aca="false">QL194*$B195</f>
        <v>0</v>
      </c>
      <c r="QN195" s="1" t="n">
        <f aca="false">QM194*$B195</f>
        <v>0</v>
      </c>
      <c r="QO195" s="1" t="n">
        <f aca="false">QN194*$B195</f>
        <v>0</v>
      </c>
      <c r="QP195" s="1" t="n">
        <f aca="false">QO194*$B195</f>
        <v>0</v>
      </c>
      <c r="QQ195" s="1" t="n">
        <f aca="false">QP194*$B195</f>
        <v>0</v>
      </c>
      <c r="QR195" s="1" t="n">
        <f aca="false">QQ194*$B195</f>
        <v>0</v>
      </c>
      <c r="QS195" s="1" t="n">
        <f aca="false">QR194*$B195</f>
        <v>0</v>
      </c>
      <c r="QT195" s="1" t="n">
        <f aca="false">QS194*$B195</f>
        <v>0</v>
      </c>
      <c r="QU195" s="1" t="n">
        <f aca="false">QT194*$B195</f>
        <v>0</v>
      </c>
      <c r="QV195" s="1" t="n">
        <f aca="false">QU194*$B195</f>
        <v>0</v>
      </c>
      <c r="QW195" s="1" t="n">
        <f aca="false">QV194*$B195</f>
        <v>0</v>
      </c>
      <c r="QX195" s="1" t="n">
        <f aca="false">QW194*$B195</f>
        <v>0</v>
      </c>
      <c r="QY195" s="1" t="n">
        <f aca="false">QX194*$B195</f>
        <v>0</v>
      </c>
      <c r="QZ195" s="1" t="n">
        <f aca="false">QY194*$B195</f>
        <v>0</v>
      </c>
      <c r="RA195" s="1" t="n">
        <f aca="false">QZ194*$B195</f>
        <v>0</v>
      </c>
      <c r="RB195" s="1" t="n">
        <f aca="false">RA194*$B195</f>
        <v>0</v>
      </c>
      <c r="RC195" s="1" t="n">
        <f aca="false">RB194*$B195</f>
        <v>0</v>
      </c>
      <c r="RD195" s="1" t="n">
        <f aca="false">RC194*$B195</f>
        <v>0</v>
      </c>
      <c r="RE195" s="1" t="n">
        <f aca="false">RD194*$B195</f>
        <v>0</v>
      </c>
      <c r="RF195" s="1" t="n">
        <f aca="false">RE194*$B195</f>
        <v>0</v>
      </c>
      <c r="RG195" s="1" t="n">
        <f aca="false">RF194*$B195</f>
        <v>0</v>
      </c>
      <c r="RH195" s="1" t="n">
        <f aca="false">RG194*$B195</f>
        <v>0</v>
      </c>
      <c r="RI195" s="1" t="n">
        <f aca="false">RH194*$B195</f>
        <v>0</v>
      </c>
      <c r="RJ195" s="1" t="n">
        <f aca="false">RI194*$B195</f>
        <v>0</v>
      </c>
      <c r="RK195" s="1" t="n">
        <f aca="false">RJ194*$B195</f>
        <v>0</v>
      </c>
      <c r="RL195" s="1" t="n">
        <f aca="false">RK194*$B195</f>
        <v>0</v>
      </c>
      <c r="RM195" s="1" t="n">
        <f aca="false">RL194*$B195</f>
        <v>0</v>
      </c>
      <c r="RN195" s="1" t="n">
        <f aca="false">RM194*$B195</f>
        <v>0</v>
      </c>
      <c r="RO195" s="1" t="n">
        <f aca="false">RN194*$B195</f>
        <v>0</v>
      </c>
      <c r="RP195" s="1" t="n">
        <f aca="false">RO194*$B195</f>
        <v>0</v>
      </c>
      <c r="RQ195" s="1" t="n">
        <f aca="false">RP194*$B195</f>
        <v>0</v>
      </c>
      <c r="RR195" s="1" t="n">
        <f aca="false">RQ194*$B195</f>
        <v>0</v>
      </c>
      <c r="RS195" s="1" t="n">
        <f aca="false">RR194*$B195</f>
        <v>0</v>
      </c>
      <c r="RT195" s="1" t="n">
        <f aca="false">RS194*$B195</f>
        <v>0</v>
      </c>
      <c r="RU195" s="1" t="n">
        <f aca="false">RT194*$B195</f>
        <v>0</v>
      </c>
      <c r="RV195" s="1" t="n">
        <f aca="false">RU194*$B195</f>
        <v>0</v>
      </c>
      <c r="RW195" s="1" t="n">
        <f aca="false">RV194*$B195</f>
        <v>0</v>
      </c>
      <c r="RX195" s="1" t="n">
        <f aca="false">RW194*$B195</f>
        <v>0</v>
      </c>
      <c r="RY195" s="1" t="n">
        <f aca="false">RX194*$B195</f>
        <v>0</v>
      </c>
      <c r="RZ195" s="1" t="n">
        <f aca="false">RY194*$B195</f>
        <v>0</v>
      </c>
      <c r="SA195" s="1" t="n">
        <f aca="false">RZ194*$B195</f>
        <v>0</v>
      </c>
      <c r="SB195" s="1" t="n">
        <f aca="false">SA194*$B195</f>
        <v>0</v>
      </c>
      <c r="SC195" s="1" t="n">
        <f aca="false">SB194*$B195</f>
        <v>0</v>
      </c>
      <c r="SD195" s="1" t="n">
        <f aca="false">SC194*$B195</f>
        <v>0</v>
      </c>
      <c r="SE195" s="1" t="n">
        <f aca="false">SD194*$B195</f>
        <v>0</v>
      </c>
      <c r="SF195" s="1" t="n">
        <f aca="false">SE194*$B195</f>
        <v>0</v>
      </c>
      <c r="SG195" s="1" t="n">
        <f aca="false">SF194*$B195</f>
        <v>0</v>
      </c>
      <c r="SH195" s="1" t="n">
        <f aca="false">SG194*$B195</f>
        <v>0</v>
      </c>
      <c r="SI195" s="1" t="n">
        <f aca="false">SH194*$B195</f>
        <v>0</v>
      </c>
      <c r="SJ195" s="1" t="n">
        <f aca="false">SI194*$B195</f>
        <v>0</v>
      </c>
      <c r="SK195" s="1" t="n">
        <f aca="false">SJ194*$B195</f>
        <v>0</v>
      </c>
      <c r="SL195" s="1" t="n">
        <f aca="false">SK194*$B195</f>
        <v>0</v>
      </c>
      <c r="SM195" s="1" t="n">
        <f aca="false">SL194*$B195</f>
        <v>0</v>
      </c>
      <c r="SN195" s="1" t="n">
        <f aca="false">SM194*$B195</f>
        <v>0</v>
      </c>
      <c r="SO195" s="1" t="n">
        <f aca="false">SN194*$B195</f>
        <v>0</v>
      </c>
      <c r="SP195" s="1" t="n">
        <f aca="false">SO194*$B195</f>
        <v>0</v>
      </c>
      <c r="SQ195" s="1" t="n">
        <f aca="false">SP194*$B195</f>
        <v>0</v>
      </c>
      <c r="SR195" s="1" t="n">
        <f aca="false">SQ194*$B195</f>
        <v>0</v>
      </c>
      <c r="SS195" s="1" t="n">
        <f aca="false">SR194*$B195</f>
        <v>0</v>
      </c>
      <c r="ST195" s="1" t="n">
        <f aca="false">SS194*$B195</f>
        <v>0</v>
      </c>
      <c r="SU195" s="1" t="n">
        <f aca="false">ST194*$B195</f>
        <v>0</v>
      </c>
      <c r="SV195" s="1" t="n">
        <f aca="false">SU194*$B195</f>
        <v>0</v>
      </c>
      <c r="SW195" s="1" t="n">
        <f aca="false">SV194*$B195</f>
        <v>0</v>
      </c>
      <c r="SX195" s="1" t="n">
        <f aca="false">SW194*$B195</f>
        <v>0</v>
      </c>
      <c r="SY195" s="1" t="n">
        <f aca="false">SX194*$B195</f>
        <v>0</v>
      </c>
      <c r="SZ195" s="1" t="n">
        <f aca="false">SY194*$B195</f>
        <v>0</v>
      </c>
      <c r="TA195" s="1" t="n">
        <f aca="false">SZ194*$B195</f>
        <v>0</v>
      </c>
      <c r="TB195" s="1" t="n">
        <f aca="false">TA194*$B195</f>
        <v>0</v>
      </c>
      <c r="TC195" s="1" t="n">
        <f aca="false">TB194*$B195</f>
        <v>0</v>
      </c>
      <c r="TD195" s="1" t="n">
        <f aca="false">TC194*$B195</f>
        <v>0</v>
      </c>
      <c r="TE195" s="1" t="n">
        <f aca="false">TD194*$B195</f>
        <v>0</v>
      </c>
      <c r="TF195" s="1" t="n">
        <f aca="false">TE194*$B195</f>
        <v>0</v>
      </c>
      <c r="TG195" s="1" t="n">
        <f aca="false">TF194*$B195</f>
        <v>0</v>
      </c>
      <c r="TH195" s="1" t="n">
        <f aca="false">TG194*$B195</f>
        <v>0</v>
      </c>
      <c r="TI195" s="1" t="n">
        <f aca="false">TH194*$B195</f>
        <v>0</v>
      </c>
      <c r="TJ195" s="1" t="n">
        <f aca="false">TI194*$B195</f>
        <v>0</v>
      </c>
      <c r="TK195" s="1" t="n">
        <f aca="false">TJ194*$B195</f>
        <v>0</v>
      </c>
      <c r="TL195" s="1" t="n">
        <f aca="false">TK194*$B195</f>
        <v>0</v>
      </c>
      <c r="TM195" s="1" t="n">
        <f aca="false">TL194*$B195</f>
        <v>0</v>
      </c>
      <c r="TN195" s="1" t="n">
        <f aca="false">TM194*$B195</f>
        <v>0</v>
      </c>
      <c r="TO195" s="1" t="n">
        <f aca="false">TN194*$B195</f>
        <v>0</v>
      </c>
      <c r="TP195" s="1" t="n">
        <f aca="false">TO194*$B195</f>
        <v>0</v>
      </c>
      <c r="TQ195" s="1" t="n">
        <f aca="false">TP194*$B195</f>
        <v>0</v>
      </c>
      <c r="TR195" s="1" t="n">
        <f aca="false">TQ194*$B195</f>
        <v>0</v>
      </c>
      <c r="TS195" s="1" t="n">
        <f aca="false">TR194*$B195</f>
        <v>0</v>
      </c>
      <c r="TT195" s="1" t="n">
        <f aca="false">TS194*$B195</f>
        <v>0</v>
      </c>
      <c r="TU195" s="1" t="n">
        <f aca="false">TT194*$B195</f>
        <v>0</v>
      </c>
      <c r="TV195" s="1" t="n">
        <f aca="false">TU194*$B195</f>
        <v>0</v>
      </c>
      <c r="TW195" s="1" t="n">
        <f aca="false">TV194*$B195</f>
        <v>0</v>
      </c>
      <c r="TX195" s="1" t="n">
        <f aca="false">TW194*$B195</f>
        <v>0</v>
      </c>
      <c r="TY195" s="1" t="n">
        <f aca="false">TX194*$B195</f>
        <v>0</v>
      </c>
      <c r="TZ195" s="1" t="n">
        <f aca="false">TY194*$B195</f>
        <v>0</v>
      </c>
      <c r="UA195" s="1" t="n">
        <f aca="false">TZ194*$B195</f>
        <v>0</v>
      </c>
      <c r="UB195" s="1" t="n">
        <f aca="false">UA194*$B195</f>
        <v>0</v>
      </c>
      <c r="UC195" s="1" t="n">
        <f aca="false">UB194*$B195</f>
        <v>0</v>
      </c>
      <c r="UD195" s="1" t="n">
        <f aca="false">UC194*$B195</f>
        <v>0</v>
      </c>
      <c r="UE195" s="1" t="n">
        <f aca="false">UD194*$B195</f>
        <v>0</v>
      </c>
      <c r="UF195" s="1" t="n">
        <f aca="false">UE194*$B195</f>
        <v>0</v>
      </c>
      <c r="UG195" s="1" t="n">
        <f aca="false">UF194*$B195</f>
        <v>0</v>
      </c>
      <c r="UH195" s="1" t="n">
        <f aca="false">UG194*$B195</f>
        <v>0</v>
      </c>
      <c r="UI195" s="1" t="n">
        <f aca="false">UH194*$B195</f>
        <v>0</v>
      </c>
      <c r="UJ195" s="1" t="n">
        <f aca="false">UI194*$B195</f>
        <v>0</v>
      </c>
      <c r="UK195" s="1" t="n">
        <f aca="false">UJ194*$B195</f>
        <v>0</v>
      </c>
      <c r="UL195" s="1" t="n">
        <f aca="false">UK194*$B195</f>
        <v>0</v>
      </c>
      <c r="UM195" s="1" t="n">
        <f aca="false">UL194*$B195</f>
        <v>0</v>
      </c>
      <c r="UN195" s="1" t="n">
        <f aca="false">UM194*$B195</f>
        <v>0</v>
      </c>
      <c r="UO195" s="1" t="n">
        <f aca="false">UN194*$B195</f>
        <v>0</v>
      </c>
      <c r="UP195" s="1" t="n">
        <f aca="false">UO194*$B195</f>
        <v>0</v>
      </c>
      <c r="UQ195" s="1" t="n">
        <f aca="false">UP194*$B195</f>
        <v>0</v>
      </c>
      <c r="UR195" s="1" t="n">
        <f aca="false">UQ194*$B195</f>
        <v>0</v>
      </c>
      <c r="US195" s="1" t="n">
        <f aca="false">UR194*$B195</f>
        <v>0</v>
      </c>
      <c r="UT195" s="1" t="n">
        <f aca="false">US194*$B195</f>
        <v>0</v>
      </c>
      <c r="UU195" s="1" t="n">
        <f aca="false">UT194*$B195</f>
        <v>0</v>
      </c>
      <c r="UV195" s="1" t="n">
        <f aca="false">UU194*$B195</f>
        <v>0</v>
      </c>
      <c r="UW195" s="1" t="n">
        <f aca="false">UV194*$B195</f>
        <v>0</v>
      </c>
      <c r="UX195" s="1" t="n">
        <f aca="false">UW194*$B195</f>
        <v>0</v>
      </c>
      <c r="UY195" s="1" t="n">
        <f aca="false">UX194*$B195</f>
        <v>0</v>
      </c>
      <c r="UZ195" s="1" t="n">
        <f aca="false">UY194*$B195</f>
        <v>0</v>
      </c>
      <c r="VA195" s="1" t="n">
        <f aca="false">UZ194*$B195</f>
        <v>0</v>
      </c>
      <c r="VB195" s="1" t="n">
        <f aca="false">VA194*$B195</f>
        <v>0</v>
      </c>
      <c r="VC195" s="1" t="n">
        <f aca="false">VB194*$B195</f>
        <v>0</v>
      </c>
      <c r="VD195" s="1" t="n">
        <f aca="false">VC194*$B195</f>
        <v>0</v>
      </c>
      <c r="VE195" s="1" t="n">
        <f aca="false">VD194*$B195</f>
        <v>0</v>
      </c>
      <c r="VF195" s="1" t="n">
        <f aca="false">VE194*$B195</f>
        <v>0</v>
      </c>
      <c r="VG195" s="1" t="n">
        <f aca="false">VF194*$B195</f>
        <v>0</v>
      </c>
      <c r="VH195" s="1" t="n">
        <f aca="false">VG194*$B195</f>
        <v>0</v>
      </c>
      <c r="VI195" s="1" t="n">
        <f aca="false">VH194*$B195</f>
        <v>0</v>
      </c>
      <c r="VJ195" s="1" t="n">
        <f aca="false">VI194*$B195</f>
        <v>0</v>
      </c>
      <c r="VK195" s="1" t="n">
        <f aca="false">VJ194*$B195</f>
        <v>0</v>
      </c>
      <c r="VL195" s="1" t="n">
        <f aca="false">VK194*$B195</f>
        <v>0</v>
      </c>
      <c r="VM195" s="1" t="n">
        <f aca="false">VL194*$B195</f>
        <v>0</v>
      </c>
      <c r="VN195" s="1" t="n">
        <f aca="false">VM194*$B195</f>
        <v>0</v>
      </c>
      <c r="VO195" s="1" t="n">
        <f aca="false">VN194*$B195</f>
        <v>0</v>
      </c>
      <c r="VP195" s="1" t="n">
        <f aca="false">VO194*$B195</f>
        <v>0</v>
      </c>
      <c r="VQ195" s="1" t="n">
        <f aca="false">VP194*$B195</f>
        <v>0</v>
      </c>
      <c r="VR195" s="1" t="n">
        <f aca="false">VQ194*$B195</f>
        <v>0</v>
      </c>
      <c r="VS195" s="1" t="n">
        <f aca="false">VR194*$B195</f>
        <v>0</v>
      </c>
      <c r="VT195" s="1" t="n">
        <f aca="false">VS194*$B195</f>
        <v>0</v>
      </c>
      <c r="VU195" s="1" t="n">
        <f aca="false">VT194*$B195</f>
        <v>0</v>
      </c>
      <c r="VV195" s="1" t="n">
        <f aca="false">VU194*$B195</f>
        <v>0</v>
      </c>
      <c r="VW195" s="1" t="n">
        <f aca="false">VV194*$B195</f>
        <v>0</v>
      </c>
      <c r="VX195" s="1" t="n">
        <f aca="false">VW194*$B195</f>
        <v>0</v>
      </c>
      <c r="VY195" s="1" t="n">
        <f aca="false">VX194*$B195</f>
        <v>0</v>
      </c>
      <c r="VZ195" s="1" t="n">
        <f aca="false">VY194*$B195</f>
        <v>0</v>
      </c>
      <c r="WA195" s="1" t="n">
        <f aca="false">VZ194*$B195</f>
        <v>0</v>
      </c>
      <c r="WB195" s="1" t="n">
        <f aca="false">WA194*$B195</f>
        <v>0</v>
      </c>
      <c r="WC195" s="1" t="n">
        <f aca="false">WB194*$B195</f>
        <v>0</v>
      </c>
      <c r="WD195" s="1" t="n">
        <f aca="false">WC194*$B195</f>
        <v>0</v>
      </c>
      <c r="WE195" s="1" t="n">
        <f aca="false">WD194*$B195</f>
        <v>0</v>
      </c>
      <c r="WF195" s="1" t="n">
        <f aca="false">WE194*$B195</f>
        <v>0</v>
      </c>
      <c r="WG195" s="1" t="n">
        <f aca="false">WF194*$B195</f>
        <v>0</v>
      </c>
      <c r="WH195" s="1" t="n">
        <f aca="false">WG194*$B195</f>
        <v>0</v>
      </c>
      <c r="WI195" s="1" t="n">
        <f aca="false">WH194*$B195</f>
        <v>0</v>
      </c>
      <c r="WJ195" s="1" t="n">
        <f aca="false">WI194*$B195</f>
        <v>0</v>
      </c>
      <c r="WK195" s="1" t="n">
        <f aca="false">WJ194*$B195</f>
        <v>0</v>
      </c>
      <c r="WL195" s="1" t="n">
        <f aca="false">WK194*$B195</f>
        <v>0</v>
      </c>
      <c r="WM195" s="1" t="n">
        <f aca="false">WL194*$B195</f>
        <v>0</v>
      </c>
      <c r="WN195" s="1" t="n">
        <f aca="false">WM194*$B195</f>
        <v>0</v>
      </c>
      <c r="WO195" s="1" t="n">
        <f aca="false">WN194*$B195</f>
        <v>0</v>
      </c>
      <c r="WP195" s="1" t="n">
        <f aca="false">WO194*$B195</f>
        <v>0</v>
      </c>
      <c r="WQ195" s="1" t="n">
        <f aca="false">WP194*$B195</f>
        <v>0</v>
      </c>
      <c r="WR195" s="1" t="n">
        <f aca="false">WQ194*$B195</f>
        <v>0</v>
      </c>
      <c r="WS195" s="1" t="n">
        <f aca="false">WR194*$B195</f>
        <v>0</v>
      </c>
      <c r="WT195" s="1" t="n">
        <f aca="false">WS194*$B195</f>
        <v>0</v>
      </c>
      <c r="WU195" s="1" t="n">
        <f aca="false">WT194*$B195</f>
        <v>0</v>
      </c>
      <c r="WV195" s="1" t="n">
        <f aca="false">WU194*$B195</f>
        <v>0</v>
      </c>
      <c r="WW195" s="1" t="n">
        <f aca="false">WV194*$B195</f>
        <v>0</v>
      </c>
      <c r="WX195" s="1" t="n">
        <f aca="false">WW194*$B195</f>
        <v>0</v>
      </c>
      <c r="WY195" s="1" t="n">
        <f aca="false">WX194*$B195</f>
        <v>0</v>
      </c>
      <c r="WZ195" s="1" t="n">
        <f aca="false">WY194*$B195</f>
        <v>0</v>
      </c>
      <c r="XA195" s="1" t="n">
        <f aca="false">WZ194*$B195</f>
        <v>0</v>
      </c>
      <c r="XB195" s="1" t="n">
        <f aca="false">XA194*$B195</f>
        <v>0</v>
      </c>
      <c r="XC195" s="1" t="n">
        <f aca="false">XB194*$B195</f>
        <v>0</v>
      </c>
      <c r="XD195" s="1" t="n">
        <f aca="false">XC194*$B195</f>
        <v>0</v>
      </c>
      <c r="XE195" s="1" t="n">
        <f aca="false">XD194*$B195</f>
        <v>0</v>
      </c>
      <c r="XF195" s="1" t="n">
        <f aca="false">XE194*$B195</f>
        <v>0</v>
      </c>
      <c r="XG195" s="1" t="n">
        <f aca="false">XF194*$B195</f>
        <v>0</v>
      </c>
      <c r="XH195" s="1" t="n">
        <f aca="false">XG194*$B195</f>
        <v>0</v>
      </c>
      <c r="XI195" s="1" t="n">
        <f aca="false">XH194*$B195</f>
        <v>0</v>
      </c>
      <c r="XJ195" s="1" t="n">
        <f aca="false">XI194*$B195</f>
        <v>0</v>
      </c>
      <c r="XK195" s="1" t="n">
        <f aca="false">XJ194*$B195</f>
        <v>0</v>
      </c>
      <c r="XL195" s="1" t="n">
        <f aca="false">XK194*$B195</f>
        <v>0</v>
      </c>
      <c r="XM195" s="1" t="n">
        <f aca="false">XL194*$B195</f>
        <v>0</v>
      </c>
      <c r="XN195" s="1" t="n">
        <f aca="false">XM194*$B195</f>
        <v>0</v>
      </c>
      <c r="XO195" s="1" t="n">
        <f aca="false">XN194*$B195</f>
        <v>0</v>
      </c>
      <c r="XP195" s="1" t="n">
        <f aca="false">XO194*$B195</f>
        <v>0</v>
      </c>
      <c r="XQ195" s="1" t="n">
        <f aca="false">XP194*$B195</f>
        <v>0</v>
      </c>
      <c r="XR195" s="1" t="n">
        <f aca="false">XQ194*$B195</f>
        <v>0</v>
      </c>
      <c r="XS195" s="1" t="n">
        <f aca="false">XR194*$B195</f>
        <v>0</v>
      </c>
      <c r="XT195" s="1" t="n">
        <f aca="false">XS194*$B195</f>
        <v>0</v>
      </c>
      <c r="XU195" s="1" t="n">
        <f aca="false">XT194*$B195</f>
        <v>0</v>
      </c>
      <c r="XV195" s="1" t="n">
        <f aca="false">XU194*$B195</f>
        <v>0</v>
      </c>
      <c r="XW195" s="1" t="n">
        <f aca="false">XV194*$B195</f>
        <v>0</v>
      </c>
      <c r="XX195" s="1" t="n">
        <f aca="false">XW194*$B195</f>
        <v>0</v>
      </c>
      <c r="XY195" s="1" t="n">
        <f aca="false">XX194*$B195</f>
        <v>0</v>
      </c>
      <c r="XZ195" s="1" t="n">
        <f aca="false">XY194*$B195</f>
        <v>0</v>
      </c>
      <c r="YA195" s="1" t="n">
        <f aca="false">XZ194*$B195</f>
        <v>0</v>
      </c>
      <c r="YB195" s="1" t="n">
        <f aca="false">YA194*$B195</f>
        <v>0</v>
      </c>
      <c r="YC195" s="1" t="n">
        <f aca="false">YB194*$B195</f>
        <v>0</v>
      </c>
      <c r="YD195" s="1" t="n">
        <f aca="false">YC194*$B195</f>
        <v>0</v>
      </c>
      <c r="YE195" s="1" t="n">
        <f aca="false">YD194*$B195</f>
        <v>0</v>
      </c>
      <c r="YF195" s="1" t="n">
        <f aca="false">YE194*$B195</f>
        <v>0</v>
      </c>
      <c r="YG195" s="1" t="n">
        <f aca="false">YF194*$B195</f>
        <v>0</v>
      </c>
      <c r="YH195" s="1" t="n">
        <f aca="false">YG194*$B195</f>
        <v>0</v>
      </c>
      <c r="YI195" s="1" t="n">
        <f aca="false">YH194*$B195</f>
        <v>0</v>
      </c>
      <c r="YJ195" s="1" t="n">
        <f aca="false">YI194*$B195</f>
        <v>0</v>
      </c>
      <c r="YK195" s="1" t="n">
        <f aca="false">YJ194*$B195</f>
        <v>0</v>
      </c>
      <c r="YL195" s="1" t="n">
        <f aca="false">YK194*$B195</f>
        <v>0</v>
      </c>
      <c r="YM195" s="1" t="n">
        <f aca="false">YL194*$B195</f>
        <v>0</v>
      </c>
      <c r="YN195" s="1" t="n">
        <f aca="false">YM194*$B195</f>
        <v>0</v>
      </c>
      <c r="YO195" s="1" t="n">
        <f aca="false">YN194*$B195</f>
        <v>0</v>
      </c>
      <c r="YP195" s="1" t="n">
        <f aca="false">YO194*$B195</f>
        <v>0</v>
      </c>
      <c r="YQ195" s="1" t="n">
        <f aca="false">YP194*$B195</f>
        <v>0</v>
      </c>
      <c r="YR195" s="1" t="n">
        <f aca="false">YQ194*$B195</f>
        <v>0</v>
      </c>
      <c r="YS195" s="1" t="n">
        <f aca="false">YR194*$B195</f>
        <v>0</v>
      </c>
      <c r="YT195" s="1" t="n">
        <f aca="false">YS194*$B195</f>
        <v>0</v>
      </c>
      <c r="YU195" s="1" t="n">
        <f aca="false">YT194*$B195</f>
        <v>0</v>
      </c>
      <c r="YV195" s="1" t="n">
        <f aca="false">YU194*$B195</f>
        <v>0</v>
      </c>
      <c r="YW195" s="1" t="n">
        <f aca="false">YV194*$B195</f>
        <v>0</v>
      </c>
      <c r="YX195" s="1" t="n">
        <f aca="false">YW194*$B195</f>
        <v>0</v>
      </c>
      <c r="YY195" s="1" t="n">
        <f aca="false">YX194*$B195</f>
        <v>0</v>
      </c>
      <c r="YZ195" s="1" t="n">
        <f aca="false">YY194*$B195</f>
        <v>0</v>
      </c>
      <c r="ZA195" s="1" t="n">
        <f aca="false">YZ194*$B195</f>
        <v>0</v>
      </c>
      <c r="ZB195" s="1" t="n">
        <f aca="false">ZA194*$B195</f>
        <v>0</v>
      </c>
      <c r="ZC195" s="1" t="n">
        <f aca="false">ZB194*$B195</f>
        <v>0</v>
      </c>
      <c r="ZD195" s="1" t="n">
        <f aca="false">ZC194*$B195</f>
        <v>0</v>
      </c>
      <c r="ZE195" s="1" t="n">
        <f aca="false">ZD194*$B195</f>
        <v>0</v>
      </c>
      <c r="ZF195" s="1" t="n">
        <f aca="false">ZE194*$B195</f>
        <v>0</v>
      </c>
      <c r="ZG195" s="1" t="n">
        <f aca="false">ZF194*$B195</f>
        <v>0</v>
      </c>
      <c r="ZH195" s="1" t="n">
        <f aca="false">ZG194*$B195</f>
        <v>0</v>
      </c>
      <c r="ZI195" s="1" t="n">
        <f aca="false">ZH194*$B195</f>
        <v>0</v>
      </c>
      <c r="ZJ195" s="1" t="n">
        <f aca="false">ZI194*$B195</f>
        <v>0</v>
      </c>
      <c r="ZK195" s="1" t="n">
        <f aca="false">ZJ194*$B195</f>
        <v>0</v>
      </c>
      <c r="ZL195" s="1" t="n">
        <f aca="false">ZK194*$B195</f>
        <v>0</v>
      </c>
      <c r="ZM195" s="1" t="n">
        <f aca="false">ZL194*$B195</f>
        <v>0</v>
      </c>
      <c r="ZN195" s="1" t="n">
        <f aca="false">ZM194*$B195</f>
        <v>0</v>
      </c>
      <c r="ZO195" s="1" t="n">
        <f aca="false">ZN194*$B195</f>
        <v>0</v>
      </c>
      <c r="ZP195" s="1" t="n">
        <f aca="false">ZO194*$B195</f>
        <v>0</v>
      </c>
      <c r="ZQ195" s="1" t="n">
        <f aca="false">ZP194*$B195</f>
        <v>0</v>
      </c>
      <c r="ZR195" s="1" t="n">
        <f aca="false">ZQ194*$B195</f>
        <v>0</v>
      </c>
      <c r="ZS195" s="1" t="n">
        <f aca="false">ZR194*$B195</f>
        <v>0</v>
      </c>
      <c r="ZT195" s="1" t="n">
        <f aca="false">ZS194*$B195</f>
        <v>0</v>
      </c>
      <c r="ZU195" s="1" t="n">
        <f aca="false">ZT194*$B195</f>
        <v>0</v>
      </c>
      <c r="ZV195" s="1" t="n">
        <f aca="false">ZU194*$B195</f>
        <v>0</v>
      </c>
      <c r="ZW195" s="1" t="n">
        <f aca="false">ZV194*$B195</f>
        <v>0</v>
      </c>
      <c r="ZX195" s="1" t="n">
        <f aca="false">ZW194*$B195</f>
        <v>0</v>
      </c>
      <c r="ZY195" s="1" t="n">
        <f aca="false">ZX194*$B195</f>
        <v>0</v>
      </c>
      <c r="ZZ195" s="1" t="n">
        <f aca="false">ZY194*$B195</f>
        <v>0</v>
      </c>
      <c r="AAA195" s="1" t="n">
        <f aca="false">ZZ194*$B195</f>
        <v>0</v>
      </c>
      <c r="AAB195" s="1" t="n">
        <f aca="false">AAA194*$B195</f>
        <v>0</v>
      </c>
      <c r="AAC195" s="1" t="n">
        <f aca="false">AAB194*$B195</f>
        <v>0</v>
      </c>
      <c r="AAD195" s="1" t="n">
        <f aca="false">AAC194*$B195</f>
        <v>0</v>
      </c>
      <c r="AAE195" s="1" t="n">
        <f aca="false">AAD194*$B195</f>
        <v>0</v>
      </c>
      <c r="AAF195" s="1" t="n">
        <f aca="false">AAE194*$B195</f>
        <v>0</v>
      </c>
      <c r="AAG195" s="1" t="n">
        <f aca="false">AAF194*$B195</f>
        <v>0</v>
      </c>
      <c r="AAH195" s="1" t="n">
        <f aca="false">AAG194*$B195</f>
        <v>0</v>
      </c>
      <c r="AAI195" s="1" t="n">
        <f aca="false">AAH194*$B195</f>
        <v>0</v>
      </c>
      <c r="AAJ195" s="1" t="n">
        <f aca="false">AAI194*$B195</f>
        <v>0</v>
      </c>
      <c r="AAK195" s="1" t="n">
        <f aca="false">AAJ194*$B195</f>
        <v>0</v>
      </c>
      <c r="AAL195" s="1" t="n">
        <f aca="false">AAK194*$B195</f>
        <v>0</v>
      </c>
      <c r="AAM195" s="1" t="n">
        <f aca="false">AAL194*$B195</f>
        <v>0</v>
      </c>
      <c r="AAN195" s="1" t="n">
        <f aca="false">AAM194*$B195</f>
        <v>0</v>
      </c>
      <c r="AAO195" s="1" t="n">
        <f aca="false">AAN194*$B195</f>
        <v>0</v>
      </c>
      <c r="AAP195" s="1" t="n">
        <f aca="false">AAO194*$B195</f>
        <v>0</v>
      </c>
      <c r="AAQ195" s="1" t="n">
        <f aca="false">AAP194*$B195</f>
        <v>0</v>
      </c>
      <c r="AAR195" s="1" t="n">
        <f aca="false">AAQ194*$B195</f>
        <v>0</v>
      </c>
      <c r="AAS195" s="1" t="n">
        <f aca="false">AAR194*$B195</f>
        <v>0</v>
      </c>
      <c r="AAT195" s="1" t="n">
        <f aca="false">AAS194*$B195</f>
        <v>0</v>
      </c>
      <c r="AAU195" s="1" t="n">
        <f aca="false">AAT194*$B195</f>
        <v>0</v>
      </c>
      <c r="AAV195" s="1" t="n">
        <f aca="false">AAU194*$B195</f>
        <v>0</v>
      </c>
      <c r="AAW195" s="1" t="n">
        <f aca="false">AAV194*$B195</f>
        <v>0</v>
      </c>
      <c r="AAX195" s="1" t="n">
        <f aca="false">AAW194*$B195</f>
        <v>0</v>
      </c>
      <c r="AAY195" s="1" t="n">
        <f aca="false">AAX194*$B195</f>
        <v>0</v>
      </c>
      <c r="AAZ195" s="1" t="n">
        <f aca="false">AAY194*$B195</f>
        <v>0</v>
      </c>
      <c r="ABA195" s="1" t="n">
        <f aca="false">AAZ194*$B195</f>
        <v>0</v>
      </c>
      <c r="ABB195" s="1" t="n">
        <f aca="false">ABA194*$B195</f>
        <v>0</v>
      </c>
      <c r="ABC195" s="1" t="n">
        <f aca="false">ABB194*$B195</f>
        <v>0</v>
      </c>
      <c r="ABD195" s="1" t="n">
        <f aca="false">ABC194*$B195</f>
        <v>0</v>
      </c>
      <c r="ABE195" s="1" t="n">
        <f aca="false">ABD194*$B195</f>
        <v>0</v>
      </c>
      <c r="ABF195" s="1" t="n">
        <f aca="false">ABE194*$B195</f>
        <v>0</v>
      </c>
      <c r="ABG195" s="1" t="n">
        <f aca="false">ABF194*$B195</f>
        <v>0</v>
      </c>
      <c r="ABH195" s="1" t="n">
        <f aca="false">ABG194*$B195</f>
        <v>0</v>
      </c>
      <c r="ABI195" s="1" t="n">
        <f aca="false">ABH194*$B195</f>
        <v>0</v>
      </c>
      <c r="ABJ195" s="1" t="n">
        <f aca="false">ABI194*$B195</f>
        <v>0</v>
      </c>
      <c r="ABK195" s="1" t="n">
        <f aca="false">ABJ194*$B195</f>
        <v>0</v>
      </c>
      <c r="ABL195" s="1" t="n">
        <f aca="false">ABK194*$B195</f>
        <v>0</v>
      </c>
      <c r="ABM195" s="1" t="n">
        <f aca="false">ABL194*$B195</f>
        <v>0</v>
      </c>
      <c r="ABN195" s="1" t="n">
        <f aca="false">ABM194*$B195</f>
        <v>0</v>
      </c>
      <c r="ABO195" s="1" t="n">
        <f aca="false">ABN194*$B195</f>
        <v>0</v>
      </c>
      <c r="ABP195" s="1" t="n">
        <f aca="false">ABO194*$B195</f>
        <v>0</v>
      </c>
      <c r="ABQ195" s="1" t="n">
        <f aca="false">ABP194*$B195</f>
        <v>0</v>
      </c>
      <c r="ABR195" s="1" t="n">
        <f aca="false">ABQ194*$B195</f>
        <v>0</v>
      </c>
      <c r="ABS195" s="1" t="n">
        <f aca="false">ABR194*$B195</f>
        <v>0</v>
      </c>
      <c r="ABT195" s="1" t="n">
        <f aca="false">ABS194*$B195</f>
        <v>0</v>
      </c>
      <c r="ABU195" s="1" t="n">
        <f aca="false">ABT194*$B195</f>
        <v>0</v>
      </c>
      <c r="ABV195" s="1" t="n">
        <f aca="false">ABU194*$B195</f>
        <v>0</v>
      </c>
      <c r="ABW195" s="1" t="n">
        <f aca="false">ABV194*$B195</f>
        <v>0</v>
      </c>
      <c r="ABX195" s="1" t="n">
        <f aca="false">ABW194*$B195</f>
        <v>0</v>
      </c>
      <c r="ABY195" s="1" t="n">
        <f aca="false">ABX194*$B195</f>
        <v>0</v>
      </c>
      <c r="ABZ195" s="1" t="n">
        <f aca="false">ABY194*$B195</f>
        <v>0</v>
      </c>
      <c r="ACA195" s="1" t="n">
        <f aca="false">ABZ194*$B195</f>
        <v>0</v>
      </c>
      <c r="ACB195" s="1" t="n">
        <f aca="false">ACA194*$B195</f>
        <v>0</v>
      </c>
      <c r="ACC195" s="1" t="n">
        <f aca="false">ACB194*$B195</f>
        <v>0</v>
      </c>
      <c r="ACD195" s="1" t="n">
        <f aca="false">ACC194*$B195</f>
        <v>0</v>
      </c>
      <c r="ACE195" s="1" t="n">
        <f aca="false">ACD194*$B195</f>
        <v>0</v>
      </c>
      <c r="ACF195" s="1" t="n">
        <f aca="false">ACE194*$B195</f>
        <v>0</v>
      </c>
      <c r="ACG195" s="1" t="n">
        <f aca="false">ACF194*$B195</f>
        <v>0</v>
      </c>
      <c r="ACH195" s="1" t="n">
        <f aca="false">ACG194*$B195</f>
        <v>0</v>
      </c>
      <c r="ACI195" s="1" t="n">
        <f aca="false">ACH194*$B195</f>
        <v>0</v>
      </c>
      <c r="ACJ195" s="1" t="n">
        <f aca="false">ACI194*$B195</f>
        <v>0</v>
      </c>
      <c r="ACK195" s="1" t="n">
        <f aca="false">ACJ194*$B195</f>
        <v>0</v>
      </c>
      <c r="ACL195" s="1" t="n">
        <f aca="false">ACK194*$B195</f>
        <v>0</v>
      </c>
      <c r="ACM195" s="1" t="n">
        <f aca="false">ACL194*$B195</f>
        <v>0</v>
      </c>
      <c r="ACN195" s="1" t="n">
        <f aca="false">ACM194*$B195</f>
        <v>0</v>
      </c>
      <c r="ACO195" s="1" t="n">
        <f aca="false">ACN194*$B195</f>
        <v>0</v>
      </c>
      <c r="ACP195" s="1" t="n">
        <f aca="false">ACO194*$B195</f>
        <v>0</v>
      </c>
      <c r="ACQ195" s="1" t="n">
        <f aca="false">ACP194*$B195</f>
        <v>0</v>
      </c>
      <c r="ACR195" s="1" t="n">
        <f aca="false">ACQ194*$B195</f>
        <v>0</v>
      </c>
      <c r="ACS195" s="1" t="n">
        <f aca="false">ACR194*$B195</f>
        <v>0</v>
      </c>
      <c r="ACT195" s="1" t="n">
        <f aca="false">ACS194*$B195</f>
        <v>0</v>
      </c>
      <c r="ACU195" s="1" t="n">
        <f aca="false">ACT194*$B195</f>
        <v>0</v>
      </c>
      <c r="ACV195" s="1" t="n">
        <f aca="false">ACU194*$B195</f>
        <v>0</v>
      </c>
      <c r="ACW195" s="1" t="n">
        <f aca="false">ACV194*$B195</f>
        <v>0</v>
      </c>
      <c r="ACX195" s="1" t="n">
        <f aca="false">ACW194*$B195</f>
        <v>0</v>
      </c>
      <c r="ACY195" s="1" t="n">
        <f aca="false">ACX194*$B195</f>
        <v>0</v>
      </c>
      <c r="ACZ195" s="1" t="n">
        <f aca="false">ACY194*$B195</f>
        <v>0</v>
      </c>
      <c r="ADA195" s="1" t="n">
        <f aca="false">ACZ194*$B195</f>
        <v>0</v>
      </c>
      <c r="ADB195" s="1" t="n">
        <f aca="false">ADA194*$B195</f>
        <v>0</v>
      </c>
      <c r="ADC195" s="1" t="n">
        <f aca="false">ADB194*$B195</f>
        <v>0</v>
      </c>
      <c r="ADD195" s="1" t="n">
        <f aca="false">ADC194*$B195</f>
        <v>0</v>
      </c>
      <c r="ADE195" s="1" t="n">
        <f aca="false">ADD194*$B195</f>
        <v>0</v>
      </c>
      <c r="ADF195" s="1" t="n">
        <f aca="false">ADE194*$B195</f>
        <v>0</v>
      </c>
      <c r="ADG195" s="1" t="n">
        <f aca="false">ADF194*$B195</f>
        <v>0</v>
      </c>
      <c r="ADH195" s="1" t="n">
        <f aca="false">ADG194*$B195</f>
        <v>0</v>
      </c>
      <c r="ADI195" s="1" t="n">
        <f aca="false">ADH194*$B195</f>
        <v>0</v>
      </c>
      <c r="ADJ195" s="1" t="n">
        <f aca="false">ADI194*$B195</f>
        <v>0</v>
      </c>
      <c r="ADK195" s="1" t="n">
        <f aca="false">ADJ194*$B195</f>
        <v>0</v>
      </c>
      <c r="ADL195" s="1" t="n">
        <f aca="false">ADK194*$B195</f>
        <v>0</v>
      </c>
      <c r="ADM195" s="1" t="n">
        <f aca="false">ADL194*$B195</f>
        <v>0</v>
      </c>
      <c r="ADN195" s="1" t="n">
        <f aca="false">ADM194*$B195</f>
        <v>0</v>
      </c>
      <c r="ADO195" s="1" t="n">
        <f aca="false">ADN194*$B195</f>
        <v>0</v>
      </c>
      <c r="ADP195" s="1" t="n">
        <f aca="false">ADO194*$B195</f>
        <v>0</v>
      </c>
      <c r="ADQ195" s="1" t="n">
        <f aca="false">ADP194*$B195</f>
        <v>0</v>
      </c>
      <c r="ADR195" s="1" t="n">
        <f aca="false">ADQ194*$B195</f>
        <v>0</v>
      </c>
      <c r="ADS195" s="1" t="n">
        <f aca="false">ADR194*$B195</f>
        <v>0</v>
      </c>
      <c r="ADT195" s="1" t="n">
        <f aca="false">ADS194*$B195</f>
        <v>0</v>
      </c>
      <c r="ADU195" s="1" t="n">
        <f aca="false">ADT194*$B195</f>
        <v>0</v>
      </c>
      <c r="ADV195" s="1" t="n">
        <f aca="false">ADU194*$B195</f>
        <v>0</v>
      </c>
      <c r="ADW195" s="1" t="n">
        <f aca="false">ADV194*$B195</f>
        <v>0</v>
      </c>
      <c r="ADX195" s="1" t="n">
        <f aca="false">ADW194*$B195</f>
        <v>0</v>
      </c>
      <c r="ADY195" s="1" t="n">
        <f aca="false">ADX194*$B195</f>
        <v>0</v>
      </c>
      <c r="ADZ195" s="1" t="n">
        <f aca="false">ADY194*$B195</f>
        <v>0</v>
      </c>
      <c r="AEA195" s="1" t="n">
        <f aca="false">ADZ194*$B195</f>
        <v>0</v>
      </c>
      <c r="AEB195" s="1" t="n">
        <f aca="false">AEA194*$B195</f>
        <v>0</v>
      </c>
      <c r="AEC195" s="1" t="n">
        <f aca="false">AEB194*$B195</f>
        <v>0</v>
      </c>
      <c r="AED195" s="1" t="n">
        <f aca="false">AEC194*$B195</f>
        <v>0</v>
      </c>
      <c r="AEE195" s="1" t="n">
        <f aca="false">AED194*$B195</f>
        <v>0</v>
      </c>
      <c r="AEF195" s="1" t="n">
        <f aca="false">AEE194*$B195</f>
        <v>0</v>
      </c>
      <c r="AEG195" s="1" t="n">
        <f aca="false">AEF194*$B195</f>
        <v>0</v>
      </c>
      <c r="AEH195" s="1" t="n">
        <f aca="false">AEG194*$B195</f>
        <v>0</v>
      </c>
      <c r="AEI195" s="1" t="n">
        <f aca="false">AEH194*$B195</f>
        <v>0</v>
      </c>
      <c r="AEJ195" s="1" t="n">
        <f aca="false">AEI194*$B195</f>
        <v>0</v>
      </c>
      <c r="AEK195" s="1" t="n">
        <f aca="false">AEJ194*$B195</f>
        <v>0</v>
      </c>
      <c r="AEL195" s="1" t="n">
        <f aca="false">AEK194*$B195</f>
        <v>0</v>
      </c>
      <c r="AEM195" s="1" t="n">
        <f aca="false">AEL194*$B195</f>
        <v>0</v>
      </c>
      <c r="AEN195" s="1" t="n">
        <f aca="false">AEM194*$B195</f>
        <v>0</v>
      </c>
      <c r="AEO195" s="1" t="n">
        <f aca="false">AEN194*$B195</f>
        <v>0</v>
      </c>
      <c r="AEP195" s="1" t="n">
        <f aca="false">AEO194*$B195</f>
        <v>0</v>
      </c>
      <c r="AEQ195" s="1" t="n">
        <f aca="false">AEP194*$B195</f>
        <v>0</v>
      </c>
      <c r="AER195" s="1" t="n">
        <f aca="false">AEQ194*$B195</f>
        <v>0</v>
      </c>
      <c r="AES195" s="1" t="n">
        <f aca="false">AER194*$B195</f>
        <v>0</v>
      </c>
      <c r="AET195" s="1" t="n">
        <f aca="false">AES194*$B195</f>
        <v>0</v>
      </c>
      <c r="AEU195" s="1" t="n">
        <f aca="false">AET194*$B195</f>
        <v>0</v>
      </c>
      <c r="AEV195" s="1" t="n">
        <f aca="false">AEU194*$B195</f>
        <v>0</v>
      </c>
      <c r="AEW195" s="1" t="n">
        <f aca="false">AEV194*$B195</f>
        <v>0</v>
      </c>
      <c r="AEX195" s="1" t="n">
        <f aca="false">AEW194*$B195</f>
        <v>0</v>
      </c>
      <c r="AEY195" s="1" t="n">
        <f aca="false">AEX194*$B195</f>
        <v>0</v>
      </c>
      <c r="AEZ195" s="1" t="n">
        <f aca="false">AEY194*$B195</f>
        <v>0</v>
      </c>
      <c r="AFA195" s="1" t="n">
        <f aca="false">AEZ194*$B195</f>
        <v>0</v>
      </c>
      <c r="AFB195" s="1" t="n">
        <f aca="false">AFA194*$B195</f>
        <v>0</v>
      </c>
      <c r="AFC195" s="1" t="n">
        <f aca="false">AFB194*$B195</f>
        <v>0</v>
      </c>
      <c r="AFD195" s="1" t="n">
        <f aca="false">AFC194*$B195</f>
        <v>0</v>
      </c>
      <c r="AFE195" s="1" t="n">
        <f aca="false">AFD194*$B195</f>
        <v>0</v>
      </c>
      <c r="AFF195" s="1" t="n">
        <f aca="false">AFE194*$B195</f>
        <v>0</v>
      </c>
      <c r="AFG195" s="1" t="n">
        <f aca="false">AFF194*$B195</f>
        <v>0</v>
      </c>
      <c r="AFH195" s="1" t="n">
        <f aca="false">AFG194*$B195</f>
        <v>0</v>
      </c>
      <c r="AFI195" s="1" t="n">
        <f aca="false">AFH194*$B195</f>
        <v>0</v>
      </c>
      <c r="AFJ195" s="1" t="n">
        <f aca="false">AFI194*$B195</f>
        <v>0</v>
      </c>
      <c r="AFK195" s="1" t="n">
        <f aca="false">AFJ194*$B195</f>
        <v>0</v>
      </c>
      <c r="AFL195" s="1" t="n">
        <f aca="false">AFK194*$B195</f>
        <v>0</v>
      </c>
      <c r="AFM195" s="1" t="n">
        <f aca="false">AFL194*$B195</f>
        <v>0</v>
      </c>
      <c r="AFN195" s="1" t="n">
        <f aca="false">AFM194*$B195</f>
        <v>0</v>
      </c>
      <c r="AFO195" s="1" t="n">
        <f aca="false">AFN194*$B195</f>
        <v>0</v>
      </c>
      <c r="AFP195" s="1" t="n">
        <f aca="false">AFO194*$B195</f>
        <v>0</v>
      </c>
      <c r="AFQ195" s="1" t="n">
        <f aca="false">AFP194*$B195</f>
        <v>0</v>
      </c>
      <c r="AFR195" s="1" t="n">
        <f aca="false">AFQ194*$B195</f>
        <v>0</v>
      </c>
      <c r="AFS195" s="1" t="n">
        <f aca="false">AFR194*$B195</f>
        <v>0</v>
      </c>
      <c r="AFT195" s="1" t="n">
        <f aca="false">AFS194*$B195</f>
        <v>0</v>
      </c>
      <c r="AFU195" s="1" t="n">
        <f aca="false">AFT194*$B195</f>
        <v>0</v>
      </c>
      <c r="AFV195" s="1" t="n">
        <f aca="false">AFU194*$B195</f>
        <v>0</v>
      </c>
      <c r="AFW195" s="1" t="n">
        <f aca="false">AFV194*$B195</f>
        <v>0</v>
      </c>
      <c r="AFX195" s="1" t="n">
        <f aca="false">AFW194*$B195</f>
        <v>0</v>
      </c>
      <c r="AFY195" s="1" t="n">
        <f aca="false">AFX194*$B195</f>
        <v>0</v>
      </c>
      <c r="AFZ195" s="1" t="n">
        <f aca="false">AFY194*$B195</f>
        <v>0</v>
      </c>
      <c r="AGA195" s="1" t="n">
        <f aca="false">AFZ194*$B195</f>
        <v>0</v>
      </c>
      <c r="AGB195" s="1" t="n">
        <f aca="false">AGA194*$B195</f>
        <v>0</v>
      </c>
      <c r="AGC195" s="1" t="n">
        <f aca="false">AGB194*$B195</f>
        <v>0</v>
      </c>
      <c r="AGD195" s="1" t="n">
        <f aca="false">AGC194*$B195</f>
        <v>0</v>
      </c>
      <c r="AGE195" s="1" t="n">
        <f aca="false">AGD194*$B195</f>
        <v>0</v>
      </c>
      <c r="AGF195" s="1" t="n">
        <f aca="false">AGE194*$B195</f>
        <v>0</v>
      </c>
      <c r="AGG195" s="1" t="n">
        <f aca="false">AGF194*$B195</f>
        <v>0</v>
      </c>
      <c r="AGH195" s="1" t="n">
        <f aca="false">AGG194*$B195</f>
        <v>0</v>
      </c>
      <c r="AGI195" s="1" t="n">
        <f aca="false">AGH194*$B195</f>
        <v>0</v>
      </c>
      <c r="AGJ195" s="1" t="n">
        <f aca="false">AGI194*$B195</f>
        <v>0</v>
      </c>
      <c r="AGK195" s="1" t="n">
        <f aca="false">AGJ194*$B195</f>
        <v>0</v>
      </c>
      <c r="AGL195" s="1" t="n">
        <f aca="false">AGK194*$B195</f>
        <v>0</v>
      </c>
      <c r="AGM195" s="1" t="n">
        <f aca="false">AGL194*$B195</f>
        <v>0</v>
      </c>
      <c r="AGN195" s="1" t="n">
        <f aca="false">AGM194*$B195</f>
        <v>0</v>
      </c>
      <c r="AGO195" s="1" t="n">
        <f aca="false">AGN194*$B195</f>
        <v>0</v>
      </c>
      <c r="AGP195" s="1" t="n">
        <f aca="false">AGO194*$B195</f>
        <v>0</v>
      </c>
      <c r="AGQ195" s="1" t="n">
        <f aca="false">AGP194*$B195</f>
        <v>0</v>
      </c>
      <c r="AGR195" s="1" t="n">
        <f aca="false">AGQ194*$B195</f>
        <v>0</v>
      </c>
      <c r="AGS195" s="1" t="n">
        <f aca="false">AGR194*$B195</f>
        <v>0</v>
      </c>
      <c r="AGT195" s="1" t="n">
        <f aca="false">AGS194*$B195</f>
        <v>0</v>
      </c>
      <c r="AGU195" s="1" t="n">
        <f aca="false">AGT194*$B195</f>
        <v>0</v>
      </c>
      <c r="AGV195" s="1" t="n">
        <f aca="false">AGU194*$B195</f>
        <v>0</v>
      </c>
      <c r="AGW195" s="1" t="n">
        <f aca="false">AGV194*$B195</f>
        <v>0</v>
      </c>
      <c r="AGX195" s="1" t="n">
        <f aca="false">AGW194*$B195</f>
        <v>0</v>
      </c>
      <c r="AGY195" s="1" t="n">
        <f aca="false">AGX194*$B195</f>
        <v>0</v>
      </c>
      <c r="AGZ195" s="1" t="n">
        <f aca="false">AGY194*$B195</f>
        <v>0</v>
      </c>
      <c r="AHA195" s="1" t="n">
        <f aca="false">AGZ194*$B195</f>
        <v>0</v>
      </c>
      <c r="AHB195" s="1" t="n">
        <f aca="false">AHA194*$B195</f>
        <v>0</v>
      </c>
      <c r="AHC195" s="1" t="n">
        <f aca="false">AHB194*$B195</f>
        <v>0</v>
      </c>
      <c r="AHD195" s="1" t="n">
        <f aca="false">AHC194*$B195</f>
        <v>0</v>
      </c>
      <c r="AHE195" s="1" t="n">
        <f aca="false">AHD194*$B195</f>
        <v>0</v>
      </c>
      <c r="AHF195" s="1" t="n">
        <f aca="false">AHE194*$B195</f>
        <v>0</v>
      </c>
      <c r="AHG195" s="1" t="n">
        <f aca="false">AHF194*$B195</f>
        <v>0</v>
      </c>
      <c r="AHH195" s="1" t="n">
        <f aca="false">AHG194*$B195</f>
        <v>0</v>
      </c>
      <c r="AHI195" s="1" t="n">
        <f aca="false">AHH194*$B195</f>
        <v>0</v>
      </c>
      <c r="AHJ195" s="1" t="n">
        <f aca="false">AHI194*$B195</f>
        <v>0</v>
      </c>
      <c r="AHK195" s="1" t="n">
        <f aca="false">AHJ194*$B195</f>
        <v>0</v>
      </c>
      <c r="AHL195" s="1" t="n">
        <f aca="false">AHK194*$B195</f>
        <v>0</v>
      </c>
      <c r="AHM195" s="1" t="n">
        <f aca="false">AHL194*$B195</f>
        <v>0</v>
      </c>
      <c r="AHN195" s="1" t="n">
        <f aca="false">AHM194*$B195</f>
        <v>0</v>
      </c>
      <c r="AHO195" s="1" t="n">
        <f aca="false">AHN194*$B195</f>
        <v>0</v>
      </c>
      <c r="AHP195" s="1" t="n">
        <f aca="false">AHO194*$B195</f>
        <v>0</v>
      </c>
      <c r="AHQ195" s="1" t="n">
        <f aca="false">AHP194*$B195</f>
        <v>0</v>
      </c>
      <c r="AHR195" s="1" t="n">
        <f aca="false">AHQ194*$B195</f>
        <v>0</v>
      </c>
      <c r="AHS195" s="1" t="n">
        <f aca="false">AHR194*$B195</f>
        <v>0</v>
      </c>
      <c r="AHT195" s="1" t="n">
        <f aca="false">AHS194*$B195</f>
        <v>0</v>
      </c>
      <c r="AHU195" s="1" t="n">
        <f aca="false">AHT194*$B195</f>
        <v>0</v>
      </c>
      <c r="AHV195" s="1" t="n">
        <f aca="false">AHU194*$B195</f>
        <v>0</v>
      </c>
      <c r="AHW195" s="1" t="n">
        <f aca="false">AHV194*$B195</f>
        <v>0</v>
      </c>
      <c r="AHX195" s="1" t="n">
        <f aca="false">AHW194*$B195</f>
        <v>0</v>
      </c>
      <c r="AHY195" s="1" t="n">
        <f aca="false">AHX194*$B195</f>
        <v>0</v>
      </c>
      <c r="AHZ195" s="1" t="n">
        <f aca="false">AHY194*$B195</f>
        <v>0</v>
      </c>
      <c r="AIA195" s="1" t="n">
        <f aca="false">AHZ194*$B195</f>
        <v>0</v>
      </c>
      <c r="AIB195" s="1" t="n">
        <f aca="false">AIA194*$B195</f>
        <v>0</v>
      </c>
      <c r="AIC195" s="1" t="n">
        <f aca="false">AIB194*$B195</f>
        <v>0</v>
      </c>
      <c r="AID195" s="1" t="n">
        <f aca="false">AIC194*$B195</f>
        <v>0</v>
      </c>
      <c r="AIE195" s="1" t="n">
        <f aca="false">AID194*$B195</f>
        <v>0</v>
      </c>
      <c r="AIF195" s="1" t="n">
        <f aca="false">AIE194*$B195</f>
        <v>0</v>
      </c>
      <c r="AIG195" s="1" t="n">
        <f aca="false">AIF194*$B195</f>
        <v>0</v>
      </c>
      <c r="AIH195" s="1" t="n">
        <f aca="false">AIG194*$B195</f>
        <v>0</v>
      </c>
      <c r="AII195" s="1" t="n">
        <f aca="false">AIH194*$B195</f>
        <v>0</v>
      </c>
      <c r="AIJ195" s="1" t="n">
        <f aca="false">AII194*$B195</f>
        <v>0</v>
      </c>
      <c r="AIK195" s="1" t="n">
        <f aca="false">AIJ194*$B195</f>
        <v>0</v>
      </c>
      <c r="AIL195" s="1" t="n">
        <f aca="false">AIK194*$B195</f>
        <v>0</v>
      </c>
      <c r="AIM195" s="1" t="n">
        <f aca="false">AIL194*$B195</f>
        <v>0</v>
      </c>
      <c r="AIN195" s="1" t="n">
        <f aca="false">AIM194*$B195</f>
        <v>0</v>
      </c>
      <c r="AIO195" s="1" t="n">
        <f aca="false">AIN194*$B195</f>
        <v>0</v>
      </c>
      <c r="AIP195" s="1" t="n">
        <f aca="false">AIO194*$B195</f>
        <v>0</v>
      </c>
      <c r="AIQ195" s="1" t="n">
        <f aca="false">AIP194*$B195</f>
        <v>0</v>
      </c>
      <c r="AIR195" s="1" t="n">
        <f aca="false">AIQ194*$B195</f>
        <v>0</v>
      </c>
      <c r="AIS195" s="1" t="n">
        <f aca="false">AIR194*$B195</f>
        <v>0</v>
      </c>
      <c r="AIT195" s="1" t="n">
        <f aca="false">AIS194*$B195</f>
        <v>0</v>
      </c>
      <c r="AIU195" s="1" t="n">
        <f aca="false">AIT194*$B195</f>
        <v>0</v>
      </c>
      <c r="AIV195" s="1" t="n">
        <f aca="false">AIU194*$B195</f>
        <v>0</v>
      </c>
      <c r="AIW195" s="1" t="n">
        <f aca="false">AIV194*$B195</f>
        <v>0</v>
      </c>
      <c r="AIX195" s="1" t="n">
        <f aca="false">AIW194*$B195</f>
        <v>0</v>
      </c>
      <c r="AIY195" s="1" t="n">
        <f aca="false">AIX194*$B195</f>
        <v>0</v>
      </c>
      <c r="AIZ195" s="1" t="n">
        <f aca="false">AIY194*$B195</f>
        <v>0</v>
      </c>
      <c r="AJA195" s="1" t="n">
        <f aca="false">AIZ194*$B195</f>
        <v>0</v>
      </c>
      <c r="AJB195" s="1" t="n">
        <f aca="false">AJA194*$B195</f>
        <v>0</v>
      </c>
      <c r="AJC195" s="1" t="n">
        <f aca="false">AJB194*$B195</f>
        <v>0</v>
      </c>
      <c r="AJD195" s="1" t="n">
        <f aca="false">AJC194*$B195</f>
        <v>0</v>
      </c>
      <c r="AJE195" s="1" t="n">
        <f aca="false">AJD194*$B195</f>
        <v>0</v>
      </c>
      <c r="AJF195" s="1" t="n">
        <f aca="false">AJE194*$B195</f>
        <v>0</v>
      </c>
      <c r="AJG195" s="1" t="n">
        <f aca="false">AJF194*$B195</f>
        <v>0</v>
      </c>
      <c r="AJH195" s="1" t="n">
        <f aca="false">AJG194*$B195</f>
        <v>0</v>
      </c>
      <c r="AJI195" s="1" t="n">
        <f aca="false">AJH194*$B195</f>
        <v>0</v>
      </c>
      <c r="AJJ195" s="1" t="n">
        <f aca="false">AJI194*$B195</f>
        <v>0</v>
      </c>
      <c r="AJK195" s="1" t="n">
        <f aca="false">AJJ194*$B195</f>
        <v>0</v>
      </c>
      <c r="AJL195" s="1" t="n">
        <f aca="false">AJK194*$B195</f>
        <v>0</v>
      </c>
      <c r="AJM195" s="1" t="n">
        <f aca="false">AJL194*$B195</f>
        <v>0</v>
      </c>
      <c r="AJN195" s="1" t="n">
        <f aca="false">AJM194*$B195</f>
        <v>0</v>
      </c>
      <c r="AJO195" s="1" t="n">
        <f aca="false">AJN194*$B195</f>
        <v>0</v>
      </c>
      <c r="AJP195" s="1" t="n">
        <f aca="false">AJO194*$B195</f>
        <v>0</v>
      </c>
      <c r="AJQ195" s="1" t="n">
        <f aca="false">AJP194*$B195</f>
        <v>0</v>
      </c>
      <c r="AJR195" s="1" t="n">
        <f aca="false">AJQ194*$B195</f>
        <v>0</v>
      </c>
      <c r="AJS195" s="1" t="n">
        <f aca="false">AJR194*$B195</f>
        <v>0</v>
      </c>
      <c r="AJT195" s="1" t="n">
        <f aca="false">AJS194*$B195</f>
        <v>0</v>
      </c>
      <c r="AJU195" s="1" t="n">
        <f aca="false">AJT194*$B195</f>
        <v>0</v>
      </c>
      <c r="AJV195" s="1" t="n">
        <f aca="false">AJU194*$B195</f>
        <v>0</v>
      </c>
      <c r="AJW195" s="1" t="n">
        <f aca="false">AJV194*$B195</f>
        <v>0</v>
      </c>
      <c r="AJX195" s="1" t="n">
        <f aca="false">AJW194*$B195</f>
        <v>0</v>
      </c>
      <c r="AJY195" s="1" t="n">
        <f aca="false">AJX194*$B195</f>
        <v>0</v>
      </c>
      <c r="AJZ195" s="1" t="n">
        <f aca="false">AJY194*$B195</f>
        <v>0</v>
      </c>
      <c r="AKA195" s="1" t="n">
        <f aca="false">AJZ194*$B195</f>
        <v>0</v>
      </c>
      <c r="AKB195" s="1" t="n">
        <f aca="false">AKA194*$B195</f>
        <v>0</v>
      </c>
      <c r="AKC195" s="1" t="n">
        <f aca="false">AKB194*$B195</f>
        <v>0</v>
      </c>
      <c r="AKD195" s="1" t="n">
        <f aca="false">AKC194*$B195</f>
        <v>0</v>
      </c>
      <c r="AKE195" s="1" t="n">
        <f aca="false">AKD194*$B195</f>
        <v>0</v>
      </c>
      <c r="AKF195" s="1" t="n">
        <f aca="false">AKE194*$B195</f>
        <v>0</v>
      </c>
      <c r="AKG195" s="1" t="n">
        <f aca="false">AKF194*$B195</f>
        <v>0</v>
      </c>
      <c r="AKH195" s="1" t="n">
        <f aca="false">AKG194*$B195</f>
        <v>0</v>
      </c>
      <c r="AKI195" s="1" t="n">
        <f aca="false">AKH194*$B195</f>
        <v>0</v>
      </c>
      <c r="AKJ195" s="1" t="n">
        <f aca="false">AKI194*$B195</f>
        <v>0</v>
      </c>
      <c r="AKK195" s="1" t="n">
        <f aca="false">AKJ194*$B195</f>
        <v>0</v>
      </c>
      <c r="AKL195" s="1" t="n">
        <f aca="false">AKK194*$B195</f>
        <v>0</v>
      </c>
      <c r="AKM195" s="1" t="n">
        <f aca="false">AKL194*$B195</f>
        <v>0</v>
      </c>
      <c r="AKN195" s="1" t="n">
        <f aca="false">AKM194*$B195</f>
        <v>0</v>
      </c>
      <c r="AKO195" s="1" t="n">
        <f aca="false">AKN194*$B195</f>
        <v>0</v>
      </c>
      <c r="AKP195" s="1" t="n">
        <f aca="false">AKO194*$B195</f>
        <v>0</v>
      </c>
      <c r="AKQ195" s="1" t="n">
        <f aca="false">AKP194*$B195</f>
        <v>0</v>
      </c>
      <c r="AKR195" s="1" t="n">
        <f aca="false">AKQ194*$B195</f>
        <v>0</v>
      </c>
      <c r="AKS195" s="1" t="n">
        <f aca="false">AKR194*$B195</f>
        <v>0</v>
      </c>
      <c r="AKT195" s="1" t="n">
        <f aca="false">AKS194*$B195</f>
        <v>0</v>
      </c>
      <c r="AKU195" s="1" t="n">
        <f aca="false">AKT194*$B195</f>
        <v>0</v>
      </c>
      <c r="AKV195" s="1" t="n">
        <f aca="false">AKU194*$B195</f>
        <v>0</v>
      </c>
      <c r="AKW195" s="1" t="n">
        <f aca="false">AKV194*$B195</f>
        <v>0</v>
      </c>
      <c r="AKX195" s="1" t="n">
        <f aca="false">AKW194*$B195</f>
        <v>0</v>
      </c>
      <c r="AKY195" s="1" t="n">
        <f aca="false">AKX194*$B195</f>
        <v>0</v>
      </c>
      <c r="AKZ195" s="1" t="n">
        <f aca="false">AKY194*$B195</f>
        <v>0</v>
      </c>
      <c r="ALA195" s="1" t="n">
        <f aca="false">AKZ194*$B195</f>
        <v>0</v>
      </c>
      <c r="ALB195" s="1" t="n">
        <f aca="false">ALA194*$B195</f>
        <v>0</v>
      </c>
      <c r="ALC195" s="1" t="n">
        <f aca="false">ALB194*$B195</f>
        <v>0</v>
      </c>
      <c r="ALD195" s="1" t="n">
        <f aca="false">ALC194*$B195</f>
        <v>0</v>
      </c>
      <c r="ALE195" s="1" t="n">
        <f aca="false">ALD194*$B195</f>
        <v>0</v>
      </c>
      <c r="ALF195" s="1" t="n">
        <f aca="false">ALE194*$B195</f>
        <v>0</v>
      </c>
      <c r="ALG195" s="1" t="n">
        <f aca="false">ALF194*$B195</f>
        <v>0</v>
      </c>
      <c r="ALH195" s="1" t="n">
        <f aca="false">ALG194*$B195</f>
        <v>0</v>
      </c>
      <c r="ALI195" s="1" t="n">
        <f aca="false">ALH194*$B195</f>
        <v>0</v>
      </c>
      <c r="ALJ195" s="1" t="n">
        <f aca="false">ALI194*$B195</f>
        <v>0</v>
      </c>
      <c r="ALK195" s="1" t="n">
        <f aca="false">ALJ194*$B195</f>
        <v>0</v>
      </c>
      <c r="ALL195" s="1" t="n">
        <f aca="false">ALK194*$B195</f>
        <v>0</v>
      </c>
      <c r="ALM195" s="1" t="n">
        <f aca="false">ALL194*$B195</f>
        <v>0</v>
      </c>
      <c r="ALN195" s="1" t="n">
        <f aca="false">ALM194*$B195</f>
        <v>0</v>
      </c>
      <c r="ALO195" s="1" t="n">
        <f aca="false">ALN194*$B195</f>
        <v>0</v>
      </c>
      <c r="ALP195" s="1" t="n">
        <f aca="false">ALO194*$B195</f>
        <v>0</v>
      </c>
      <c r="ALQ195" s="1" t="n">
        <f aca="false">ALP194*$B195</f>
        <v>0</v>
      </c>
      <c r="ALR195" s="1" t="n">
        <f aca="false">ALQ194*$B195</f>
        <v>0</v>
      </c>
      <c r="ALS195" s="1" t="n">
        <f aca="false">ALR194*$B195</f>
        <v>0</v>
      </c>
      <c r="ALT195" s="1" t="n">
        <f aca="false">ALS194*$B195</f>
        <v>0</v>
      </c>
      <c r="ALU195" s="1" t="n">
        <f aca="false">ALT194*$B195</f>
        <v>0</v>
      </c>
      <c r="ALV195" s="1" t="n">
        <f aca="false">ALU194*$B195</f>
        <v>0</v>
      </c>
      <c r="ALW195" s="1" t="n">
        <f aca="false">ALV194*$B195</f>
        <v>0</v>
      </c>
      <c r="ALX195" s="1" t="n">
        <f aca="false">ALW194*$B195</f>
        <v>0</v>
      </c>
      <c r="ALY195" s="1" t="n">
        <f aca="false">ALX194*$B195</f>
        <v>0</v>
      </c>
      <c r="ALZ195" s="1" t="n">
        <f aca="false">ALY194*$B195</f>
        <v>0</v>
      </c>
      <c r="AMA195" s="1" t="n">
        <f aca="false">ALZ194*$B195</f>
        <v>0</v>
      </c>
      <c r="AMB195" s="1" t="n">
        <f aca="false">AMA194*$B195</f>
        <v>0</v>
      </c>
      <c r="AMC195" s="1" t="n">
        <f aca="false">AMB194*$B195</f>
        <v>0</v>
      </c>
      <c r="AMD195" s="1" t="n">
        <f aca="false">AMC194*$B195</f>
        <v>0</v>
      </c>
      <c r="AME195" s="1" t="n">
        <f aca="false">AMD194*$B195</f>
        <v>0</v>
      </c>
      <c r="AMF195" s="1" t="n">
        <f aca="false">AME194*$B195</f>
        <v>0</v>
      </c>
      <c r="AMG195" s="1" t="n">
        <f aca="false">AMF194*$B195</f>
        <v>0</v>
      </c>
      <c r="AMH195" s="1" t="n">
        <f aca="false">AMG194*$B195</f>
        <v>0</v>
      </c>
      <c r="AMI195" s="1" t="n">
        <f aca="false">AMH194*$B195</f>
        <v>0</v>
      </c>
      <c r="AMJ195" s="1" t="n">
        <f aca="false">AMI194*$B195</f>
        <v>0</v>
      </c>
    </row>
    <row r="196" customFormat="false" ht="13.8" hidden="false" customHeight="false" outlineLevel="0" collapsed="false">
      <c r="B196" s="1" t="n">
        <f aca="false">B195</f>
        <v>1</v>
      </c>
      <c r="C196" s="5" t="n">
        <f aca="false">C195+365.25/12</f>
        <v>52946.875</v>
      </c>
      <c r="FZ196" s="1" t="n">
        <f aca="false">FY195*$B196</f>
        <v>12883</v>
      </c>
      <c r="GA196" s="1" t="n">
        <f aca="false">FZ195*$B196</f>
        <v>24939</v>
      </c>
      <c r="GB196" s="1" t="n">
        <f aca="false">GA195*$B196</f>
        <v>21399</v>
      </c>
      <c r="GC196" s="1" t="n">
        <f aca="false">GB195*$B196</f>
        <v>17984</v>
      </c>
      <c r="GD196" s="1" t="n">
        <f aca="false">GC195*$B196</f>
        <v>15848</v>
      </c>
      <c r="GE196" s="1" t="n">
        <f aca="false">GD195*$B196</f>
        <v>14022</v>
      </c>
      <c r="GF196" s="1" t="n">
        <f aca="false">GE195*$B196</f>
        <v>12555</v>
      </c>
      <c r="GG196" s="1" t="n">
        <f aca="false">GF195*$B196</f>
        <v>11292</v>
      </c>
      <c r="GH196" s="1" t="n">
        <f aca="false">GG195*$B196</f>
        <v>10271</v>
      </c>
      <c r="GI196" s="1" t="n">
        <f aca="false">GH195*$B196</f>
        <v>9535</v>
      </c>
      <c r="GJ196" s="1" t="n">
        <f aca="false">GI195*$B196</f>
        <v>8780</v>
      </c>
      <c r="GK196" s="1" t="n">
        <f aca="false">GJ195*$B196</f>
        <v>8137</v>
      </c>
      <c r="GL196" s="1" t="n">
        <f aca="false">GK195*$B196</f>
        <v>7504</v>
      </c>
      <c r="GM196" s="1" t="n">
        <f aca="false">GL195*$B196</f>
        <v>6980</v>
      </c>
      <c r="GN196" s="1" t="n">
        <f aca="false">GM195*$B196</f>
        <v>6742</v>
      </c>
      <c r="GO196" s="1" t="n">
        <f aca="false">GN195*$B196</f>
        <v>6371</v>
      </c>
      <c r="GP196" s="1" t="n">
        <f aca="false">GO195*$B196</f>
        <v>6023</v>
      </c>
      <c r="GQ196" s="1" t="n">
        <f aca="false">GP195*$B196</f>
        <v>5684</v>
      </c>
      <c r="GR196" s="1" t="n">
        <f aca="false">GQ195*$B196</f>
        <v>5463</v>
      </c>
      <c r="GS196" s="1" t="n">
        <f aca="false">GR195*$B196</f>
        <v>5213</v>
      </c>
      <c r="GT196" s="1" t="n">
        <f aca="false">GS195*$B196</f>
        <v>4984</v>
      </c>
      <c r="GU196" s="1" t="n">
        <f aca="false">GT195*$B196</f>
        <v>4737.81794383923</v>
      </c>
      <c r="GV196" s="1" t="n">
        <f aca="false">GU195*$B196</f>
        <v>4540.77199697123</v>
      </c>
      <c r="GW196" s="1" t="n">
        <f aca="false">GV195*$B196</f>
        <v>4358.70531605533</v>
      </c>
      <c r="GX196" s="1" t="n">
        <f aca="false">GW195*$B196</f>
        <v>4189.99924661381</v>
      </c>
      <c r="GY196" s="1" t="n">
        <f aca="false">GX195*$B196</f>
        <v>4033.25843053295</v>
      </c>
      <c r="GZ196" s="1" t="n">
        <f aca="false">GY195*$B196</f>
        <v>3887.27376013112</v>
      </c>
      <c r="HA196" s="1" t="n">
        <f aca="false">GZ195*$B196</f>
        <v>3750.99244879721</v>
      </c>
      <c r="HB196" s="1" t="n">
        <f aca="false">HA195*$B196</f>
        <v>3623.49367602555</v>
      </c>
      <c r="HC196" s="1" t="n">
        <f aca="false">HB195*$B196</f>
        <v>3503.96863456063</v>
      </c>
      <c r="HD196" s="1" t="n">
        <f aca="false">HC195*$B196</f>
        <v>3391.70408046593</v>
      </c>
      <c r="HE196" s="1" t="n">
        <f aca="false">HD195*$B196</f>
        <v>3286.0686905647</v>
      </c>
      <c r="HF196" s="1" t="n">
        <f aca="false">HE195*$B196</f>
        <v>3186.50168494265</v>
      </c>
      <c r="HG196" s="1" t="n">
        <f aca="false">HF195*$B196</f>
        <v>3092.50328852572</v>
      </c>
      <c r="HH196" s="1" t="n">
        <f aca="false">HG195*$B196</f>
        <v>3003.62669476537</v>
      </c>
      <c r="HI196" s="1" t="n">
        <f aca="false">HH195*$B196</f>
        <v>2919.47126311394</v>
      </c>
      <c r="HJ196" s="1" t="n">
        <f aca="false">HI195*$B196</f>
        <v>2839.6767352975</v>
      </c>
      <c r="HK196" s="1" t="n">
        <f aca="false">HJ195*$B196</f>
        <v>2763.91829710007</v>
      </c>
      <c r="HL196" s="1" t="n">
        <f aca="false">HK195*$B196</f>
        <v>2691.90234520416</v>
      </c>
      <c r="HM196" s="1" t="n">
        <f aca="false">HL195*$B196</f>
        <v>2623.36284463615</v>
      </c>
      <c r="HN196" s="1" t="n">
        <f aca="false">HM195*$B196</f>
        <v>2558.05818308227</v>
      </c>
      <c r="HO196" s="1" t="n">
        <f aca="false">HN195*$B196</f>
        <v>2495.76844493753</v>
      </c>
      <c r="HP196" s="1" t="n">
        <f aca="false">HO195*$B196</f>
        <v>2436.29304131658</v>
      </c>
      <c r="HQ196" s="1" t="n">
        <f aca="false">HP195*$B196</f>
        <v>2379.44864307475</v>
      </c>
      <c r="HR196" s="1" t="n">
        <f aca="false">HQ195*$B196</f>
        <v>2325.06737268762</v>
      </c>
      <c r="HS196" s="1" t="n">
        <f aca="false">HR195*$B196</f>
        <v>2272.99521802732</v>
      </c>
      <c r="HT196" s="1" t="n">
        <f aca="false">HS195*$B196</f>
        <v>2223.09063697485</v>
      </c>
      <c r="HU196" s="1" t="n">
        <f aca="false">HT195*$B196</f>
        <v>2175.22332667085</v>
      </c>
      <c r="HV196" s="1" t="n">
        <f aca="false">HU195*$B196</f>
        <v>2129.27313523112</v>
      </c>
      <c r="HW196" s="1" t="n">
        <f aca="false">HV195*$B196</f>
        <v>2085.12909709632</v>
      </c>
      <c r="HX196" s="1" t="n">
        <f aca="false">HW195*$B196</f>
        <v>2042.68857597187</v>
      </c>
      <c r="HY196" s="1" t="n">
        <f aca="false">HX195*$B196</f>
        <v>2001.85650164635</v>
      </c>
      <c r="HZ196" s="1" t="n">
        <f aca="false">HY195*$B196</f>
        <v>1962.54468893467</v>
      </c>
      <c r="IA196" s="1" t="n">
        <f aca="false">HZ195*$B196</f>
        <v>1924.67122864145</v>
      </c>
      <c r="IB196" s="1" t="n">
        <f aca="false">IA195*$B196</f>
        <v>1888.15994183421</v>
      </c>
      <c r="IC196" s="1" t="n">
        <f aca="false">IB195*$B196</f>
        <v>1852.93988989706</v>
      </c>
      <c r="ID196" s="1" t="n">
        <f aca="false">IC195*$B196</f>
        <v>1818.94493384036</v>
      </c>
      <c r="IE196" s="1" t="n">
        <f aca="false">ID195*$B196</f>
        <v>1786.11333719797</v>
      </c>
      <c r="IF196" s="1" t="n">
        <f aca="false">IE195*$B196</f>
        <v>1754.3874075759</v>
      </c>
      <c r="IG196" s="1" t="n">
        <f aca="false">IF195*$B196</f>
        <v>1723.71317254378</v>
      </c>
      <c r="IH196" s="1" t="n">
        <f aca="false">IG195*$B196</f>
        <v>1694.0400860999</v>
      </c>
      <c r="II196" s="1" t="n">
        <f aca="false">IH195*$B196</f>
        <v>1665.32076240513</v>
      </c>
      <c r="IJ196" s="1" t="n">
        <f aca="false">II195*$B196</f>
        <v>1637.51073388245</v>
      </c>
      <c r="IK196" s="1" t="n">
        <f aca="false">IJ195*$B196</f>
        <v>1610.56823112618</v>
      </c>
      <c r="IL196" s="1" t="n">
        <f aca="false">IK195*$B196</f>
        <v>1584.45398236615</v>
      </c>
      <c r="IM196" s="1" t="n">
        <f aca="false">IL195*$B196</f>
        <v>1559.13103049438</v>
      </c>
      <c r="IN196" s="1" t="n">
        <f aca="false">IM195*$B196</f>
        <v>1534.56456588989</v>
      </c>
      <c r="IO196" s="1" t="n">
        <f aca="false">IN195*$B196</f>
        <v>1510.72177347671</v>
      </c>
      <c r="IP196" s="1" t="n">
        <f aca="false">IO195*$B196</f>
        <v>1487.57169262446</v>
      </c>
      <c r="IQ196" s="1" t="n">
        <f aca="false">IP195*$B196</f>
        <v>1465.08508865389</v>
      </c>
      <c r="IR196" s="1" t="n">
        <f aca="false">IQ195*$B196</f>
        <v>1443.23433484377</v>
      </c>
      <c r="IS196" s="1" t="n">
        <f aca="false">IR195*$B196</f>
        <v>1421.9933039538</v>
      </c>
      <c r="IT196" s="1" t="n">
        <f aca="false">IS195*$B196</f>
        <v>1401.33726838217</v>
      </c>
      <c r="IU196" s="1" t="n">
        <f aca="false">IT195*$B196</f>
        <v>1381.24280816842</v>
      </c>
      <c r="IV196" s="1" t="n">
        <f aca="false">IU195*$B196</f>
        <v>1361.68772613347</v>
      </c>
      <c r="IW196" s="1" t="n">
        <f aca="false">IV195*$B196</f>
        <v>1342.65096952049</v>
      </c>
      <c r="IX196" s="1" t="n">
        <f aca="false">IW195*$B196</f>
        <v>1324.11255756461</v>
      </c>
      <c r="IY196" s="1" t="n">
        <f aca="false">IX195*$B196</f>
        <v>1306.05351447562</v>
      </c>
      <c r="IZ196" s="1" t="n">
        <f aca="false">IY195*$B196</f>
        <v>1288.45580736895</v>
      </c>
      <c r="JA196" s="1" t="n">
        <f aca="false">IZ195*$B196</f>
        <v>1271.30228872467</v>
      </c>
      <c r="JB196" s="1" t="n">
        <f aca="false">JA195*$B196</f>
        <v>1254.57664299484</v>
      </c>
      <c r="JC196" s="1" t="n">
        <f aca="false">JB195*$B196</f>
        <v>1238.26333701527</v>
      </c>
      <c r="JD196" s="1" t="n">
        <f aca="false">JC195*$B196</f>
        <v>1222.3475739099</v>
      </c>
      <c r="JE196" s="1" t="n">
        <f aca="false">JD195*$B196</f>
        <v>1206.81525020484</v>
      </c>
      <c r="JF196" s="1" t="n">
        <f aca="false">JE195*$B196</f>
        <v>1191.65291589504</v>
      </c>
      <c r="JG196" s="1" t="n">
        <f aca="false">JF195*$B196</f>
        <v>1176.84773722956</v>
      </c>
      <c r="JH196" s="1" t="n">
        <f aca="false">JG195*$B196</f>
        <v>1162.38746200266</v>
      </c>
      <c r="JI196" s="1" t="n">
        <f aca="false">JH195*$B196</f>
        <v>1148.26038715633</v>
      </c>
      <c r="JJ196" s="1" t="n">
        <f aca="false">JI195*$B196</f>
        <v>1134.45532851725</v>
      </c>
      <c r="JK196" s="1" t="n">
        <f aca="false">JJ195*$B196</f>
        <v>1120.96159250627</v>
      </c>
      <c r="JL196" s="1" t="n">
        <f aca="false">JK195*$B196</f>
        <v>1107.76894967232</v>
      </c>
      <c r="JM196" s="1" t="n">
        <f aca="false">JL195*$B196</f>
        <v>1094.8676099154</v>
      </c>
      <c r="JN196" s="1" t="n">
        <f aca="false">JM195*$B196</f>
        <v>1082.24819927444</v>
      </c>
      <c r="JO196" s="1" t="n">
        <f aca="false">JN195*$B196</f>
        <v>1069.90173816625</v>
      </c>
      <c r="JP196" s="1" t="n">
        <f aca="false">JO195*$B196</f>
        <v>1057.81962097108</v>
      </c>
      <c r="JQ196" s="1" t="n">
        <f aca="false">JP195*$B196</f>
        <v>1045.9935968688</v>
      </c>
      <c r="JR196" s="1" t="n">
        <f aca="false">JQ195*$B196</f>
        <v>1034.4157518374</v>
      </c>
      <c r="JS196" s="1" t="n">
        <f aca="false">JR195*$B196</f>
        <v>1022.9689762895</v>
      </c>
      <c r="JT196" s="1" t="n">
        <f aca="false">JS195*$B196</f>
        <v>1011.64886999447</v>
      </c>
      <c r="JU196" s="1" t="n">
        <f aca="false">JT195*$B196</f>
        <v>1000.45403123882</v>
      </c>
      <c r="JV196" s="1" t="n">
        <f aca="false">JU195*$B196</f>
        <v>989.383073820355</v>
      </c>
      <c r="JW196" s="1" t="n">
        <f aca="false">JV195*$B196</f>
        <v>978.434626876465</v>
      </c>
      <c r="JX196" s="1" t="n">
        <f aca="false">JW195*$B196</f>
        <v>967.607334714433</v>
      </c>
      <c r="JY196" s="1" t="n">
        <f aca="false">JX195*$B196</f>
        <v>956.899856643544</v>
      </c>
      <c r="JZ196" s="1" t="n">
        <f aca="false">JY195*$B196</f>
        <v>946.310866809077</v>
      </c>
      <c r="KA196" s="1" t="n">
        <f aca="false">JZ195*$B196</f>
        <v>935.839054028128</v>
      </c>
      <c r="KB196" s="1" t="n">
        <f aca="false">KA195*$B196</f>
        <v>925.48312162726</v>
      </c>
      <c r="KC196" s="1" t="n">
        <f aca="false">KB195*$B196</f>
        <v>915.241787281932</v>
      </c>
      <c r="KD196" s="1" t="n">
        <f aca="false">KC195*$B196</f>
        <v>905.113782857726</v>
      </c>
      <c r="KE196" s="1" t="n">
        <f aca="false">KD195*$B196</f>
        <v>895.097854253311</v>
      </c>
      <c r="KF196" s="1" t="n">
        <f aca="false">KE195*$B196</f>
        <v>885.192761245159</v>
      </c>
      <c r="KG196" s="1" t="n">
        <f aca="false">KF195*$B196</f>
        <v>875.397277333971</v>
      </c>
      <c r="KH196" s="1" t="n">
        <f aca="false">KG195*$B196</f>
        <v>865.710189592811</v>
      </c>
      <c r="KI196" s="1" t="n">
        <f aca="false">KH195*$B196</f>
        <v>856.130298516907</v>
      </c>
      <c r="KJ196" s="1" t="n">
        <f aca="false">KI195*$B196</f>
        <v>846.656417875129</v>
      </c>
      <c r="KK196" s="1" t="n">
        <f aca="false">KJ195*$B196</f>
        <v>837.287374563101</v>
      </c>
      <c r="KL196" s="1" t="n">
        <f aca="false">KK195*$B196</f>
        <v>828.022008457942</v>
      </c>
      <c r="KM196" s="1" t="n">
        <f aca="false">KL195*$B196</f>
        <v>818.859172274613</v>
      </c>
      <c r="KN196" s="1" t="n">
        <f aca="false">KM195*$B196</f>
        <v>809.797731423852</v>
      </c>
      <c r="KO196" s="1" t="n">
        <f aca="false">KN195*$B196</f>
        <v>800.836563871691</v>
      </c>
      <c r="KP196" s="1" t="n">
        <f aca="false">KO195*$B196</f>
        <v>791.97456000051</v>
      </c>
      <c r="KQ196" s="1" t="n">
        <f aca="false">KP195*$B196</f>
        <v>783.210622471647</v>
      </c>
      <c r="KR196" s="1" t="n">
        <f aca="false">KQ195*$B196</f>
        <v>774.543666089514</v>
      </c>
      <c r="KS196" s="1" t="n">
        <f aca="false">KR195*$B196</f>
        <v>765.972617667225</v>
      </c>
      <c r="KT196" s="1" t="n">
        <f aca="false">KS195*$B196</f>
        <v>757.496415893709</v>
      </c>
      <c r="KU196" s="1" t="n">
        <f aca="false">KT195*$B196</f>
        <v>749.114011202294</v>
      </c>
      <c r="KV196" s="1" t="n">
        <f aca="false">KU195*$B196</f>
        <v>740.824365640738</v>
      </c>
      <c r="KW196" s="1" t="n">
        <f aca="false">KV195*$B196</f>
        <v>732.626452742714</v>
      </c>
      <c r="KX196" s="1" t="n">
        <f aca="false">KW195*$B196</f>
        <v>724.5192574007</v>
      </c>
      <c r="KY196" s="1" t="n">
        <f aca="false">KX195*$B196</f>
        <v>716.501775740286</v>
      </c>
      <c r="KZ196" s="1" t="n">
        <f aca="false">KY195*$B196</f>
        <v>708.573014995871</v>
      </c>
      <c r="LA196" s="1" t="n">
        <f aca="false">KZ195*$B196</f>
        <v>700.73199338773</v>
      </c>
      <c r="LB196" s="1" t="n">
        <f aca="false">LA195*$B196</f>
        <v>692.977740000447</v>
      </c>
      <c r="LC196" s="1" t="n">
        <f aca="false">LB195*$B196</f>
        <v>685.309294662691</v>
      </c>
      <c r="LD196" s="1" t="n">
        <f aca="false">LC195*$B196</f>
        <v>677.725707828325</v>
      </c>
      <c r="LE196" s="1" t="n">
        <f aca="false">LD195*$B196</f>
        <v>670.226040458822</v>
      </c>
      <c r="LF196" s="1" t="n">
        <f aca="false">LE195*$B196</f>
        <v>662.809363906996</v>
      </c>
      <c r="LG196" s="1" t="n">
        <f aca="false">LF195*$B196</f>
        <v>655.474759802007</v>
      </c>
      <c r="LH196" s="1" t="n">
        <f aca="false">LG195*$B196</f>
        <v>648.221319935646</v>
      </c>
      <c r="LI196" s="1" t="n">
        <f aca="false">LH195*$B196</f>
        <v>641.048146149875</v>
      </c>
      <c r="LJ196" s="1" t="n">
        <f aca="false">LI195*$B196</f>
        <v>633.954350225612</v>
      </c>
      <c r="LK196" s="1" t="n">
        <f aca="false">LJ195*$B196</f>
        <v>626.93905377275</v>
      </c>
      <c r="LL196" s="1" t="n">
        <f aca="false">LK195*$B196</f>
        <v>620.001388121387</v>
      </c>
      <c r="LM196" s="1" t="n">
        <f aca="false">LL195*$B196</f>
        <v>613.140494214264</v>
      </c>
      <c r="LN196" s="1" t="n">
        <f aca="false">LM195*$B196</f>
        <v>606.355522500391</v>
      </c>
      <c r="LO196" s="1" t="n">
        <f aca="false">LN195*$B196</f>
        <v>599.645632829855</v>
      </c>
      <c r="LP196" s="1" t="n">
        <f aca="false">LO195*$B196</f>
        <v>593.009994349784</v>
      </c>
      <c r="LQ196" s="1" t="n">
        <f aca="false">LP195*$B196</f>
        <v>586.447785401469</v>
      </c>
      <c r="LR196" s="1" t="n">
        <f aca="false">LQ195*$B196</f>
        <v>579.958193418622</v>
      </c>
      <c r="LS196" s="1" t="n">
        <f aca="false">LR195*$B196</f>
        <v>573.540414826756</v>
      </c>
      <c r="LT196" s="1" t="n">
        <f aca="false">LS195*$B196</f>
        <v>567.19365494369</v>
      </c>
      <c r="LU196" s="1" t="n">
        <f aca="false">LT195*$B196</f>
        <v>560.917127881141</v>
      </c>
      <c r="LV196" s="1" t="n">
        <f aca="false">LU195*$B196</f>
        <v>554.710056447411</v>
      </c>
      <c r="LW196" s="1" t="n">
        <f aca="false">LV195*$B196</f>
        <v>548.571672051157</v>
      </c>
      <c r="LX196" s="1" t="n">
        <f aca="false">LW195*$B196</f>
        <v>542.501214606214</v>
      </c>
      <c r="LY196" s="1" t="n">
        <f aca="false">LX195*$B196</f>
        <v>536.497932437481</v>
      </c>
      <c r="LZ196" s="1" t="n">
        <f aca="false">LY195*$B196</f>
        <v>530.561082187842</v>
      </c>
      <c r="MA196" s="1" t="n">
        <f aca="false">LZ195*$B196</f>
        <v>524.689928726123</v>
      </c>
      <c r="MB196" s="1" t="n">
        <f aca="false">MA195*$B196</f>
        <v>518.883745056061</v>
      </c>
      <c r="MC196" s="1" t="n">
        <f aca="false">MB195*$B196</f>
        <v>513.141812226286</v>
      </c>
      <c r="MD196" s="1" t="n">
        <f aca="false">MC195*$B196</f>
        <v>507.463419241294</v>
      </c>
      <c r="ME196" s="1" t="n">
        <f aca="false">MD195*$B196</f>
        <v>501.847862973412</v>
      </c>
      <c r="MF196" s="1" t="n">
        <f aca="false">ME195*$B196</f>
        <v>496.294448075729</v>
      </c>
      <c r="MG196" s="1" t="n">
        <f aca="false">MF195*$B196</f>
        <v>490.802486895998</v>
      </c>
      <c r="MH196" s="1" t="n">
        <f aca="false">MG195*$B196</f>
        <v>485.371299391485</v>
      </c>
      <c r="MI196" s="1" t="n">
        <f aca="false">MH195*$B196</f>
        <v>480.000213044762</v>
      </c>
      <c r="MJ196" s="1" t="n">
        <f aca="false">MI195*$B196</f>
        <v>474.688562780437</v>
      </c>
      <c r="MK196" s="1" t="n">
        <f aca="false">MJ195*$B196</f>
        <v>469.435690882796</v>
      </c>
      <c r="ML196" s="1" t="n">
        <f aca="false">MK195*$B196</f>
        <v>464.240946914362</v>
      </c>
      <c r="MM196" s="1" t="n">
        <f aca="false">ML195*$B196</f>
        <v>459.103687635358</v>
      </c>
      <c r="MN196" s="1" t="n">
        <f aca="false">MM195*$B196</f>
        <v>454.023276924054</v>
      </c>
      <c r="MO196" s="1" t="n">
        <f aca="false">MN195*$B196</f>
        <v>448.999085698</v>
      </c>
      <c r="MP196" s="1" t="n">
        <f aca="false">MO195*$B196</f>
        <v>0</v>
      </c>
      <c r="MQ196" s="1" t="n">
        <f aca="false">MP195*$B196</f>
        <v>0</v>
      </c>
      <c r="MR196" s="1" t="n">
        <f aca="false">MQ195*$B196</f>
        <v>0</v>
      </c>
      <c r="MS196" s="1" t="n">
        <f aca="false">MR195*$B196</f>
        <v>0</v>
      </c>
      <c r="MT196" s="1" t="n">
        <f aca="false">MS195*$B196</f>
        <v>0</v>
      </c>
      <c r="MU196" s="1" t="n">
        <f aca="false">MT195*$B196</f>
        <v>0</v>
      </c>
      <c r="MV196" s="1" t="n">
        <f aca="false">MU195*$B196</f>
        <v>0</v>
      </c>
      <c r="MW196" s="1" t="n">
        <f aca="false">MV195*$B196</f>
        <v>0</v>
      </c>
      <c r="MX196" s="1" t="n">
        <f aca="false">MW195*$B196</f>
        <v>0</v>
      </c>
      <c r="MY196" s="1" t="n">
        <f aca="false">MX195*$B196</f>
        <v>0</v>
      </c>
      <c r="MZ196" s="1" t="n">
        <f aca="false">MY195*$B196</f>
        <v>0</v>
      </c>
      <c r="NA196" s="1" t="n">
        <f aca="false">MZ195*$B196</f>
        <v>0</v>
      </c>
      <c r="NB196" s="1" t="n">
        <f aca="false">NA195*$B196</f>
        <v>0</v>
      </c>
      <c r="NC196" s="1" t="n">
        <f aca="false">NB195*$B196</f>
        <v>0</v>
      </c>
      <c r="ND196" s="1" t="n">
        <f aca="false">NC195*$B196</f>
        <v>0</v>
      </c>
      <c r="NE196" s="1" t="n">
        <f aca="false">ND195*$B196</f>
        <v>0</v>
      </c>
      <c r="NF196" s="1" t="n">
        <f aca="false">NE195*$B196</f>
        <v>0</v>
      </c>
      <c r="NG196" s="1" t="n">
        <f aca="false">NF195*$B196</f>
        <v>0</v>
      </c>
      <c r="NH196" s="1" t="n">
        <f aca="false">NG195*$B196</f>
        <v>0</v>
      </c>
      <c r="NI196" s="1" t="n">
        <f aca="false">NH195*$B196</f>
        <v>0</v>
      </c>
      <c r="NJ196" s="1" t="n">
        <f aca="false">NI195*$B196</f>
        <v>0</v>
      </c>
      <c r="NK196" s="1" t="n">
        <f aca="false">NJ195*$B196</f>
        <v>0</v>
      </c>
      <c r="NL196" s="1" t="n">
        <f aca="false">NK195*$B196</f>
        <v>0</v>
      </c>
      <c r="NM196" s="1" t="n">
        <f aca="false">NL195*$B196</f>
        <v>0</v>
      </c>
      <c r="NN196" s="1" t="n">
        <f aca="false">NM195*$B196</f>
        <v>0</v>
      </c>
      <c r="NO196" s="1" t="n">
        <f aca="false">NN195*$B196</f>
        <v>0</v>
      </c>
      <c r="NP196" s="1" t="n">
        <f aca="false">NO195*$B196</f>
        <v>0</v>
      </c>
      <c r="NQ196" s="1" t="n">
        <f aca="false">NP195*$B196</f>
        <v>0</v>
      </c>
      <c r="NR196" s="1" t="n">
        <f aca="false">NQ195*$B196</f>
        <v>0</v>
      </c>
      <c r="NS196" s="1" t="n">
        <f aca="false">NR195*$B196</f>
        <v>0</v>
      </c>
      <c r="NT196" s="1" t="n">
        <f aca="false">NS195*$B196</f>
        <v>0</v>
      </c>
      <c r="NU196" s="1" t="n">
        <f aca="false">NT195*$B196</f>
        <v>0</v>
      </c>
      <c r="NV196" s="1" t="n">
        <f aca="false">NU195*$B196</f>
        <v>0</v>
      </c>
      <c r="NW196" s="1" t="n">
        <f aca="false">NV195*$B196</f>
        <v>0</v>
      </c>
      <c r="NX196" s="1" t="n">
        <f aca="false">NW195*$B196</f>
        <v>0</v>
      </c>
      <c r="NY196" s="1" t="n">
        <f aca="false">NX195*$B196</f>
        <v>0</v>
      </c>
      <c r="NZ196" s="1" t="n">
        <f aca="false">NY195*$B196</f>
        <v>0</v>
      </c>
      <c r="OA196" s="1" t="n">
        <f aca="false">NZ195*$B196</f>
        <v>0</v>
      </c>
      <c r="OB196" s="1" t="n">
        <f aca="false">OA195*$B196</f>
        <v>0</v>
      </c>
      <c r="OC196" s="1" t="n">
        <f aca="false">OB195*$B196</f>
        <v>0</v>
      </c>
      <c r="OD196" s="1" t="n">
        <f aca="false">OC195*$B196</f>
        <v>0</v>
      </c>
      <c r="OE196" s="1" t="n">
        <f aca="false">OD195*$B196</f>
        <v>0</v>
      </c>
      <c r="OF196" s="1" t="n">
        <f aca="false">OE195*$B196</f>
        <v>0</v>
      </c>
      <c r="OG196" s="1" t="n">
        <f aca="false">OF195*$B196</f>
        <v>0</v>
      </c>
      <c r="OH196" s="1" t="n">
        <f aca="false">OG195*$B196</f>
        <v>0</v>
      </c>
      <c r="OI196" s="1" t="n">
        <f aca="false">OH195*$B196</f>
        <v>0</v>
      </c>
      <c r="OJ196" s="1" t="n">
        <f aca="false">OI195*$B196</f>
        <v>0</v>
      </c>
      <c r="OK196" s="1" t="n">
        <f aca="false">OJ195*$B196</f>
        <v>0</v>
      </c>
      <c r="OL196" s="1" t="n">
        <f aca="false">OK195*$B196</f>
        <v>0</v>
      </c>
      <c r="OM196" s="1" t="n">
        <f aca="false">OL195*$B196</f>
        <v>0</v>
      </c>
      <c r="ON196" s="1" t="n">
        <f aca="false">OM195*$B196</f>
        <v>0</v>
      </c>
      <c r="OO196" s="1" t="n">
        <f aca="false">ON195*$B196</f>
        <v>0</v>
      </c>
      <c r="OP196" s="1" t="n">
        <f aca="false">OO195*$B196</f>
        <v>0</v>
      </c>
      <c r="OQ196" s="1" t="n">
        <f aca="false">OP195*$B196</f>
        <v>0</v>
      </c>
      <c r="OR196" s="1" t="n">
        <f aca="false">OQ195*$B196</f>
        <v>0</v>
      </c>
      <c r="OS196" s="1" t="n">
        <f aca="false">OR195*$B196</f>
        <v>0</v>
      </c>
      <c r="OT196" s="1" t="n">
        <f aca="false">OS195*$B196</f>
        <v>0</v>
      </c>
      <c r="OU196" s="1" t="n">
        <f aca="false">OT195*$B196</f>
        <v>0</v>
      </c>
      <c r="OV196" s="1" t="n">
        <f aca="false">OU195*$B196</f>
        <v>0</v>
      </c>
      <c r="OW196" s="1" t="n">
        <f aca="false">OV195*$B196</f>
        <v>0</v>
      </c>
      <c r="OX196" s="1" t="n">
        <f aca="false">OW195*$B196</f>
        <v>0</v>
      </c>
      <c r="OY196" s="1" t="n">
        <f aca="false">OX195*$B196</f>
        <v>0</v>
      </c>
      <c r="OZ196" s="1" t="n">
        <f aca="false">OY195*$B196</f>
        <v>0</v>
      </c>
      <c r="PA196" s="1" t="n">
        <f aca="false">OZ195*$B196</f>
        <v>0</v>
      </c>
      <c r="PB196" s="1" t="n">
        <f aca="false">PA195*$B196</f>
        <v>0</v>
      </c>
      <c r="PC196" s="1" t="n">
        <f aca="false">PB195*$B196</f>
        <v>0</v>
      </c>
      <c r="PD196" s="1" t="n">
        <f aca="false">PC195*$B196</f>
        <v>0</v>
      </c>
      <c r="PE196" s="1" t="n">
        <f aca="false">PD195*$B196</f>
        <v>0</v>
      </c>
      <c r="PF196" s="1" t="n">
        <f aca="false">PE195*$B196</f>
        <v>0</v>
      </c>
      <c r="PG196" s="1" t="n">
        <f aca="false">PF195*$B196</f>
        <v>0</v>
      </c>
      <c r="PH196" s="1" t="n">
        <f aca="false">PG195*$B196</f>
        <v>0</v>
      </c>
      <c r="PI196" s="1" t="n">
        <f aca="false">PH195*$B196</f>
        <v>0</v>
      </c>
      <c r="PJ196" s="1" t="n">
        <f aca="false">PI195*$B196</f>
        <v>0</v>
      </c>
      <c r="PK196" s="1" t="n">
        <f aca="false">PJ195*$B196</f>
        <v>0</v>
      </c>
      <c r="PL196" s="1" t="n">
        <f aca="false">PK195*$B196</f>
        <v>0</v>
      </c>
      <c r="PM196" s="1" t="n">
        <f aca="false">PL195*$B196</f>
        <v>0</v>
      </c>
      <c r="PN196" s="1" t="n">
        <f aca="false">PM195*$B196</f>
        <v>0</v>
      </c>
      <c r="PO196" s="1" t="n">
        <f aca="false">PN195*$B196</f>
        <v>0</v>
      </c>
      <c r="PP196" s="1" t="n">
        <f aca="false">PO195*$B196</f>
        <v>0</v>
      </c>
      <c r="PQ196" s="1" t="n">
        <f aca="false">PP195*$B196</f>
        <v>0</v>
      </c>
      <c r="PR196" s="1" t="n">
        <f aca="false">PQ195*$B196</f>
        <v>0</v>
      </c>
      <c r="PS196" s="1" t="n">
        <f aca="false">PR195*$B196</f>
        <v>0</v>
      </c>
      <c r="PT196" s="1" t="n">
        <f aca="false">PS195*$B196</f>
        <v>0</v>
      </c>
      <c r="PU196" s="1" t="n">
        <f aca="false">PT195*$B196</f>
        <v>0</v>
      </c>
      <c r="PV196" s="1" t="n">
        <f aca="false">PU195*$B196</f>
        <v>0</v>
      </c>
      <c r="PW196" s="1" t="n">
        <f aca="false">PV195*$B196</f>
        <v>0</v>
      </c>
      <c r="PX196" s="1" t="n">
        <f aca="false">PW195*$B196</f>
        <v>0</v>
      </c>
      <c r="PY196" s="1" t="n">
        <f aca="false">PX195*$B196</f>
        <v>0</v>
      </c>
      <c r="PZ196" s="1" t="n">
        <f aca="false">PY195*$B196</f>
        <v>0</v>
      </c>
      <c r="QA196" s="1" t="n">
        <f aca="false">PZ195*$B196</f>
        <v>0</v>
      </c>
      <c r="QB196" s="1" t="n">
        <f aca="false">QA195*$B196</f>
        <v>0</v>
      </c>
      <c r="QC196" s="1" t="n">
        <f aca="false">QB195*$B196</f>
        <v>0</v>
      </c>
      <c r="QD196" s="1" t="n">
        <f aca="false">QC195*$B196</f>
        <v>0</v>
      </c>
      <c r="QE196" s="1" t="n">
        <f aca="false">QD195*$B196</f>
        <v>0</v>
      </c>
      <c r="QF196" s="1" t="n">
        <f aca="false">QE195*$B196</f>
        <v>0</v>
      </c>
      <c r="QG196" s="1" t="n">
        <f aca="false">QF195*$B196</f>
        <v>0</v>
      </c>
      <c r="QH196" s="1" t="n">
        <f aca="false">QG195*$B196</f>
        <v>0</v>
      </c>
      <c r="QI196" s="1" t="n">
        <f aca="false">QH195*$B196</f>
        <v>0</v>
      </c>
      <c r="QJ196" s="1" t="n">
        <f aca="false">QI195*$B196</f>
        <v>0</v>
      </c>
      <c r="QK196" s="1" t="n">
        <f aca="false">QJ195*$B196</f>
        <v>0</v>
      </c>
      <c r="QL196" s="1" t="n">
        <f aca="false">QK195*$B196</f>
        <v>0</v>
      </c>
      <c r="QM196" s="1" t="n">
        <f aca="false">QL195*$B196</f>
        <v>0</v>
      </c>
      <c r="QN196" s="1" t="n">
        <f aca="false">QM195*$B196</f>
        <v>0</v>
      </c>
      <c r="QO196" s="1" t="n">
        <f aca="false">QN195*$B196</f>
        <v>0</v>
      </c>
      <c r="QP196" s="1" t="n">
        <f aca="false">QO195*$B196</f>
        <v>0</v>
      </c>
      <c r="QQ196" s="1" t="n">
        <f aca="false">QP195*$B196</f>
        <v>0</v>
      </c>
      <c r="QR196" s="1" t="n">
        <f aca="false">QQ195*$B196</f>
        <v>0</v>
      </c>
      <c r="QS196" s="1" t="n">
        <f aca="false">QR195*$B196</f>
        <v>0</v>
      </c>
      <c r="QT196" s="1" t="n">
        <f aca="false">QS195*$B196</f>
        <v>0</v>
      </c>
      <c r="QU196" s="1" t="n">
        <f aca="false">QT195*$B196</f>
        <v>0</v>
      </c>
      <c r="QV196" s="1" t="n">
        <f aca="false">QU195*$B196</f>
        <v>0</v>
      </c>
      <c r="QW196" s="1" t="n">
        <f aca="false">QV195*$B196</f>
        <v>0</v>
      </c>
      <c r="QX196" s="1" t="n">
        <f aca="false">QW195*$B196</f>
        <v>0</v>
      </c>
      <c r="QY196" s="1" t="n">
        <f aca="false">QX195*$B196</f>
        <v>0</v>
      </c>
      <c r="QZ196" s="1" t="n">
        <f aca="false">QY195*$B196</f>
        <v>0</v>
      </c>
      <c r="RA196" s="1" t="n">
        <f aca="false">QZ195*$B196</f>
        <v>0</v>
      </c>
      <c r="RB196" s="1" t="n">
        <f aca="false">RA195*$B196</f>
        <v>0</v>
      </c>
      <c r="RC196" s="1" t="n">
        <f aca="false">RB195*$B196</f>
        <v>0</v>
      </c>
      <c r="RD196" s="1" t="n">
        <f aca="false">RC195*$B196</f>
        <v>0</v>
      </c>
      <c r="RE196" s="1" t="n">
        <f aca="false">RD195*$B196</f>
        <v>0</v>
      </c>
      <c r="RF196" s="1" t="n">
        <f aca="false">RE195*$B196</f>
        <v>0</v>
      </c>
      <c r="RG196" s="1" t="n">
        <f aca="false">RF195*$B196</f>
        <v>0</v>
      </c>
      <c r="RH196" s="1" t="n">
        <f aca="false">RG195*$B196</f>
        <v>0</v>
      </c>
      <c r="RI196" s="1" t="n">
        <f aca="false">RH195*$B196</f>
        <v>0</v>
      </c>
      <c r="RJ196" s="1" t="n">
        <f aca="false">RI195*$B196</f>
        <v>0</v>
      </c>
      <c r="RK196" s="1" t="n">
        <f aca="false">RJ195*$B196</f>
        <v>0</v>
      </c>
      <c r="RL196" s="1" t="n">
        <f aca="false">RK195*$B196</f>
        <v>0</v>
      </c>
      <c r="RM196" s="1" t="n">
        <f aca="false">RL195*$B196</f>
        <v>0</v>
      </c>
      <c r="RN196" s="1" t="n">
        <f aca="false">RM195*$B196</f>
        <v>0</v>
      </c>
      <c r="RO196" s="1" t="n">
        <f aca="false">RN195*$B196</f>
        <v>0</v>
      </c>
      <c r="RP196" s="1" t="n">
        <f aca="false">RO195*$B196</f>
        <v>0</v>
      </c>
      <c r="RQ196" s="1" t="n">
        <f aca="false">RP195*$B196</f>
        <v>0</v>
      </c>
      <c r="RR196" s="1" t="n">
        <f aca="false">RQ195*$B196</f>
        <v>0</v>
      </c>
      <c r="RS196" s="1" t="n">
        <f aca="false">RR195*$B196</f>
        <v>0</v>
      </c>
      <c r="RT196" s="1" t="n">
        <f aca="false">RS195*$B196</f>
        <v>0</v>
      </c>
      <c r="RU196" s="1" t="n">
        <f aca="false">RT195*$B196</f>
        <v>0</v>
      </c>
      <c r="RV196" s="1" t="n">
        <f aca="false">RU195*$B196</f>
        <v>0</v>
      </c>
      <c r="RW196" s="1" t="n">
        <f aca="false">RV195*$B196</f>
        <v>0</v>
      </c>
      <c r="RX196" s="1" t="n">
        <f aca="false">RW195*$B196</f>
        <v>0</v>
      </c>
      <c r="RY196" s="1" t="n">
        <f aca="false">RX195*$B196</f>
        <v>0</v>
      </c>
      <c r="RZ196" s="1" t="n">
        <f aca="false">RY195*$B196</f>
        <v>0</v>
      </c>
      <c r="SA196" s="1" t="n">
        <f aca="false">RZ195*$B196</f>
        <v>0</v>
      </c>
      <c r="SB196" s="1" t="n">
        <f aca="false">SA195*$B196</f>
        <v>0</v>
      </c>
      <c r="SC196" s="1" t="n">
        <f aca="false">SB195*$B196</f>
        <v>0</v>
      </c>
      <c r="SD196" s="1" t="n">
        <f aca="false">SC195*$B196</f>
        <v>0</v>
      </c>
      <c r="SE196" s="1" t="n">
        <f aca="false">SD195*$B196</f>
        <v>0</v>
      </c>
      <c r="SF196" s="1" t="n">
        <f aca="false">SE195*$B196</f>
        <v>0</v>
      </c>
      <c r="SG196" s="1" t="n">
        <f aca="false">SF195*$B196</f>
        <v>0</v>
      </c>
      <c r="SH196" s="1" t="n">
        <f aca="false">SG195*$B196</f>
        <v>0</v>
      </c>
      <c r="SI196" s="1" t="n">
        <f aca="false">SH195*$B196</f>
        <v>0</v>
      </c>
      <c r="SJ196" s="1" t="n">
        <f aca="false">SI195*$B196</f>
        <v>0</v>
      </c>
      <c r="SK196" s="1" t="n">
        <f aca="false">SJ195*$B196</f>
        <v>0</v>
      </c>
      <c r="SL196" s="1" t="n">
        <f aca="false">SK195*$B196</f>
        <v>0</v>
      </c>
      <c r="SM196" s="1" t="n">
        <f aca="false">SL195*$B196</f>
        <v>0</v>
      </c>
      <c r="SN196" s="1" t="n">
        <f aca="false">SM195*$B196</f>
        <v>0</v>
      </c>
      <c r="SO196" s="1" t="n">
        <f aca="false">SN195*$B196</f>
        <v>0</v>
      </c>
      <c r="SP196" s="1" t="n">
        <f aca="false">SO195*$B196</f>
        <v>0</v>
      </c>
      <c r="SQ196" s="1" t="n">
        <f aca="false">SP195*$B196</f>
        <v>0</v>
      </c>
      <c r="SR196" s="1" t="n">
        <f aca="false">SQ195*$B196</f>
        <v>0</v>
      </c>
      <c r="SS196" s="1" t="n">
        <f aca="false">SR195*$B196</f>
        <v>0</v>
      </c>
      <c r="ST196" s="1" t="n">
        <f aca="false">SS195*$B196</f>
        <v>0</v>
      </c>
      <c r="SU196" s="1" t="n">
        <f aca="false">ST195*$B196</f>
        <v>0</v>
      </c>
      <c r="SV196" s="1" t="n">
        <f aca="false">SU195*$B196</f>
        <v>0</v>
      </c>
      <c r="SW196" s="1" t="n">
        <f aca="false">SV195*$B196</f>
        <v>0</v>
      </c>
      <c r="SX196" s="1" t="n">
        <f aca="false">SW195*$B196</f>
        <v>0</v>
      </c>
      <c r="SY196" s="1" t="n">
        <f aca="false">SX195*$B196</f>
        <v>0</v>
      </c>
      <c r="SZ196" s="1" t="n">
        <f aca="false">SY195*$B196</f>
        <v>0</v>
      </c>
      <c r="TA196" s="1" t="n">
        <f aca="false">SZ195*$B196</f>
        <v>0</v>
      </c>
      <c r="TB196" s="1" t="n">
        <f aca="false">TA195*$B196</f>
        <v>0</v>
      </c>
      <c r="TC196" s="1" t="n">
        <f aca="false">TB195*$B196</f>
        <v>0</v>
      </c>
      <c r="TD196" s="1" t="n">
        <f aca="false">TC195*$B196</f>
        <v>0</v>
      </c>
      <c r="TE196" s="1" t="n">
        <f aca="false">TD195*$B196</f>
        <v>0</v>
      </c>
      <c r="TF196" s="1" t="n">
        <f aca="false">TE195*$B196</f>
        <v>0</v>
      </c>
      <c r="TG196" s="1" t="n">
        <f aca="false">TF195*$B196</f>
        <v>0</v>
      </c>
      <c r="TH196" s="1" t="n">
        <f aca="false">TG195*$B196</f>
        <v>0</v>
      </c>
      <c r="TI196" s="1" t="n">
        <f aca="false">TH195*$B196</f>
        <v>0</v>
      </c>
      <c r="TJ196" s="1" t="n">
        <f aca="false">TI195*$B196</f>
        <v>0</v>
      </c>
      <c r="TK196" s="1" t="n">
        <f aca="false">TJ195*$B196</f>
        <v>0</v>
      </c>
      <c r="TL196" s="1" t="n">
        <f aca="false">TK195*$B196</f>
        <v>0</v>
      </c>
      <c r="TM196" s="1" t="n">
        <f aca="false">TL195*$B196</f>
        <v>0</v>
      </c>
      <c r="TN196" s="1" t="n">
        <f aca="false">TM195*$B196</f>
        <v>0</v>
      </c>
      <c r="TO196" s="1" t="n">
        <f aca="false">TN195*$B196</f>
        <v>0</v>
      </c>
      <c r="TP196" s="1" t="n">
        <f aca="false">TO195*$B196</f>
        <v>0</v>
      </c>
      <c r="TQ196" s="1" t="n">
        <f aca="false">TP195*$B196</f>
        <v>0</v>
      </c>
      <c r="TR196" s="1" t="n">
        <f aca="false">TQ195*$B196</f>
        <v>0</v>
      </c>
      <c r="TS196" s="1" t="n">
        <f aca="false">TR195*$B196</f>
        <v>0</v>
      </c>
      <c r="TT196" s="1" t="n">
        <f aca="false">TS195*$B196</f>
        <v>0</v>
      </c>
      <c r="TU196" s="1" t="n">
        <f aca="false">TT195*$B196</f>
        <v>0</v>
      </c>
      <c r="TV196" s="1" t="n">
        <f aca="false">TU195*$B196</f>
        <v>0</v>
      </c>
      <c r="TW196" s="1" t="n">
        <f aca="false">TV195*$B196</f>
        <v>0</v>
      </c>
      <c r="TX196" s="1" t="n">
        <f aca="false">TW195*$B196</f>
        <v>0</v>
      </c>
      <c r="TY196" s="1" t="n">
        <f aca="false">TX195*$B196</f>
        <v>0</v>
      </c>
      <c r="TZ196" s="1" t="n">
        <f aca="false">TY195*$B196</f>
        <v>0</v>
      </c>
      <c r="UA196" s="1" t="n">
        <f aca="false">TZ195*$B196</f>
        <v>0</v>
      </c>
      <c r="UB196" s="1" t="n">
        <f aca="false">UA195*$B196</f>
        <v>0</v>
      </c>
      <c r="UC196" s="1" t="n">
        <f aca="false">UB195*$B196</f>
        <v>0</v>
      </c>
      <c r="UD196" s="1" t="n">
        <f aca="false">UC195*$B196</f>
        <v>0</v>
      </c>
      <c r="UE196" s="1" t="n">
        <f aca="false">UD195*$B196</f>
        <v>0</v>
      </c>
      <c r="UF196" s="1" t="n">
        <f aca="false">UE195*$B196</f>
        <v>0</v>
      </c>
      <c r="UG196" s="1" t="n">
        <f aca="false">UF195*$B196</f>
        <v>0</v>
      </c>
      <c r="UH196" s="1" t="n">
        <f aca="false">UG195*$B196</f>
        <v>0</v>
      </c>
      <c r="UI196" s="1" t="n">
        <f aca="false">UH195*$B196</f>
        <v>0</v>
      </c>
      <c r="UJ196" s="1" t="n">
        <f aca="false">UI195*$B196</f>
        <v>0</v>
      </c>
      <c r="UK196" s="1" t="n">
        <f aca="false">UJ195*$B196</f>
        <v>0</v>
      </c>
      <c r="UL196" s="1" t="n">
        <f aca="false">UK195*$B196</f>
        <v>0</v>
      </c>
      <c r="UM196" s="1" t="n">
        <f aca="false">UL195*$B196</f>
        <v>0</v>
      </c>
      <c r="UN196" s="1" t="n">
        <f aca="false">UM195*$B196</f>
        <v>0</v>
      </c>
      <c r="UO196" s="1" t="n">
        <f aca="false">UN195*$B196</f>
        <v>0</v>
      </c>
      <c r="UP196" s="1" t="n">
        <f aca="false">UO195*$B196</f>
        <v>0</v>
      </c>
      <c r="UQ196" s="1" t="n">
        <f aca="false">UP195*$B196</f>
        <v>0</v>
      </c>
      <c r="UR196" s="1" t="n">
        <f aca="false">UQ195*$B196</f>
        <v>0</v>
      </c>
      <c r="US196" s="1" t="n">
        <f aca="false">UR195*$B196</f>
        <v>0</v>
      </c>
      <c r="UT196" s="1" t="n">
        <f aca="false">US195*$B196</f>
        <v>0</v>
      </c>
      <c r="UU196" s="1" t="n">
        <f aca="false">UT195*$B196</f>
        <v>0</v>
      </c>
      <c r="UV196" s="1" t="n">
        <f aca="false">UU195*$B196</f>
        <v>0</v>
      </c>
      <c r="UW196" s="1" t="n">
        <f aca="false">UV195*$B196</f>
        <v>0</v>
      </c>
      <c r="UX196" s="1" t="n">
        <f aca="false">UW195*$B196</f>
        <v>0</v>
      </c>
      <c r="UY196" s="1" t="n">
        <f aca="false">UX195*$B196</f>
        <v>0</v>
      </c>
      <c r="UZ196" s="1" t="n">
        <f aca="false">UY195*$B196</f>
        <v>0</v>
      </c>
      <c r="VA196" s="1" t="n">
        <f aca="false">UZ195*$B196</f>
        <v>0</v>
      </c>
      <c r="VB196" s="1" t="n">
        <f aca="false">VA195*$B196</f>
        <v>0</v>
      </c>
      <c r="VC196" s="1" t="n">
        <f aca="false">VB195*$B196</f>
        <v>0</v>
      </c>
      <c r="VD196" s="1" t="n">
        <f aca="false">VC195*$B196</f>
        <v>0</v>
      </c>
      <c r="VE196" s="1" t="n">
        <f aca="false">VD195*$B196</f>
        <v>0</v>
      </c>
      <c r="VF196" s="1" t="n">
        <f aca="false">VE195*$B196</f>
        <v>0</v>
      </c>
      <c r="VG196" s="1" t="n">
        <f aca="false">VF195*$B196</f>
        <v>0</v>
      </c>
      <c r="VH196" s="1" t="n">
        <f aca="false">VG195*$B196</f>
        <v>0</v>
      </c>
      <c r="VI196" s="1" t="n">
        <f aca="false">VH195*$B196</f>
        <v>0</v>
      </c>
      <c r="VJ196" s="1" t="n">
        <f aca="false">VI195*$B196</f>
        <v>0</v>
      </c>
      <c r="VK196" s="1" t="n">
        <f aca="false">VJ195*$B196</f>
        <v>0</v>
      </c>
      <c r="VL196" s="1" t="n">
        <f aca="false">VK195*$B196</f>
        <v>0</v>
      </c>
      <c r="VM196" s="1" t="n">
        <f aca="false">VL195*$B196</f>
        <v>0</v>
      </c>
      <c r="VN196" s="1" t="n">
        <f aca="false">VM195*$B196</f>
        <v>0</v>
      </c>
      <c r="VO196" s="1" t="n">
        <f aca="false">VN195*$B196</f>
        <v>0</v>
      </c>
      <c r="VP196" s="1" t="n">
        <f aca="false">VO195*$B196</f>
        <v>0</v>
      </c>
      <c r="VQ196" s="1" t="n">
        <f aca="false">VP195*$B196</f>
        <v>0</v>
      </c>
      <c r="VR196" s="1" t="n">
        <f aca="false">VQ195*$B196</f>
        <v>0</v>
      </c>
      <c r="VS196" s="1" t="n">
        <f aca="false">VR195*$B196</f>
        <v>0</v>
      </c>
      <c r="VT196" s="1" t="n">
        <f aca="false">VS195*$B196</f>
        <v>0</v>
      </c>
      <c r="VU196" s="1" t="n">
        <f aca="false">VT195*$B196</f>
        <v>0</v>
      </c>
      <c r="VV196" s="1" t="n">
        <f aca="false">VU195*$B196</f>
        <v>0</v>
      </c>
      <c r="VW196" s="1" t="n">
        <f aca="false">VV195*$B196</f>
        <v>0</v>
      </c>
      <c r="VX196" s="1" t="n">
        <f aca="false">VW195*$B196</f>
        <v>0</v>
      </c>
      <c r="VY196" s="1" t="n">
        <f aca="false">VX195*$B196</f>
        <v>0</v>
      </c>
      <c r="VZ196" s="1" t="n">
        <f aca="false">VY195*$B196</f>
        <v>0</v>
      </c>
      <c r="WA196" s="1" t="n">
        <f aca="false">VZ195*$B196</f>
        <v>0</v>
      </c>
      <c r="WB196" s="1" t="n">
        <f aca="false">WA195*$B196</f>
        <v>0</v>
      </c>
      <c r="WC196" s="1" t="n">
        <f aca="false">WB195*$B196</f>
        <v>0</v>
      </c>
      <c r="WD196" s="1" t="n">
        <f aca="false">WC195*$B196</f>
        <v>0</v>
      </c>
      <c r="WE196" s="1" t="n">
        <f aca="false">WD195*$B196</f>
        <v>0</v>
      </c>
      <c r="WF196" s="1" t="n">
        <f aca="false">WE195*$B196</f>
        <v>0</v>
      </c>
      <c r="WG196" s="1" t="n">
        <f aca="false">WF195*$B196</f>
        <v>0</v>
      </c>
      <c r="WH196" s="1" t="n">
        <f aca="false">WG195*$B196</f>
        <v>0</v>
      </c>
      <c r="WI196" s="1" t="n">
        <f aca="false">WH195*$B196</f>
        <v>0</v>
      </c>
      <c r="WJ196" s="1" t="n">
        <f aca="false">WI195*$B196</f>
        <v>0</v>
      </c>
      <c r="WK196" s="1" t="n">
        <f aca="false">WJ195*$B196</f>
        <v>0</v>
      </c>
      <c r="WL196" s="1" t="n">
        <f aca="false">WK195*$B196</f>
        <v>0</v>
      </c>
      <c r="WM196" s="1" t="n">
        <f aca="false">WL195*$B196</f>
        <v>0</v>
      </c>
      <c r="WN196" s="1" t="n">
        <f aca="false">WM195*$B196</f>
        <v>0</v>
      </c>
      <c r="WO196" s="1" t="n">
        <f aca="false">WN195*$B196</f>
        <v>0</v>
      </c>
      <c r="WP196" s="1" t="n">
        <f aca="false">WO195*$B196</f>
        <v>0</v>
      </c>
      <c r="WQ196" s="1" t="n">
        <f aca="false">WP195*$B196</f>
        <v>0</v>
      </c>
      <c r="WR196" s="1" t="n">
        <f aca="false">WQ195*$B196</f>
        <v>0</v>
      </c>
      <c r="WS196" s="1" t="n">
        <f aca="false">WR195*$B196</f>
        <v>0</v>
      </c>
      <c r="WT196" s="1" t="n">
        <f aca="false">WS195*$B196</f>
        <v>0</v>
      </c>
      <c r="WU196" s="1" t="n">
        <f aca="false">WT195*$B196</f>
        <v>0</v>
      </c>
      <c r="WV196" s="1" t="n">
        <f aca="false">WU195*$B196</f>
        <v>0</v>
      </c>
      <c r="WW196" s="1" t="n">
        <f aca="false">WV195*$B196</f>
        <v>0</v>
      </c>
      <c r="WX196" s="1" t="n">
        <f aca="false">WW195*$B196</f>
        <v>0</v>
      </c>
      <c r="WY196" s="1" t="n">
        <f aca="false">WX195*$B196</f>
        <v>0</v>
      </c>
      <c r="WZ196" s="1" t="n">
        <f aca="false">WY195*$B196</f>
        <v>0</v>
      </c>
      <c r="XA196" s="1" t="n">
        <f aca="false">WZ195*$B196</f>
        <v>0</v>
      </c>
      <c r="XB196" s="1" t="n">
        <f aca="false">XA195*$B196</f>
        <v>0</v>
      </c>
      <c r="XC196" s="1" t="n">
        <f aca="false">XB195*$B196</f>
        <v>0</v>
      </c>
      <c r="XD196" s="1" t="n">
        <f aca="false">XC195*$B196</f>
        <v>0</v>
      </c>
      <c r="XE196" s="1" t="n">
        <f aca="false">XD195*$B196</f>
        <v>0</v>
      </c>
      <c r="XF196" s="1" t="n">
        <f aca="false">XE195*$B196</f>
        <v>0</v>
      </c>
      <c r="XG196" s="1" t="n">
        <f aca="false">XF195*$B196</f>
        <v>0</v>
      </c>
      <c r="XH196" s="1" t="n">
        <f aca="false">XG195*$B196</f>
        <v>0</v>
      </c>
      <c r="XI196" s="1" t="n">
        <f aca="false">XH195*$B196</f>
        <v>0</v>
      </c>
      <c r="XJ196" s="1" t="n">
        <f aca="false">XI195*$B196</f>
        <v>0</v>
      </c>
      <c r="XK196" s="1" t="n">
        <f aca="false">XJ195*$B196</f>
        <v>0</v>
      </c>
      <c r="XL196" s="1" t="n">
        <f aca="false">XK195*$B196</f>
        <v>0</v>
      </c>
      <c r="XM196" s="1" t="n">
        <f aca="false">XL195*$B196</f>
        <v>0</v>
      </c>
      <c r="XN196" s="1" t="n">
        <f aca="false">XM195*$B196</f>
        <v>0</v>
      </c>
      <c r="XO196" s="1" t="n">
        <f aca="false">XN195*$B196</f>
        <v>0</v>
      </c>
      <c r="XP196" s="1" t="n">
        <f aca="false">XO195*$B196</f>
        <v>0</v>
      </c>
      <c r="XQ196" s="1" t="n">
        <f aca="false">XP195*$B196</f>
        <v>0</v>
      </c>
      <c r="XR196" s="1" t="n">
        <f aca="false">XQ195*$B196</f>
        <v>0</v>
      </c>
      <c r="XS196" s="1" t="n">
        <f aca="false">XR195*$B196</f>
        <v>0</v>
      </c>
      <c r="XT196" s="1" t="n">
        <f aca="false">XS195*$B196</f>
        <v>0</v>
      </c>
      <c r="XU196" s="1" t="n">
        <f aca="false">XT195*$B196</f>
        <v>0</v>
      </c>
      <c r="XV196" s="1" t="n">
        <f aca="false">XU195*$B196</f>
        <v>0</v>
      </c>
      <c r="XW196" s="1" t="n">
        <f aca="false">XV195*$B196</f>
        <v>0</v>
      </c>
      <c r="XX196" s="1" t="n">
        <f aca="false">XW195*$B196</f>
        <v>0</v>
      </c>
      <c r="XY196" s="1" t="n">
        <f aca="false">XX195*$B196</f>
        <v>0</v>
      </c>
      <c r="XZ196" s="1" t="n">
        <f aca="false">XY195*$B196</f>
        <v>0</v>
      </c>
      <c r="YA196" s="1" t="n">
        <f aca="false">XZ195*$B196</f>
        <v>0</v>
      </c>
      <c r="YB196" s="1" t="n">
        <f aca="false">YA195*$B196</f>
        <v>0</v>
      </c>
      <c r="YC196" s="1" t="n">
        <f aca="false">YB195*$B196</f>
        <v>0</v>
      </c>
      <c r="YD196" s="1" t="n">
        <f aca="false">YC195*$B196</f>
        <v>0</v>
      </c>
      <c r="YE196" s="1" t="n">
        <f aca="false">YD195*$B196</f>
        <v>0</v>
      </c>
      <c r="YF196" s="1" t="n">
        <f aca="false">YE195*$B196</f>
        <v>0</v>
      </c>
      <c r="YG196" s="1" t="n">
        <f aca="false">YF195*$B196</f>
        <v>0</v>
      </c>
      <c r="YH196" s="1" t="n">
        <f aca="false">YG195*$B196</f>
        <v>0</v>
      </c>
      <c r="YI196" s="1" t="n">
        <f aca="false">YH195*$B196</f>
        <v>0</v>
      </c>
      <c r="YJ196" s="1" t="n">
        <f aca="false">YI195*$B196</f>
        <v>0</v>
      </c>
      <c r="YK196" s="1" t="n">
        <f aca="false">YJ195*$B196</f>
        <v>0</v>
      </c>
      <c r="YL196" s="1" t="n">
        <f aca="false">YK195*$B196</f>
        <v>0</v>
      </c>
      <c r="YM196" s="1" t="n">
        <f aca="false">YL195*$B196</f>
        <v>0</v>
      </c>
      <c r="YN196" s="1" t="n">
        <f aca="false">YM195*$B196</f>
        <v>0</v>
      </c>
      <c r="YO196" s="1" t="n">
        <f aca="false">YN195*$B196</f>
        <v>0</v>
      </c>
      <c r="YP196" s="1" t="n">
        <f aca="false">YO195*$B196</f>
        <v>0</v>
      </c>
      <c r="YQ196" s="1" t="n">
        <f aca="false">YP195*$B196</f>
        <v>0</v>
      </c>
      <c r="YR196" s="1" t="n">
        <f aca="false">YQ195*$B196</f>
        <v>0</v>
      </c>
      <c r="YS196" s="1" t="n">
        <f aca="false">YR195*$B196</f>
        <v>0</v>
      </c>
      <c r="YT196" s="1" t="n">
        <f aca="false">YS195*$B196</f>
        <v>0</v>
      </c>
      <c r="YU196" s="1" t="n">
        <f aca="false">YT195*$B196</f>
        <v>0</v>
      </c>
      <c r="YV196" s="1" t="n">
        <f aca="false">YU195*$B196</f>
        <v>0</v>
      </c>
      <c r="YW196" s="1" t="n">
        <f aca="false">YV195*$B196</f>
        <v>0</v>
      </c>
      <c r="YX196" s="1" t="n">
        <f aca="false">YW195*$B196</f>
        <v>0</v>
      </c>
      <c r="YY196" s="1" t="n">
        <f aca="false">YX195*$B196</f>
        <v>0</v>
      </c>
      <c r="YZ196" s="1" t="n">
        <f aca="false">YY195*$B196</f>
        <v>0</v>
      </c>
      <c r="ZA196" s="1" t="n">
        <f aca="false">YZ195*$B196</f>
        <v>0</v>
      </c>
      <c r="ZB196" s="1" t="n">
        <f aca="false">ZA195*$B196</f>
        <v>0</v>
      </c>
      <c r="ZC196" s="1" t="n">
        <f aca="false">ZB195*$B196</f>
        <v>0</v>
      </c>
      <c r="ZD196" s="1" t="n">
        <f aca="false">ZC195*$B196</f>
        <v>0</v>
      </c>
      <c r="ZE196" s="1" t="n">
        <f aca="false">ZD195*$B196</f>
        <v>0</v>
      </c>
      <c r="ZF196" s="1" t="n">
        <f aca="false">ZE195*$B196</f>
        <v>0</v>
      </c>
      <c r="ZG196" s="1" t="n">
        <f aca="false">ZF195*$B196</f>
        <v>0</v>
      </c>
      <c r="ZH196" s="1" t="n">
        <f aca="false">ZG195*$B196</f>
        <v>0</v>
      </c>
      <c r="ZI196" s="1" t="n">
        <f aca="false">ZH195*$B196</f>
        <v>0</v>
      </c>
      <c r="ZJ196" s="1" t="n">
        <f aca="false">ZI195*$B196</f>
        <v>0</v>
      </c>
      <c r="ZK196" s="1" t="n">
        <f aca="false">ZJ195*$B196</f>
        <v>0</v>
      </c>
      <c r="ZL196" s="1" t="n">
        <f aca="false">ZK195*$B196</f>
        <v>0</v>
      </c>
      <c r="ZM196" s="1" t="n">
        <f aca="false">ZL195*$B196</f>
        <v>0</v>
      </c>
      <c r="ZN196" s="1" t="n">
        <f aca="false">ZM195*$B196</f>
        <v>0</v>
      </c>
      <c r="ZO196" s="1" t="n">
        <f aca="false">ZN195*$B196</f>
        <v>0</v>
      </c>
      <c r="ZP196" s="1" t="n">
        <f aca="false">ZO195*$B196</f>
        <v>0</v>
      </c>
      <c r="ZQ196" s="1" t="n">
        <f aca="false">ZP195*$B196</f>
        <v>0</v>
      </c>
      <c r="ZR196" s="1" t="n">
        <f aca="false">ZQ195*$B196</f>
        <v>0</v>
      </c>
      <c r="ZS196" s="1" t="n">
        <f aca="false">ZR195*$B196</f>
        <v>0</v>
      </c>
      <c r="ZT196" s="1" t="n">
        <f aca="false">ZS195*$B196</f>
        <v>0</v>
      </c>
      <c r="ZU196" s="1" t="n">
        <f aca="false">ZT195*$B196</f>
        <v>0</v>
      </c>
      <c r="ZV196" s="1" t="n">
        <f aca="false">ZU195*$B196</f>
        <v>0</v>
      </c>
      <c r="ZW196" s="1" t="n">
        <f aca="false">ZV195*$B196</f>
        <v>0</v>
      </c>
      <c r="ZX196" s="1" t="n">
        <f aca="false">ZW195*$B196</f>
        <v>0</v>
      </c>
      <c r="ZY196" s="1" t="n">
        <f aca="false">ZX195*$B196</f>
        <v>0</v>
      </c>
      <c r="ZZ196" s="1" t="n">
        <f aca="false">ZY195*$B196</f>
        <v>0</v>
      </c>
      <c r="AAA196" s="1" t="n">
        <f aca="false">ZZ195*$B196</f>
        <v>0</v>
      </c>
      <c r="AAB196" s="1" t="n">
        <f aca="false">AAA195*$B196</f>
        <v>0</v>
      </c>
      <c r="AAC196" s="1" t="n">
        <f aca="false">AAB195*$B196</f>
        <v>0</v>
      </c>
      <c r="AAD196" s="1" t="n">
        <f aca="false">AAC195*$B196</f>
        <v>0</v>
      </c>
      <c r="AAE196" s="1" t="n">
        <f aca="false">AAD195*$B196</f>
        <v>0</v>
      </c>
      <c r="AAF196" s="1" t="n">
        <f aca="false">AAE195*$B196</f>
        <v>0</v>
      </c>
      <c r="AAG196" s="1" t="n">
        <f aca="false">AAF195*$B196</f>
        <v>0</v>
      </c>
      <c r="AAH196" s="1" t="n">
        <f aca="false">AAG195*$B196</f>
        <v>0</v>
      </c>
      <c r="AAI196" s="1" t="n">
        <f aca="false">AAH195*$B196</f>
        <v>0</v>
      </c>
      <c r="AAJ196" s="1" t="n">
        <f aca="false">AAI195*$B196</f>
        <v>0</v>
      </c>
      <c r="AAK196" s="1" t="n">
        <f aca="false">AAJ195*$B196</f>
        <v>0</v>
      </c>
      <c r="AAL196" s="1" t="n">
        <f aca="false">AAK195*$B196</f>
        <v>0</v>
      </c>
      <c r="AAM196" s="1" t="n">
        <f aca="false">AAL195*$B196</f>
        <v>0</v>
      </c>
      <c r="AAN196" s="1" t="n">
        <f aca="false">AAM195*$B196</f>
        <v>0</v>
      </c>
      <c r="AAO196" s="1" t="n">
        <f aca="false">AAN195*$B196</f>
        <v>0</v>
      </c>
      <c r="AAP196" s="1" t="n">
        <f aca="false">AAO195*$B196</f>
        <v>0</v>
      </c>
      <c r="AAQ196" s="1" t="n">
        <f aca="false">AAP195*$B196</f>
        <v>0</v>
      </c>
      <c r="AAR196" s="1" t="n">
        <f aca="false">AAQ195*$B196</f>
        <v>0</v>
      </c>
      <c r="AAS196" s="1" t="n">
        <f aca="false">AAR195*$B196</f>
        <v>0</v>
      </c>
      <c r="AAT196" s="1" t="n">
        <f aca="false">AAS195*$B196</f>
        <v>0</v>
      </c>
      <c r="AAU196" s="1" t="n">
        <f aca="false">AAT195*$B196</f>
        <v>0</v>
      </c>
      <c r="AAV196" s="1" t="n">
        <f aca="false">AAU195*$B196</f>
        <v>0</v>
      </c>
      <c r="AAW196" s="1" t="n">
        <f aca="false">AAV195*$B196</f>
        <v>0</v>
      </c>
      <c r="AAX196" s="1" t="n">
        <f aca="false">AAW195*$B196</f>
        <v>0</v>
      </c>
      <c r="AAY196" s="1" t="n">
        <f aca="false">AAX195*$B196</f>
        <v>0</v>
      </c>
      <c r="AAZ196" s="1" t="n">
        <f aca="false">AAY195*$B196</f>
        <v>0</v>
      </c>
      <c r="ABA196" s="1" t="n">
        <f aca="false">AAZ195*$B196</f>
        <v>0</v>
      </c>
      <c r="ABB196" s="1" t="n">
        <f aca="false">ABA195*$B196</f>
        <v>0</v>
      </c>
      <c r="ABC196" s="1" t="n">
        <f aca="false">ABB195*$B196</f>
        <v>0</v>
      </c>
      <c r="ABD196" s="1" t="n">
        <f aca="false">ABC195*$B196</f>
        <v>0</v>
      </c>
      <c r="ABE196" s="1" t="n">
        <f aca="false">ABD195*$B196</f>
        <v>0</v>
      </c>
      <c r="ABF196" s="1" t="n">
        <f aca="false">ABE195*$B196</f>
        <v>0</v>
      </c>
      <c r="ABG196" s="1" t="n">
        <f aca="false">ABF195*$B196</f>
        <v>0</v>
      </c>
      <c r="ABH196" s="1" t="n">
        <f aca="false">ABG195*$B196</f>
        <v>0</v>
      </c>
      <c r="ABI196" s="1" t="n">
        <f aca="false">ABH195*$B196</f>
        <v>0</v>
      </c>
      <c r="ABJ196" s="1" t="n">
        <f aca="false">ABI195*$B196</f>
        <v>0</v>
      </c>
      <c r="ABK196" s="1" t="n">
        <f aca="false">ABJ195*$B196</f>
        <v>0</v>
      </c>
      <c r="ABL196" s="1" t="n">
        <f aca="false">ABK195*$B196</f>
        <v>0</v>
      </c>
      <c r="ABM196" s="1" t="n">
        <f aca="false">ABL195*$B196</f>
        <v>0</v>
      </c>
      <c r="ABN196" s="1" t="n">
        <f aca="false">ABM195*$B196</f>
        <v>0</v>
      </c>
      <c r="ABO196" s="1" t="n">
        <f aca="false">ABN195*$B196</f>
        <v>0</v>
      </c>
      <c r="ABP196" s="1" t="n">
        <f aca="false">ABO195*$B196</f>
        <v>0</v>
      </c>
      <c r="ABQ196" s="1" t="n">
        <f aca="false">ABP195*$B196</f>
        <v>0</v>
      </c>
      <c r="ABR196" s="1" t="n">
        <f aca="false">ABQ195*$B196</f>
        <v>0</v>
      </c>
      <c r="ABS196" s="1" t="n">
        <f aca="false">ABR195*$B196</f>
        <v>0</v>
      </c>
      <c r="ABT196" s="1" t="n">
        <f aca="false">ABS195*$B196</f>
        <v>0</v>
      </c>
      <c r="ABU196" s="1" t="n">
        <f aca="false">ABT195*$B196</f>
        <v>0</v>
      </c>
      <c r="ABV196" s="1" t="n">
        <f aca="false">ABU195*$B196</f>
        <v>0</v>
      </c>
      <c r="ABW196" s="1" t="n">
        <f aca="false">ABV195*$B196</f>
        <v>0</v>
      </c>
      <c r="ABX196" s="1" t="n">
        <f aca="false">ABW195*$B196</f>
        <v>0</v>
      </c>
      <c r="ABY196" s="1" t="n">
        <f aca="false">ABX195*$B196</f>
        <v>0</v>
      </c>
      <c r="ABZ196" s="1" t="n">
        <f aca="false">ABY195*$B196</f>
        <v>0</v>
      </c>
      <c r="ACA196" s="1" t="n">
        <f aca="false">ABZ195*$B196</f>
        <v>0</v>
      </c>
      <c r="ACB196" s="1" t="n">
        <f aca="false">ACA195*$B196</f>
        <v>0</v>
      </c>
      <c r="ACC196" s="1" t="n">
        <f aca="false">ACB195*$B196</f>
        <v>0</v>
      </c>
      <c r="ACD196" s="1" t="n">
        <f aca="false">ACC195*$B196</f>
        <v>0</v>
      </c>
      <c r="ACE196" s="1" t="n">
        <f aca="false">ACD195*$B196</f>
        <v>0</v>
      </c>
      <c r="ACF196" s="1" t="n">
        <f aca="false">ACE195*$B196</f>
        <v>0</v>
      </c>
      <c r="ACG196" s="1" t="n">
        <f aca="false">ACF195*$B196</f>
        <v>0</v>
      </c>
      <c r="ACH196" s="1" t="n">
        <f aca="false">ACG195*$B196</f>
        <v>0</v>
      </c>
      <c r="ACI196" s="1" t="n">
        <f aca="false">ACH195*$B196</f>
        <v>0</v>
      </c>
      <c r="ACJ196" s="1" t="n">
        <f aca="false">ACI195*$B196</f>
        <v>0</v>
      </c>
      <c r="ACK196" s="1" t="n">
        <f aca="false">ACJ195*$B196</f>
        <v>0</v>
      </c>
      <c r="ACL196" s="1" t="n">
        <f aca="false">ACK195*$B196</f>
        <v>0</v>
      </c>
      <c r="ACM196" s="1" t="n">
        <f aca="false">ACL195*$B196</f>
        <v>0</v>
      </c>
      <c r="ACN196" s="1" t="n">
        <f aca="false">ACM195*$B196</f>
        <v>0</v>
      </c>
      <c r="ACO196" s="1" t="n">
        <f aca="false">ACN195*$B196</f>
        <v>0</v>
      </c>
      <c r="ACP196" s="1" t="n">
        <f aca="false">ACO195*$B196</f>
        <v>0</v>
      </c>
      <c r="ACQ196" s="1" t="n">
        <f aca="false">ACP195*$B196</f>
        <v>0</v>
      </c>
      <c r="ACR196" s="1" t="n">
        <f aca="false">ACQ195*$B196</f>
        <v>0</v>
      </c>
      <c r="ACS196" s="1" t="n">
        <f aca="false">ACR195*$B196</f>
        <v>0</v>
      </c>
      <c r="ACT196" s="1" t="n">
        <f aca="false">ACS195*$B196</f>
        <v>0</v>
      </c>
      <c r="ACU196" s="1" t="n">
        <f aca="false">ACT195*$B196</f>
        <v>0</v>
      </c>
      <c r="ACV196" s="1" t="n">
        <f aca="false">ACU195*$B196</f>
        <v>0</v>
      </c>
      <c r="ACW196" s="1" t="n">
        <f aca="false">ACV195*$B196</f>
        <v>0</v>
      </c>
      <c r="ACX196" s="1" t="n">
        <f aca="false">ACW195*$B196</f>
        <v>0</v>
      </c>
      <c r="ACY196" s="1" t="n">
        <f aca="false">ACX195*$B196</f>
        <v>0</v>
      </c>
      <c r="ACZ196" s="1" t="n">
        <f aca="false">ACY195*$B196</f>
        <v>0</v>
      </c>
      <c r="ADA196" s="1" t="n">
        <f aca="false">ACZ195*$B196</f>
        <v>0</v>
      </c>
      <c r="ADB196" s="1" t="n">
        <f aca="false">ADA195*$B196</f>
        <v>0</v>
      </c>
      <c r="ADC196" s="1" t="n">
        <f aca="false">ADB195*$B196</f>
        <v>0</v>
      </c>
      <c r="ADD196" s="1" t="n">
        <f aca="false">ADC195*$B196</f>
        <v>0</v>
      </c>
      <c r="ADE196" s="1" t="n">
        <f aca="false">ADD195*$B196</f>
        <v>0</v>
      </c>
      <c r="ADF196" s="1" t="n">
        <f aca="false">ADE195*$B196</f>
        <v>0</v>
      </c>
      <c r="ADG196" s="1" t="n">
        <f aca="false">ADF195*$B196</f>
        <v>0</v>
      </c>
      <c r="ADH196" s="1" t="n">
        <f aca="false">ADG195*$B196</f>
        <v>0</v>
      </c>
      <c r="ADI196" s="1" t="n">
        <f aca="false">ADH195*$B196</f>
        <v>0</v>
      </c>
      <c r="ADJ196" s="1" t="n">
        <f aca="false">ADI195*$B196</f>
        <v>0</v>
      </c>
      <c r="ADK196" s="1" t="n">
        <f aca="false">ADJ195*$B196</f>
        <v>0</v>
      </c>
      <c r="ADL196" s="1" t="n">
        <f aca="false">ADK195*$B196</f>
        <v>0</v>
      </c>
      <c r="ADM196" s="1" t="n">
        <f aca="false">ADL195*$B196</f>
        <v>0</v>
      </c>
      <c r="ADN196" s="1" t="n">
        <f aca="false">ADM195*$B196</f>
        <v>0</v>
      </c>
      <c r="ADO196" s="1" t="n">
        <f aca="false">ADN195*$B196</f>
        <v>0</v>
      </c>
      <c r="ADP196" s="1" t="n">
        <f aca="false">ADO195*$B196</f>
        <v>0</v>
      </c>
      <c r="ADQ196" s="1" t="n">
        <f aca="false">ADP195*$B196</f>
        <v>0</v>
      </c>
      <c r="ADR196" s="1" t="n">
        <f aca="false">ADQ195*$B196</f>
        <v>0</v>
      </c>
      <c r="ADS196" s="1" t="n">
        <f aca="false">ADR195*$B196</f>
        <v>0</v>
      </c>
      <c r="ADT196" s="1" t="n">
        <f aca="false">ADS195*$B196</f>
        <v>0</v>
      </c>
      <c r="ADU196" s="1" t="n">
        <f aca="false">ADT195*$B196</f>
        <v>0</v>
      </c>
      <c r="ADV196" s="1" t="n">
        <f aca="false">ADU195*$B196</f>
        <v>0</v>
      </c>
      <c r="ADW196" s="1" t="n">
        <f aca="false">ADV195*$B196</f>
        <v>0</v>
      </c>
      <c r="ADX196" s="1" t="n">
        <f aca="false">ADW195*$B196</f>
        <v>0</v>
      </c>
      <c r="ADY196" s="1" t="n">
        <f aca="false">ADX195*$B196</f>
        <v>0</v>
      </c>
      <c r="ADZ196" s="1" t="n">
        <f aca="false">ADY195*$B196</f>
        <v>0</v>
      </c>
      <c r="AEA196" s="1" t="n">
        <f aca="false">ADZ195*$B196</f>
        <v>0</v>
      </c>
      <c r="AEB196" s="1" t="n">
        <f aca="false">AEA195*$B196</f>
        <v>0</v>
      </c>
      <c r="AEC196" s="1" t="n">
        <f aca="false">AEB195*$B196</f>
        <v>0</v>
      </c>
      <c r="AED196" s="1" t="n">
        <f aca="false">AEC195*$B196</f>
        <v>0</v>
      </c>
      <c r="AEE196" s="1" t="n">
        <f aca="false">AED195*$B196</f>
        <v>0</v>
      </c>
      <c r="AEF196" s="1" t="n">
        <f aca="false">AEE195*$B196</f>
        <v>0</v>
      </c>
      <c r="AEG196" s="1" t="n">
        <f aca="false">AEF195*$B196</f>
        <v>0</v>
      </c>
      <c r="AEH196" s="1" t="n">
        <f aca="false">AEG195*$B196</f>
        <v>0</v>
      </c>
      <c r="AEI196" s="1" t="n">
        <f aca="false">AEH195*$B196</f>
        <v>0</v>
      </c>
      <c r="AEJ196" s="1" t="n">
        <f aca="false">AEI195*$B196</f>
        <v>0</v>
      </c>
      <c r="AEK196" s="1" t="n">
        <f aca="false">AEJ195*$B196</f>
        <v>0</v>
      </c>
      <c r="AEL196" s="1" t="n">
        <f aca="false">AEK195*$B196</f>
        <v>0</v>
      </c>
      <c r="AEM196" s="1" t="n">
        <f aca="false">AEL195*$B196</f>
        <v>0</v>
      </c>
      <c r="AEN196" s="1" t="n">
        <f aca="false">AEM195*$B196</f>
        <v>0</v>
      </c>
      <c r="AEO196" s="1" t="n">
        <f aca="false">AEN195*$B196</f>
        <v>0</v>
      </c>
      <c r="AEP196" s="1" t="n">
        <f aca="false">AEO195*$B196</f>
        <v>0</v>
      </c>
      <c r="AEQ196" s="1" t="n">
        <f aca="false">AEP195*$B196</f>
        <v>0</v>
      </c>
      <c r="AER196" s="1" t="n">
        <f aca="false">AEQ195*$B196</f>
        <v>0</v>
      </c>
      <c r="AES196" s="1" t="n">
        <f aca="false">AER195*$B196</f>
        <v>0</v>
      </c>
      <c r="AET196" s="1" t="n">
        <f aca="false">AES195*$B196</f>
        <v>0</v>
      </c>
      <c r="AEU196" s="1" t="n">
        <f aca="false">AET195*$B196</f>
        <v>0</v>
      </c>
      <c r="AEV196" s="1" t="n">
        <f aca="false">AEU195*$B196</f>
        <v>0</v>
      </c>
      <c r="AEW196" s="1" t="n">
        <f aca="false">AEV195*$B196</f>
        <v>0</v>
      </c>
      <c r="AEX196" s="1" t="n">
        <f aca="false">AEW195*$B196</f>
        <v>0</v>
      </c>
      <c r="AEY196" s="1" t="n">
        <f aca="false">AEX195*$B196</f>
        <v>0</v>
      </c>
      <c r="AEZ196" s="1" t="n">
        <f aca="false">AEY195*$B196</f>
        <v>0</v>
      </c>
      <c r="AFA196" s="1" t="n">
        <f aca="false">AEZ195*$B196</f>
        <v>0</v>
      </c>
      <c r="AFB196" s="1" t="n">
        <f aca="false">AFA195*$B196</f>
        <v>0</v>
      </c>
      <c r="AFC196" s="1" t="n">
        <f aca="false">AFB195*$B196</f>
        <v>0</v>
      </c>
      <c r="AFD196" s="1" t="n">
        <f aca="false">AFC195*$B196</f>
        <v>0</v>
      </c>
      <c r="AFE196" s="1" t="n">
        <f aca="false">AFD195*$B196</f>
        <v>0</v>
      </c>
      <c r="AFF196" s="1" t="n">
        <f aca="false">AFE195*$B196</f>
        <v>0</v>
      </c>
      <c r="AFG196" s="1" t="n">
        <f aca="false">AFF195*$B196</f>
        <v>0</v>
      </c>
      <c r="AFH196" s="1" t="n">
        <f aca="false">AFG195*$B196</f>
        <v>0</v>
      </c>
      <c r="AFI196" s="1" t="n">
        <f aca="false">AFH195*$B196</f>
        <v>0</v>
      </c>
      <c r="AFJ196" s="1" t="n">
        <f aca="false">AFI195*$B196</f>
        <v>0</v>
      </c>
      <c r="AFK196" s="1" t="n">
        <f aca="false">AFJ195*$B196</f>
        <v>0</v>
      </c>
      <c r="AFL196" s="1" t="n">
        <f aca="false">AFK195*$B196</f>
        <v>0</v>
      </c>
      <c r="AFM196" s="1" t="n">
        <f aca="false">AFL195*$B196</f>
        <v>0</v>
      </c>
      <c r="AFN196" s="1" t="n">
        <f aca="false">AFM195*$B196</f>
        <v>0</v>
      </c>
      <c r="AFO196" s="1" t="n">
        <f aca="false">AFN195*$B196</f>
        <v>0</v>
      </c>
      <c r="AFP196" s="1" t="n">
        <f aca="false">AFO195*$B196</f>
        <v>0</v>
      </c>
      <c r="AFQ196" s="1" t="n">
        <f aca="false">AFP195*$B196</f>
        <v>0</v>
      </c>
      <c r="AFR196" s="1" t="n">
        <f aca="false">AFQ195*$B196</f>
        <v>0</v>
      </c>
      <c r="AFS196" s="1" t="n">
        <f aca="false">AFR195*$B196</f>
        <v>0</v>
      </c>
      <c r="AFT196" s="1" t="n">
        <f aca="false">AFS195*$B196</f>
        <v>0</v>
      </c>
      <c r="AFU196" s="1" t="n">
        <f aca="false">AFT195*$B196</f>
        <v>0</v>
      </c>
      <c r="AFV196" s="1" t="n">
        <f aca="false">AFU195*$B196</f>
        <v>0</v>
      </c>
      <c r="AFW196" s="1" t="n">
        <f aca="false">AFV195*$B196</f>
        <v>0</v>
      </c>
      <c r="AFX196" s="1" t="n">
        <f aca="false">AFW195*$B196</f>
        <v>0</v>
      </c>
      <c r="AFY196" s="1" t="n">
        <f aca="false">AFX195*$B196</f>
        <v>0</v>
      </c>
      <c r="AFZ196" s="1" t="n">
        <f aca="false">AFY195*$B196</f>
        <v>0</v>
      </c>
      <c r="AGA196" s="1" t="n">
        <f aca="false">AFZ195*$B196</f>
        <v>0</v>
      </c>
      <c r="AGB196" s="1" t="n">
        <f aca="false">AGA195*$B196</f>
        <v>0</v>
      </c>
      <c r="AGC196" s="1" t="n">
        <f aca="false">AGB195*$B196</f>
        <v>0</v>
      </c>
      <c r="AGD196" s="1" t="n">
        <f aca="false">AGC195*$B196</f>
        <v>0</v>
      </c>
      <c r="AGE196" s="1" t="n">
        <f aca="false">AGD195*$B196</f>
        <v>0</v>
      </c>
      <c r="AGF196" s="1" t="n">
        <f aca="false">AGE195*$B196</f>
        <v>0</v>
      </c>
      <c r="AGG196" s="1" t="n">
        <f aca="false">AGF195*$B196</f>
        <v>0</v>
      </c>
      <c r="AGH196" s="1" t="n">
        <f aca="false">AGG195*$B196</f>
        <v>0</v>
      </c>
      <c r="AGI196" s="1" t="n">
        <f aca="false">AGH195*$B196</f>
        <v>0</v>
      </c>
      <c r="AGJ196" s="1" t="n">
        <f aca="false">AGI195*$B196</f>
        <v>0</v>
      </c>
      <c r="AGK196" s="1" t="n">
        <f aca="false">AGJ195*$B196</f>
        <v>0</v>
      </c>
      <c r="AGL196" s="1" t="n">
        <f aca="false">AGK195*$B196</f>
        <v>0</v>
      </c>
      <c r="AGM196" s="1" t="n">
        <f aca="false">AGL195*$B196</f>
        <v>0</v>
      </c>
      <c r="AGN196" s="1" t="n">
        <f aca="false">AGM195*$B196</f>
        <v>0</v>
      </c>
      <c r="AGO196" s="1" t="n">
        <f aca="false">AGN195*$B196</f>
        <v>0</v>
      </c>
      <c r="AGP196" s="1" t="n">
        <f aca="false">AGO195*$B196</f>
        <v>0</v>
      </c>
      <c r="AGQ196" s="1" t="n">
        <f aca="false">AGP195*$B196</f>
        <v>0</v>
      </c>
      <c r="AGR196" s="1" t="n">
        <f aca="false">AGQ195*$B196</f>
        <v>0</v>
      </c>
      <c r="AGS196" s="1" t="n">
        <f aca="false">AGR195*$B196</f>
        <v>0</v>
      </c>
      <c r="AGT196" s="1" t="n">
        <f aca="false">AGS195*$B196</f>
        <v>0</v>
      </c>
      <c r="AGU196" s="1" t="n">
        <f aca="false">AGT195*$B196</f>
        <v>0</v>
      </c>
      <c r="AGV196" s="1" t="n">
        <f aca="false">AGU195*$B196</f>
        <v>0</v>
      </c>
      <c r="AGW196" s="1" t="n">
        <f aca="false">AGV195*$B196</f>
        <v>0</v>
      </c>
      <c r="AGX196" s="1" t="n">
        <f aca="false">AGW195*$B196</f>
        <v>0</v>
      </c>
      <c r="AGY196" s="1" t="n">
        <f aca="false">AGX195*$B196</f>
        <v>0</v>
      </c>
      <c r="AGZ196" s="1" t="n">
        <f aca="false">AGY195*$B196</f>
        <v>0</v>
      </c>
      <c r="AHA196" s="1" t="n">
        <f aca="false">AGZ195*$B196</f>
        <v>0</v>
      </c>
      <c r="AHB196" s="1" t="n">
        <f aca="false">AHA195*$B196</f>
        <v>0</v>
      </c>
      <c r="AHC196" s="1" t="n">
        <f aca="false">AHB195*$B196</f>
        <v>0</v>
      </c>
      <c r="AHD196" s="1" t="n">
        <f aca="false">AHC195*$B196</f>
        <v>0</v>
      </c>
      <c r="AHE196" s="1" t="n">
        <f aca="false">AHD195*$B196</f>
        <v>0</v>
      </c>
      <c r="AHF196" s="1" t="n">
        <f aca="false">AHE195*$B196</f>
        <v>0</v>
      </c>
      <c r="AHG196" s="1" t="n">
        <f aca="false">AHF195*$B196</f>
        <v>0</v>
      </c>
      <c r="AHH196" s="1" t="n">
        <f aca="false">AHG195*$B196</f>
        <v>0</v>
      </c>
      <c r="AHI196" s="1" t="n">
        <f aca="false">AHH195*$B196</f>
        <v>0</v>
      </c>
      <c r="AHJ196" s="1" t="n">
        <f aca="false">AHI195*$B196</f>
        <v>0</v>
      </c>
      <c r="AHK196" s="1" t="n">
        <f aca="false">AHJ195*$B196</f>
        <v>0</v>
      </c>
      <c r="AHL196" s="1" t="n">
        <f aca="false">AHK195*$B196</f>
        <v>0</v>
      </c>
      <c r="AHM196" s="1" t="n">
        <f aca="false">AHL195*$B196</f>
        <v>0</v>
      </c>
      <c r="AHN196" s="1" t="n">
        <f aca="false">AHM195*$B196</f>
        <v>0</v>
      </c>
      <c r="AHO196" s="1" t="n">
        <f aca="false">AHN195*$B196</f>
        <v>0</v>
      </c>
      <c r="AHP196" s="1" t="n">
        <f aca="false">AHO195*$B196</f>
        <v>0</v>
      </c>
      <c r="AHQ196" s="1" t="n">
        <f aca="false">AHP195*$B196</f>
        <v>0</v>
      </c>
      <c r="AHR196" s="1" t="n">
        <f aca="false">AHQ195*$B196</f>
        <v>0</v>
      </c>
      <c r="AHS196" s="1" t="n">
        <f aca="false">AHR195*$B196</f>
        <v>0</v>
      </c>
      <c r="AHT196" s="1" t="n">
        <f aca="false">AHS195*$B196</f>
        <v>0</v>
      </c>
      <c r="AHU196" s="1" t="n">
        <f aca="false">AHT195*$B196</f>
        <v>0</v>
      </c>
      <c r="AHV196" s="1" t="n">
        <f aca="false">AHU195*$B196</f>
        <v>0</v>
      </c>
      <c r="AHW196" s="1" t="n">
        <f aca="false">AHV195*$B196</f>
        <v>0</v>
      </c>
      <c r="AHX196" s="1" t="n">
        <f aca="false">AHW195*$B196</f>
        <v>0</v>
      </c>
      <c r="AHY196" s="1" t="n">
        <f aca="false">AHX195*$B196</f>
        <v>0</v>
      </c>
      <c r="AHZ196" s="1" t="n">
        <f aca="false">AHY195*$B196</f>
        <v>0</v>
      </c>
      <c r="AIA196" s="1" t="n">
        <f aca="false">AHZ195*$B196</f>
        <v>0</v>
      </c>
      <c r="AIB196" s="1" t="n">
        <f aca="false">AIA195*$B196</f>
        <v>0</v>
      </c>
      <c r="AIC196" s="1" t="n">
        <f aca="false">AIB195*$B196</f>
        <v>0</v>
      </c>
      <c r="AID196" s="1" t="n">
        <f aca="false">AIC195*$B196</f>
        <v>0</v>
      </c>
      <c r="AIE196" s="1" t="n">
        <f aca="false">AID195*$B196</f>
        <v>0</v>
      </c>
      <c r="AIF196" s="1" t="n">
        <f aca="false">AIE195*$B196</f>
        <v>0</v>
      </c>
      <c r="AIG196" s="1" t="n">
        <f aca="false">AIF195*$B196</f>
        <v>0</v>
      </c>
      <c r="AIH196" s="1" t="n">
        <f aca="false">AIG195*$B196</f>
        <v>0</v>
      </c>
      <c r="AII196" s="1" t="n">
        <f aca="false">AIH195*$B196</f>
        <v>0</v>
      </c>
      <c r="AIJ196" s="1" t="n">
        <f aca="false">AII195*$B196</f>
        <v>0</v>
      </c>
      <c r="AIK196" s="1" t="n">
        <f aca="false">AIJ195*$B196</f>
        <v>0</v>
      </c>
      <c r="AIL196" s="1" t="n">
        <f aca="false">AIK195*$B196</f>
        <v>0</v>
      </c>
      <c r="AIM196" s="1" t="n">
        <f aca="false">AIL195*$B196</f>
        <v>0</v>
      </c>
      <c r="AIN196" s="1" t="n">
        <f aca="false">AIM195*$B196</f>
        <v>0</v>
      </c>
      <c r="AIO196" s="1" t="n">
        <f aca="false">AIN195*$B196</f>
        <v>0</v>
      </c>
      <c r="AIP196" s="1" t="n">
        <f aca="false">AIO195*$B196</f>
        <v>0</v>
      </c>
      <c r="AIQ196" s="1" t="n">
        <f aca="false">AIP195*$B196</f>
        <v>0</v>
      </c>
      <c r="AIR196" s="1" t="n">
        <f aca="false">AIQ195*$B196</f>
        <v>0</v>
      </c>
      <c r="AIS196" s="1" t="n">
        <f aca="false">AIR195*$B196</f>
        <v>0</v>
      </c>
      <c r="AIT196" s="1" t="n">
        <f aca="false">AIS195*$B196</f>
        <v>0</v>
      </c>
      <c r="AIU196" s="1" t="n">
        <f aca="false">AIT195*$B196</f>
        <v>0</v>
      </c>
      <c r="AIV196" s="1" t="n">
        <f aca="false">AIU195*$B196</f>
        <v>0</v>
      </c>
      <c r="AIW196" s="1" t="n">
        <f aca="false">AIV195*$B196</f>
        <v>0</v>
      </c>
      <c r="AIX196" s="1" t="n">
        <f aca="false">AIW195*$B196</f>
        <v>0</v>
      </c>
      <c r="AIY196" s="1" t="n">
        <f aca="false">AIX195*$B196</f>
        <v>0</v>
      </c>
      <c r="AIZ196" s="1" t="n">
        <f aca="false">AIY195*$B196</f>
        <v>0</v>
      </c>
      <c r="AJA196" s="1" t="n">
        <f aca="false">AIZ195*$B196</f>
        <v>0</v>
      </c>
      <c r="AJB196" s="1" t="n">
        <f aca="false">AJA195*$B196</f>
        <v>0</v>
      </c>
      <c r="AJC196" s="1" t="n">
        <f aca="false">AJB195*$B196</f>
        <v>0</v>
      </c>
      <c r="AJD196" s="1" t="n">
        <f aca="false">AJC195*$B196</f>
        <v>0</v>
      </c>
      <c r="AJE196" s="1" t="n">
        <f aca="false">AJD195*$B196</f>
        <v>0</v>
      </c>
      <c r="AJF196" s="1" t="n">
        <f aca="false">AJE195*$B196</f>
        <v>0</v>
      </c>
      <c r="AJG196" s="1" t="n">
        <f aca="false">AJF195*$B196</f>
        <v>0</v>
      </c>
      <c r="AJH196" s="1" t="n">
        <f aca="false">AJG195*$B196</f>
        <v>0</v>
      </c>
      <c r="AJI196" s="1" t="n">
        <f aca="false">AJH195*$B196</f>
        <v>0</v>
      </c>
      <c r="AJJ196" s="1" t="n">
        <f aca="false">AJI195*$B196</f>
        <v>0</v>
      </c>
      <c r="AJK196" s="1" t="n">
        <f aca="false">AJJ195*$B196</f>
        <v>0</v>
      </c>
      <c r="AJL196" s="1" t="n">
        <f aca="false">AJK195*$B196</f>
        <v>0</v>
      </c>
      <c r="AJM196" s="1" t="n">
        <f aca="false">AJL195*$B196</f>
        <v>0</v>
      </c>
      <c r="AJN196" s="1" t="n">
        <f aca="false">AJM195*$B196</f>
        <v>0</v>
      </c>
      <c r="AJO196" s="1" t="n">
        <f aca="false">AJN195*$B196</f>
        <v>0</v>
      </c>
      <c r="AJP196" s="1" t="n">
        <f aca="false">AJO195*$B196</f>
        <v>0</v>
      </c>
      <c r="AJQ196" s="1" t="n">
        <f aca="false">AJP195*$B196</f>
        <v>0</v>
      </c>
      <c r="AJR196" s="1" t="n">
        <f aca="false">AJQ195*$B196</f>
        <v>0</v>
      </c>
      <c r="AJS196" s="1" t="n">
        <f aca="false">AJR195*$B196</f>
        <v>0</v>
      </c>
      <c r="AJT196" s="1" t="n">
        <f aca="false">AJS195*$B196</f>
        <v>0</v>
      </c>
      <c r="AJU196" s="1" t="n">
        <f aca="false">AJT195*$B196</f>
        <v>0</v>
      </c>
      <c r="AJV196" s="1" t="n">
        <f aca="false">AJU195*$B196</f>
        <v>0</v>
      </c>
      <c r="AJW196" s="1" t="n">
        <f aca="false">AJV195*$B196</f>
        <v>0</v>
      </c>
      <c r="AJX196" s="1" t="n">
        <f aca="false">AJW195*$B196</f>
        <v>0</v>
      </c>
      <c r="AJY196" s="1" t="n">
        <f aca="false">AJX195*$B196</f>
        <v>0</v>
      </c>
      <c r="AJZ196" s="1" t="n">
        <f aca="false">AJY195*$B196</f>
        <v>0</v>
      </c>
      <c r="AKA196" s="1" t="n">
        <f aca="false">AJZ195*$B196</f>
        <v>0</v>
      </c>
      <c r="AKB196" s="1" t="n">
        <f aca="false">AKA195*$B196</f>
        <v>0</v>
      </c>
      <c r="AKC196" s="1" t="n">
        <f aca="false">AKB195*$B196</f>
        <v>0</v>
      </c>
      <c r="AKD196" s="1" t="n">
        <f aca="false">AKC195*$B196</f>
        <v>0</v>
      </c>
      <c r="AKE196" s="1" t="n">
        <f aca="false">AKD195*$B196</f>
        <v>0</v>
      </c>
      <c r="AKF196" s="1" t="n">
        <f aca="false">AKE195*$B196</f>
        <v>0</v>
      </c>
      <c r="AKG196" s="1" t="n">
        <f aca="false">AKF195*$B196</f>
        <v>0</v>
      </c>
      <c r="AKH196" s="1" t="n">
        <f aca="false">AKG195*$B196</f>
        <v>0</v>
      </c>
      <c r="AKI196" s="1" t="n">
        <f aca="false">AKH195*$B196</f>
        <v>0</v>
      </c>
      <c r="AKJ196" s="1" t="n">
        <f aca="false">AKI195*$B196</f>
        <v>0</v>
      </c>
      <c r="AKK196" s="1" t="n">
        <f aca="false">AKJ195*$B196</f>
        <v>0</v>
      </c>
      <c r="AKL196" s="1" t="n">
        <f aca="false">AKK195*$B196</f>
        <v>0</v>
      </c>
      <c r="AKM196" s="1" t="n">
        <f aca="false">AKL195*$B196</f>
        <v>0</v>
      </c>
      <c r="AKN196" s="1" t="n">
        <f aca="false">AKM195*$B196</f>
        <v>0</v>
      </c>
      <c r="AKO196" s="1" t="n">
        <f aca="false">AKN195*$B196</f>
        <v>0</v>
      </c>
      <c r="AKP196" s="1" t="n">
        <f aca="false">AKO195*$B196</f>
        <v>0</v>
      </c>
      <c r="AKQ196" s="1" t="n">
        <f aca="false">AKP195*$B196</f>
        <v>0</v>
      </c>
      <c r="AKR196" s="1" t="n">
        <f aca="false">AKQ195*$B196</f>
        <v>0</v>
      </c>
      <c r="AKS196" s="1" t="n">
        <f aca="false">AKR195*$B196</f>
        <v>0</v>
      </c>
      <c r="AKT196" s="1" t="n">
        <f aca="false">AKS195*$B196</f>
        <v>0</v>
      </c>
      <c r="AKU196" s="1" t="n">
        <f aca="false">AKT195*$B196</f>
        <v>0</v>
      </c>
      <c r="AKV196" s="1" t="n">
        <f aca="false">AKU195*$B196</f>
        <v>0</v>
      </c>
      <c r="AKW196" s="1" t="n">
        <f aca="false">AKV195*$B196</f>
        <v>0</v>
      </c>
      <c r="AKX196" s="1" t="n">
        <f aca="false">AKW195*$B196</f>
        <v>0</v>
      </c>
      <c r="AKY196" s="1" t="n">
        <f aca="false">AKX195*$B196</f>
        <v>0</v>
      </c>
      <c r="AKZ196" s="1" t="n">
        <f aca="false">AKY195*$B196</f>
        <v>0</v>
      </c>
      <c r="ALA196" s="1" t="n">
        <f aca="false">AKZ195*$B196</f>
        <v>0</v>
      </c>
      <c r="ALB196" s="1" t="n">
        <f aca="false">ALA195*$B196</f>
        <v>0</v>
      </c>
      <c r="ALC196" s="1" t="n">
        <f aca="false">ALB195*$B196</f>
        <v>0</v>
      </c>
      <c r="ALD196" s="1" t="n">
        <f aca="false">ALC195*$B196</f>
        <v>0</v>
      </c>
      <c r="ALE196" s="1" t="n">
        <f aca="false">ALD195*$B196</f>
        <v>0</v>
      </c>
      <c r="ALF196" s="1" t="n">
        <f aca="false">ALE195*$B196</f>
        <v>0</v>
      </c>
      <c r="ALG196" s="1" t="n">
        <f aca="false">ALF195*$B196</f>
        <v>0</v>
      </c>
      <c r="ALH196" s="1" t="n">
        <f aca="false">ALG195*$B196</f>
        <v>0</v>
      </c>
      <c r="ALI196" s="1" t="n">
        <f aca="false">ALH195*$B196</f>
        <v>0</v>
      </c>
      <c r="ALJ196" s="1" t="n">
        <f aca="false">ALI195*$B196</f>
        <v>0</v>
      </c>
      <c r="ALK196" s="1" t="n">
        <f aca="false">ALJ195*$B196</f>
        <v>0</v>
      </c>
      <c r="ALL196" s="1" t="n">
        <f aca="false">ALK195*$B196</f>
        <v>0</v>
      </c>
      <c r="ALM196" s="1" t="n">
        <f aca="false">ALL195*$B196</f>
        <v>0</v>
      </c>
      <c r="ALN196" s="1" t="n">
        <f aca="false">ALM195*$B196</f>
        <v>0</v>
      </c>
      <c r="ALO196" s="1" t="n">
        <f aca="false">ALN195*$B196</f>
        <v>0</v>
      </c>
      <c r="ALP196" s="1" t="n">
        <f aca="false">ALO195*$B196</f>
        <v>0</v>
      </c>
      <c r="ALQ196" s="1" t="n">
        <f aca="false">ALP195*$B196</f>
        <v>0</v>
      </c>
      <c r="ALR196" s="1" t="n">
        <f aca="false">ALQ195*$B196</f>
        <v>0</v>
      </c>
      <c r="ALS196" s="1" t="n">
        <f aca="false">ALR195*$B196</f>
        <v>0</v>
      </c>
      <c r="ALT196" s="1" t="n">
        <f aca="false">ALS195*$B196</f>
        <v>0</v>
      </c>
      <c r="ALU196" s="1" t="n">
        <f aca="false">ALT195*$B196</f>
        <v>0</v>
      </c>
      <c r="ALV196" s="1" t="n">
        <f aca="false">ALU195*$B196</f>
        <v>0</v>
      </c>
      <c r="ALW196" s="1" t="n">
        <f aca="false">ALV195*$B196</f>
        <v>0</v>
      </c>
      <c r="ALX196" s="1" t="n">
        <f aca="false">ALW195*$B196</f>
        <v>0</v>
      </c>
      <c r="ALY196" s="1" t="n">
        <f aca="false">ALX195*$B196</f>
        <v>0</v>
      </c>
      <c r="ALZ196" s="1" t="n">
        <f aca="false">ALY195*$B196</f>
        <v>0</v>
      </c>
      <c r="AMA196" s="1" t="n">
        <f aca="false">ALZ195*$B196</f>
        <v>0</v>
      </c>
      <c r="AMB196" s="1" t="n">
        <f aca="false">AMA195*$B196</f>
        <v>0</v>
      </c>
      <c r="AMC196" s="1" t="n">
        <f aca="false">AMB195*$B196</f>
        <v>0</v>
      </c>
      <c r="AMD196" s="1" t="n">
        <f aca="false">AMC195*$B196</f>
        <v>0</v>
      </c>
      <c r="AME196" s="1" t="n">
        <f aca="false">AMD195*$B196</f>
        <v>0</v>
      </c>
      <c r="AMF196" s="1" t="n">
        <f aca="false">AME195*$B196</f>
        <v>0</v>
      </c>
      <c r="AMG196" s="1" t="n">
        <f aca="false">AMF195*$B196</f>
        <v>0</v>
      </c>
      <c r="AMH196" s="1" t="n">
        <f aca="false">AMG195*$B196</f>
        <v>0</v>
      </c>
      <c r="AMI196" s="1" t="n">
        <f aca="false">AMH195*$B196</f>
        <v>0</v>
      </c>
      <c r="AMJ196" s="1" t="n">
        <f aca="false">AMI195*$B196</f>
        <v>0</v>
      </c>
    </row>
    <row r="197" customFormat="false" ht="13.8" hidden="false" customHeight="false" outlineLevel="0" collapsed="false">
      <c r="B197" s="1" t="n">
        <f aca="false">B196</f>
        <v>1</v>
      </c>
      <c r="C197" s="5" t="n">
        <f aca="false">C196+365.25/12</f>
        <v>52977.3125</v>
      </c>
      <c r="GA197" s="1" t="n">
        <f aca="false">FZ196*$B197</f>
        <v>12883</v>
      </c>
      <c r="GB197" s="1" t="n">
        <f aca="false">GA196*$B197</f>
        <v>24939</v>
      </c>
      <c r="GC197" s="1" t="n">
        <f aca="false">GB196*$B197</f>
        <v>21399</v>
      </c>
      <c r="GD197" s="1" t="n">
        <f aca="false">GC196*$B197</f>
        <v>17984</v>
      </c>
      <c r="GE197" s="1" t="n">
        <f aca="false">GD196*$B197</f>
        <v>15848</v>
      </c>
      <c r="GF197" s="1" t="n">
        <f aca="false">GE196*$B197</f>
        <v>14022</v>
      </c>
      <c r="GG197" s="1" t="n">
        <f aca="false">GF196*$B197</f>
        <v>12555</v>
      </c>
      <c r="GH197" s="1" t="n">
        <f aca="false">GG196*$B197</f>
        <v>11292</v>
      </c>
      <c r="GI197" s="1" t="n">
        <f aca="false">GH196*$B197</f>
        <v>10271</v>
      </c>
      <c r="GJ197" s="1" t="n">
        <f aca="false">GI196*$B197</f>
        <v>9535</v>
      </c>
      <c r="GK197" s="1" t="n">
        <f aca="false">GJ196*$B197</f>
        <v>8780</v>
      </c>
      <c r="GL197" s="1" t="n">
        <f aca="false">GK196*$B197</f>
        <v>8137</v>
      </c>
      <c r="GM197" s="1" t="n">
        <f aca="false">GL196*$B197</f>
        <v>7504</v>
      </c>
      <c r="GN197" s="1" t="n">
        <f aca="false">GM196*$B197</f>
        <v>6980</v>
      </c>
      <c r="GO197" s="1" t="n">
        <f aca="false">GN196*$B197</f>
        <v>6742</v>
      </c>
      <c r="GP197" s="1" t="n">
        <f aca="false">GO196*$B197</f>
        <v>6371</v>
      </c>
      <c r="GQ197" s="1" t="n">
        <f aca="false">GP196*$B197</f>
        <v>6023</v>
      </c>
      <c r="GR197" s="1" t="n">
        <f aca="false">GQ196*$B197</f>
        <v>5684</v>
      </c>
      <c r="GS197" s="1" t="n">
        <f aca="false">GR196*$B197</f>
        <v>5463</v>
      </c>
      <c r="GT197" s="1" t="n">
        <f aca="false">GS196*$B197</f>
        <v>5213</v>
      </c>
      <c r="GU197" s="1" t="n">
        <f aca="false">GT196*$B197</f>
        <v>4984</v>
      </c>
      <c r="GV197" s="1" t="n">
        <f aca="false">GU196*$B197</f>
        <v>4737.81794383923</v>
      </c>
      <c r="GW197" s="1" t="n">
        <f aca="false">GV196*$B197</f>
        <v>4540.77199697123</v>
      </c>
      <c r="GX197" s="1" t="n">
        <f aca="false">GW196*$B197</f>
        <v>4358.70531605533</v>
      </c>
      <c r="GY197" s="1" t="n">
        <f aca="false">GX196*$B197</f>
        <v>4189.99924661381</v>
      </c>
      <c r="GZ197" s="1" t="n">
        <f aca="false">GY196*$B197</f>
        <v>4033.25843053295</v>
      </c>
      <c r="HA197" s="1" t="n">
        <f aca="false">GZ196*$B197</f>
        <v>3887.27376013112</v>
      </c>
      <c r="HB197" s="1" t="n">
        <f aca="false">HA196*$B197</f>
        <v>3750.99244879721</v>
      </c>
      <c r="HC197" s="1" t="n">
        <f aca="false">HB196*$B197</f>
        <v>3623.49367602555</v>
      </c>
      <c r="HD197" s="1" t="n">
        <f aca="false">HC196*$B197</f>
        <v>3503.96863456063</v>
      </c>
      <c r="HE197" s="1" t="n">
        <f aca="false">HD196*$B197</f>
        <v>3391.70408046593</v>
      </c>
      <c r="HF197" s="1" t="n">
        <f aca="false">HE196*$B197</f>
        <v>3286.0686905647</v>
      </c>
      <c r="HG197" s="1" t="n">
        <f aca="false">HF196*$B197</f>
        <v>3186.50168494265</v>
      </c>
      <c r="HH197" s="1" t="n">
        <f aca="false">HG196*$B197</f>
        <v>3092.50328852572</v>
      </c>
      <c r="HI197" s="1" t="n">
        <f aca="false">HH196*$B197</f>
        <v>3003.62669476537</v>
      </c>
      <c r="HJ197" s="1" t="n">
        <f aca="false">HI196*$B197</f>
        <v>2919.47126311394</v>
      </c>
      <c r="HK197" s="1" t="n">
        <f aca="false">HJ196*$B197</f>
        <v>2839.6767352975</v>
      </c>
      <c r="HL197" s="1" t="n">
        <f aca="false">HK196*$B197</f>
        <v>2763.91829710007</v>
      </c>
      <c r="HM197" s="1" t="n">
        <f aca="false">HL196*$B197</f>
        <v>2691.90234520416</v>
      </c>
      <c r="HN197" s="1" t="n">
        <f aca="false">HM196*$B197</f>
        <v>2623.36284463615</v>
      </c>
      <c r="HO197" s="1" t="n">
        <f aca="false">HN196*$B197</f>
        <v>2558.05818308227</v>
      </c>
      <c r="HP197" s="1" t="n">
        <f aca="false">HO196*$B197</f>
        <v>2495.76844493753</v>
      </c>
      <c r="HQ197" s="1" t="n">
        <f aca="false">HP196*$B197</f>
        <v>2436.29304131658</v>
      </c>
      <c r="HR197" s="1" t="n">
        <f aca="false">HQ196*$B197</f>
        <v>2379.44864307475</v>
      </c>
      <c r="HS197" s="1" t="n">
        <f aca="false">HR196*$B197</f>
        <v>2325.06737268762</v>
      </c>
      <c r="HT197" s="1" t="n">
        <f aca="false">HS196*$B197</f>
        <v>2272.99521802732</v>
      </c>
      <c r="HU197" s="1" t="n">
        <f aca="false">HT196*$B197</f>
        <v>2223.09063697485</v>
      </c>
      <c r="HV197" s="1" t="n">
        <f aca="false">HU196*$B197</f>
        <v>2175.22332667085</v>
      </c>
      <c r="HW197" s="1" t="n">
        <f aca="false">HV196*$B197</f>
        <v>2129.27313523112</v>
      </c>
      <c r="HX197" s="1" t="n">
        <f aca="false">HW196*$B197</f>
        <v>2085.12909709632</v>
      </c>
      <c r="HY197" s="1" t="n">
        <f aca="false">HX196*$B197</f>
        <v>2042.68857597187</v>
      </c>
      <c r="HZ197" s="1" t="n">
        <f aca="false">HY196*$B197</f>
        <v>2001.85650164635</v>
      </c>
      <c r="IA197" s="1" t="n">
        <f aca="false">HZ196*$B197</f>
        <v>1962.54468893467</v>
      </c>
      <c r="IB197" s="1" t="n">
        <f aca="false">IA196*$B197</f>
        <v>1924.67122864145</v>
      </c>
      <c r="IC197" s="1" t="n">
        <f aca="false">IB196*$B197</f>
        <v>1888.15994183421</v>
      </c>
      <c r="ID197" s="1" t="n">
        <f aca="false">IC196*$B197</f>
        <v>1852.93988989706</v>
      </c>
      <c r="IE197" s="1" t="n">
        <f aca="false">ID196*$B197</f>
        <v>1818.94493384036</v>
      </c>
      <c r="IF197" s="1" t="n">
        <f aca="false">IE196*$B197</f>
        <v>1786.11333719797</v>
      </c>
      <c r="IG197" s="1" t="n">
        <f aca="false">IF196*$B197</f>
        <v>1754.3874075759</v>
      </c>
      <c r="IH197" s="1" t="n">
        <f aca="false">IG196*$B197</f>
        <v>1723.71317254378</v>
      </c>
      <c r="II197" s="1" t="n">
        <f aca="false">IH196*$B197</f>
        <v>1694.0400860999</v>
      </c>
      <c r="IJ197" s="1" t="n">
        <f aca="false">II196*$B197</f>
        <v>1665.32076240513</v>
      </c>
      <c r="IK197" s="1" t="n">
        <f aca="false">IJ196*$B197</f>
        <v>1637.51073388245</v>
      </c>
      <c r="IL197" s="1" t="n">
        <f aca="false">IK196*$B197</f>
        <v>1610.56823112618</v>
      </c>
      <c r="IM197" s="1" t="n">
        <f aca="false">IL196*$B197</f>
        <v>1584.45398236615</v>
      </c>
      <c r="IN197" s="1" t="n">
        <f aca="false">IM196*$B197</f>
        <v>1559.13103049438</v>
      </c>
      <c r="IO197" s="1" t="n">
        <f aca="false">IN196*$B197</f>
        <v>1534.56456588989</v>
      </c>
      <c r="IP197" s="1" t="n">
        <f aca="false">IO196*$B197</f>
        <v>1510.72177347671</v>
      </c>
      <c r="IQ197" s="1" t="n">
        <f aca="false">IP196*$B197</f>
        <v>1487.57169262446</v>
      </c>
      <c r="IR197" s="1" t="n">
        <f aca="false">IQ196*$B197</f>
        <v>1465.08508865389</v>
      </c>
      <c r="IS197" s="1" t="n">
        <f aca="false">IR196*$B197</f>
        <v>1443.23433484377</v>
      </c>
      <c r="IT197" s="1" t="n">
        <f aca="false">IS196*$B197</f>
        <v>1421.9933039538</v>
      </c>
      <c r="IU197" s="1" t="n">
        <f aca="false">IT196*$B197</f>
        <v>1401.33726838217</v>
      </c>
      <c r="IV197" s="1" t="n">
        <f aca="false">IU196*$B197</f>
        <v>1381.24280816842</v>
      </c>
      <c r="IW197" s="1" t="n">
        <f aca="false">IV196*$B197</f>
        <v>1361.68772613347</v>
      </c>
      <c r="IX197" s="1" t="n">
        <f aca="false">IW196*$B197</f>
        <v>1342.65096952049</v>
      </c>
      <c r="IY197" s="1" t="n">
        <f aca="false">IX196*$B197</f>
        <v>1324.11255756461</v>
      </c>
      <c r="IZ197" s="1" t="n">
        <f aca="false">IY196*$B197</f>
        <v>1306.05351447562</v>
      </c>
      <c r="JA197" s="1" t="n">
        <f aca="false">IZ196*$B197</f>
        <v>1288.45580736895</v>
      </c>
      <c r="JB197" s="1" t="n">
        <f aca="false">JA196*$B197</f>
        <v>1271.30228872467</v>
      </c>
      <c r="JC197" s="1" t="n">
        <f aca="false">JB196*$B197</f>
        <v>1254.57664299484</v>
      </c>
      <c r="JD197" s="1" t="n">
        <f aca="false">JC196*$B197</f>
        <v>1238.26333701527</v>
      </c>
      <c r="JE197" s="1" t="n">
        <f aca="false">JD196*$B197</f>
        <v>1222.3475739099</v>
      </c>
      <c r="JF197" s="1" t="n">
        <f aca="false">JE196*$B197</f>
        <v>1206.81525020484</v>
      </c>
      <c r="JG197" s="1" t="n">
        <f aca="false">JF196*$B197</f>
        <v>1191.65291589504</v>
      </c>
      <c r="JH197" s="1" t="n">
        <f aca="false">JG196*$B197</f>
        <v>1176.84773722956</v>
      </c>
      <c r="JI197" s="1" t="n">
        <f aca="false">JH196*$B197</f>
        <v>1162.38746200266</v>
      </c>
      <c r="JJ197" s="1" t="n">
        <f aca="false">JI196*$B197</f>
        <v>1148.26038715633</v>
      </c>
      <c r="JK197" s="1" t="n">
        <f aca="false">JJ196*$B197</f>
        <v>1134.45532851725</v>
      </c>
      <c r="JL197" s="1" t="n">
        <f aca="false">JK196*$B197</f>
        <v>1120.96159250627</v>
      </c>
      <c r="JM197" s="1" t="n">
        <f aca="false">JL196*$B197</f>
        <v>1107.76894967232</v>
      </c>
      <c r="JN197" s="1" t="n">
        <f aca="false">JM196*$B197</f>
        <v>1094.8676099154</v>
      </c>
      <c r="JO197" s="1" t="n">
        <f aca="false">JN196*$B197</f>
        <v>1082.24819927444</v>
      </c>
      <c r="JP197" s="1" t="n">
        <f aca="false">JO196*$B197</f>
        <v>1069.90173816625</v>
      </c>
      <c r="JQ197" s="1" t="n">
        <f aca="false">JP196*$B197</f>
        <v>1057.81962097108</v>
      </c>
      <c r="JR197" s="1" t="n">
        <f aca="false">JQ196*$B197</f>
        <v>1045.9935968688</v>
      </c>
      <c r="JS197" s="1" t="n">
        <f aca="false">JR196*$B197</f>
        <v>1034.4157518374</v>
      </c>
      <c r="JT197" s="1" t="n">
        <f aca="false">JS196*$B197</f>
        <v>1022.9689762895</v>
      </c>
      <c r="JU197" s="1" t="n">
        <f aca="false">JT196*$B197</f>
        <v>1011.64886999447</v>
      </c>
      <c r="JV197" s="1" t="n">
        <f aca="false">JU196*$B197</f>
        <v>1000.45403123882</v>
      </c>
      <c r="JW197" s="1" t="n">
        <f aca="false">JV196*$B197</f>
        <v>989.383073820355</v>
      </c>
      <c r="JX197" s="1" t="n">
        <f aca="false">JW196*$B197</f>
        <v>978.434626876465</v>
      </c>
      <c r="JY197" s="1" t="n">
        <f aca="false">JX196*$B197</f>
        <v>967.607334714433</v>
      </c>
      <c r="JZ197" s="1" t="n">
        <f aca="false">JY196*$B197</f>
        <v>956.899856643544</v>
      </c>
      <c r="KA197" s="1" t="n">
        <f aca="false">JZ196*$B197</f>
        <v>946.310866809077</v>
      </c>
      <c r="KB197" s="1" t="n">
        <f aca="false">KA196*$B197</f>
        <v>935.839054028128</v>
      </c>
      <c r="KC197" s="1" t="n">
        <f aca="false">KB196*$B197</f>
        <v>925.48312162726</v>
      </c>
      <c r="KD197" s="1" t="n">
        <f aca="false">KC196*$B197</f>
        <v>915.241787281932</v>
      </c>
      <c r="KE197" s="1" t="n">
        <f aca="false">KD196*$B197</f>
        <v>905.113782857726</v>
      </c>
      <c r="KF197" s="1" t="n">
        <f aca="false">KE196*$B197</f>
        <v>895.097854253311</v>
      </c>
      <c r="KG197" s="1" t="n">
        <f aca="false">KF196*$B197</f>
        <v>885.192761245159</v>
      </c>
      <c r="KH197" s="1" t="n">
        <f aca="false">KG196*$B197</f>
        <v>875.397277333971</v>
      </c>
      <c r="KI197" s="1" t="n">
        <f aca="false">KH196*$B197</f>
        <v>865.710189592811</v>
      </c>
      <c r="KJ197" s="1" t="n">
        <f aca="false">KI196*$B197</f>
        <v>856.130298516907</v>
      </c>
      <c r="KK197" s="1" t="n">
        <f aca="false">KJ196*$B197</f>
        <v>846.656417875129</v>
      </c>
      <c r="KL197" s="1" t="n">
        <f aca="false">KK196*$B197</f>
        <v>837.287374563101</v>
      </c>
      <c r="KM197" s="1" t="n">
        <f aca="false">KL196*$B197</f>
        <v>828.022008457942</v>
      </c>
      <c r="KN197" s="1" t="n">
        <f aca="false">KM196*$B197</f>
        <v>818.859172274613</v>
      </c>
      <c r="KO197" s="1" t="n">
        <f aca="false">KN196*$B197</f>
        <v>809.797731423852</v>
      </c>
      <c r="KP197" s="1" t="n">
        <f aca="false">KO196*$B197</f>
        <v>800.836563871691</v>
      </c>
      <c r="KQ197" s="1" t="n">
        <f aca="false">KP196*$B197</f>
        <v>791.97456000051</v>
      </c>
      <c r="KR197" s="1" t="n">
        <f aca="false">KQ196*$B197</f>
        <v>783.210622471647</v>
      </c>
      <c r="KS197" s="1" t="n">
        <f aca="false">KR196*$B197</f>
        <v>774.543666089514</v>
      </c>
      <c r="KT197" s="1" t="n">
        <f aca="false">KS196*$B197</f>
        <v>765.972617667225</v>
      </c>
      <c r="KU197" s="1" t="n">
        <f aca="false">KT196*$B197</f>
        <v>757.496415893709</v>
      </c>
      <c r="KV197" s="1" t="n">
        <f aca="false">KU196*$B197</f>
        <v>749.114011202294</v>
      </c>
      <c r="KW197" s="1" t="n">
        <f aca="false">KV196*$B197</f>
        <v>740.824365640738</v>
      </c>
      <c r="KX197" s="1" t="n">
        <f aca="false">KW196*$B197</f>
        <v>732.626452742714</v>
      </c>
      <c r="KY197" s="1" t="n">
        <f aca="false">KX196*$B197</f>
        <v>724.5192574007</v>
      </c>
      <c r="KZ197" s="1" t="n">
        <f aca="false">KY196*$B197</f>
        <v>716.501775740286</v>
      </c>
      <c r="LA197" s="1" t="n">
        <f aca="false">KZ196*$B197</f>
        <v>708.573014995871</v>
      </c>
      <c r="LB197" s="1" t="n">
        <f aca="false">LA196*$B197</f>
        <v>700.73199338773</v>
      </c>
      <c r="LC197" s="1" t="n">
        <f aca="false">LB196*$B197</f>
        <v>692.977740000447</v>
      </c>
      <c r="LD197" s="1" t="n">
        <f aca="false">LC196*$B197</f>
        <v>685.309294662691</v>
      </c>
      <c r="LE197" s="1" t="n">
        <f aca="false">LD196*$B197</f>
        <v>677.725707828325</v>
      </c>
      <c r="LF197" s="1" t="n">
        <f aca="false">LE196*$B197</f>
        <v>670.226040458822</v>
      </c>
      <c r="LG197" s="1" t="n">
        <f aca="false">LF196*$B197</f>
        <v>662.809363906996</v>
      </c>
      <c r="LH197" s="1" t="n">
        <f aca="false">LG196*$B197</f>
        <v>655.474759802007</v>
      </c>
      <c r="LI197" s="1" t="n">
        <f aca="false">LH196*$B197</f>
        <v>648.221319935646</v>
      </c>
      <c r="LJ197" s="1" t="n">
        <f aca="false">LI196*$B197</f>
        <v>641.048146149875</v>
      </c>
      <c r="LK197" s="1" t="n">
        <f aca="false">LJ196*$B197</f>
        <v>633.954350225612</v>
      </c>
      <c r="LL197" s="1" t="n">
        <f aca="false">LK196*$B197</f>
        <v>626.93905377275</v>
      </c>
      <c r="LM197" s="1" t="n">
        <f aca="false">LL196*$B197</f>
        <v>620.001388121387</v>
      </c>
      <c r="LN197" s="1" t="n">
        <f aca="false">LM196*$B197</f>
        <v>613.140494214264</v>
      </c>
      <c r="LO197" s="1" t="n">
        <f aca="false">LN196*$B197</f>
        <v>606.355522500391</v>
      </c>
      <c r="LP197" s="1" t="n">
        <f aca="false">LO196*$B197</f>
        <v>599.645632829855</v>
      </c>
      <c r="LQ197" s="1" t="n">
        <f aca="false">LP196*$B197</f>
        <v>593.009994349784</v>
      </c>
      <c r="LR197" s="1" t="n">
        <f aca="false">LQ196*$B197</f>
        <v>586.447785401469</v>
      </c>
      <c r="LS197" s="1" t="n">
        <f aca="false">LR196*$B197</f>
        <v>579.958193418622</v>
      </c>
      <c r="LT197" s="1" t="n">
        <f aca="false">LS196*$B197</f>
        <v>573.540414826756</v>
      </c>
      <c r="LU197" s="1" t="n">
        <f aca="false">LT196*$B197</f>
        <v>567.19365494369</v>
      </c>
      <c r="LV197" s="1" t="n">
        <f aca="false">LU196*$B197</f>
        <v>560.917127881141</v>
      </c>
      <c r="LW197" s="1" t="n">
        <f aca="false">LV196*$B197</f>
        <v>554.710056447411</v>
      </c>
      <c r="LX197" s="1" t="n">
        <f aca="false">LW196*$B197</f>
        <v>548.571672051157</v>
      </c>
      <c r="LY197" s="1" t="n">
        <f aca="false">LX196*$B197</f>
        <v>542.501214606214</v>
      </c>
      <c r="LZ197" s="1" t="n">
        <f aca="false">LY196*$B197</f>
        <v>536.497932437481</v>
      </c>
      <c r="MA197" s="1" t="n">
        <f aca="false">LZ196*$B197</f>
        <v>530.561082187842</v>
      </c>
      <c r="MB197" s="1" t="n">
        <f aca="false">MA196*$B197</f>
        <v>524.689928726123</v>
      </c>
      <c r="MC197" s="1" t="n">
        <f aca="false">MB196*$B197</f>
        <v>518.883745056061</v>
      </c>
      <c r="MD197" s="1" t="n">
        <f aca="false">MC196*$B197</f>
        <v>513.141812226286</v>
      </c>
      <c r="ME197" s="1" t="n">
        <f aca="false">MD196*$B197</f>
        <v>507.463419241294</v>
      </c>
      <c r="MF197" s="1" t="n">
        <f aca="false">ME196*$B197</f>
        <v>501.847862973412</v>
      </c>
      <c r="MG197" s="1" t="n">
        <f aca="false">MF196*$B197</f>
        <v>496.294448075729</v>
      </c>
      <c r="MH197" s="1" t="n">
        <f aca="false">MG196*$B197</f>
        <v>490.802486895998</v>
      </c>
      <c r="MI197" s="1" t="n">
        <f aca="false">MH196*$B197</f>
        <v>485.371299391485</v>
      </c>
      <c r="MJ197" s="1" t="n">
        <f aca="false">MI196*$B197</f>
        <v>480.000213044762</v>
      </c>
      <c r="MK197" s="1" t="n">
        <f aca="false">MJ196*$B197</f>
        <v>474.688562780437</v>
      </c>
      <c r="ML197" s="1" t="n">
        <f aca="false">MK196*$B197</f>
        <v>469.435690882796</v>
      </c>
      <c r="MM197" s="1" t="n">
        <f aca="false">ML196*$B197</f>
        <v>464.240946914362</v>
      </c>
      <c r="MN197" s="1" t="n">
        <f aca="false">MM196*$B197</f>
        <v>459.103687635358</v>
      </c>
      <c r="MO197" s="1" t="n">
        <f aca="false">MN196*$B197</f>
        <v>454.023276924054</v>
      </c>
      <c r="MP197" s="1" t="n">
        <f aca="false">MO196*$B197</f>
        <v>448.999085698</v>
      </c>
      <c r="MQ197" s="1" t="n">
        <f aca="false">MP196*$B197</f>
        <v>0</v>
      </c>
      <c r="MR197" s="1" t="n">
        <f aca="false">MQ196*$B197</f>
        <v>0</v>
      </c>
      <c r="MS197" s="1" t="n">
        <f aca="false">MR196*$B197</f>
        <v>0</v>
      </c>
      <c r="MT197" s="1" t="n">
        <f aca="false">MS196*$B197</f>
        <v>0</v>
      </c>
      <c r="MU197" s="1" t="n">
        <f aca="false">MT196*$B197</f>
        <v>0</v>
      </c>
      <c r="MV197" s="1" t="n">
        <f aca="false">MU196*$B197</f>
        <v>0</v>
      </c>
      <c r="MW197" s="1" t="n">
        <f aca="false">MV196*$B197</f>
        <v>0</v>
      </c>
      <c r="MX197" s="1" t="n">
        <f aca="false">MW196*$B197</f>
        <v>0</v>
      </c>
      <c r="MY197" s="1" t="n">
        <f aca="false">MX196*$B197</f>
        <v>0</v>
      </c>
      <c r="MZ197" s="1" t="n">
        <f aca="false">MY196*$B197</f>
        <v>0</v>
      </c>
      <c r="NA197" s="1" t="n">
        <f aca="false">MZ196*$B197</f>
        <v>0</v>
      </c>
      <c r="NB197" s="1" t="n">
        <f aca="false">NA196*$B197</f>
        <v>0</v>
      </c>
      <c r="NC197" s="1" t="n">
        <f aca="false">NB196*$B197</f>
        <v>0</v>
      </c>
      <c r="ND197" s="1" t="n">
        <f aca="false">NC196*$B197</f>
        <v>0</v>
      </c>
      <c r="NE197" s="1" t="n">
        <f aca="false">ND196*$B197</f>
        <v>0</v>
      </c>
      <c r="NF197" s="1" t="n">
        <f aca="false">NE196*$B197</f>
        <v>0</v>
      </c>
      <c r="NG197" s="1" t="n">
        <f aca="false">NF196*$B197</f>
        <v>0</v>
      </c>
      <c r="NH197" s="1" t="n">
        <f aca="false">NG196*$B197</f>
        <v>0</v>
      </c>
      <c r="NI197" s="1" t="n">
        <f aca="false">NH196*$B197</f>
        <v>0</v>
      </c>
      <c r="NJ197" s="1" t="n">
        <f aca="false">NI196*$B197</f>
        <v>0</v>
      </c>
      <c r="NK197" s="1" t="n">
        <f aca="false">NJ196*$B197</f>
        <v>0</v>
      </c>
      <c r="NL197" s="1" t="n">
        <f aca="false">NK196*$B197</f>
        <v>0</v>
      </c>
      <c r="NM197" s="1" t="n">
        <f aca="false">NL196*$B197</f>
        <v>0</v>
      </c>
      <c r="NN197" s="1" t="n">
        <f aca="false">NM196*$B197</f>
        <v>0</v>
      </c>
      <c r="NO197" s="1" t="n">
        <f aca="false">NN196*$B197</f>
        <v>0</v>
      </c>
      <c r="NP197" s="1" t="n">
        <f aca="false">NO196*$B197</f>
        <v>0</v>
      </c>
      <c r="NQ197" s="1" t="n">
        <f aca="false">NP196*$B197</f>
        <v>0</v>
      </c>
      <c r="NR197" s="1" t="n">
        <f aca="false">NQ196*$B197</f>
        <v>0</v>
      </c>
      <c r="NS197" s="1" t="n">
        <f aca="false">NR196*$B197</f>
        <v>0</v>
      </c>
      <c r="NT197" s="1" t="n">
        <f aca="false">NS196*$B197</f>
        <v>0</v>
      </c>
      <c r="NU197" s="1" t="n">
        <f aca="false">NT196*$B197</f>
        <v>0</v>
      </c>
      <c r="NV197" s="1" t="n">
        <f aca="false">NU196*$B197</f>
        <v>0</v>
      </c>
      <c r="NW197" s="1" t="n">
        <f aca="false">NV196*$B197</f>
        <v>0</v>
      </c>
      <c r="NX197" s="1" t="n">
        <f aca="false">NW196*$B197</f>
        <v>0</v>
      </c>
      <c r="NY197" s="1" t="n">
        <f aca="false">NX196*$B197</f>
        <v>0</v>
      </c>
      <c r="NZ197" s="1" t="n">
        <f aca="false">NY196*$B197</f>
        <v>0</v>
      </c>
      <c r="OA197" s="1" t="n">
        <f aca="false">NZ196*$B197</f>
        <v>0</v>
      </c>
      <c r="OB197" s="1" t="n">
        <f aca="false">OA196*$B197</f>
        <v>0</v>
      </c>
      <c r="OC197" s="1" t="n">
        <f aca="false">OB196*$B197</f>
        <v>0</v>
      </c>
      <c r="OD197" s="1" t="n">
        <f aca="false">OC196*$B197</f>
        <v>0</v>
      </c>
      <c r="OE197" s="1" t="n">
        <f aca="false">OD196*$B197</f>
        <v>0</v>
      </c>
      <c r="OF197" s="1" t="n">
        <f aca="false">OE196*$B197</f>
        <v>0</v>
      </c>
      <c r="OG197" s="1" t="n">
        <f aca="false">OF196*$B197</f>
        <v>0</v>
      </c>
      <c r="OH197" s="1" t="n">
        <f aca="false">OG196*$B197</f>
        <v>0</v>
      </c>
      <c r="OI197" s="1" t="n">
        <f aca="false">OH196*$B197</f>
        <v>0</v>
      </c>
      <c r="OJ197" s="1" t="n">
        <f aca="false">OI196*$B197</f>
        <v>0</v>
      </c>
      <c r="OK197" s="1" t="n">
        <f aca="false">OJ196*$B197</f>
        <v>0</v>
      </c>
      <c r="OL197" s="1" t="n">
        <f aca="false">OK196*$B197</f>
        <v>0</v>
      </c>
      <c r="OM197" s="1" t="n">
        <f aca="false">OL196*$B197</f>
        <v>0</v>
      </c>
      <c r="ON197" s="1" t="n">
        <f aca="false">OM196*$B197</f>
        <v>0</v>
      </c>
      <c r="OO197" s="1" t="n">
        <f aca="false">ON196*$B197</f>
        <v>0</v>
      </c>
      <c r="OP197" s="1" t="n">
        <f aca="false">OO196*$B197</f>
        <v>0</v>
      </c>
      <c r="OQ197" s="1" t="n">
        <f aca="false">OP196*$B197</f>
        <v>0</v>
      </c>
      <c r="OR197" s="1" t="n">
        <f aca="false">OQ196*$B197</f>
        <v>0</v>
      </c>
      <c r="OS197" s="1" t="n">
        <f aca="false">OR196*$B197</f>
        <v>0</v>
      </c>
      <c r="OT197" s="1" t="n">
        <f aca="false">OS196*$B197</f>
        <v>0</v>
      </c>
      <c r="OU197" s="1" t="n">
        <f aca="false">OT196*$B197</f>
        <v>0</v>
      </c>
      <c r="OV197" s="1" t="n">
        <f aca="false">OU196*$B197</f>
        <v>0</v>
      </c>
      <c r="OW197" s="1" t="n">
        <f aca="false">OV196*$B197</f>
        <v>0</v>
      </c>
      <c r="OX197" s="1" t="n">
        <f aca="false">OW196*$B197</f>
        <v>0</v>
      </c>
      <c r="OY197" s="1" t="n">
        <f aca="false">OX196*$B197</f>
        <v>0</v>
      </c>
      <c r="OZ197" s="1" t="n">
        <f aca="false">OY196*$B197</f>
        <v>0</v>
      </c>
      <c r="PA197" s="1" t="n">
        <f aca="false">OZ196*$B197</f>
        <v>0</v>
      </c>
      <c r="PB197" s="1" t="n">
        <f aca="false">PA196*$B197</f>
        <v>0</v>
      </c>
      <c r="PC197" s="1" t="n">
        <f aca="false">PB196*$B197</f>
        <v>0</v>
      </c>
      <c r="PD197" s="1" t="n">
        <f aca="false">PC196*$B197</f>
        <v>0</v>
      </c>
      <c r="PE197" s="1" t="n">
        <f aca="false">PD196*$B197</f>
        <v>0</v>
      </c>
      <c r="PF197" s="1" t="n">
        <f aca="false">PE196*$B197</f>
        <v>0</v>
      </c>
      <c r="PG197" s="1" t="n">
        <f aca="false">PF196*$B197</f>
        <v>0</v>
      </c>
      <c r="PH197" s="1" t="n">
        <f aca="false">PG196*$B197</f>
        <v>0</v>
      </c>
      <c r="PI197" s="1" t="n">
        <f aca="false">PH196*$B197</f>
        <v>0</v>
      </c>
      <c r="PJ197" s="1" t="n">
        <f aca="false">PI196*$B197</f>
        <v>0</v>
      </c>
      <c r="PK197" s="1" t="n">
        <f aca="false">PJ196*$B197</f>
        <v>0</v>
      </c>
      <c r="PL197" s="1" t="n">
        <f aca="false">PK196*$B197</f>
        <v>0</v>
      </c>
      <c r="PM197" s="1" t="n">
        <f aca="false">PL196*$B197</f>
        <v>0</v>
      </c>
      <c r="PN197" s="1" t="n">
        <f aca="false">PM196*$B197</f>
        <v>0</v>
      </c>
      <c r="PO197" s="1" t="n">
        <f aca="false">PN196*$B197</f>
        <v>0</v>
      </c>
      <c r="PP197" s="1" t="n">
        <f aca="false">PO196*$B197</f>
        <v>0</v>
      </c>
      <c r="PQ197" s="1" t="n">
        <f aca="false">PP196*$B197</f>
        <v>0</v>
      </c>
      <c r="PR197" s="1" t="n">
        <f aca="false">PQ196*$B197</f>
        <v>0</v>
      </c>
      <c r="PS197" s="1" t="n">
        <f aca="false">PR196*$B197</f>
        <v>0</v>
      </c>
      <c r="PT197" s="1" t="n">
        <f aca="false">PS196*$B197</f>
        <v>0</v>
      </c>
      <c r="PU197" s="1" t="n">
        <f aca="false">PT196*$B197</f>
        <v>0</v>
      </c>
      <c r="PV197" s="1" t="n">
        <f aca="false">PU196*$B197</f>
        <v>0</v>
      </c>
      <c r="PW197" s="1" t="n">
        <f aca="false">PV196*$B197</f>
        <v>0</v>
      </c>
      <c r="PX197" s="1" t="n">
        <f aca="false">PW196*$B197</f>
        <v>0</v>
      </c>
      <c r="PY197" s="1" t="n">
        <f aca="false">PX196*$B197</f>
        <v>0</v>
      </c>
      <c r="PZ197" s="1" t="n">
        <f aca="false">PY196*$B197</f>
        <v>0</v>
      </c>
      <c r="QA197" s="1" t="n">
        <f aca="false">PZ196*$B197</f>
        <v>0</v>
      </c>
      <c r="QB197" s="1" t="n">
        <f aca="false">QA196*$B197</f>
        <v>0</v>
      </c>
      <c r="QC197" s="1" t="n">
        <f aca="false">QB196*$B197</f>
        <v>0</v>
      </c>
      <c r="QD197" s="1" t="n">
        <f aca="false">QC196*$B197</f>
        <v>0</v>
      </c>
      <c r="QE197" s="1" t="n">
        <f aca="false">QD196*$B197</f>
        <v>0</v>
      </c>
      <c r="QF197" s="1" t="n">
        <f aca="false">QE196*$B197</f>
        <v>0</v>
      </c>
      <c r="QG197" s="1" t="n">
        <f aca="false">QF196*$B197</f>
        <v>0</v>
      </c>
      <c r="QH197" s="1" t="n">
        <f aca="false">QG196*$B197</f>
        <v>0</v>
      </c>
      <c r="QI197" s="1" t="n">
        <f aca="false">QH196*$B197</f>
        <v>0</v>
      </c>
      <c r="QJ197" s="1" t="n">
        <f aca="false">QI196*$B197</f>
        <v>0</v>
      </c>
      <c r="QK197" s="1" t="n">
        <f aca="false">QJ196*$B197</f>
        <v>0</v>
      </c>
      <c r="QL197" s="1" t="n">
        <f aca="false">QK196*$B197</f>
        <v>0</v>
      </c>
      <c r="QM197" s="1" t="n">
        <f aca="false">QL196*$B197</f>
        <v>0</v>
      </c>
      <c r="QN197" s="1" t="n">
        <f aca="false">QM196*$B197</f>
        <v>0</v>
      </c>
      <c r="QO197" s="1" t="n">
        <f aca="false">QN196*$B197</f>
        <v>0</v>
      </c>
      <c r="QP197" s="1" t="n">
        <f aca="false">QO196*$B197</f>
        <v>0</v>
      </c>
      <c r="QQ197" s="1" t="n">
        <f aca="false">QP196*$B197</f>
        <v>0</v>
      </c>
      <c r="QR197" s="1" t="n">
        <f aca="false">QQ196*$B197</f>
        <v>0</v>
      </c>
      <c r="QS197" s="1" t="n">
        <f aca="false">QR196*$B197</f>
        <v>0</v>
      </c>
      <c r="QT197" s="1" t="n">
        <f aca="false">QS196*$B197</f>
        <v>0</v>
      </c>
      <c r="QU197" s="1" t="n">
        <f aca="false">QT196*$B197</f>
        <v>0</v>
      </c>
      <c r="QV197" s="1" t="n">
        <f aca="false">QU196*$B197</f>
        <v>0</v>
      </c>
      <c r="QW197" s="1" t="n">
        <f aca="false">QV196*$B197</f>
        <v>0</v>
      </c>
      <c r="QX197" s="1" t="n">
        <f aca="false">QW196*$B197</f>
        <v>0</v>
      </c>
      <c r="QY197" s="1" t="n">
        <f aca="false">QX196*$B197</f>
        <v>0</v>
      </c>
      <c r="QZ197" s="1" t="n">
        <f aca="false">QY196*$B197</f>
        <v>0</v>
      </c>
      <c r="RA197" s="1" t="n">
        <f aca="false">QZ196*$B197</f>
        <v>0</v>
      </c>
      <c r="RB197" s="1" t="n">
        <f aca="false">RA196*$B197</f>
        <v>0</v>
      </c>
      <c r="RC197" s="1" t="n">
        <f aca="false">RB196*$B197</f>
        <v>0</v>
      </c>
      <c r="RD197" s="1" t="n">
        <f aca="false">RC196*$B197</f>
        <v>0</v>
      </c>
      <c r="RE197" s="1" t="n">
        <f aca="false">RD196*$B197</f>
        <v>0</v>
      </c>
      <c r="RF197" s="1" t="n">
        <f aca="false">RE196*$B197</f>
        <v>0</v>
      </c>
      <c r="RG197" s="1" t="n">
        <f aca="false">RF196*$B197</f>
        <v>0</v>
      </c>
      <c r="RH197" s="1" t="n">
        <f aca="false">RG196*$B197</f>
        <v>0</v>
      </c>
      <c r="RI197" s="1" t="n">
        <f aca="false">RH196*$B197</f>
        <v>0</v>
      </c>
      <c r="RJ197" s="1" t="n">
        <f aca="false">RI196*$B197</f>
        <v>0</v>
      </c>
      <c r="RK197" s="1" t="n">
        <f aca="false">RJ196*$B197</f>
        <v>0</v>
      </c>
      <c r="RL197" s="1" t="n">
        <f aca="false">RK196*$B197</f>
        <v>0</v>
      </c>
      <c r="RM197" s="1" t="n">
        <f aca="false">RL196*$B197</f>
        <v>0</v>
      </c>
      <c r="RN197" s="1" t="n">
        <f aca="false">RM196*$B197</f>
        <v>0</v>
      </c>
      <c r="RO197" s="1" t="n">
        <f aca="false">RN196*$B197</f>
        <v>0</v>
      </c>
      <c r="RP197" s="1" t="n">
        <f aca="false">RO196*$B197</f>
        <v>0</v>
      </c>
      <c r="RQ197" s="1" t="n">
        <f aca="false">RP196*$B197</f>
        <v>0</v>
      </c>
      <c r="RR197" s="1" t="n">
        <f aca="false">RQ196*$B197</f>
        <v>0</v>
      </c>
      <c r="RS197" s="1" t="n">
        <f aca="false">RR196*$B197</f>
        <v>0</v>
      </c>
      <c r="RT197" s="1" t="n">
        <f aca="false">RS196*$B197</f>
        <v>0</v>
      </c>
      <c r="RU197" s="1" t="n">
        <f aca="false">RT196*$B197</f>
        <v>0</v>
      </c>
      <c r="RV197" s="1" t="n">
        <f aca="false">RU196*$B197</f>
        <v>0</v>
      </c>
      <c r="RW197" s="1" t="n">
        <f aca="false">RV196*$B197</f>
        <v>0</v>
      </c>
      <c r="RX197" s="1" t="n">
        <f aca="false">RW196*$B197</f>
        <v>0</v>
      </c>
      <c r="RY197" s="1" t="n">
        <f aca="false">RX196*$B197</f>
        <v>0</v>
      </c>
      <c r="RZ197" s="1" t="n">
        <f aca="false">RY196*$B197</f>
        <v>0</v>
      </c>
      <c r="SA197" s="1" t="n">
        <f aca="false">RZ196*$B197</f>
        <v>0</v>
      </c>
      <c r="SB197" s="1" t="n">
        <f aca="false">SA196*$B197</f>
        <v>0</v>
      </c>
      <c r="SC197" s="1" t="n">
        <f aca="false">SB196*$B197</f>
        <v>0</v>
      </c>
      <c r="SD197" s="1" t="n">
        <f aca="false">SC196*$B197</f>
        <v>0</v>
      </c>
      <c r="SE197" s="1" t="n">
        <f aca="false">SD196*$B197</f>
        <v>0</v>
      </c>
      <c r="SF197" s="1" t="n">
        <f aca="false">SE196*$B197</f>
        <v>0</v>
      </c>
      <c r="SG197" s="1" t="n">
        <f aca="false">SF196*$B197</f>
        <v>0</v>
      </c>
      <c r="SH197" s="1" t="n">
        <f aca="false">SG196*$B197</f>
        <v>0</v>
      </c>
      <c r="SI197" s="1" t="n">
        <f aca="false">SH196*$B197</f>
        <v>0</v>
      </c>
      <c r="SJ197" s="1" t="n">
        <f aca="false">SI196*$B197</f>
        <v>0</v>
      </c>
      <c r="SK197" s="1" t="n">
        <f aca="false">SJ196*$B197</f>
        <v>0</v>
      </c>
      <c r="SL197" s="1" t="n">
        <f aca="false">SK196*$B197</f>
        <v>0</v>
      </c>
      <c r="SM197" s="1" t="n">
        <f aca="false">SL196*$B197</f>
        <v>0</v>
      </c>
      <c r="SN197" s="1" t="n">
        <f aca="false">SM196*$B197</f>
        <v>0</v>
      </c>
      <c r="SO197" s="1" t="n">
        <f aca="false">SN196*$B197</f>
        <v>0</v>
      </c>
      <c r="SP197" s="1" t="n">
        <f aca="false">SO196*$B197</f>
        <v>0</v>
      </c>
      <c r="SQ197" s="1" t="n">
        <f aca="false">SP196*$B197</f>
        <v>0</v>
      </c>
      <c r="SR197" s="1" t="n">
        <f aca="false">SQ196*$B197</f>
        <v>0</v>
      </c>
      <c r="SS197" s="1" t="n">
        <f aca="false">SR196*$B197</f>
        <v>0</v>
      </c>
      <c r="ST197" s="1" t="n">
        <f aca="false">SS196*$B197</f>
        <v>0</v>
      </c>
      <c r="SU197" s="1" t="n">
        <f aca="false">ST196*$B197</f>
        <v>0</v>
      </c>
      <c r="SV197" s="1" t="n">
        <f aca="false">SU196*$B197</f>
        <v>0</v>
      </c>
      <c r="SW197" s="1" t="n">
        <f aca="false">SV196*$B197</f>
        <v>0</v>
      </c>
      <c r="SX197" s="1" t="n">
        <f aca="false">SW196*$B197</f>
        <v>0</v>
      </c>
      <c r="SY197" s="1" t="n">
        <f aca="false">SX196*$B197</f>
        <v>0</v>
      </c>
      <c r="SZ197" s="1" t="n">
        <f aca="false">SY196*$B197</f>
        <v>0</v>
      </c>
      <c r="TA197" s="1" t="n">
        <f aca="false">SZ196*$B197</f>
        <v>0</v>
      </c>
      <c r="TB197" s="1" t="n">
        <f aca="false">TA196*$B197</f>
        <v>0</v>
      </c>
      <c r="TC197" s="1" t="n">
        <f aca="false">TB196*$B197</f>
        <v>0</v>
      </c>
      <c r="TD197" s="1" t="n">
        <f aca="false">TC196*$B197</f>
        <v>0</v>
      </c>
      <c r="TE197" s="1" t="n">
        <f aca="false">TD196*$B197</f>
        <v>0</v>
      </c>
      <c r="TF197" s="1" t="n">
        <f aca="false">TE196*$B197</f>
        <v>0</v>
      </c>
      <c r="TG197" s="1" t="n">
        <f aca="false">TF196*$B197</f>
        <v>0</v>
      </c>
      <c r="TH197" s="1" t="n">
        <f aca="false">TG196*$B197</f>
        <v>0</v>
      </c>
      <c r="TI197" s="1" t="n">
        <f aca="false">TH196*$B197</f>
        <v>0</v>
      </c>
      <c r="TJ197" s="1" t="n">
        <f aca="false">TI196*$B197</f>
        <v>0</v>
      </c>
      <c r="TK197" s="1" t="n">
        <f aca="false">TJ196*$B197</f>
        <v>0</v>
      </c>
      <c r="TL197" s="1" t="n">
        <f aca="false">TK196*$B197</f>
        <v>0</v>
      </c>
      <c r="TM197" s="1" t="n">
        <f aca="false">TL196*$B197</f>
        <v>0</v>
      </c>
      <c r="TN197" s="1" t="n">
        <f aca="false">TM196*$B197</f>
        <v>0</v>
      </c>
      <c r="TO197" s="1" t="n">
        <f aca="false">TN196*$B197</f>
        <v>0</v>
      </c>
      <c r="TP197" s="1" t="n">
        <f aca="false">TO196*$B197</f>
        <v>0</v>
      </c>
      <c r="TQ197" s="1" t="n">
        <f aca="false">TP196*$B197</f>
        <v>0</v>
      </c>
      <c r="TR197" s="1" t="n">
        <f aca="false">TQ196*$B197</f>
        <v>0</v>
      </c>
      <c r="TS197" s="1" t="n">
        <f aca="false">TR196*$B197</f>
        <v>0</v>
      </c>
      <c r="TT197" s="1" t="n">
        <f aca="false">TS196*$B197</f>
        <v>0</v>
      </c>
      <c r="TU197" s="1" t="n">
        <f aca="false">TT196*$B197</f>
        <v>0</v>
      </c>
      <c r="TV197" s="1" t="n">
        <f aca="false">TU196*$B197</f>
        <v>0</v>
      </c>
      <c r="TW197" s="1" t="n">
        <f aca="false">TV196*$B197</f>
        <v>0</v>
      </c>
      <c r="TX197" s="1" t="n">
        <f aca="false">TW196*$B197</f>
        <v>0</v>
      </c>
      <c r="TY197" s="1" t="n">
        <f aca="false">TX196*$B197</f>
        <v>0</v>
      </c>
      <c r="TZ197" s="1" t="n">
        <f aca="false">TY196*$B197</f>
        <v>0</v>
      </c>
      <c r="UA197" s="1" t="n">
        <f aca="false">TZ196*$B197</f>
        <v>0</v>
      </c>
      <c r="UB197" s="1" t="n">
        <f aca="false">UA196*$B197</f>
        <v>0</v>
      </c>
      <c r="UC197" s="1" t="n">
        <f aca="false">UB196*$B197</f>
        <v>0</v>
      </c>
      <c r="UD197" s="1" t="n">
        <f aca="false">UC196*$B197</f>
        <v>0</v>
      </c>
      <c r="UE197" s="1" t="n">
        <f aca="false">UD196*$B197</f>
        <v>0</v>
      </c>
      <c r="UF197" s="1" t="n">
        <f aca="false">UE196*$B197</f>
        <v>0</v>
      </c>
      <c r="UG197" s="1" t="n">
        <f aca="false">UF196*$B197</f>
        <v>0</v>
      </c>
      <c r="UH197" s="1" t="n">
        <f aca="false">UG196*$B197</f>
        <v>0</v>
      </c>
      <c r="UI197" s="1" t="n">
        <f aca="false">UH196*$B197</f>
        <v>0</v>
      </c>
      <c r="UJ197" s="1" t="n">
        <f aca="false">UI196*$B197</f>
        <v>0</v>
      </c>
      <c r="UK197" s="1" t="n">
        <f aca="false">UJ196*$B197</f>
        <v>0</v>
      </c>
      <c r="UL197" s="1" t="n">
        <f aca="false">UK196*$B197</f>
        <v>0</v>
      </c>
      <c r="UM197" s="1" t="n">
        <f aca="false">UL196*$B197</f>
        <v>0</v>
      </c>
      <c r="UN197" s="1" t="n">
        <f aca="false">UM196*$B197</f>
        <v>0</v>
      </c>
      <c r="UO197" s="1" t="n">
        <f aca="false">UN196*$B197</f>
        <v>0</v>
      </c>
      <c r="UP197" s="1" t="n">
        <f aca="false">UO196*$B197</f>
        <v>0</v>
      </c>
      <c r="UQ197" s="1" t="n">
        <f aca="false">UP196*$B197</f>
        <v>0</v>
      </c>
      <c r="UR197" s="1" t="n">
        <f aca="false">UQ196*$B197</f>
        <v>0</v>
      </c>
      <c r="US197" s="1" t="n">
        <f aca="false">UR196*$B197</f>
        <v>0</v>
      </c>
      <c r="UT197" s="1" t="n">
        <f aca="false">US196*$B197</f>
        <v>0</v>
      </c>
      <c r="UU197" s="1" t="n">
        <f aca="false">UT196*$B197</f>
        <v>0</v>
      </c>
      <c r="UV197" s="1" t="n">
        <f aca="false">UU196*$B197</f>
        <v>0</v>
      </c>
      <c r="UW197" s="1" t="n">
        <f aca="false">UV196*$B197</f>
        <v>0</v>
      </c>
      <c r="UX197" s="1" t="n">
        <f aca="false">UW196*$B197</f>
        <v>0</v>
      </c>
      <c r="UY197" s="1" t="n">
        <f aca="false">UX196*$B197</f>
        <v>0</v>
      </c>
      <c r="UZ197" s="1" t="n">
        <f aca="false">UY196*$B197</f>
        <v>0</v>
      </c>
      <c r="VA197" s="1" t="n">
        <f aca="false">UZ196*$B197</f>
        <v>0</v>
      </c>
      <c r="VB197" s="1" t="n">
        <f aca="false">VA196*$B197</f>
        <v>0</v>
      </c>
      <c r="VC197" s="1" t="n">
        <f aca="false">VB196*$B197</f>
        <v>0</v>
      </c>
      <c r="VD197" s="1" t="n">
        <f aca="false">VC196*$B197</f>
        <v>0</v>
      </c>
      <c r="VE197" s="1" t="n">
        <f aca="false">VD196*$B197</f>
        <v>0</v>
      </c>
      <c r="VF197" s="1" t="n">
        <f aca="false">VE196*$B197</f>
        <v>0</v>
      </c>
      <c r="VG197" s="1" t="n">
        <f aca="false">VF196*$B197</f>
        <v>0</v>
      </c>
      <c r="VH197" s="1" t="n">
        <f aca="false">VG196*$B197</f>
        <v>0</v>
      </c>
      <c r="VI197" s="1" t="n">
        <f aca="false">VH196*$B197</f>
        <v>0</v>
      </c>
      <c r="VJ197" s="1" t="n">
        <f aca="false">VI196*$B197</f>
        <v>0</v>
      </c>
      <c r="VK197" s="1" t="n">
        <f aca="false">VJ196*$B197</f>
        <v>0</v>
      </c>
      <c r="VL197" s="1" t="n">
        <f aca="false">VK196*$B197</f>
        <v>0</v>
      </c>
      <c r="VM197" s="1" t="n">
        <f aca="false">VL196*$B197</f>
        <v>0</v>
      </c>
      <c r="VN197" s="1" t="n">
        <f aca="false">VM196*$B197</f>
        <v>0</v>
      </c>
      <c r="VO197" s="1" t="n">
        <f aca="false">VN196*$B197</f>
        <v>0</v>
      </c>
      <c r="VP197" s="1" t="n">
        <f aca="false">VO196*$B197</f>
        <v>0</v>
      </c>
      <c r="VQ197" s="1" t="n">
        <f aca="false">VP196*$B197</f>
        <v>0</v>
      </c>
      <c r="VR197" s="1" t="n">
        <f aca="false">VQ196*$B197</f>
        <v>0</v>
      </c>
      <c r="VS197" s="1" t="n">
        <f aca="false">VR196*$B197</f>
        <v>0</v>
      </c>
      <c r="VT197" s="1" t="n">
        <f aca="false">VS196*$B197</f>
        <v>0</v>
      </c>
      <c r="VU197" s="1" t="n">
        <f aca="false">VT196*$B197</f>
        <v>0</v>
      </c>
      <c r="VV197" s="1" t="n">
        <f aca="false">VU196*$B197</f>
        <v>0</v>
      </c>
      <c r="VW197" s="1" t="n">
        <f aca="false">VV196*$B197</f>
        <v>0</v>
      </c>
      <c r="VX197" s="1" t="n">
        <f aca="false">VW196*$B197</f>
        <v>0</v>
      </c>
      <c r="VY197" s="1" t="n">
        <f aca="false">VX196*$B197</f>
        <v>0</v>
      </c>
      <c r="VZ197" s="1" t="n">
        <f aca="false">VY196*$B197</f>
        <v>0</v>
      </c>
      <c r="WA197" s="1" t="n">
        <f aca="false">VZ196*$B197</f>
        <v>0</v>
      </c>
      <c r="WB197" s="1" t="n">
        <f aca="false">WA196*$B197</f>
        <v>0</v>
      </c>
      <c r="WC197" s="1" t="n">
        <f aca="false">WB196*$B197</f>
        <v>0</v>
      </c>
      <c r="WD197" s="1" t="n">
        <f aca="false">WC196*$B197</f>
        <v>0</v>
      </c>
      <c r="WE197" s="1" t="n">
        <f aca="false">WD196*$B197</f>
        <v>0</v>
      </c>
      <c r="WF197" s="1" t="n">
        <f aca="false">WE196*$B197</f>
        <v>0</v>
      </c>
      <c r="WG197" s="1" t="n">
        <f aca="false">WF196*$B197</f>
        <v>0</v>
      </c>
      <c r="WH197" s="1" t="n">
        <f aca="false">WG196*$B197</f>
        <v>0</v>
      </c>
      <c r="WI197" s="1" t="n">
        <f aca="false">WH196*$B197</f>
        <v>0</v>
      </c>
      <c r="WJ197" s="1" t="n">
        <f aca="false">WI196*$B197</f>
        <v>0</v>
      </c>
      <c r="WK197" s="1" t="n">
        <f aca="false">WJ196*$B197</f>
        <v>0</v>
      </c>
      <c r="WL197" s="1" t="n">
        <f aca="false">WK196*$B197</f>
        <v>0</v>
      </c>
      <c r="WM197" s="1" t="n">
        <f aca="false">WL196*$B197</f>
        <v>0</v>
      </c>
      <c r="WN197" s="1" t="n">
        <f aca="false">WM196*$B197</f>
        <v>0</v>
      </c>
      <c r="WO197" s="1" t="n">
        <f aca="false">WN196*$B197</f>
        <v>0</v>
      </c>
      <c r="WP197" s="1" t="n">
        <f aca="false">WO196*$B197</f>
        <v>0</v>
      </c>
      <c r="WQ197" s="1" t="n">
        <f aca="false">WP196*$B197</f>
        <v>0</v>
      </c>
      <c r="WR197" s="1" t="n">
        <f aca="false">WQ196*$B197</f>
        <v>0</v>
      </c>
      <c r="WS197" s="1" t="n">
        <f aca="false">WR196*$B197</f>
        <v>0</v>
      </c>
      <c r="WT197" s="1" t="n">
        <f aca="false">WS196*$B197</f>
        <v>0</v>
      </c>
      <c r="WU197" s="1" t="n">
        <f aca="false">WT196*$B197</f>
        <v>0</v>
      </c>
      <c r="WV197" s="1" t="n">
        <f aca="false">WU196*$B197</f>
        <v>0</v>
      </c>
      <c r="WW197" s="1" t="n">
        <f aca="false">WV196*$B197</f>
        <v>0</v>
      </c>
      <c r="WX197" s="1" t="n">
        <f aca="false">WW196*$B197</f>
        <v>0</v>
      </c>
      <c r="WY197" s="1" t="n">
        <f aca="false">WX196*$B197</f>
        <v>0</v>
      </c>
      <c r="WZ197" s="1" t="n">
        <f aca="false">WY196*$B197</f>
        <v>0</v>
      </c>
      <c r="XA197" s="1" t="n">
        <f aca="false">WZ196*$B197</f>
        <v>0</v>
      </c>
      <c r="XB197" s="1" t="n">
        <f aca="false">XA196*$B197</f>
        <v>0</v>
      </c>
      <c r="XC197" s="1" t="n">
        <f aca="false">XB196*$B197</f>
        <v>0</v>
      </c>
      <c r="XD197" s="1" t="n">
        <f aca="false">XC196*$B197</f>
        <v>0</v>
      </c>
      <c r="XE197" s="1" t="n">
        <f aca="false">XD196*$B197</f>
        <v>0</v>
      </c>
      <c r="XF197" s="1" t="n">
        <f aca="false">XE196*$B197</f>
        <v>0</v>
      </c>
      <c r="XG197" s="1" t="n">
        <f aca="false">XF196*$B197</f>
        <v>0</v>
      </c>
      <c r="XH197" s="1" t="n">
        <f aca="false">XG196*$B197</f>
        <v>0</v>
      </c>
      <c r="XI197" s="1" t="n">
        <f aca="false">XH196*$B197</f>
        <v>0</v>
      </c>
      <c r="XJ197" s="1" t="n">
        <f aca="false">XI196*$B197</f>
        <v>0</v>
      </c>
      <c r="XK197" s="1" t="n">
        <f aca="false">XJ196*$B197</f>
        <v>0</v>
      </c>
      <c r="XL197" s="1" t="n">
        <f aca="false">XK196*$B197</f>
        <v>0</v>
      </c>
      <c r="XM197" s="1" t="n">
        <f aca="false">XL196*$B197</f>
        <v>0</v>
      </c>
      <c r="XN197" s="1" t="n">
        <f aca="false">XM196*$B197</f>
        <v>0</v>
      </c>
      <c r="XO197" s="1" t="n">
        <f aca="false">XN196*$B197</f>
        <v>0</v>
      </c>
      <c r="XP197" s="1" t="n">
        <f aca="false">XO196*$B197</f>
        <v>0</v>
      </c>
      <c r="XQ197" s="1" t="n">
        <f aca="false">XP196*$B197</f>
        <v>0</v>
      </c>
      <c r="XR197" s="1" t="n">
        <f aca="false">XQ196*$B197</f>
        <v>0</v>
      </c>
      <c r="XS197" s="1" t="n">
        <f aca="false">XR196*$B197</f>
        <v>0</v>
      </c>
      <c r="XT197" s="1" t="n">
        <f aca="false">XS196*$B197</f>
        <v>0</v>
      </c>
      <c r="XU197" s="1" t="n">
        <f aca="false">XT196*$B197</f>
        <v>0</v>
      </c>
      <c r="XV197" s="1" t="n">
        <f aca="false">XU196*$B197</f>
        <v>0</v>
      </c>
      <c r="XW197" s="1" t="n">
        <f aca="false">XV196*$B197</f>
        <v>0</v>
      </c>
      <c r="XX197" s="1" t="n">
        <f aca="false">XW196*$B197</f>
        <v>0</v>
      </c>
      <c r="XY197" s="1" t="n">
        <f aca="false">XX196*$B197</f>
        <v>0</v>
      </c>
      <c r="XZ197" s="1" t="n">
        <f aca="false">XY196*$B197</f>
        <v>0</v>
      </c>
      <c r="YA197" s="1" t="n">
        <f aca="false">XZ196*$B197</f>
        <v>0</v>
      </c>
      <c r="YB197" s="1" t="n">
        <f aca="false">YA196*$B197</f>
        <v>0</v>
      </c>
      <c r="YC197" s="1" t="n">
        <f aca="false">YB196*$B197</f>
        <v>0</v>
      </c>
      <c r="YD197" s="1" t="n">
        <f aca="false">YC196*$B197</f>
        <v>0</v>
      </c>
      <c r="YE197" s="1" t="n">
        <f aca="false">YD196*$B197</f>
        <v>0</v>
      </c>
      <c r="YF197" s="1" t="n">
        <f aca="false">YE196*$B197</f>
        <v>0</v>
      </c>
      <c r="YG197" s="1" t="n">
        <f aca="false">YF196*$B197</f>
        <v>0</v>
      </c>
      <c r="YH197" s="1" t="n">
        <f aca="false">YG196*$B197</f>
        <v>0</v>
      </c>
      <c r="YI197" s="1" t="n">
        <f aca="false">YH196*$B197</f>
        <v>0</v>
      </c>
      <c r="YJ197" s="1" t="n">
        <f aca="false">YI196*$B197</f>
        <v>0</v>
      </c>
      <c r="YK197" s="1" t="n">
        <f aca="false">YJ196*$B197</f>
        <v>0</v>
      </c>
      <c r="YL197" s="1" t="n">
        <f aca="false">YK196*$B197</f>
        <v>0</v>
      </c>
      <c r="YM197" s="1" t="n">
        <f aca="false">YL196*$B197</f>
        <v>0</v>
      </c>
      <c r="YN197" s="1" t="n">
        <f aca="false">YM196*$B197</f>
        <v>0</v>
      </c>
      <c r="YO197" s="1" t="n">
        <f aca="false">YN196*$B197</f>
        <v>0</v>
      </c>
      <c r="YP197" s="1" t="n">
        <f aca="false">YO196*$B197</f>
        <v>0</v>
      </c>
      <c r="YQ197" s="1" t="n">
        <f aca="false">YP196*$B197</f>
        <v>0</v>
      </c>
      <c r="YR197" s="1" t="n">
        <f aca="false">YQ196*$B197</f>
        <v>0</v>
      </c>
      <c r="YS197" s="1" t="n">
        <f aca="false">YR196*$B197</f>
        <v>0</v>
      </c>
      <c r="YT197" s="1" t="n">
        <f aca="false">YS196*$B197</f>
        <v>0</v>
      </c>
      <c r="YU197" s="1" t="n">
        <f aca="false">YT196*$B197</f>
        <v>0</v>
      </c>
      <c r="YV197" s="1" t="n">
        <f aca="false">YU196*$B197</f>
        <v>0</v>
      </c>
      <c r="YW197" s="1" t="n">
        <f aca="false">YV196*$B197</f>
        <v>0</v>
      </c>
      <c r="YX197" s="1" t="n">
        <f aca="false">YW196*$B197</f>
        <v>0</v>
      </c>
      <c r="YY197" s="1" t="n">
        <f aca="false">YX196*$B197</f>
        <v>0</v>
      </c>
      <c r="YZ197" s="1" t="n">
        <f aca="false">YY196*$B197</f>
        <v>0</v>
      </c>
      <c r="ZA197" s="1" t="n">
        <f aca="false">YZ196*$B197</f>
        <v>0</v>
      </c>
      <c r="ZB197" s="1" t="n">
        <f aca="false">ZA196*$B197</f>
        <v>0</v>
      </c>
      <c r="ZC197" s="1" t="n">
        <f aca="false">ZB196*$B197</f>
        <v>0</v>
      </c>
      <c r="ZD197" s="1" t="n">
        <f aca="false">ZC196*$B197</f>
        <v>0</v>
      </c>
      <c r="ZE197" s="1" t="n">
        <f aca="false">ZD196*$B197</f>
        <v>0</v>
      </c>
      <c r="ZF197" s="1" t="n">
        <f aca="false">ZE196*$B197</f>
        <v>0</v>
      </c>
      <c r="ZG197" s="1" t="n">
        <f aca="false">ZF196*$B197</f>
        <v>0</v>
      </c>
      <c r="ZH197" s="1" t="n">
        <f aca="false">ZG196*$B197</f>
        <v>0</v>
      </c>
      <c r="ZI197" s="1" t="n">
        <f aca="false">ZH196*$B197</f>
        <v>0</v>
      </c>
      <c r="ZJ197" s="1" t="n">
        <f aca="false">ZI196*$B197</f>
        <v>0</v>
      </c>
      <c r="ZK197" s="1" t="n">
        <f aca="false">ZJ196*$B197</f>
        <v>0</v>
      </c>
      <c r="ZL197" s="1" t="n">
        <f aca="false">ZK196*$B197</f>
        <v>0</v>
      </c>
      <c r="ZM197" s="1" t="n">
        <f aca="false">ZL196*$B197</f>
        <v>0</v>
      </c>
      <c r="ZN197" s="1" t="n">
        <f aca="false">ZM196*$B197</f>
        <v>0</v>
      </c>
      <c r="ZO197" s="1" t="n">
        <f aca="false">ZN196*$B197</f>
        <v>0</v>
      </c>
      <c r="ZP197" s="1" t="n">
        <f aca="false">ZO196*$B197</f>
        <v>0</v>
      </c>
      <c r="ZQ197" s="1" t="n">
        <f aca="false">ZP196*$B197</f>
        <v>0</v>
      </c>
      <c r="ZR197" s="1" t="n">
        <f aca="false">ZQ196*$B197</f>
        <v>0</v>
      </c>
      <c r="ZS197" s="1" t="n">
        <f aca="false">ZR196*$B197</f>
        <v>0</v>
      </c>
      <c r="ZT197" s="1" t="n">
        <f aca="false">ZS196*$B197</f>
        <v>0</v>
      </c>
      <c r="ZU197" s="1" t="n">
        <f aca="false">ZT196*$B197</f>
        <v>0</v>
      </c>
      <c r="ZV197" s="1" t="n">
        <f aca="false">ZU196*$B197</f>
        <v>0</v>
      </c>
      <c r="ZW197" s="1" t="n">
        <f aca="false">ZV196*$B197</f>
        <v>0</v>
      </c>
      <c r="ZX197" s="1" t="n">
        <f aca="false">ZW196*$B197</f>
        <v>0</v>
      </c>
      <c r="ZY197" s="1" t="n">
        <f aca="false">ZX196*$B197</f>
        <v>0</v>
      </c>
      <c r="ZZ197" s="1" t="n">
        <f aca="false">ZY196*$B197</f>
        <v>0</v>
      </c>
      <c r="AAA197" s="1" t="n">
        <f aca="false">ZZ196*$B197</f>
        <v>0</v>
      </c>
      <c r="AAB197" s="1" t="n">
        <f aca="false">AAA196*$B197</f>
        <v>0</v>
      </c>
      <c r="AAC197" s="1" t="n">
        <f aca="false">AAB196*$B197</f>
        <v>0</v>
      </c>
      <c r="AAD197" s="1" t="n">
        <f aca="false">AAC196*$B197</f>
        <v>0</v>
      </c>
      <c r="AAE197" s="1" t="n">
        <f aca="false">AAD196*$B197</f>
        <v>0</v>
      </c>
      <c r="AAF197" s="1" t="n">
        <f aca="false">AAE196*$B197</f>
        <v>0</v>
      </c>
      <c r="AAG197" s="1" t="n">
        <f aca="false">AAF196*$B197</f>
        <v>0</v>
      </c>
      <c r="AAH197" s="1" t="n">
        <f aca="false">AAG196*$B197</f>
        <v>0</v>
      </c>
      <c r="AAI197" s="1" t="n">
        <f aca="false">AAH196*$B197</f>
        <v>0</v>
      </c>
      <c r="AAJ197" s="1" t="n">
        <f aca="false">AAI196*$B197</f>
        <v>0</v>
      </c>
      <c r="AAK197" s="1" t="n">
        <f aca="false">AAJ196*$B197</f>
        <v>0</v>
      </c>
      <c r="AAL197" s="1" t="n">
        <f aca="false">AAK196*$B197</f>
        <v>0</v>
      </c>
      <c r="AAM197" s="1" t="n">
        <f aca="false">AAL196*$B197</f>
        <v>0</v>
      </c>
      <c r="AAN197" s="1" t="n">
        <f aca="false">AAM196*$B197</f>
        <v>0</v>
      </c>
      <c r="AAO197" s="1" t="n">
        <f aca="false">AAN196*$B197</f>
        <v>0</v>
      </c>
      <c r="AAP197" s="1" t="n">
        <f aca="false">AAO196*$B197</f>
        <v>0</v>
      </c>
      <c r="AAQ197" s="1" t="n">
        <f aca="false">AAP196*$B197</f>
        <v>0</v>
      </c>
      <c r="AAR197" s="1" t="n">
        <f aca="false">AAQ196*$B197</f>
        <v>0</v>
      </c>
      <c r="AAS197" s="1" t="n">
        <f aca="false">AAR196*$B197</f>
        <v>0</v>
      </c>
      <c r="AAT197" s="1" t="n">
        <f aca="false">AAS196*$B197</f>
        <v>0</v>
      </c>
      <c r="AAU197" s="1" t="n">
        <f aca="false">AAT196*$B197</f>
        <v>0</v>
      </c>
      <c r="AAV197" s="1" t="n">
        <f aca="false">AAU196*$B197</f>
        <v>0</v>
      </c>
      <c r="AAW197" s="1" t="n">
        <f aca="false">AAV196*$B197</f>
        <v>0</v>
      </c>
      <c r="AAX197" s="1" t="n">
        <f aca="false">AAW196*$B197</f>
        <v>0</v>
      </c>
      <c r="AAY197" s="1" t="n">
        <f aca="false">AAX196*$B197</f>
        <v>0</v>
      </c>
      <c r="AAZ197" s="1" t="n">
        <f aca="false">AAY196*$B197</f>
        <v>0</v>
      </c>
      <c r="ABA197" s="1" t="n">
        <f aca="false">AAZ196*$B197</f>
        <v>0</v>
      </c>
      <c r="ABB197" s="1" t="n">
        <f aca="false">ABA196*$B197</f>
        <v>0</v>
      </c>
      <c r="ABC197" s="1" t="n">
        <f aca="false">ABB196*$B197</f>
        <v>0</v>
      </c>
      <c r="ABD197" s="1" t="n">
        <f aca="false">ABC196*$B197</f>
        <v>0</v>
      </c>
      <c r="ABE197" s="1" t="n">
        <f aca="false">ABD196*$B197</f>
        <v>0</v>
      </c>
      <c r="ABF197" s="1" t="n">
        <f aca="false">ABE196*$B197</f>
        <v>0</v>
      </c>
      <c r="ABG197" s="1" t="n">
        <f aca="false">ABF196*$B197</f>
        <v>0</v>
      </c>
      <c r="ABH197" s="1" t="n">
        <f aca="false">ABG196*$B197</f>
        <v>0</v>
      </c>
      <c r="ABI197" s="1" t="n">
        <f aca="false">ABH196*$B197</f>
        <v>0</v>
      </c>
      <c r="ABJ197" s="1" t="n">
        <f aca="false">ABI196*$B197</f>
        <v>0</v>
      </c>
      <c r="ABK197" s="1" t="n">
        <f aca="false">ABJ196*$B197</f>
        <v>0</v>
      </c>
      <c r="ABL197" s="1" t="n">
        <f aca="false">ABK196*$B197</f>
        <v>0</v>
      </c>
      <c r="ABM197" s="1" t="n">
        <f aca="false">ABL196*$B197</f>
        <v>0</v>
      </c>
      <c r="ABN197" s="1" t="n">
        <f aca="false">ABM196*$B197</f>
        <v>0</v>
      </c>
      <c r="ABO197" s="1" t="n">
        <f aca="false">ABN196*$B197</f>
        <v>0</v>
      </c>
      <c r="ABP197" s="1" t="n">
        <f aca="false">ABO196*$B197</f>
        <v>0</v>
      </c>
      <c r="ABQ197" s="1" t="n">
        <f aca="false">ABP196*$B197</f>
        <v>0</v>
      </c>
      <c r="ABR197" s="1" t="n">
        <f aca="false">ABQ196*$B197</f>
        <v>0</v>
      </c>
      <c r="ABS197" s="1" t="n">
        <f aca="false">ABR196*$B197</f>
        <v>0</v>
      </c>
      <c r="ABT197" s="1" t="n">
        <f aca="false">ABS196*$B197</f>
        <v>0</v>
      </c>
      <c r="ABU197" s="1" t="n">
        <f aca="false">ABT196*$B197</f>
        <v>0</v>
      </c>
      <c r="ABV197" s="1" t="n">
        <f aca="false">ABU196*$B197</f>
        <v>0</v>
      </c>
      <c r="ABW197" s="1" t="n">
        <f aca="false">ABV196*$B197</f>
        <v>0</v>
      </c>
      <c r="ABX197" s="1" t="n">
        <f aca="false">ABW196*$B197</f>
        <v>0</v>
      </c>
      <c r="ABY197" s="1" t="n">
        <f aca="false">ABX196*$B197</f>
        <v>0</v>
      </c>
      <c r="ABZ197" s="1" t="n">
        <f aca="false">ABY196*$B197</f>
        <v>0</v>
      </c>
      <c r="ACA197" s="1" t="n">
        <f aca="false">ABZ196*$B197</f>
        <v>0</v>
      </c>
      <c r="ACB197" s="1" t="n">
        <f aca="false">ACA196*$B197</f>
        <v>0</v>
      </c>
      <c r="ACC197" s="1" t="n">
        <f aca="false">ACB196*$B197</f>
        <v>0</v>
      </c>
      <c r="ACD197" s="1" t="n">
        <f aca="false">ACC196*$B197</f>
        <v>0</v>
      </c>
      <c r="ACE197" s="1" t="n">
        <f aca="false">ACD196*$B197</f>
        <v>0</v>
      </c>
      <c r="ACF197" s="1" t="n">
        <f aca="false">ACE196*$B197</f>
        <v>0</v>
      </c>
      <c r="ACG197" s="1" t="n">
        <f aca="false">ACF196*$B197</f>
        <v>0</v>
      </c>
      <c r="ACH197" s="1" t="n">
        <f aca="false">ACG196*$B197</f>
        <v>0</v>
      </c>
      <c r="ACI197" s="1" t="n">
        <f aca="false">ACH196*$B197</f>
        <v>0</v>
      </c>
      <c r="ACJ197" s="1" t="n">
        <f aca="false">ACI196*$B197</f>
        <v>0</v>
      </c>
      <c r="ACK197" s="1" t="n">
        <f aca="false">ACJ196*$B197</f>
        <v>0</v>
      </c>
      <c r="ACL197" s="1" t="n">
        <f aca="false">ACK196*$B197</f>
        <v>0</v>
      </c>
      <c r="ACM197" s="1" t="n">
        <f aca="false">ACL196*$B197</f>
        <v>0</v>
      </c>
      <c r="ACN197" s="1" t="n">
        <f aca="false">ACM196*$B197</f>
        <v>0</v>
      </c>
      <c r="ACO197" s="1" t="n">
        <f aca="false">ACN196*$B197</f>
        <v>0</v>
      </c>
      <c r="ACP197" s="1" t="n">
        <f aca="false">ACO196*$B197</f>
        <v>0</v>
      </c>
      <c r="ACQ197" s="1" t="n">
        <f aca="false">ACP196*$B197</f>
        <v>0</v>
      </c>
      <c r="ACR197" s="1" t="n">
        <f aca="false">ACQ196*$B197</f>
        <v>0</v>
      </c>
      <c r="ACS197" s="1" t="n">
        <f aca="false">ACR196*$B197</f>
        <v>0</v>
      </c>
      <c r="ACT197" s="1" t="n">
        <f aca="false">ACS196*$B197</f>
        <v>0</v>
      </c>
      <c r="ACU197" s="1" t="n">
        <f aca="false">ACT196*$B197</f>
        <v>0</v>
      </c>
      <c r="ACV197" s="1" t="n">
        <f aca="false">ACU196*$B197</f>
        <v>0</v>
      </c>
      <c r="ACW197" s="1" t="n">
        <f aca="false">ACV196*$B197</f>
        <v>0</v>
      </c>
      <c r="ACX197" s="1" t="n">
        <f aca="false">ACW196*$B197</f>
        <v>0</v>
      </c>
      <c r="ACY197" s="1" t="n">
        <f aca="false">ACX196*$B197</f>
        <v>0</v>
      </c>
      <c r="ACZ197" s="1" t="n">
        <f aca="false">ACY196*$B197</f>
        <v>0</v>
      </c>
      <c r="ADA197" s="1" t="n">
        <f aca="false">ACZ196*$B197</f>
        <v>0</v>
      </c>
      <c r="ADB197" s="1" t="n">
        <f aca="false">ADA196*$B197</f>
        <v>0</v>
      </c>
      <c r="ADC197" s="1" t="n">
        <f aca="false">ADB196*$B197</f>
        <v>0</v>
      </c>
      <c r="ADD197" s="1" t="n">
        <f aca="false">ADC196*$B197</f>
        <v>0</v>
      </c>
      <c r="ADE197" s="1" t="n">
        <f aca="false">ADD196*$B197</f>
        <v>0</v>
      </c>
      <c r="ADF197" s="1" t="n">
        <f aca="false">ADE196*$B197</f>
        <v>0</v>
      </c>
      <c r="ADG197" s="1" t="n">
        <f aca="false">ADF196*$B197</f>
        <v>0</v>
      </c>
      <c r="ADH197" s="1" t="n">
        <f aca="false">ADG196*$B197</f>
        <v>0</v>
      </c>
      <c r="ADI197" s="1" t="n">
        <f aca="false">ADH196*$B197</f>
        <v>0</v>
      </c>
      <c r="ADJ197" s="1" t="n">
        <f aca="false">ADI196*$B197</f>
        <v>0</v>
      </c>
      <c r="ADK197" s="1" t="n">
        <f aca="false">ADJ196*$B197</f>
        <v>0</v>
      </c>
      <c r="ADL197" s="1" t="n">
        <f aca="false">ADK196*$B197</f>
        <v>0</v>
      </c>
      <c r="ADM197" s="1" t="n">
        <f aca="false">ADL196*$B197</f>
        <v>0</v>
      </c>
      <c r="ADN197" s="1" t="n">
        <f aca="false">ADM196*$B197</f>
        <v>0</v>
      </c>
      <c r="ADO197" s="1" t="n">
        <f aca="false">ADN196*$B197</f>
        <v>0</v>
      </c>
      <c r="ADP197" s="1" t="n">
        <f aca="false">ADO196*$B197</f>
        <v>0</v>
      </c>
      <c r="ADQ197" s="1" t="n">
        <f aca="false">ADP196*$B197</f>
        <v>0</v>
      </c>
      <c r="ADR197" s="1" t="n">
        <f aca="false">ADQ196*$B197</f>
        <v>0</v>
      </c>
      <c r="ADS197" s="1" t="n">
        <f aca="false">ADR196*$B197</f>
        <v>0</v>
      </c>
      <c r="ADT197" s="1" t="n">
        <f aca="false">ADS196*$B197</f>
        <v>0</v>
      </c>
      <c r="ADU197" s="1" t="n">
        <f aca="false">ADT196*$B197</f>
        <v>0</v>
      </c>
      <c r="ADV197" s="1" t="n">
        <f aca="false">ADU196*$B197</f>
        <v>0</v>
      </c>
      <c r="ADW197" s="1" t="n">
        <f aca="false">ADV196*$B197</f>
        <v>0</v>
      </c>
      <c r="ADX197" s="1" t="n">
        <f aca="false">ADW196*$B197</f>
        <v>0</v>
      </c>
      <c r="ADY197" s="1" t="n">
        <f aca="false">ADX196*$B197</f>
        <v>0</v>
      </c>
      <c r="ADZ197" s="1" t="n">
        <f aca="false">ADY196*$B197</f>
        <v>0</v>
      </c>
      <c r="AEA197" s="1" t="n">
        <f aca="false">ADZ196*$B197</f>
        <v>0</v>
      </c>
      <c r="AEB197" s="1" t="n">
        <f aca="false">AEA196*$B197</f>
        <v>0</v>
      </c>
      <c r="AEC197" s="1" t="n">
        <f aca="false">AEB196*$B197</f>
        <v>0</v>
      </c>
      <c r="AED197" s="1" t="n">
        <f aca="false">AEC196*$B197</f>
        <v>0</v>
      </c>
      <c r="AEE197" s="1" t="n">
        <f aca="false">AED196*$B197</f>
        <v>0</v>
      </c>
      <c r="AEF197" s="1" t="n">
        <f aca="false">AEE196*$B197</f>
        <v>0</v>
      </c>
      <c r="AEG197" s="1" t="n">
        <f aca="false">AEF196*$B197</f>
        <v>0</v>
      </c>
      <c r="AEH197" s="1" t="n">
        <f aca="false">AEG196*$B197</f>
        <v>0</v>
      </c>
      <c r="AEI197" s="1" t="n">
        <f aca="false">AEH196*$B197</f>
        <v>0</v>
      </c>
      <c r="AEJ197" s="1" t="n">
        <f aca="false">AEI196*$B197</f>
        <v>0</v>
      </c>
      <c r="AEK197" s="1" t="n">
        <f aca="false">AEJ196*$B197</f>
        <v>0</v>
      </c>
      <c r="AEL197" s="1" t="n">
        <f aca="false">AEK196*$B197</f>
        <v>0</v>
      </c>
      <c r="AEM197" s="1" t="n">
        <f aca="false">AEL196*$B197</f>
        <v>0</v>
      </c>
      <c r="AEN197" s="1" t="n">
        <f aca="false">AEM196*$B197</f>
        <v>0</v>
      </c>
      <c r="AEO197" s="1" t="n">
        <f aca="false">AEN196*$B197</f>
        <v>0</v>
      </c>
      <c r="AEP197" s="1" t="n">
        <f aca="false">AEO196*$B197</f>
        <v>0</v>
      </c>
      <c r="AEQ197" s="1" t="n">
        <f aca="false">AEP196*$B197</f>
        <v>0</v>
      </c>
      <c r="AER197" s="1" t="n">
        <f aca="false">AEQ196*$B197</f>
        <v>0</v>
      </c>
      <c r="AES197" s="1" t="n">
        <f aca="false">AER196*$B197</f>
        <v>0</v>
      </c>
      <c r="AET197" s="1" t="n">
        <f aca="false">AES196*$B197</f>
        <v>0</v>
      </c>
      <c r="AEU197" s="1" t="n">
        <f aca="false">AET196*$B197</f>
        <v>0</v>
      </c>
      <c r="AEV197" s="1" t="n">
        <f aca="false">AEU196*$B197</f>
        <v>0</v>
      </c>
      <c r="AEW197" s="1" t="n">
        <f aca="false">AEV196*$B197</f>
        <v>0</v>
      </c>
      <c r="AEX197" s="1" t="n">
        <f aca="false">AEW196*$B197</f>
        <v>0</v>
      </c>
      <c r="AEY197" s="1" t="n">
        <f aca="false">AEX196*$B197</f>
        <v>0</v>
      </c>
      <c r="AEZ197" s="1" t="n">
        <f aca="false">AEY196*$B197</f>
        <v>0</v>
      </c>
      <c r="AFA197" s="1" t="n">
        <f aca="false">AEZ196*$B197</f>
        <v>0</v>
      </c>
      <c r="AFB197" s="1" t="n">
        <f aca="false">AFA196*$B197</f>
        <v>0</v>
      </c>
      <c r="AFC197" s="1" t="n">
        <f aca="false">AFB196*$B197</f>
        <v>0</v>
      </c>
      <c r="AFD197" s="1" t="n">
        <f aca="false">AFC196*$B197</f>
        <v>0</v>
      </c>
      <c r="AFE197" s="1" t="n">
        <f aca="false">AFD196*$B197</f>
        <v>0</v>
      </c>
      <c r="AFF197" s="1" t="n">
        <f aca="false">AFE196*$B197</f>
        <v>0</v>
      </c>
      <c r="AFG197" s="1" t="n">
        <f aca="false">AFF196*$B197</f>
        <v>0</v>
      </c>
      <c r="AFH197" s="1" t="n">
        <f aca="false">AFG196*$B197</f>
        <v>0</v>
      </c>
      <c r="AFI197" s="1" t="n">
        <f aca="false">AFH196*$B197</f>
        <v>0</v>
      </c>
      <c r="AFJ197" s="1" t="n">
        <f aca="false">AFI196*$B197</f>
        <v>0</v>
      </c>
      <c r="AFK197" s="1" t="n">
        <f aca="false">AFJ196*$B197</f>
        <v>0</v>
      </c>
      <c r="AFL197" s="1" t="n">
        <f aca="false">AFK196*$B197</f>
        <v>0</v>
      </c>
      <c r="AFM197" s="1" t="n">
        <f aca="false">AFL196*$B197</f>
        <v>0</v>
      </c>
      <c r="AFN197" s="1" t="n">
        <f aca="false">AFM196*$B197</f>
        <v>0</v>
      </c>
      <c r="AFO197" s="1" t="n">
        <f aca="false">AFN196*$B197</f>
        <v>0</v>
      </c>
      <c r="AFP197" s="1" t="n">
        <f aca="false">AFO196*$B197</f>
        <v>0</v>
      </c>
      <c r="AFQ197" s="1" t="n">
        <f aca="false">AFP196*$B197</f>
        <v>0</v>
      </c>
      <c r="AFR197" s="1" t="n">
        <f aca="false">AFQ196*$B197</f>
        <v>0</v>
      </c>
      <c r="AFS197" s="1" t="n">
        <f aca="false">AFR196*$B197</f>
        <v>0</v>
      </c>
      <c r="AFT197" s="1" t="n">
        <f aca="false">AFS196*$B197</f>
        <v>0</v>
      </c>
      <c r="AFU197" s="1" t="n">
        <f aca="false">AFT196*$B197</f>
        <v>0</v>
      </c>
      <c r="AFV197" s="1" t="n">
        <f aca="false">AFU196*$B197</f>
        <v>0</v>
      </c>
      <c r="AFW197" s="1" t="n">
        <f aca="false">AFV196*$B197</f>
        <v>0</v>
      </c>
      <c r="AFX197" s="1" t="n">
        <f aca="false">AFW196*$B197</f>
        <v>0</v>
      </c>
      <c r="AFY197" s="1" t="n">
        <f aca="false">AFX196*$B197</f>
        <v>0</v>
      </c>
      <c r="AFZ197" s="1" t="n">
        <f aca="false">AFY196*$B197</f>
        <v>0</v>
      </c>
      <c r="AGA197" s="1" t="n">
        <f aca="false">AFZ196*$B197</f>
        <v>0</v>
      </c>
      <c r="AGB197" s="1" t="n">
        <f aca="false">AGA196*$B197</f>
        <v>0</v>
      </c>
      <c r="AGC197" s="1" t="n">
        <f aca="false">AGB196*$B197</f>
        <v>0</v>
      </c>
      <c r="AGD197" s="1" t="n">
        <f aca="false">AGC196*$B197</f>
        <v>0</v>
      </c>
      <c r="AGE197" s="1" t="n">
        <f aca="false">AGD196*$B197</f>
        <v>0</v>
      </c>
      <c r="AGF197" s="1" t="n">
        <f aca="false">AGE196*$B197</f>
        <v>0</v>
      </c>
      <c r="AGG197" s="1" t="n">
        <f aca="false">AGF196*$B197</f>
        <v>0</v>
      </c>
      <c r="AGH197" s="1" t="n">
        <f aca="false">AGG196*$B197</f>
        <v>0</v>
      </c>
      <c r="AGI197" s="1" t="n">
        <f aca="false">AGH196*$B197</f>
        <v>0</v>
      </c>
      <c r="AGJ197" s="1" t="n">
        <f aca="false">AGI196*$B197</f>
        <v>0</v>
      </c>
      <c r="AGK197" s="1" t="n">
        <f aca="false">AGJ196*$B197</f>
        <v>0</v>
      </c>
      <c r="AGL197" s="1" t="n">
        <f aca="false">AGK196*$B197</f>
        <v>0</v>
      </c>
      <c r="AGM197" s="1" t="n">
        <f aca="false">AGL196*$B197</f>
        <v>0</v>
      </c>
      <c r="AGN197" s="1" t="n">
        <f aca="false">AGM196*$B197</f>
        <v>0</v>
      </c>
      <c r="AGO197" s="1" t="n">
        <f aca="false">AGN196*$B197</f>
        <v>0</v>
      </c>
      <c r="AGP197" s="1" t="n">
        <f aca="false">AGO196*$B197</f>
        <v>0</v>
      </c>
      <c r="AGQ197" s="1" t="n">
        <f aca="false">AGP196*$B197</f>
        <v>0</v>
      </c>
      <c r="AGR197" s="1" t="n">
        <f aca="false">AGQ196*$B197</f>
        <v>0</v>
      </c>
      <c r="AGS197" s="1" t="n">
        <f aca="false">AGR196*$B197</f>
        <v>0</v>
      </c>
      <c r="AGT197" s="1" t="n">
        <f aca="false">AGS196*$B197</f>
        <v>0</v>
      </c>
      <c r="AGU197" s="1" t="n">
        <f aca="false">AGT196*$B197</f>
        <v>0</v>
      </c>
      <c r="AGV197" s="1" t="n">
        <f aca="false">AGU196*$B197</f>
        <v>0</v>
      </c>
      <c r="AGW197" s="1" t="n">
        <f aca="false">AGV196*$B197</f>
        <v>0</v>
      </c>
      <c r="AGX197" s="1" t="n">
        <f aca="false">AGW196*$B197</f>
        <v>0</v>
      </c>
      <c r="AGY197" s="1" t="n">
        <f aca="false">AGX196*$B197</f>
        <v>0</v>
      </c>
      <c r="AGZ197" s="1" t="n">
        <f aca="false">AGY196*$B197</f>
        <v>0</v>
      </c>
      <c r="AHA197" s="1" t="n">
        <f aca="false">AGZ196*$B197</f>
        <v>0</v>
      </c>
      <c r="AHB197" s="1" t="n">
        <f aca="false">AHA196*$B197</f>
        <v>0</v>
      </c>
      <c r="AHC197" s="1" t="n">
        <f aca="false">AHB196*$B197</f>
        <v>0</v>
      </c>
      <c r="AHD197" s="1" t="n">
        <f aca="false">AHC196*$B197</f>
        <v>0</v>
      </c>
      <c r="AHE197" s="1" t="n">
        <f aca="false">AHD196*$B197</f>
        <v>0</v>
      </c>
      <c r="AHF197" s="1" t="n">
        <f aca="false">AHE196*$B197</f>
        <v>0</v>
      </c>
      <c r="AHG197" s="1" t="n">
        <f aca="false">AHF196*$B197</f>
        <v>0</v>
      </c>
      <c r="AHH197" s="1" t="n">
        <f aca="false">AHG196*$B197</f>
        <v>0</v>
      </c>
      <c r="AHI197" s="1" t="n">
        <f aca="false">AHH196*$B197</f>
        <v>0</v>
      </c>
      <c r="AHJ197" s="1" t="n">
        <f aca="false">AHI196*$B197</f>
        <v>0</v>
      </c>
      <c r="AHK197" s="1" t="n">
        <f aca="false">AHJ196*$B197</f>
        <v>0</v>
      </c>
      <c r="AHL197" s="1" t="n">
        <f aca="false">AHK196*$B197</f>
        <v>0</v>
      </c>
      <c r="AHM197" s="1" t="n">
        <f aca="false">AHL196*$B197</f>
        <v>0</v>
      </c>
      <c r="AHN197" s="1" t="n">
        <f aca="false">AHM196*$B197</f>
        <v>0</v>
      </c>
      <c r="AHO197" s="1" t="n">
        <f aca="false">AHN196*$B197</f>
        <v>0</v>
      </c>
      <c r="AHP197" s="1" t="n">
        <f aca="false">AHO196*$B197</f>
        <v>0</v>
      </c>
      <c r="AHQ197" s="1" t="n">
        <f aca="false">AHP196*$B197</f>
        <v>0</v>
      </c>
      <c r="AHR197" s="1" t="n">
        <f aca="false">AHQ196*$B197</f>
        <v>0</v>
      </c>
      <c r="AHS197" s="1" t="n">
        <f aca="false">AHR196*$B197</f>
        <v>0</v>
      </c>
      <c r="AHT197" s="1" t="n">
        <f aca="false">AHS196*$B197</f>
        <v>0</v>
      </c>
      <c r="AHU197" s="1" t="n">
        <f aca="false">AHT196*$B197</f>
        <v>0</v>
      </c>
      <c r="AHV197" s="1" t="n">
        <f aca="false">AHU196*$B197</f>
        <v>0</v>
      </c>
      <c r="AHW197" s="1" t="n">
        <f aca="false">AHV196*$B197</f>
        <v>0</v>
      </c>
      <c r="AHX197" s="1" t="n">
        <f aca="false">AHW196*$B197</f>
        <v>0</v>
      </c>
      <c r="AHY197" s="1" t="n">
        <f aca="false">AHX196*$B197</f>
        <v>0</v>
      </c>
      <c r="AHZ197" s="1" t="n">
        <f aca="false">AHY196*$B197</f>
        <v>0</v>
      </c>
      <c r="AIA197" s="1" t="n">
        <f aca="false">AHZ196*$B197</f>
        <v>0</v>
      </c>
      <c r="AIB197" s="1" t="n">
        <f aca="false">AIA196*$B197</f>
        <v>0</v>
      </c>
      <c r="AIC197" s="1" t="n">
        <f aca="false">AIB196*$B197</f>
        <v>0</v>
      </c>
      <c r="AID197" s="1" t="n">
        <f aca="false">AIC196*$B197</f>
        <v>0</v>
      </c>
      <c r="AIE197" s="1" t="n">
        <f aca="false">AID196*$B197</f>
        <v>0</v>
      </c>
      <c r="AIF197" s="1" t="n">
        <f aca="false">AIE196*$B197</f>
        <v>0</v>
      </c>
      <c r="AIG197" s="1" t="n">
        <f aca="false">AIF196*$B197</f>
        <v>0</v>
      </c>
      <c r="AIH197" s="1" t="n">
        <f aca="false">AIG196*$B197</f>
        <v>0</v>
      </c>
      <c r="AII197" s="1" t="n">
        <f aca="false">AIH196*$B197</f>
        <v>0</v>
      </c>
      <c r="AIJ197" s="1" t="n">
        <f aca="false">AII196*$B197</f>
        <v>0</v>
      </c>
      <c r="AIK197" s="1" t="n">
        <f aca="false">AIJ196*$B197</f>
        <v>0</v>
      </c>
      <c r="AIL197" s="1" t="n">
        <f aca="false">AIK196*$B197</f>
        <v>0</v>
      </c>
      <c r="AIM197" s="1" t="n">
        <f aca="false">AIL196*$B197</f>
        <v>0</v>
      </c>
      <c r="AIN197" s="1" t="n">
        <f aca="false">AIM196*$B197</f>
        <v>0</v>
      </c>
      <c r="AIO197" s="1" t="n">
        <f aca="false">AIN196*$B197</f>
        <v>0</v>
      </c>
      <c r="AIP197" s="1" t="n">
        <f aca="false">AIO196*$B197</f>
        <v>0</v>
      </c>
      <c r="AIQ197" s="1" t="n">
        <f aca="false">AIP196*$B197</f>
        <v>0</v>
      </c>
      <c r="AIR197" s="1" t="n">
        <f aca="false">AIQ196*$B197</f>
        <v>0</v>
      </c>
      <c r="AIS197" s="1" t="n">
        <f aca="false">AIR196*$B197</f>
        <v>0</v>
      </c>
      <c r="AIT197" s="1" t="n">
        <f aca="false">AIS196*$B197</f>
        <v>0</v>
      </c>
      <c r="AIU197" s="1" t="n">
        <f aca="false">AIT196*$B197</f>
        <v>0</v>
      </c>
      <c r="AIV197" s="1" t="n">
        <f aca="false">AIU196*$B197</f>
        <v>0</v>
      </c>
      <c r="AIW197" s="1" t="n">
        <f aca="false">AIV196*$B197</f>
        <v>0</v>
      </c>
      <c r="AIX197" s="1" t="n">
        <f aca="false">AIW196*$B197</f>
        <v>0</v>
      </c>
      <c r="AIY197" s="1" t="n">
        <f aca="false">AIX196*$B197</f>
        <v>0</v>
      </c>
      <c r="AIZ197" s="1" t="n">
        <f aca="false">AIY196*$B197</f>
        <v>0</v>
      </c>
      <c r="AJA197" s="1" t="n">
        <f aca="false">AIZ196*$B197</f>
        <v>0</v>
      </c>
      <c r="AJB197" s="1" t="n">
        <f aca="false">AJA196*$B197</f>
        <v>0</v>
      </c>
      <c r="AJC197" s="1" t="n">
        <f aca="false">AJB196*$B197</f>
        <v>0</v>
      </c>
      <c r="AJD197" s="1" t="n">
        <f aca="false">AJC196*$B197</f>
        <v>0</v>
      </c>
      <c r="AJE197" s="1" t="n">
        <f aca="false">AJD196*$B197</f>
        <v>0</v>
      </c>
      <c r="AJF197" s="1" t="n">
        <f aca="false">AJE196*$B197</f>
        <v>0</v>
      </c>
      <c r="AJG197" s="1" t="n">
        <f aca="false">AJF196*$B197</f>
        <v>0</v>
      </c>
      <c r="AJH197" s="1" t="n">
        <f aca="false">AJG196*$B197</f>
        <v>0</v>
      </c>
      <c r="AJI197" s="1" t="n">
        <f aca="false">AJH196*$B197</f>
        <v>0</v>
      </c>
      <c r="AJJ197" s="1" t="n">
        <f aca="false">AJI196*$B197</f>
        <v>0</v>
      </c>
      <c r="AJK197" s="1" t="n">
        <f aca="false">AJJ196*$B197</f>
        <v>0</v>
      </c>
      <c r="AJL197" s="1" t="n">
        <f aca="false">AJK196*$B197</f>
        <v>0</v>
      </c>
      <c r="AJM197" s="1" t="n">
        <f aca="false">AJL196*$B197</f>
        <v>0</v>
      </c>
      <c r="AJN197" s="1" t="n">
        <f aca="false">AJM196*$B197</f>
        <v>0</v>
      </c>
      <c r="AJO197" s="1" t="n">
        <f aca="false">AJN196*$B197</f>
        <v>0</v>
      </c>
      <c r="AJP197" s="1" t="n">
        <f aca="false">AJO196*$B197</f>
        <v>0</v>
      </c>
      <c r="AJQ197" s="1" t="n">
        <f aca="false">AJP196*$B197</f>
        <v>0</v>
      </c>
      <c r="AJR197" s="1" t="n">
        <f aca="false">AJQ196*$B197</f>
        <v>0</v>
      </c>
      <c r="AJS197" s="1" t="n">
        <f aca="false">AJR196*$B197</f>
        <v>0</v>
      </c>
      <c r="AJT197" s="1" t="n">
        <f aca="false">AJS196*$B197</f>
        <v>0</v>
      </c>
      <c r="AJU197" s="1" t="n">
        <f aca="false">AJT196*$B197</f>
        <v>0</v>
      </c>
      <c r="AJV197" s="1" t="n">
        <f aca="false">AJU196*$B197</f>
        <v>0</v>
      </c>
      <c r="AJW197" s="1" t="n">
        <f aca="false">AJV196*$B197</f>
        <v>0</v>
      </c>
      <c r="AJX197" s="1" t="n">
        <f aca="false">AJW196*$B197</f>
        <v>0</v>
      </c>
      <c r="AJY197" s="1" t="n">
        <f aca="false">AJX196*$B197</f>
        <v>0</v>
      </c>
      <c r="AJZ197" s="1" t="n">
        <f aca="false">AJY196*$B197</f>
        <v>0</v>
      </c>
      <c r="AKA197" s="1" t="n">
        <f aca="false">AJZ196*$B197</f>
        <v>0</v>
      </c>
      <c r="AKB197" s="1" t="n">
        <f aca="false">AKA196*$B197</f>
        <v>0</v>
      </c>
      <c r="AKC197" s="1" t="n">
        <f aca="false">AKB196*$B197</f>
        <v>0</v>
      </c>
      <c r="AKD197" s="1" t="n">
        <f aca="false">AKC196*$B197</f>
        <v>0</v>
      </c>
      <c r="AKE197" s="1" t="n">
        <f aca="false">AKD196*$B197</f>
        <v>0</v>
      </c>
      <c r="AKF197" s="1" t="n">
        <f aca="false">AKE196*$B197</f>
        <v>0</v>
      </c>
      <c r="AKG197" s="1" t="n">
        <f aca="false">AKF196*$B197</f>
        <v>0</v>
      </c>
      <c r="AKH197" s="1" t="n">
        <f aca="false">AKG196*$B197</f>
        <v>0</v>
      </c>
      <c r="AKI197" s="1" t="n">
        <f aca="false">AKH196*$B197</f>
        <v>0</v>
      </c>
      <c r="AKJ197" s="1" t="n">
        <f aca="false">AKI196*$B197</f>
        <v>0</v>
      </c>
      <c r="AKK197" s="1" t="n">
        <f aca="false">AKJ196*$B197</f>
        <v>0</v>
      </c>
      <c r="AKL197" s="1" t="n">
        <f aca="false">AKK196*$B197</f>
        <v>0</v>
      </c>
      <c r="AKM197" s="1" t="n">
        <f aca="false">AKL196*$B197</f>
        <v>0</v>
      </c>
      <c r="AKN197" s="1" t="n">
        <f aca="false">AKM196*$B197</f>
        <v>0</v>
      </c>
      <c r="AKO197" s="1" t="n">
        <f aca="false">AKN196*$B197</f>
        <v>0</v>
      </c>
      <c r="AKP197" s="1" t="n">
        <f aca="false">AKO196*$B197</f>
        <v>0</v>
      </c>
      <c r="AKQ197" s="1" t="n">
        <f aca="false">AKP196*$B197</f>
        <v>0</v>
      </c>
      <c r="AKR197" s="1" t="n">
        <f aca="false">AKQ196*$B197</f>
        <v>0</v>
      </c>
      <c r="AKS197" s="1" t="n">
        <f aca="false">AKR196*$B197</f>
        <v>0</v>
      </c>
      <c r="AKT197" s="1" t="n">
        <f aca="false">AKS196*$B197</f>
        <v>0</v>
      </c>
      <c r="AKU197" s="1" t="n">
        <f aca="false">AKT196*$B197</f>
        <v>0</v>
      </c>
      <c r="AKV197" s="1" t="n">
        <f aca="false">AKU196*$B197</f>
        <v>0</v>
      </c>
      <c r="AKW197" s="1" t="n">
        <f aca="false">AKV196*$B197</f>
        <v>0</v>
      </c>
      <c r="AKX197" s="1" t="n">
        <f aca="false">AKW196*$B197</f>
        <v>0</v>
      </c>
      <c r="AKY197" s="1" t="n">
        <f aca="false">AKX196*$B197</f>
        <v>0</v>
      </c>
      <c r="AKZ197" s="1" t="n">
        <f aca="false">AKY196*$B197</f>
        <v>0</v>
      </c>
      <c r="ALA197" s="1" t="n">
        <f aca="false">AKZ196*$B197</f>
        <v>0</v>
      </c>
      <c r="ALB197" s="1" t="n">
        <f aca="false">ALA196*$B197</f>
        <v>0</v>
      </c>
      <c r="ALC197" s="1" t="n">
        <f aca="false">ALB196*$B197</f>
        <v>0</v>
      </c>
      <c r="ALD197" s="1" t="n">
        <f aca="false">ALC196*$B197</f>
        <v>0</v>
      </c>
      <c r="ALE197" s="1" t="n">
        <f aca="false">ALD196*$B197</f>
        <v>0</v>
      </c>
      <c r="ALF197" s="1" t="n">
        <f aca="false">ALE196*$B197</f>
        <v>0</v>
      </c>
      <c r="ALG197" s="1" t="n">
        <f aca="false">ALF196*$B197</f>
        <v>0</v>
      </c>
      <c r="ALH197" s="1" t="n">
        <f aca="false">ALG196*$B197</f>
        <v>0</v>
      </c>
      <c r="ALI197" s="1" t="n">
        <f aca="false">ALH196*$B197</f>
        <v>0</v>
      </c>
      <c r="ALJ197" s="1" t="n">
        <f aca="false">ALI196*$B197</f>
        <v>0</v>
      </c>
      <c r="ALK197" s="1" t="n">
        <f aca="false">ALJ196*$B197</f>
        <v>0</v>
      </c>
      <c r="ALL197" s="1" t="n">
        <f aca="false">ALK196*$B197</f>
        <v>0</v>
      </c>
      <c r="ALM197" s="1" t="n">
        <f aca="false">ALL196*$B197</f>
        <v>0</v>
      </c>
      <c r="ALN197" s="1" t="n">
        <f aca="false">ALM196*$B197</f>
        <v>0</v>
      </c>
      <c r="ALO197" s="1" t="n">
        <f aca="false">ALN196*$B197</f>
        <v>0</v>
      </c>
      <c r="ALP197" s="1" t="n">
        <f aca="false">ALO196*$B197</f>
        <v>0</v>
      </c>
      <c r="ALQ197" s="1" t="n">
        <f aca="false">ALP196*$B197</f>
        <v>0</v>
      </c>
      <c r="ALR197" s="1" t="n">
        <f aca="false">ALQ196*$B197</f>
        <v>0</v>
      </c>
      <c r="ALS197" s="1" t="n">
        <f aca="false">ALR196*$B197</f>
        <v>0</v>
      </c>
      <c r="ALT197" s="1" t="n">
        <f aca="false">ALS196*$B197</f>
        <v>0</v>
      </c>
      <c r="ALU197" s="1" t="n">
        <f aca="false">ALT196*$B197</f>
        <v>0</v>
      </c>
      <c r="ALV197" s="1" t="n">
        <f aca="false">ALU196*$B197</f>
        <v>0</v>
      </c>
      <c r="ALW197" s="1" t="n">
        <f aca="false">ALV196*$B197</f>
        <v>0</v>
      </c>
      <c r="ALX197" s="1" t="n">
        <f aca="false">ALW196*$B197</f>
        <v>0</v>
      </c>
      <c r="ALY197" s="1" t="n">
        <f aca="false">ALX196*$B197</f>
        <v>0</v>
      </c>
      <c r="ALZ197" s="1" t="n">
        <f aca="false">ALY196*$B197</f>
        <v>0</v>
      </c>
      <c r="AMA197" s="1" t="n">
        <f aca="false">ALZ196*$B197</f>
        <v>0</v>
      </c>
      <c r="AMB197" s="1" t="n">
        <f aca="false">AMA196*$B197</f>
        <v>0</v>
      </c>
      <c r="AMC197" s="1" t="n">
        <f aca="false">AMB196*$B197</f>
        <v>0</v>
      </c>
      <c r="AMD197" s="1" t="n">
        <f aca="false">AMC196*$B197</f>
        <v>0</v>
      </c>
      <c r="AME197" s="1" t="n">
        <f aca="false">AMD196*$B197</f>
        <v>0</v>
      </c>
      <c r="AMF197" s="1" t="n">
        <f aca="false">AME196*$B197</f>
        <v>0</v>
      </c>
      <c r="AMG197" s="1" t="n">
        <f aca="false">AMF196*$B197</f>
        <v>0</v>
      </c>
      <c r="AMH197" s="1" t="n">
        <f aca="false">AMG196*$B197</f>
        <v>0</v>
      </c>
      <c r="AMI197" s="1" t="n">
        <f aca="false">AMH196*$B197</f>
        <v>0</v>
      </c>
      <c r="AMJ197" s="1" t="n">
        <f aca="false">AMI196*$B197</f>
        <v>0</v>
      </c>
    </row>
    <row r="198" customFormat="false" ht="13.8" hidden="false" customHeight="false" outlineLevel="0" collapsed="false">
      <c r="B198" s="1" t="n">
        <f aca="false">B197</f>
        <v>1</v>
      </c>
      <c r="C198" s="5" t="n">
        <f aca="false">C197+365.25/12</f>
        <v>53007.75</v>
      </c>
      <c r="GB198" s="1" t="n">
        <f aca="false">GA197*$B198</f>
        <v>12883</v>
      </c>
      <c r="GC198" s="1" t="n">
        <f aca="false">GB197*$B198</f>
        <v>24939</v>
      </c>
      <c r="GD198" s="1" t="n">
        <f aca="false">GC197*$B198</f>
        <v>21399</v>
      </c>
      <c r="GE198" s="1" t="n">
        <f aca="false">GD197*$B198</f>
        <v>17984</v>
      </c>
      <c r="GF198" s="1" t="n">
        <f aca="false">GE197*$B198</f>
        <v>15848</v>
      </c>
      <c r="GG198" s="1" t="n">
        <f aca="false">GF197*$B198</f>
        <v>14022</v>
      </c>
      <c r="GH198" s="1" t="n">
        <f aca="false">GG197*$B198</f>
        <v>12555</v>
      </c>
      <c r="GI198" s="1" t="n">
        <f aca="false">GH197*$B198</f>
        <v>11292</v>
      </c>
      <c r="GJ198" s="1" t="n">
        <f aca="false">GI197*$B198</f>
        <v>10271</v>
      </c>
      <c r="GK198" s="1" t="n">
        <f aca="false">GJ197*$B198</f>
        <v>9535</v>
      </c>
      <c r="GL198" s="1" t="n">
        <f aca="false">GK197*$B198</f>
        <v>8780</v>
      </c>
      <c r="GM198" s="1" t="n">
        <f aca="false">GL197*$B198</f>
        <v>8137</v>
      </c>
      <c r="GN198" s="1" t="n">
        <f aca="false">GM197*$B198</f>
        <v>7504</v>
      </c>
      <c r="GO198" s="1" t="n">
        <f aca="false">GN197*$B198</f>
        <v>6980</v>
      </c>
      <c r="GP198" s="1" t="n">
        <f aca="false">GO197*$B198</f>
        <v>6742</v>
      </c>
      <c r="GQ198" s="1" t="n">
        <f aca="false">GP197*$B198</f>
        <v>6371</v>
      </c>
      <c r="GR198" s="1" t="n">
        <f aca="false">GQ197*$B198</f>
        <v>6023</v>
      </c>
      <c r="GS198" s="1" t="n">
        <f aca="false">GR197*$B198</f>
        <v>5684</v>
      </c>
      <c r="GT198" s="1" t="n">
        <f aca="false">GS197*$B198</f>
        <v>5463</v>
      </c>
      <c r="GU198" s="1" t="n">
        <f aca="false">GT197*$B198</f>
        <v>5213</v>
      </c>
      <c r="GV198" s="1" t="n">
        <f aca="false">GU197*$B198</f>
        <v>4984</v>
      </c>
      <c r="GW198" s="1" t="n">
        <f aca="false">GV197*$B198</f>
        <v>4737.81794383923</v>
      </c>
      <c r="GX198" s="1" t="n">
        <f aca="false">GW197*$B198</f>
        <v>4540.77199697123</v>
      </c>
      <c r="GY198" s="1" t="n">
        <f aca="false">GX197*$B198</f>
        <v>4358.70531605533</v>
      </c>
      <c r="GZ198" s="1" t="n">
        <f aca="false">GY197*$B198</f>
        <v>4189.99924661381</v>
      </c>
      <c r="HA198" s="1" t="n">
        <f aca="false">GZ197*$B198</f>
        <v>4033.25843053295</v>
      </c>
      <c r="HB198" s="1" t="n">
        <f aca="false">HA197*$B198</f>
        <v>3887.27376013112</v>
      </c>
      <c r="HC198" s="1" t="n">
        <f aca="false">HB197*$B198</f>
        <v>3750.99244879721</v>
      </c>
      <c r="HD198" s="1" t="n">
        <f aca="false">HC197*$B198</f>
        <v>3623.49367602555</v>
      </c>
      <c r="HE198" s="1" t="n">
        <f aca="false">HD197*$B198</f>
        <v>3503.96863456063</v>
      </c>
      <c r="HF198" s="1" t="n">
        <f aca="false">HE197*$B198</f>
        <v>3391.70408046593</v>
      </c>
      <c r="HG198" s="1" t="n">
        <f aca="false">HF197*$B198</f>
        <v>3286.0686905647</v>
      </c>
      <c r="HH198" s="1" t="n">
        <f aca="false">HG197*$B198</f>
        <v>3186.50168494265</v>
      </c>
      <c r="HI198" s="1" t="n">
        <f aca="false">HH197*$B198</f>
        <v>3092.50328852572</v>
      </c>
      <c r="HJ198" s="1" t="n">
        <f aca="false">HI197*$B198</f>
        <v>3003.62669476537</v>
      </c>
      <c r="HK198" s="1" t="n">
        <f aca="false">HJ197*$B198</f>
        <v>2919.47126311394</v>
      </c>
      <c r="HL198" s="1" t="n">
        <f aca="false">HK197*$B198</f>
        <v>2839.6767352975</v>
      </c>
      <c r="HM198" s="1" t="n">
        <f aca="false">HL197*$B198</f>
        <v>2763.91829710007</v>
      </c>
      <c r="HN198" s="1" t="n">
        <f aca="false">HM197*$B198</f>
        <v>2691.90234520416</v>
      </c>
      <c r="HO198" s="1" t="n">
        <f aca="false">HN197*$B198</f>
        <v>2623.36284463615</v>
      </c>
      <c r="HP198" s="1" t="n">
        <f aca="false">HO197*$B198</f>
        <v>2558.05818308227</v>
      </c>
      <c r="HQ198" s="1" t="n">
        <f aca="false">HP197*$B198</f>
        <v>2495.76844493753</v>
      </c>
      <c r="HR198" s="1" t="n">
        <f aca="false">HQ197*$B198</f>
        <v>2436.29304131658</v>
      </c>
      <c r="HS198" s="1" t="n">
        <f aca="false">HR197*$B198</f>
        <v>2379.44864307475</v>
      </c>
      <c r="HT198" s="1" t="n">
        <f aca="false">HS197*$B198</f>
        <v>2325.06737268762</v>
      </c>
      <c r="HU198" s="1" t="n">
        <f aca="false">HT197*$B198</f>
        <v>2272.99521802732</v>
      </c>
      <c r="HV198" s="1" t="n">
        <f aca="false">HU197*$B198</f>
        <v>2223.09063697485</v>
      </c>
      <c r="HW198" s="1" t="n">
        <f aca="false">HV197*$B198</f>
        <v>2175.22332667085</v>
      </c>
      <c r="HX198" s="1" t="n">
        <f aca="false">HW197*$B198</f>
        <v>2129.27313523112</v>
      </c>
      <c r="HY198" s="1" t="n">
        <f aca="false">HX197*$B198</f>
        <v>2085.12909709632</v>
      </c>
      <c r="HZ198" s="1" t="n">
        <f aca="false">HY197*$B198</f>
        <v>2042.68857597187</v>
      </c>
      <c r="IA198" s="1" t="n">
        <f aca="false">HZ197*$B198</f>
        <v>2001.85650164635</v>
      </c>
      <c r="IB198" s="1" t="n">
        <f aca="false">IA197*$B198</f>
        <v>1962.54468893467</v>
      </c>
      <c r="IC198" s="1" t="n">
        <f aca="false">IB197*$B198</f>
        <v>1924.67122864145</v>
      </c>
      <c r="ID198" s="1" t="n">
        <f aca="false">IC197*$B198</f>
        <v>1888.15994183421</v>
      </c>
      <c r="IE198" s="1" t="n">
        <f aca="false">ID197*$B198</f>
        <v>1852.93988989706</v>
      </c>
      <c r="IF198" s="1" t="n">
        <f aca="false">IE197*$B198</f>
        <v>1818.94493384036</v>
      </c>
      <c r="IG198" s="1" t="n">
        <f aca="false">IF197*$B198</f>
        <v>1786.11333719797</v>
      </c>
      <c r="IH198" s="1" t="n">
        <f aca="false">IG197*$B198</f>
        <v>1754.3874075759</v>
      </c>
      <c r="II198" s="1" t="n">
        <f aca="false">IH197*$B198</f>
        <v>1723.71317254378</v>
      </c>
      <c r="IJ198" s="1" t="n">
        <f aca="false">II197*$B198</f>
        <v>1694.0400860999</v>
      </c>
      <c r="IK198" s="1" t="n">
        <f aca="false">IJ197*$B198</f>
        <v>1665.32076240513</v>
      </c>
      <c r="IL198" s="1" t="n">
        <f aca="false">IK197*$B198</f>
        <v>1637.51073388245</v>
      </c>
      <c r="IM198" s="1" t="n">
        <f aca="false">IL197*$B198</f>
        <v>1610.56823112618</v>
      </c>
      <c r="IN198" s="1" t="n">
        <f aca="false">IM197*$B198</f>
        <v>1584.45398236615</v>
      </c>
      <c r="IO198" s="1" t="n">
        <f aca="false">IN197*$B198</f>
        <v>1559.13103049438</v>
      </c>
      <c r="IP198" s="1" t="n">
        <f aca="false">IO197*$B198</f>
        <v>1534.56456588989</v>
      </c>
      <c r="IQ198" s="1" t="n">
        <f aca="false">IP197*$B198</f>
        <v>1510.72177347671</v>
      </c>
      <c r="IR198" s="1" t="n">
        <f aca="false">IQ197*$B198</f>
        <v>1487.57169262446</v>
      </c>
      <c r="IS198" s="1" t="n">
        <f aca="false">IR197*$B198</f>
        <v>1465.08508865389</v>
      </c>
      <c r="IT198" s="1" t="n">
        <f aca="false">IS197*$B198</f>
        <v>1443.23433484377</v>
      </c>
      <c r="IU198" s="1" t="n">
        <f aca="false">IT197*$B198</f>
        <v>1421.9933039538</v>
      </c>
      <c r="IV198" s="1" t="n">
        <f aca="false">IU197*$B198</f>
        <v>1401.33726838217</v>
      </c>
      <c r="IW198" s="1" t="n">
        <f aca="false">IV197*$B198</f>
        <v>1381.24280816842</v>
      </c>
      <c r="IX198" s="1" t="n">
        <f aca="false">IW197*$B198</f>
        <v>1361.68772613347</v>
      </c>
      <c r="IY198" s="1" t="n">
        <f aca="false">IX197*$B198</f>
        <v>1342.65096952049</v>
      </c>
      <c r="IZ198" s="1" t="n">
        <f aca="false">IY197*$B198</f>
        <v>1324.11255756461</v>
      </c>
      <c r="JA198" s="1" t="n">
        <f aca="false">IZ197*$B198</f>
        <v>1306.05351447562</v>
      </c>
      <c r="JB198" s="1" t="n">
        <f aca="false">JA197*$B198</f>
        <v>1288.45580736895</v>
      </c>
      <c r="JC198" s="1" t="n">
        <f aca="false">JB197*$B198</f>
        <v>1271.30228872467</v>
      </c>
      <c r="JD198" s="1" t="n">
        <f aca="false">JC197*$B198</f>
        <v>1254.57664299484</v>
      </c>
      <c r="JE198" s="1" t="n">
        <f aca="false">JD197*$B198</f>
        <v>1238.26333701527</v>
      </c>
      <c r="JF198" s="1" t="n">
        <f aca="false">JE197*$B198</f>
        <v>1222.3475739099</v>
      </c>
      <c r="JG198" s="1" t="n">
        <f aca="false">JF197*$B198</f>
        <v>1206.81525020484</v>
      </c>
      <c r="JH198" s="1" t="n">
        <f aca="false">JG197*$B198</f>
        <v>1191.65291589504</v>
      </c>
      <c r="JI198" s="1" t="n">
        <f aca="false">JH197*$B198</f>
        <v>1176.84773722956</v>
      </c>
      <c r="JJ198" s="1" t="n">
        <f aca="false">JI197*$B198</f>
        <v>1162.38746200266</v>
      </c>
      <c r="JK198" s="1" t="n">
        <f aca="false">JJ197*$B198</f>
        <v>1148.26038715633</v>
      </c>
      <c r="JL198" s="1" t="n">
        <f aca="false">JK197*$B198</f>
        <v>1134.45532851725</v>
      </c>
      <c r="JM198" s="1" t="n">
        <f aca="false">JL197*$B198</f>
        <v>1120.96159250627</v>
      </c>
      <c r="JN198" s="1" t="n">
        <f aca="false">JM197*$B198</f>
        <v>1107.76894967232</v>
      </c>
      <c r="JO198" s="1" t="n">
        <f aca="false">JN197*$B198</f>
        <v>1094.8676099154</v>
      </c>
      <c r="JP198" s="1" t="n">
        <f aca="false">JO197*$B198</f>
        <v>1082.24819927444</v>
      </c>
      <c r="JQ198" s="1" t="n">
        <f aca="false">JP197*$B198</f>
        <v>1069.90173816625</v>
      </c>
      <c r="JR198" s="1" t="n">
        <f aca="false">JQ197*$B198</f>
        <v>1057.81962097108</v>
      </c>
      <c r="JS198" s="1" t="n">
        <f aca="false">JR197*$B198</f>
        <v>1045.9935968688</v>
      </c>
      <c r="JT198" s="1" t="n">
        <f aca="false">JS197*$B198</f>
        <v>1034.4157518374</v>
      </c>
      <c r="JU198" s="1" t="n">
        <f aca="false">JT197*$B198</f>
        <v>1022.9689762895</v>
      </c>
      <c r="JV198" s="1" t="n">
        <f aca="false">JU197*$B198</f>
        <v>1011.64886999447</v>
      </c>
      <c r="JW198" s="1" t="n">
        <f aca="false">JV197*$B198</f>
        <v>1000.45403123882</v>
      </c>
      <c r="JX198" s="1" t="n">
        <f aca="false">JW197*$B198</f>
        <v>989.383073820355</v>
      </c>
      <c r="JY198" s="1" t="n">
        <f aca="false">JX197*$B198</f>
        <v>978.434626876465</v>
      </c>
      <c r="JZ198" s="1" t="n">
        <f aca="false">JY197*$B198</f>
        <v>967.607334714433</v>
      </c>
      <c r="KA198" s="1" t="n">
        <f aca="false">JZ197*$B198</f>
        <v>956.899856643544</v>
      </c>
      <c r="KB198" s="1" t="n">
        <f aca="false">KA197*$B198</f>
        <v>946.310866809077</v>
      </c>
      <c r="KC198" s="1" t="n">
        <f aca="false">KB197*$B198</f>
        <v>935.839054028128</v>
      </c>
      <c r="KD198" s="1" t="n">
        <f aca="false">KC197*$B198</f>
        <v>925.48312162726</v>
      </c>
      <c r="KE198" s="1" t="n">
        <f aca="false">KD197*$B198</f>
        <v>915.241787281932</v>
      </c>
      <c r="KF198" s="1" t="n">
        <f aca="false">KE197*$B198</f>
        <v>905.113782857726</v>
      </c>
      <c r="KG198" s="1" t="n">
        <f aca="false">KF197*$B198</f>
        <v>895.097854253311</v>
      </c>
      <c r="KH198" s="1" t="n">
        <f aca="false">KG197*$B198</f>
        <v>885.192761245159</v>
      </c>
      <c r="KI198" s="1" t="n">
        <f aca="false">KH197*$B198</f>
        <v>875.397277333971</v>
      </c>
      <c r="KJ198" s="1" t="n">
        <f aca="false">KI197*$B198</f>
        <v>865.710189592811</v>
      </c>
      <c r="KK198" s="1" t="n">
        <f aca="false">KJ197*$B198</f>
        <v>856.130298516907</v>
      </c>
      <c r="KL198" s="1" t="n">
        <f aca="false">KK197*$B198</f>
        <v>846.656417875129</v>
      </c>
      <c r="KM198" s="1" t="n">
        <f aca="false">KL197*$B198</f>
        <v>837.287374563101</v>
      </c>
      <c r="KN198" s="1" t="n">
        <f aca="false">KM197*$B198</f>
        <v>828.022008457942</v>
      </c>
      <c r="KO198" s="1" t="n">
        <f aca="false">KN197*$B198</f>
        <v>818.859172274613</v>
      </c>
      <c r="KP198" s="1" t="n">
        <f aca="false">KO197*$B198</f>
        <v>809.797731423852</v>
      </c>
      <c r="KQ198" s="1" t="n">
        <f aca="false">KP197*$B198</f>
        <v>800.836563871691</v>
      </c>
      <c r="KR198" s="1" t="n">
        <f aca="false">KQ197*$B198</f>
        <v>791.97456000051</v>
      </c>
      <c r="KS198" s="1" t="n">
        <f aca="false">KR197*$B198</f>
        <v>783.210622471647</v>
      </c>
      <c r="KT198" s="1" t="n">
        <f aca="false">KS197*$B198</f>
        <v>774.543666089514</v>
      </c>
      <c r="KU198" s="1" t="n">
        <f aca="false">KT197*$B198</f>
        <v>765.972617667225</v>
      </c>
      <c r="KV198" s="1" t="n">
        <f aca="false">KU197*$B198</f>
        <v>757.496415893709</v>
      </c>
      <c r="KW198" s="1" t="n">
        <f aca="false">KV197*$B198</f>
        <v>749.114011202294</v>
      </c>
      <c r="KX198" s="1" t="n">
        <f aca="false">KW197*$B198</f>
        <v>740.824365640738</v>
      </c>
      <c r="KY198" s="1" t="n">
        <f aca="false">KX197*$B198</f>
        <v>732.626452742714</v>
      </c>
      <c r="KZ198" s="1" t="n">
        <f aca="false">KY197*$B198</f>
        <v>724.5192574007</v>
      </c>
      <c r="LA198" s="1" t="n">
        <f aca="false">KZ197*$B198</f>
        <v>716.501775740286</v>
      </c>
      <c r="LB198" s="1" t="n">
        <f aca="false">LA197*$B198</f>
        <v>708.573014995871</v>
      </c>
      <c r="LC198" s="1" t="n">
        <f aca="false">LB197*$B198</f>
        <v>700.73199338773</v>
      </c>
      <c r="LD198" s="1" t="n">
        <f aca="false">LC197*$B198</f>
        <v>692.977740000447</v>
      </c>
      <c r="LE198" s="1" t="n">
        <f aca="false">LD197*$B198</f>
        <v>685.309294662691</v>
      </c>
      <c r="LF198" s="1" t="n">
        <f aca="false">LE197*$B198</f>
        <v>677.725707828325</v>
      </c>
      <c r="LG198" s="1" t="n">
        <f aca="false">LF197*$B198</f>
        <v>670.226040458822</v>
      </c>
      <c r="LH198" s="1" t="n">
        <f aca="false">LG197*$B198</f>
        <v>662.809363906996</v>
      </c>
      <c r="LI198" s="1" t="n">
        <f aca="false">LH197*$B198</f>
        <v>655.474759802007</v>
      </c>
      <c r="LJ198" s="1" t="n">
        <f aca="false">LI197*$B198</f>
        <v>648.221319935646</v>
      </c>
      <c r="LK198" s="1" t="n">
        <f aca="false">LJ197*$B198</f>
        <v>641.048146149875</v>
      </c>
      <c r="LL198" s="1" t="n">
        <f aca="false">LK197*$B198</f>
        <v>633.954350225612</v>
      </c>
      <c r="LM198" s="1" t="n">
        <f aca="false">LL197*$B198</f>
        <v>626.93905377275</v>
      </c>
      <c r="LN198" s="1" t="n">
        <f aca="false">LM197*$B198</f>
        <v>620.001388121387</v>
      </c>
      <c r="LO198" s="1" t="n">
        <f aca="false">LN197*$B198</f>
        <v>613.140494214264</v>
      </c>
      <c r="LP198" s="1" t="n">
        <f aca="false">LO197*$B198</f>
        <v>606.355522500391</v>
      </c>
      <c r="LQ198" s="1" t="n">
        <f aca="false">LP197*$B198</f>
        <v>599.645632829855</v>
      </c>
      <c r="LR198" s="1" t="n">
        <f aca="false">LQ197*$B198</f>
        <v>593.009994349784</v>
      </c>
      <c r="LS198" s="1" t="n">
        <f aca="false">LR197*$B198</f>
        <v>586.447785401469</v>
      </c>
      <c r="LT198" s="1" t="n">
        <f aca="false">LS197*$B198</f>
        <v>579.958193418622</v>
      </c>
      <c r="LU198" s="1" t="n">
        <f aca="false">LT197*$B198</f>
        <v>573.540414826756</v>
      </c>
      <c r="LV198" s="1" t="n">
        <f aca="false">LU197*$B198</f>
        <v>567.19365494369</v>
      </c>
      <c r="LW198" s="1" t="n">
        <f aca="false">LV197*$B198</f>
        <v>560.917127881141</v>
      </c>
      <c r="LX198" s="1" t="n">
        <f aca="false">LW197*$B198</f>
        <v>554.710056447411</v>
      </c>
      <c r="LY198" s="1" t="n">
        <f aca="false">LX197*$B198</f>
        <v>548.571672051157</v>
      </c>
      <c r="LZ198" s="1" t="n">
        <f aca="false">LY197*$B198</f>
        <v>542.501214606214</v>
      </c>
      <c r="MA198" s="1" t="n">
        <f aca="false">LZ197*$B198</f>
        <v>536.497932437481</v>
      </c>
      <c r="MB198" s="1" t="n">
        <f aca="false">MA197*$B198</f>
        <v>530.561082187842</v>
      </c>
      <c r="MC198" s="1" t="n">
        <f aca="false">MB197*$B198</f>
        <v>524.689928726123</v>
      </c>
      <c r="MD198" s="1" t="n">
        <f aca="false">MC197*$B198</f>
        <v>518.883745056061</v>
      </c>
      <c r="ME198" s="1" t="n">
        <f aca="false">MD197*$B198</f>
        <v>513.141812226286</v>
      </c>
      <c r="MF198" s="1" t="n">
        <f aca="false">ME197*$B198</f>
        <v>507.463419241294</v>
      </c>
      <c r="MG198" s="1" t="n">
        <f aca="false">MF197*$B198</f>
        <v>501.847862973412</v>
      </c>
      <c r="MH198" s="1" t="n">
        <f aca="false">MG197*$B198</f>
        <v>496.294448075729</v>
      </c>
      <c r="MI198" s="1" t="n">
        <f aca="false">MH197*$B198</f>
        <v>490.802486895998</v>
      </c>
      <c r="MJ198" s="1" t="n">
        <f aca="false">MI197*$B198</f>
        <v>485.371299391485</v>
      </c>
      <c r="MK198" s="1" t="n">
        <f aca="false">MJ197*$B198</f>
        <v>480.000213044762</v>
      </c>
      <c r="ML198" s="1" t="n">
        <f aca="false">MK197*$B198</f>
        <v>474.688562780437</v>
      </c>
      <c r="MM198" s="1" t="n">
        <f aca="false">ML197*$B198</f>
        <v>469.435690882796</v>
      </c>
      <c r="MN198" s="1" t="n">
        <f aca="false">MM197*$B198</f>
        <v>464.240946914362</v>
      </c>
      <c r="MO198" s="1" t="n">
        <f aca="false">MN197*$B198</f>
        <v>459.103687635358</v>
      </c>
      <c r="MP198" s="1" t="n">
        <f aca="false">MO197*$B198</f>
        <v>454.023276924054</v>
      </c>
      <c r="MQ198" s="1" t="n">
        <f aca="false">MP197*$B198</f>
        <v>448.999085698</v>
      </c>
      <c r="MR198" s="1" t="n">
        <f aca="false">MQ197*$B198</f>
        <v>0</v>
      </c>
      <c r="MS198" s="1" t="n">
        <f aca="false">MR197*$B198</f>
        <v>0</v>
      </c>
      <c r="MT198" s="1" t="n">
        <f aca="false">MS197*$B198</f>
        <v>0</v>
      </c>
      <c r="MU198" s="1" t="n">
        <f aca="false">MT197*$B198</f>
        <v>0</v>
      </c>
      <c r="MV198" s="1" t="n">
        <f aca="false">MU197*$B198</f>
        <v>0</v>
      </c>
      <c r="MW198" s="1" t="n">
        <f aca="false">MV197*$B198</f>
        <v>0</v>
      </c>
      <c r="MX198" s="1" t="n">
        <f aca="false">MW197*$B198</f>
        <v>0</v>
      </c>
      <c r="MY198" s="1" t="n">
        <f aca="false">MX197*$B198</f>
        <v>0</v>
      </c>
      <c r="MZ198" s="1" t="n">
        <f aca="false">MY197*$B198</f>
        <v>0</v>
      </c>
      <c r="NA198" s="1" t="n">
        <f aca="false">MZ197*$B198</f>
        <v>0</v>
      </c>
      <c r="NB198" s="1" t="n">
        <f aca="false">NA197*$B198</f>
        <v>0</v>
      </c>
      <c r="NC198" s="1" t="n">
        <f aca="false">NB197*$B198</f>
        <v>0</v>
      </c>
      <c r="ND198" s="1" t="n">
        <f aca="false">NC197*$B198</f>
        <v>0</v>
      </c>
      <c r="NE198" s="1" t="n">
        <f aca="false">ND197*$B198</f>
        <v>0</v>
      </c>
      <c r="NF198" s="1" t="n">
        <f aca="false">NE197*$B198</f>
        <v>0</v>
      </c>
      <c r="NG198" s="1" t="n">
        <f aca="false">NF197*$B198</f>
        <v>0</v>
      </c>
      <c r="NH198" s="1" t="n">
        <f aca="false">NG197*$B198</f>
        <v>0</v>
      </c>
      <c r="NI198" s="1" t="n">
        <f aca="false">NH197*$B198</f>
        <v>0</v>
      </c>
      <c r="NJ198" s="1" t="n">
        <f aca="false">NI197*$B198</f>
        <v>0</v>
      </c>
      <c r="NK198" s="1" t="n">
        <f aca="false">NJ197*$B198</f>
        <v>0</v>
      </c>
      <c r="NL198" s="1" t="n">
        <f aca="false">NK197*$B198</f>
        <v>0</v>
      </c>
      <c r="NM198" s="1" t="n">
        <f aca="false">NL197*$B198</f>
        <v>0</v>
      </c>
      <c r="NN198" s="1" t="n">
        <f aca="false">NM197*$B198</f>
        <v>0</v>
      </c>
      <c r="NO198" s="1" t="n">
        <f aca="false">NN197*$B198</f>
        <v>0</v>
      </c>
      <c r="NP198" s="1" t="n">
        <f aca="false">NO197*$B198</f>
        <v>0</v>
      </c>
      <c r="NQ198" s="1" t="n">
        <f aca="false">NP197*$B198</f>
        <v>0</v>
      </c>
      <c r="NR198" s="1" t="n">
        <f aca="false">NQ197*$B198</f>
        <v>0</v>
      </c>
      <c r="NS198" s="1" t="n">
        <f aca="false">NR197*$B198</f>
        <v>0</v>
      </c>
      <c r="NT198" s="1" t="n">
        <f aca="false">NS197*$B198</f>
        <v>0</v>
      </c>
      <c r="NU198" s="1" t="n">
        <f aca="false">NT197*$B198</f>
        <v>0</v>
      </c>
      <c r="NV198" s="1" t="n">
        <f aca="false">NU197*$B198</f>
        <v>0</v>
      </c>
      <c r="NW198" s="1" t="n">
        <f aca="false">NV197*$B198</f>
        <v>0</v>
      </c>
      <c r="NX198" s="1" t="n">
        <f aca="false">NW197*$B198</f>
        <v>0</v>
      </c>
      <c r="NY198" s="1" t="n">
        <f aca="false">NX197*$B198</f>
        <v>0</v>
      </c>
      <c r="NZ198" s="1" t="n">
        <f aca="false">NY197*$B198</f>
        <v>0</v>
      </c>
      <c r="OA198" s="1" t="n">
        <f aca="false">NZ197*$B198</f>
        <v>0</v>
      </c>
      <c r="OB198" s="1" t="n">
        <f aca="false">OA197*$B198</f>
        <v>0</v>
      </c>
      <c r="OC198" s="1" t="n">
        <f aca="false">OB197*$B198</f>
        <v>0</v>
      </c>
      <c r="OD198" s="1" t="n">
        <f aca="false">OC197*$B198</f>
        <v>0</v>
      </c>
      <c r="OE198" s="1" t="n">
        <f aca="false">OD197*$B198</f>
        <v>0</v>
      </c>
      <c r="OF198" s="1" t="n">
        <f aca="false">OE197*$B198</f>
        <v>0</v>
      </c>
      <c r="OG198" s="1" t="n">
        <f aca="false">OF197*$B198</f>
        <v>0</v>
      </c>
      <c r="OH198" s="1" t="n">
        <f aca="false">OG197*$B198</f>
        <v>0</v>
      </c>
      <c r="OI198" s="1" t="n">
        <f aca="false">OH197*$B198</f>
        <v>0</v>
      </c>
      <c r="OJ198" s="1" t="n">
        <f aca="false">OI197*$B198</f>
        <v>0</v>
      </c>
      <c r="OK198" s="1" t="n">
        <f aca="false">OJ197*$B198</f>
        <v>0</v>
      </c>
      <c r="OL198" s="1" t="n">
        <f aca="false">OK197*$B198</f>
        <v>0</v>
      </c>
      <c r="OM198" s="1" t="n">
        <f aca="false">OL197*$B198</f>
        <v>0</v>
      </c>
      <c r="ON198" s="1" t="n">
        <f aca="false">OM197*$B198</f>
        <v>0</v>
      </c>
      <c r="OO198" s="1" t="n">
        <f aca="false">ON197*$B198</f>
        <v>0</v>
      </c>
      <c r="OP198" s="1" t="n">
        <f aca="false">OO197*$B198</f>
        <v>0</v>
      </c>
      <c r="OQ198" s="1" t="n">
        <f aca="false">OP197*$B198</f>
        <v>0</v>
      </c>
      <c r="OR198" s="1" t="n">
        <f aca="false">OQ197*$B198</f>
        <v>0</v>
      </c>
      <c r="OS198" s="1" t="n">
        <f aca="false">OR197*$B198</f>
        <v>0</v>
      </c>
      <c r="OT198" s="1" t="n">
        <f aca="false">OS197*$B198</f>
        <v>0</v>
      </c>
      <c r="OU198" s="1" t="n">
        <f aca="false">OT197*$B198</f>
        <v>0</v>
      </c>
      <c r="OV198" s="1" t="n">
        <f aca="false">OU197*$B198</f>
        <v>0</v>
      </c>
      <c r="OW198" s="1" t="n">
        <f aca="false">OV197*$B198</f>
        <v>0</v>
      </c>
      <c r="OX198" s="1" t="n">
        <f aca="false">OW197*$B198</f>
        <v>0</v>
      </c>
      <c r="OY198" s="1" t="n">
        <f aca="false">OX197*$B198</f>
        <v>0</v>
      </c>
      <c r="OZ198" s="1" t="n">
        <f aca="false">OY197*$B198</f>
        <v>0</v>
      </c>
      <c r="PA198" s="1" t="n">
        <f aca="false">OZ197*$B198</f>
        <v>0</v>
      </c>
      <c r="PB198" s="1" t="n">
        <f aca="false">PA197*$B198</f>
        <v>0</v>
      </c>
      <c r="PC198" s="1" t="n">
        <f aca="false">PB197*$B198</f>
        <v>0</v>
      </c>
      <c r="PD198" s="1" t="n">
        <f aca="false">PC197*$B198</f>
        <v>0</v>
      </c>
      <c r="PE198" s="1" t="n">
        <f aca="false">PD197*$B198</f>
        <v>0</v>
      </c>
      <c r="PF198" s="1" t="n">
        <f aca="false">PE197*$B198</f>
        <v>0</v>
      </c>
      <c r="PG198" s="1" t="n">
        <f aca="false">PF197*$B198</f>
        <v>0</v>
      </c>
      <c r="PH198" s="1" t="n">
        <f aca="false">PG197*$B198</f>
        <v>0</v>
      </c>
      <c r="PI198" s="1" t="n">
        <f aca="false">PH197*$B198</f>
        <v>0</v>
      </c>
      <c r="PJ198" s="1" t="n">
        <f aca="false">PI197*$B198</f>
        <v>0</v>
      </c>
      <c r="PK198" s="1" t="n">
        <f aca="false">PJ197*$B198</f>
        <v>0</v>
      </c>
      <c r="PL198" s="1" t="n">
        <f aca="false">PK197*$B198</f>
        <v>0</v>
      </c>
      <c r="PM198" s="1" t="n">
        <f aca="false">PL197*$B198</f>
        <v>0</v>
      </c>
      <c r="PN198" s="1" t="n">
        <f aca="false">PM197*$B198</f>
        <v>0</v>
      </c>
      <c r="PO198" s="1" t="n">
        <f aca="false">PN197*$B198</f>
        <v>0</v>
      </c>
      <c r="PP198" s="1" t="n">
        <f aca="false">PO197*$B198</f>
        <v>0</v>
      </c>
      <c r="PQ198" s="1" t="n">
        <f aca="false">PP197*$B198</f>
        <v>0</v>
      </c>
      <c r="PR198" s="1" t="n">
        <f aca="false">PQ197*$B198</f>
        <v>0</v>
      </c>
      <c r="PS198" s="1" t="n">
        <f aca="false">PR197*$B198</f>
        <v>0</v>
      </c>
      <c r="PT198" s="1" t="n">
        <f aca="false">PS197*$B198</f>
        <v>0</v>
      </c>
      <c r="PU198" s="1" t="n">
        <f aca="false">PT197*$B198</f>
        <v>0</v>
      </c>
      <c r="PV198" s="1" t="n">
        <f aca="false">PU197*$B198</f>
        <v>0</v>
      </c>
      <c r="PW198" s="1" t="n">
        <f aca="false">PV197*$B198</f>
        <v>0</v>
      </c>
      <c r="PX198" s="1" t="n">
        <f aca="false">PW197*$B198</f>
        <v>0</v>
      </c>
      <c r="PY198" s="1" t="n">
        <f aca="false">PX197*$B198</f>
        <v>0</v>
      </c>
      <c r="PZ198" s="1" t="n">
        <f aca="false">PY197*$B198</f>
        <v>0</v>
      </c>
      <c r="QA198" s="1" t="n">
        <f aca="false">PZ197*$B198</f>
        <v>0</v>
      </c>
      <c r="QB198" s="1" t="n">
        <f aca="false">QA197*$B198</f>
        <v>0</v>
      </c>
      <c r="QC198" s="1" t="n">
        <f aca="false">QB197*$B198</f>
        <v>0</v>
      </c>
      <c r="QD198" s="1" t="n">
        <f aca="false">QC197*$B198</f>
        <v>0</v>
      </c>
      <c r="QE198" s="1" t="n">
        <f aca="false">QD197*$B198</f>
        <v>0</v>
      </c>
      <c r="QF198" s="1" t="n">
        <f aca="false">QE197*$B198</f>
        <v>0</v>
      </c>
      <c r="QG198" s="1" t="n">
        <f aca="false">QF197*$B198</f>
        <v>0</v>
      </c>
      <c r="QH198" s="1" t="n">
        <f aca="false">QG197*$B198</f>
        <v>0</v>
      </c>
      <c r="QI198" s="1" t="n">
        <f aca="false">QH197*$B198</f>
        <v>0</v>
      </c>
      <c r="QJ198" s="1" t="n">
        <f aca="false">QI197*$B198</f>
        <v>0</v>
      </c>
      <c r="QK198" s="1" t="n">
        <f aca="false">QJ197*$B198</f>
        <v>0</v>
      </c>
      <c r="QL198" s="1" t="n">
        <f aca="false">QK197*$B198</f>
        <v>0</v>
      </c>
      <c r="QM198" s="1" t="n">
        <f aca="false">QL197*$B198</f>
        <v>0</v>
      </c>
      <c r="QN198" s="1" t="n">
        <f aca="false">QM197*$B198</f>
        <v>0</v>
      </c>
      <c r="QO198" s="1" t="n">
        <f aca="false">QN197*$B198</f>
        <v>0</v>
      </c>
      <c r="QP198" s="1" t="n">
        <f aca="false">QO197*$B198</f>
        <v>0</v>
      </c>
      <c r="QQ198" s="1" t="n">
        <f aca="false">QP197*$B198</f>
        <v>0</v>
      </c>
      <c r="QR198" s="1" t="n">
        <f aca="false">QQ197*$B198</f>
        <v>0</v>
      </c>
      <c r="QS198" s="1" t="n">
        <f aca="false">QR197*$B198</f>
        <v>0</v>
      </c>
      <c r="QT198" s="1" t="n">
        <f aca="false">QS197*$B198</f>
        <v>0</v>
      </c>
      <c r="QU198" s="1" t="n">
        <f aca="false">QT197*$B198</f>
        <v>0</v>
      </c>
      <c r="QV198" s="1" t="n">
        <f aca="false">QU197*$B198</f>
        <v>0</v>
      </c>
      <c r="QW198" s="1" t="n">
        <f aca="false">QV197*$B198</f>
        <v>0</v>
      </c>
      <c r="QX198" s="1" t="n">
        <f aca="false">QW197*$B198</f>
        <v>0</v>
      </c>
      <c r="QY198" s="1" t="n">
        <f aca="false">QX197*$B198</f>
        <v>0</v>
      </c>
      <c r="QZ198" s="1" t="n">
        <f aca="false">QY197*$B198</f>
        <v>0</v>
      </c>
      <c r="RA198" s="1" t="n">
        <f aca="false">QZ197*$B198</f>
        <v>0</v>
      </c>
      <c r="RB198" s="1" t="n">
        <f aca="false">RA197*$B198</f>
        <v>0</v>
      </c>
      <c r="RC198" s="1" t="n">
        <f aca="false">RB197*$B198</f>
        <v>0</v>
      </c>
      <c r="RD198" s="1" t="n">
        <f aca="false">RC197*$B198</f>
        <v>0</v>
      </c>
      <c r="RE198" s="1" t="n">
        <f aca="false">RD197*$B198</f>
        <v>0</v>
      </c>
      <c r="RF198" s="1" t="n">
        <f aca="false">RE197*$B198</f>
        <v>0</v>
      </c>
      <c r="RG198" s="1" t="n">
        <f aca="false">RF197*$B198</f>
        <v>0</v>
      </c>
      <c r="RH198" s="1" t="n">
        <f aca="false">RG197*$B198</f>
        <v>0</v>
      </c>
      <c r="RI198" s="1" t="n">
        <f aca="false">RH197*$B198</f>
        <v>0</v>
      </c>
      <c r="RJ198" s="1" t="n">
        <f aca="false">RI197*$B198</f>
        <v>0</v>
      </c>
      <c r="RK198" s="1" t="n">
        <f aca="false">RJ197*$B198</f>
        <v>0</v>
      </c>
      <c r="RL198" s="1" t="n">
        <f aca="false">RK197*$B198</f>
        <v>0</v>
      </c>
      <c r="RM198" s="1" t="n">
        <f aca="false">RL197*$B198</f>
        <v>0</v>
      </c>
      <c r="RN198" s="1" t="n">
        <f aca="false">RM197*$B198</f>
        <v>0</v>
      </c>
      <c r="RO198" s="1" t="n">
        <f aca="false">RN197*$B198</f>
        <v>0</v>
      </c>
      <c r="RP198" s="1" t="n">
        <f aca="false">RO197*$B198</f>
        <v>0</v>
      </c>
      <c r="RQ198" s="1" t="n">
        <f aca="false">RP197*$B198</f>
        <v>0</v>
      </c>
      <c r="RR198" s="1" t="n">
        <f aca="false">RQ197*$B198</f>
        <v>0</v>
      </c>
      <c r="RS198" s="1" t="n">
        <f aca="false">RR197*$B198</f>
        <v>0</v>
      </c>
      <c r="RT198" s="1" t="n">
        <f aca="false">RS197*$B198</f>
        <v>0</v>
      </c>
      <c r="RU198" s="1" t="n">
        <f aca="false">RT197*$B198</f>
        <v>0</v>
      </c>
      <c r="RV198" s="1" t="n">
        <f aca="false">RU197*$B198</f>
        <v>0</v>
      </c>
      <c r="RW198" s="1" t="n">
        <f aca="false">RV197*$B198</f>
        <v>0</v>
      </c>
      <c r="RX198" s="1" t="n">
        <f aca="false">RW197*$B198</f>
        <v>0</v>
      </c>
      <c r="RY198" s="1" t="n">
        <f aca="false">RX197*$B198</f>
        <v>0</v>
      </c>
      <c r="RZ198" s="1" t="n">
        <f aca="false">RY197*$B198</f>
        <v>0</v>
      </c>
      <c r="SA198" s="1" t="n">
        <f aca="false">RZ197*$B198</f>
        <v>0</v>
      </c>
      <c r="SB198" s="1" t="n">
        <f aca="false">SA197*$B198</f>
        <v>0</v>
      </c>
      <c r="SC198" s="1" t="n">
        <f aca="false">SB197*$B198</f>
        <v>0</v>
      </c>
      <c r="SD198" s="1" t="n">
        <f aca="false">SC197*$B198</f>
        <v>0</v>
      </c>
      <c r="SE198" s="1" t="n">
        <f aca="false">SD197*$B198</f>
        <v>0</v>
      </c>
      <c r="SF198" s="1" t="n">
        <f aca="false">SE197*$B198</f>
        <v>0</v>
      </c>
      <c r="SG198" s="1" t="n">
        <f aca="false">SF197*$B198</f>
        <v>0</v>
      </c>
      <c r="SH198" s="1" t="n">
        <f aca="false">SG197*$B198</f>
        <v>0</v>
      </c>
      <c r="SI198" s="1" t="n">
        <f aca="false">SH197*$B198</f>
        <v>0</v>
      </c>
      <c r="SJ198" s="1" t="n">
        <f aca="false">SI197*$B198</f>
        <v>0</v>
      </c>
      <c r="SK198" s="1" t="n">
        <f aca="false">SJ197*$B198</f>
        <v>0</v>
      </c>
      <c r="SL198" s="1" t="n">
        <f aca="false">SK197*$B198</f>
        <v>0</v>
      </c>
      <c r="SM198" s="1" t="n">
        <f aca="false">SL197*$B198</f>
        <v>0</v>
      </c>
      <c r="SN198" s="1" t="n">
        <f aca="false">SM197*$B198</f>
        <v>0</v>
      </c>
      <c r="SO198" s="1" t="n">
        <f aca="false">SN197*$B198</f>
        <v>0</v>
      </c>
      <c r="SP198" s="1" t="n">
        <f aca="false">SO197*$B198</f>
        <v>0</v>
      </c>
      <c r="SQ198" s="1" t="n">
        <f aca="false">SP197*$B198</f>
        <v>0</v>
      </c>
      <c r="SR198" s="1" t="n">
        <f aca="false">SQ197*$B198</f>
        <v>0</v>
      </c>
      <c r="SS198" s="1" t="n">
        <f aca="false">SR197*$B198</f>
        <v>0</v>
      </c>
      <c r="ST198" s="1" t="n">
        <f aca="false">SS197*$B198</f>
        <v>0</v>
      </c>
      <c r="SU198" s="1" t="n">
        <f aca="false">ST197*$B198</f>
        <v>0</v>
      </c>
      <c r="SV198" s="1" t="n">
        <f aca="false">SU197*$B198</f>
        <v>0</v>
      </c>
      <c r="SW198" s="1" t="n">
        <f aca="false">SV197*$B198</f>
        <v>0</v>
      </c>
      <c r="SX198" s="1" t="n">
        <f aca="false">SW197*$B198</f>
        <v>0</v>
      </c>
      <c r="SY198" s="1" t="n">
        <f aca="false">SX197*$B198</f>
        <v>0</v>
      </c>
      <c r="SZ198" s="1" t="n">
        <f aca="false">SY197*$B198</f>
        <v>0</v>
      </c>
      <c r="TA198" s="1" t="n">
        <f aca="false">SZ197*$B198</f>
        <v>0</v>
      </c>
      <c r="TB198" s="1" t="n">
        <f aca="false">TA197*$B198</f>
        <v>0</v>
      </c>
      <c r="TC198" s="1" t="n">
        <f aca="false">TB197*$B198</f>
        <v>0</v>
      </c>
      <c r="TD198" s="1" t="n">
        <f aca="false">TC197*$B198</f>
        <v>0</v>
      </c>
      <c r="TE198" s="1" t="n">
        <f aca="false">TD197*$B198</f>
        <v>0</v>
      </c>
      <c r="TF198" s="1" t="n">
        <f aca="false">TE197*$B198</f>
        <v>0</v>
      </c>
      <c r="TG198" s="1" t="n">
        <f aca="false">TF197*$B198</f>
        <v>0</v>
      </c>
      <c r="TH198" s="1" t="n">
        <f aca="false">TG197*$B198</f>
        <v>0</v>
      </c>
      <c r="TI198" s="1" t="n">
        <f aca="false">TH197*$B198</f>
        <v>0</v>
      </c>
      <c r="TJ198" s="1" t="n">
        <f aca="false">TI197*$B198</f>
        <v>0</v>
      </c>
      <c r="TK198" s="1" t="n">
        <f aca="false">TJ197*$B198</f>
        <v>0</v>
      </c>
      <c r="TL198" s="1" t="n">
        <f aca="false">TK197*$B198</f>
        <v>0</v>
      </c>
      <c r="TM198" s="1" t="n">
        <f aca="false">TL197*$B198</f>
        <v>0</v>
      </c>
      <c r="TN198" s="1" t="n">
        <f aca="false">TM197*$B198</f>
        <v>0</v>
      </c>
      <c r="TO198" s="1" t="n">
        <f aca="false">TN197*$B198</f>
        <v>0</v>
      </c>
      <c r="TP198" s="1" t="n">
        <f aca="false">TO197*$B198</f>
        <v>0</v>
      </c>
      <c r="TQ198" s="1" t="n">
        <f aca="false">TP197*$B198</f>
        <v>0</v>
      </c>
      <c r="TR198" s="1" t="n">
        <f aca="false">TQ197*$B198</f>
        <v>0</v>
      </c>
      <c r="TS198" s="1" t="n">
        <f aca="false">TR197*$B198</f>
        <v>0</v>
      </c>
      <c r="TT198" s="1" t="n">
        <f aca="false">TS197*$B198</f>
        <v>0</v>
      </c>
      <c r="TU198" s="1" t="n">
        <f aca="false">TT197*$B198</f>
        <v>0</v>
      </c>
      <c r="TV198" s="1" t="n">
        <f aca="false">TU197*$B198</f>
        <v>0</v>
      </c>
      <c r="TW198" s="1" t="n">
        <f aca="false">TV197*$B198</f>
        <v>0</v>
      </c>
      <c r="TX198" s="1" t="n">
        <f aca="false">TW197*$B198</f>
        <v>0</v>
      </c>
      <c r="TY198" s="1" t="n">
        <f aca="false">TX197*$B198</f>
        <v>0</v>
      </c>
      <c r="TZ198" s="1" t="n">
        <f aca="false">TY197*$B198</f>
        <v>0</v>
      </c>
      <c r="UA198" s="1" t="n">
        <f aca="false">TZ197*$B198</f>
        <v>0</v>
      </c>
      <c r="UB198" s="1" t="n">
        <f aca="false">UA197*$B198</f>
        <v>0</v>
      </c>
      <c r="UC198" s="1" t="n">
        <f aca="false">UB197*$B198</f>
        <v>0</v>
      </c>
      <c r="UD198" s="1" t="n">
        <f aca="false">UC197*$B198</f>
        <v>0</v>
      </c>
      <c r="UE198" s="1" t="n">
        <f aca="false">UD197*$B198</f>
        <v>0</v>
      </c>
      <c r="UF198" s="1" t="n">
        <f aca="false">UE197*$B198</f>
        <v>0</v>
      </c>
      <c r="UG198" s="1" t="n">
        <f aca="false">UF197*$B198</f>
        <v>0</v>
      </c>
      <c r="UH198" s="1" t="n">
        <f aca="false">UG197*$B198</f>
        <v>0</v>
      </c>
      <c r="UI198" s="1" t="n">
        <f aca="false">UH197*$B198</f>
        <v>0</v>
      </c>
      <c r="UJ198" s="1" t="n">
        <f aca="false">UI197*$B198</f>
        <v>0</v>
      </c>
      <c r="UK198" s="1" t="n">
        <f aca="false">UJ197*$B198</f>
        <v>0</v>
      </c>
      <c r="UL198" s="1" t="n">
        <f aca="false">UK197*$B198</f>
        <v>0</v>
      </c>
      <c r="UM198" s="1" t="n">
        <f aca="false">UL197*$B198</f>
        <v>0</v>
      </c>
      <c r="UN198" s="1" t="n">
        <f aca="false">UM197*$B198</f>
        <v>0</v>
      </c>
      <c r="UO198" s="1" t="n">
        <f aca="false">UN197*$B198</f>
        <v>0</v>
      </c>
      <c r="UP198" s="1" t="n">
        <f aca="false">UO197*$B198</f>
        <v>0</v>
      </c>
      <c r="UQ198" s="1" t="n">
        <f aca="false">UP197*$B198</f>
        <v>0</v>
      </c>
      <c r="UR198" s="1" t="n">
        <f aca="false">UQ197*$B198</f>
        <v>0</v>
      </c>
      <c r="US198" s="1" t="n">
        <f aca="false">UR197*$B198</f>
        <v>0</v>
      </c>
      <c r="UT198" s="1" t="n">
        <f aca="false">US197*$B198</f>
        <v>0</v>
      </c>
      <c r="UU198" s="1" t="n">
        <f aca="false">UT197*$B198</f>
        <v>0</v>
      </c>
      <c r="UV198" s="1" t="n">
        <f aca="false">UU197*$B198</f>
        <v>0</v>
      </c>
      <c r="UW198" s="1" t="n">
        <f aca="false">UV197*$B198</f>
        <v>0</v>
      </c>
      <c r="UX198" s="1" t="n">
        <f aca="false">UW197*$B198</f>
        <v>0</v>
      </c>
      <c r="UY198" s="1" t="n">
        <f aca="false">UX197*$B198</f>
        <v>0</v>
      </c>
      <c r="UZ198" s="1" t="n">
        <f aca="false">UY197*$B198</f>
        <v>0</v>
      </c>
      <c r="VA198" s="1" t="n">
        <f aca="false">UZ197*$B198</f>
        <v>0</v>
      </c>
      <c r="VB198" s="1" t="n">
        <f aca="false">VA197*$B198</f>
        <v>0</v>
      </c>
      <c r="VC198" s="1" t="n">
        <f aca="false">VB197*$B198</f>
        <v>0</v>
      </c>
      <c r="VD198" s="1" t="n">
        <f aca="false">VC197*$B198</f>
        <v>0</v>
      </c>
      <c r="VE198" s="1" t="n">
        <f aca="false">VD197*$B198</f>
        <v>0</v>
      </c>
      <c r="VF198" s="1" t="n">
        <f aca="false">VE197*$B198</f>
        <v>0</v>
      </c>
      <c r="VG198" s="1" t="n">
        <f aca="false">VF197*$B198</f>
        <v>0</v>
      </c>
      <c r="VH198" s="1" t="n">
        <f aca="false">VG197*$B198</f>
        <v>0</v>
      </c>
      <c r="VI198" s="1" t="n">
        <f aca="false">VH197*$B198</f>
        <v>0</v>
      </c>
      <c r="VJ198" s="1" t="n">
        <f aca="false">VI197*$B198</f>
        <v>0</v>
      </c>
      <c r="VK198" s="1" t="n">
        <f aca="false">VJ197*$B198</f>
        <v>0</v>
      </c>
      <c r="VL198" s="1" t="n">
        <f aca="false">VK197*$B198</f>
        <v>0</v>
      </c>
      <c r="VM198" s="1" t="n">
        <f aca="false">VL197*$B198</f>
        <v>0</v>
      </c>
      <c r="VN198" s="1" t="n">
        <f aca="false">VM197*$B198</f>
        <v>0</v>
      </c>
      <c r="VO198" s="1" t="n">
        <f aca="false">VN197*$B198</f>
        <v>0</v>
      </c>
      <c r="VP198" s="1" t="n">
        <f aca="false">VO197*$B198</f>
        <v>0</v>
      </c>
      <c r="VQ198" s="1" t="n">
        <f aca="false">VP197*$B198</f>
        <v>0</v>
      </c>
      <c r="VR198" s="1" t="n">
        <f aca="false">VQ197*$B198</f>
        <v>0</v>
      </c>
      <c r="VS198" s="1" t="n">
        <f aca="false">VR197*$B198</f>
        <v>0</v>
      </c>
      <c r="VT198" s="1" t="n">
        <f aca="false">VS197*$B198</f>
        <v>0</v>
      </c>
      <c r="VU198" s="1" t="n">
        <f aca="false">VT197*$B198</f>
        <v>0</v>
      </c>
      <c r="VV198" s="1" t="n">
        <f aca="false">VU197*$B198</f>
        <v>0</v>
      </c>
      <c r="VW198" s="1" t="n">
        <f aca="false">VV197*$B198</f>
        <v>0</v>
      </c>
      <c r="VX198" s="1" t="n">
        <f aca="false">VW197*$B198</f>
        <v>0</v>
      </c>
      <c r="VY198" s="1" t="n">
        <f aca="false">VX197*$B198</f>
        <v>0</v>
      </c>
      <c r="VZ198" s="1" t="n">
        <f aca="false">VY197*$B198</f>
        <v>0</v>
      </c>
      <c r="WA198" s="1" t="n">
        <f aca="false">VZ197*$B198</f>
        <v>0</v>
      </c>
      <c r="WB198" s="1" t="n">
        <f aca="false">WA197*$B198</f>
        <v>0</v>
      </c>
      <c r="WC198" s="1" t="n">
        <f aca="false">WB197*$B198</f>
        <v>0</v>
      </c>
      <c r="WD198" s="1" t="n">
        <f aca="false">WC197*$B198</f>
        <v>0</v>
      </c>
      <c r="WE198" s="1" t="n">
        <f aca="false">WD197*$B198</f>
        <v>0</v>
      </c>
      <c r="WF198" s="1" t="n">
        <f aca="false">WE197*$B198</f>
        <v>0</v>
      </c>
      <c r="WG198" s="1" t="n">
        <f aca="false">WF197*$B198</f>
        <v>0</v>
      </c>
      <c r="WH198" s="1" t="n">
        <f aca="false">WG197*$B198</f>
        <v>0</v>
      </c>
      <c r="WI198" s="1" t="n">
        <f aca="false">WH197*$B198</f>
        <v>0</v>
      </c>
      <c r="WJ198" s="1" t="n">
        <f aca="false">WI197*$B198</f>
        <v>0</v>
      </c>
      <c r="WK198" s="1" t="n">
        <f aca="false">WJ197*$B198</f>
        <v>0</v>
      </c>
      <c r="WL198" s="1" t="n">
        <f aca="false">WK197*$B198</f>
        <v>0</v>
      </c>
      <c r="WM198" s="1" t="n">
        <f aca="false">WL197*$B198</f>
        <v>0</v>
      </c>
      <c r="WN198" s="1" t="n">
        <f aca="false">WM197*$B198</f>
        <v>0</v>
      </c>
      <c r="WO198" s="1" t="n">
        <f aca="false">WN197*$B198</f>
        <v>0</v>
      </c>
      <c r="WP198" s="1" t="n">
        <f aca="false">WO197*$B198</f>
        <v>0</v>
      </c>
      <c r="WQ198" s="1" t="n">
        <f aca="false">WP197*$B198</f>
        <v>0</v>
      </c>
      <c r="WR198" s="1" t="n">
        <f aca="false">WQ197*$B198</f>
        <v>0</v>
      </c>
      <c r="WS198" s="1" t="n">
        <f aca="false">WR197*$B198</f>
        <v>0</v>
      </c>
      <c r="WT198" s="1" t="n">
        <f aca="false">WS197*$B198</f>
        <v>0</v>
      </c>
      <c r="WU198" s="1" t="n">
        <f aca="false">WT197*$B198</f>
        <v>0</v>
      </c>
      <c r="WV198" s="1" t="n">
        <f aca="false">WU197*$B198</f>
        <v>0</v>
      </c>
      <c r="WW198" s="1" t="n">
        <f aca="false">WV197*$B198</f>
        <v>0</v>
      </c>
      <c r="WX198" s="1" t="n">
        <f aca="false">WW197*$B198</f>
        <v>0</v>
      </c>
      <c r="WY198" s="1" t="n">
        <f aca="false">WX197*$B198</f>
        <v>0</v>
      </c>
      <c r="WZ198" s="1" t="n">
        <f aca="false">WY197*$B198</f>
        <v>0</v>
      </c>
      <c r="XA198" s="1" t="n">
        <f aca="false">WZ197*$B198</f>
        <v>0</v>
      </c>
      <c r="XB198" s="1" t="n">
        <f aca="false">XA197*$B198</f>
        <v>0</v>
      </c>
      <c r="XC198" s="1" t="n">
        <f aca="false">XB197*$B198</f>
        <v>0</v>
      </c>
      <c r="XD198" s="1" t="n">
        <f aca="false">XC197*$B198</f>
        <v>0</v>
      </c>
      <c r="XE198" s="1" t="n">
        <f aca="false">XD197*$B198</f>
        <v>0</v>
      </c>
      <c r="XF198" s="1" t="n">
        <f aca="false">XE197*$B198</f>
        <v>0</v>
      </c>
      <c r="XG198" s="1" t="n">
        <f aca="false">XF197*$B198</f>
        <v>0</v>
      </c>
      <c r="XH198" s="1" t="n">
        <f aca="false">XG197*$B198</f>
        <v>0</v>
      </c>
      <c r="XI198" s="1" t="n">
        <f aca="false">XH197*$B198</f>
        <v>0</v>
      </c>
      <c r="XJ198" s="1" t="n">
        <f aca="false">XI197*$B198</f>
        <v>0</v>
      </c>
      <c r="XK198" s="1" t="n">
        <f aca="false">XJ197*$B198</f>
        <v>0</v>
      </c>
      <c r="XL198" s="1" t="n">
        <f aca="false">XK197*$B198</f>
        <v>0</v>
      </c>
      <c r="XM198" s="1" t="n">
        <f aca="false">XL197*$B198</f>
        <v>0</v>
      </c>
      <c r="XN198" s="1" t="n">
        <f aca="false">XM197*$B198</f>
        <v>0</v>
      </c>
      <c r="XO198" s="1" t="n">
        <f aca="false">XN197*$B198</f>
        <v>0</v>
      </c>
      <c r="XP198" s="1" t="n">
        <f aca="false">XO197*$B198</f>
        <v>0</v>
      </c>
      <c r="XQ198" s="1" t="n">
        <f aca="false">XP197*$B198</f>
        <v>0</v>
      </c>
      <c r="XR198" s="1" t="n">
        <f aca="false">XQ197*$B198</f>
        <v>0</v>
      </c>
      <c r="XS198" s="1" t="n">
        <f aca="false">XR197*$B198</f>
        <v>0</v>
      </c>
      <c r="XT198" s="1" t="n">
        <f aca="false">XS197*$B198</f>
        <v>0</v>
      </c>
      <c r="XU198" s="1" t="n">
        <f aca="false">XT197*$B198</f>
        <v>0</v>
      </c>
      <c r="XV198" s="1" t="n">
        <f aca="false">XU197*$B198</f>
        <v>0</v>
      </c>
      <c r="XW198" s="1" t="n">
        <f aca="false">XV197*$B198</f>
        <v>0</v>
      </c>
      <c r="XX198" s="1" t="n">
        <f aca="false">XW197*$B198</f>
        <v>0</v>
      </c>
      <c r="XY198" s="1" t="n">
        <f aca="false">XX197*$B198</f>
        <v>0</v>
      </c>
      <c r="XZ198" s="1" t="n">
        <f aca="false">XY197*$B198</f>
        <v>0</v>
      </c>
      <c r="YA198" s="1" t="n">
        <f aca="false">XZ197*$B198</f>
        <v>0</v>
      </c>
      <c r="YB198" s="1" t="n">
        <f aca="false">YA197*$B198</f>
        <v>0</v>
      </c>
      <c r="YC198" s="1" t="n">
        <f aca="false">YB197*$B198</f>
        <v>0</v>
      </c>
      <c r="YD198" s="1" t="n">
        <f aca="false">YC197*$B198</f>
        <v>0</v>
      </c>
      <c r="YE198" s="1" t="n">
        <f aca="false">YD197*$B198</f>
        <v>0</v>
      </c>
      <c r="YF198" s="1" t="n">
        <f aca="false">YE197*$B198</f>
        <v>0</v>
      </c>
      <c r="YG198" s="1" t="n">
        <f aca="false">YF197*$B198</f>
        <v>0</v>
      </c>
      <c r="YH198" s="1" t="n">
        <f aca="false">YG197*$B198</f>
        <v>0</v>
      </c>
      <c r="YI198" s="1" t="n">
        <f aca="false">YH197*$B198</f>
        <v>0</v>
      </c>
      <c r="YJ198" s="1" t="n">
        <f aca="false">YI197*$B198</f>
        <v>0</v>
      </c>
      <c r="YK198" s="1" t="n">
        <f aca="false">YJ197*$B198</f>
        <v>0</v>
      </c>
      <c r="YL198" s="1" t="n">
        <f aca="false">YK197*$B198</f>
        <v>0</v>
      </c>
      <c r="YM198" s="1" t="n">
        <f aca="false">YL197*$B198</f>
        <v>0</v>
      </c>
      <c r="YN198" s="1" t="n">
        <f aca="false">YM197*$B198</f>
        <v>0</v>
      </c>
      <c r="YO198" s="1" t="n">
        <f aca="false">YN197*$B198</f>
        <v>0</v>
      </c>
      <c r="YP198" s="1" t="n">
        <f aca="false">YO197*$B198</f>
        <v>0</v>
      </c>
      <c r="YQ198" s="1" t="n">
        <f aca="false">YP197*$B198</f>
        <v>0</v>
      </c>
      <c r="YR198" s="1" t="n">
        <f aca="false">YQ197*$B198</f>
        <v>0</v>
      </c>
      <c r="YS198" s="1" t="n">
        <f aca="false">YR197*$B198</f>
        <v>0</v>
      </c>
      <c r="YT198" s="1" t="n">
        <f aca="false">YS197*$B198</f>
        <v>0</v>
      </c>
      <c r="YU198" s="1" t="n">
        <f aca="false">YT197*$B198</f>
        <v>0</v>
      </c>
      <c r="YV198" s="1" t="n">
        <f aca="false">YU197*$B198</f>
        <v>0</v>
      </c>
      <c r="YW198" s="1" t="n">
        <f aca="false">YV197*$B198</f>
        <v>0</v>
      </c>
      <c r="YX198" s="1" t="n">
        <f aca="false">YW197*$B198</f>
        <v>0</v>
      </c>
      <c r="YY198" s="1" t="n">
        <f aca="false">YX197*$B198</f>
        <v>0</v>
      </c>
      <c r="YZ198" s="1" t="n">
        <f aca="false">YY197*$B198</f>
        <v>0</v>
      </c>
      <c r="ZA198" s="1" t="n">
        <f aca="false">YZ197*$B198</f>
        <v>0</v>
      </c>
      <c r="ZB198" s="1" t="n">
        <f aca="false">ZA197*$B198</f>
        <v>0</v>
      </c>
      <c r="ZC198" s="1" t="n">
        <f aca="false">ZB197*$B198</f>
        <v>0</v>
      </c>
      <c r="ZD198" s="1" t="n">
        <f aca="false">ZC197*$B198</f>
        <v>0</v>
      </c>
      <c r="ZE198" s="1" t="n">
        <f aca="false">ZD197*$B198</f>
        <v>0</v>
      </c>
      <c r="ZF198" s="1" t="n">
        <f aca="false">ZE197*$B198</f>
        <v>0</v>
      </c>
      <c r="ZG198" s="1" t="n">
        <f aca="false">ZF197*$B198</f>
        <v>0</v>
      </c>
      <c r="ZH198" s="1" t="n">
        <f aca="false">ZG197*$B198</f>
        <v>0</v>
      </c>
      <c r="ZI198" s="1" t="n">
        <f aca="false">ZH197*$B198</f>
        <v>0</v>
      </c>
      <c r="ZJ198" s="1" t="n">
        <f aca="false">ZI197*$B198</f>
        <v>0</v>
      </c>
      <c r="ZK198" s="1" t="n">
        <f aca="false">ZJ197*$B198</f>
        <v>0</v>
      </c>
      <c r="ZL198" s="1" t="n">
        <f aca="false">ZK197*$B198</f>
        <v>0</v>
      </c>
      <c r="ZM198" s="1" t="n">
        <f aca="false">ZL197*$B198</f>
        <v>0</v>
      </c>
      <c r="ZN198" s="1" t="n">
        <f aca="false">ZM197*$B198</f>
        <v>0</v>
      </c>
      <c r="ZO198" s="1" t="n">
        <f aca="false">ZN197*$B198</f>
        <v>0</v>
      </c>
      <c r="ZP198" s="1" t="n">
        <f aca="false">ZO197*$B198</f>
        <v>0</v>
      </c>
      <c r="ZQ198" s="1" t="n">
        <f aca="false">ZP197*$B198</f>
        <v>0</v>
      </c>
      <c r="ZR198" s="1" t="n">
        <f aca="false">ZQ197*$B198</f>
        <v>0</v>
      </c>
      <c r="ZS198" s="1" t="n">
        <f aca="false">ZR197*$B198</f>
        <v>0</v>
      </c>
      <c r="ZT198" s="1" t="n">
        <f aca="false">ZS197*$B198</f>
        <v>0</v>
      </c>
      <c r="ZU198" s="1" t="n">
        <f aca="false">ZT197*$B198</f>
        <v>0</v>
      </c>
      <c r="ZV198" s="1" t="n">
        <f aca="false">ZU197*$B198</f>
        <v>0</v>
      </c>
      <c r="ZW198" s="1" t="n">
        <f aca="false">ZV197*$B198</f>
        <v>0</v>
      </c>
      <c r="ZX198" s="1" t="n">
        <f aca="false">ZW197*$B198</f>
        <v>0</v>
      </c>
      <c r="ZY198" s="1" t="n">
        <f aca="false">ZX197*$B198</f>
        <v>0</v>
      </c>
      <c r="ZZ198" s="1" t="n">
        <f aca="false">ZY197*$B198</f>
        <v>0</v>
      </c>
      <c r="AAA198" s="1" t="n">
        <f aca="false">ZZ197*$B198</f>
        <v>0</v>
      </c>
      <c r="AAB198" s="1" t="n">
        <f aca="false">AAA197*$B198</f>
        <v>0</v>
      </c>
      <c r="AAC198" s="1" t="n">
        <f aca="false">AAB197*$B198</f>
        <v>0</v>
      </c>
      <c r="AAD198" s="1" t="n">
        <f aca="false">AAC197*$B198</f>
        <v>0</v>
      </c>
      <c r="AAE198" s="1" t="n">
        <f aca="false">AAD197*$B198</f>
        <v>0</v>
      </c>
      <c r="AAF198" s="1" t="n">
        <f aca="false">AAE197*$B198</f>
        <v>0</v>
      </c>
      <c r="AAG198" s="1" t="n">
        <f aca="false">AAF197*$B198</f>
        <v>0</v>
      </c>
      <c r="AAH198" s="1" t="n">
        <f aca="false">AAG197*$B198</f>
        <v>0</v>
      </c>
      <c r="AAI198" s="1" t="n">
        <f aca="false">AAH197*$B198</f>
        <v>0</v>
      </c>
      <c r="AAJ198" s="1" t="n">
        <f aca="false">AAI197*$B198</f>
        <v>0</v>
      </c>
      <c r="AAK198" s="1" t="n">
        <f aca="false">AAJ197*$B198</f>
        <v>0</v>
      </c>
      <c r="AAL198" s="1" t="n">
        <f aca="false">AAK197*$B198</f>
        <v>0</v>
      </c>
      <c r="AAM198" s="1" t="n">
        <f aca="false">AAL197*$B198</f>
        <v>0</v>
      </c>
      <c r="AAN198" s="1" t="n">
        <f aca="false">AAM197*$B198</f>
        <v>0</v>
      </c>
      <c r="AAO198" s="1" t="n">
        <f aca="false">AAN197*$B198</f>
        <v>0</v>
      </c>
      <c r="AAP198" s="1" t="n">
        <f aca="false">AAO197*$B198</f>
        <v>0</v>
      </c>
      <c r="AAQ198" s="1" t="n">
        <f aca="false">AAP197*$B198</f>
        <v>0</v>
      </c>
      <c r="AAR198" s="1" t="n">
        <f aca="false">AAQ197*$B198</f>
        <v>0</v>
      </c>
      <c r="AAS198" s="1" t="n">
        <f aca="false">AAR197*$B198</f>
        <v>0</v>
      </c>
      <c r="AAT198" s="1" t="n">
        <f aca="false">AAS197*$B198</f>
        <v>0</v>
      </c>
      <c r="AAU198" s="1" t="n">
        <f aca="false">AAT197*$B198</f>
        <v>0</v>
      </c>
      <c r="AAV198" s="1" t="n">
        <f aca="false">AAU197*$B198</f>
        <v>0</v>
      </c>
      <c r="AAW198" s="1" t="n">
        <f aca="false">AAV197*$B198</f>
        <v>0</v>
      </c>
      <c r="AAX198" s="1" t="n">
        <f aca="false">AAW197*$B198</f>
        <v>0</v>
      </c>
      <c r="AAY198" s="1" t="n">
        <f aca="false">AAX197*$B198</f>
        <v>0</v>
      </c>
      <c r="AAZ198" s="1" t="n">
        <f aca="false">AAY197*$B198</f>
        <v>0</v>
      </c>
      <c r="ABA198" s="1" t="n">
        <f aca="false">AAZ197*$B198</f>
        <v>0</v>
      </c>
      <c r="ABB198" s="1" t="n">
        <f aca="false">ABA197*$B198</f>
        <v>0</v>
      </c>
      <c r="ABC198" s="1" t="n">
        <f aca="false">ABB197*$B198</f>
        <v>0</v>
      </c>
      <c r="ABD198" s="1" t="n">
        <f aca="false">ABC197*$B198</f>
        <v>0</v>
      </c>
      <c r="ABE198" s="1" t="n">
        <f aca="false">ABD197*$B198</f>
        <v>0</v>
      </c>
      <c r="ABF198" s="1" t="n">
        <f aca="false">ABE197*$B198</f>
        <v>0</v>
      </c>
      <c r="ABG198" s="1" t="n">
        <f aca="false">ABF197*$B198</f>
        <v>0</v>
      </c>
      <c r="ABH198" s="1" t="n">
        <f aca="false">ABG197*$B198</f>
        <v>0</v>
      </c>
      <c r="ABI198" s="1" t="n">
        <f aca="false">ABH197*$B198</f>
        <v>0</v>
      </c>
      <c r="ABJ198" s="1" t="n">
        <f aca="false">ABI197*$B198</f>
        <v>0</v>
      </c>
      <c r="ABK198" s="1" t="n">
        <f aca="false">ABJ197*$B198</f>
        <v>0</v>
      </c>
      <c r="ABL198" s="1" t="n">
        <f aca="false">ABK197*$B198</f>
        <v>0</v>
      </c>
      <c r="ABM198" s="1" t="n">
        <f aca="false">ABL197*$B198</f>
        <v>0</v>
      </c>
      <c r="ABN198" s="1" t="n">
        <f aca="false">ABM197*$B198</f>
        <v>0</v>
      </c>
      <c r="ABO198" s="1" t="n">
        <f aca="false">ABN197*$B198</f>
        <v>0</v>
      </c>
      <c r="ABP198" s="1" t="n">
        <f aca="false">ABO197*$B198</f>
        <v>0</v>
      </c>
      <c r="ABQ198" s="1" t="n">
        <f aca="false">ABP197*$B198</f>
        <v>0</v>
      </c>
      <c r="ABR198" s="1" t="n">
        <f aca="false">ABQ197*$B198</f>
        <v>0</v>
      </c>
      <c r="ABS198" s="1" t="n">
        <f aca="false">ABR197*$B198</f>
        <v>0</v>
      </c>
      <c r="ABT198" s="1" t="n">
        <f aca="false">ABS197*$B198</f>
        <v>0</v>
      </c>
      <c r="ABU198" s="1" t="n">
        <f aca="false">ABT197*$B198</f>
        <v>0</v>
      </c>
      <c r="ABV198" s="1" t="n">
        <f aca="false">ABU197*$B198</f>
        <v>0</v>
      </c>
      <c r="ABW198" s="1" t="n">
        <f aca="false">ABV197*$B198</f>
        <v>0</v>
      </c>
      <c r="ABX198" s="1" t="n">
        <f aca="false">ABW197*$B198</f>
        <v>0</v>
      </c>
      <c r="ABY198" s="1" t="n">
        <f aca="false">ABX197*$B198</f>
        <v>0</v>
      </c>
      <c r="ABZ198" s="1" t="n">
        <f aca="false">ABY197*$B198</f>
        <v>0</v>
      </c>
      <c r="ACA198" s="1" t="n">
        <f aca="false">ABZ197*$B198</f>
        <v>0</v>
      </c>
      <c r="ACB198" s="1" t="n">
        <f aca="false">ACA197*$B198</f>
        <v>0</v>
      </c>
      <c r="ACC198" s="1" t="n">
        <f aca="false">ACB197*$B198</f>
        <v>0</v>
      </c>
      <c r="ACD198" s="1" t="n">
        <f aca="false">ACC197*$B198</f>
        <v>0</v>
      </c>
      <c r="ACE198" s="1" t="n">
        <f aca="false">ACD197*$B198</f>
        <v>0</v>
      </c>
      <c r="ACF198" s="1" t="n">
        <f aca="false">ACE197*$B198</f>
        <v>0</v>
      </c>
      <c r="ACG198" s="1" t="n">
        <f aca="false">ACF197*$B198</f>
        <v>0</v>
      </c>
      <c r="ACH198" s="1" t="n">
        <f aca="false">ACG197*$B198</f>
        <v>0</v>
      </c>
      <c r="ACI198" s="1" t="n">
        <f aca="false">ACH197*$B198</f>
        <v>0</v>
      </c>
      <c r="ACJ198" s="1" t="n">
        <f aca="false">ACI197*$B198</f>
        <v>0</v>
      </c>
      <c r="ACK198" s="1" t="n">
        <f aca="false">ACJ197*$B198</f>
        <v>0</v>
      </c>
      <c r="ACL198" s="1" t="n">
        <f aca="false">ACK197*$B198</f>
        <v>0</v>
      </c>
      <c r="ACM198" s="1" t="n">
        <f aca="false">ACL197*$B198</f>
        <v>0</v>
      </c>
      <c r="ACN198" s="1" t="n">
        <f aca="false">ACM197*$B198</f>
        <v>0</v>
      </c>
      <c r="ACO198" s="1" t="n">
        <f aca="false">ACN197*$B198</f>
        <v>0</v>
      </c>
      <c r="ACP198" s="1" t="n">
        <f aca="false">ACO197*$B198</f>
        <v>0</v>
      </c>
      <c r="ACQ198" s="1" t="n">
        <f aca="false">ACP197*$B198</f>
        <v>0</v>
      </c>
      <c r="ACR198" s="1" t="n">
        <f aca="false">ACQ197*$B198</f>
        <v>0</v>
      </c>
      <c r="ACS198" s="1" t="n">
        <f aca="false">ACR197*$B198</f>
        <v>0</v>
      </c>
      <c r="ACT198" s="1" t="n">
        <f aca="false">ACS197*$B198</f>
        <v>0</v>
      </c>
      <c r="ACU198" s="1" t="n">
        <f aca="false">ACT197*$B198</f>
        <v>0</v>
      </c>
      <c r="ACV198" s="1" t="n">
        <f aca="false">ACU197*$B198</f>
        <v>0</v>
      </c>
      <c r="ACW198" s="1" t="n">
        <f aca="false">ACV197*$B198</f>
        <v>0</v>
      </c>
      <c r="ACX198" s="1" t="n">
        <f aca="false">ACW197*$B198</f>
        <v>0</v>
      </c>
      <c r="ACY198" s="1" t="n">
        <f aca="false">ACX197*$B198</f>
        <v>0</v>
      </c>
      <c r="ACZ198" s="1" t="n">
        <f aca="false">ACY197*$B198</f>
        <v>0</v>
      </c>
      <c r="ADA198" s="1" t="n">
        <f aca="false">ACZ197*$B198</f>
        <v>0</v>
      </c>
      <c r="ADB198" s="1" t="n">
        <f aca="false">ADA197*$B198</f>
        <v>0</v>
      </c>
      <c r="ADC198" s="1" t="n">
        <f aca="false">ADB197*$B198</f>
        <v>0</v>
      </c>
      <c r="ADD198" s="1" t="n">
        <f aca="false">ADC197*$B198</f>
        <v>0</v>
      </c>
      <c r="ADE198" s="1" t="n">
        <f aca="false">ADD197*$B198</f>
        <v>0</v>
      </c>
      <c r="ADF198" s="1" t="n">
        <f aca="false">ADE197*$B198</f>
        <v>0</v>
      </c>
      <c r="ADG198" s="1" t="n">
        <f aca="false">ADF197*$B198</f>
        <v>0</v>
      </c>
      <c r="ADH198" s="1" t="n">
        <f aca="false">ADG197*$B198</f>
        <v>0</v>
      </c>
      <c r="ADI198" s="1" t="n">
        <f aca="false">ADH197*$B198</f>
        <v>0</v>
      </c>
      <c r="ADJ198" s="1" t="n">
        <f aca="false">ADI197*$B198</f>
        <v>0</v>
      </c>
      <c r="ADK198" s="1" t="n">
        <f aca="false">ADJ197*$B198</f>
        <v>0</v>
      </c>
      <c r="ADL198" s="1" t="n">
        <f aca="false">ADK197*$B198</f>
        <v>0</v>
      </c>
      <c r="ADM198" s="1" t="n">
        <f aca="false">ADL197*$B198</f>
        <v>0</v>
      </c>
      <c r="ADN198" s="1" t="n">
        <f aca="false">ADM197*$B198</f>
        <v>0</v>
      </c>
      <c r="ADO198" s="1" t="n">
        <f aca="false">ADN197*$B198</f>
        <v>0</v>
      </c>
      <c r="ADP198" s="1" t="n">
        <f aca="false">ADO197*$B198</f>
        <v>0</v>
      </c>
      <c r="ADQ198" s="1" t="n">
        <f aca="false">ADP197*$B198</f>
        <v>0</v>
      </c>
      <c r="ADR198" s="1" t="n">
        <f aca="false">ADQ197*$B198</f>
        <v>0</v>
      </c>
      <c r="ADS198" s="1" t="n">
        <f aca="false">ADR197*$B198</f>
        <v>0</v>
      </c>
      <c r="ADT198" s="1" t="n">
        <f aca="false">ADS197*$B198</f>
        <v>0</v>
      </c>
      <c r="ADU198" s="1" t="n">
        <f aca="false">ADT197*$B198</f>
        <v>0</v>
      </c>
      <c r="ADV198" s="1" t="n">
        <f aca="false">ADU197*$B198</f>
        <v>0</v>
      </c>
      <c r="ADW198" s="1" t="n">
        <f aca="false">ADV197*$B198</f>
        <v>0</v>
      </c>
      <c r="ADX198" s="1" t="n">
        <f aca="false">ADW197*$B198</f>
        <v>0</v>
      </c>
      <c r="ADY198" s="1" t="n">
        <f aca="false">ADX197*$B198</f>
        <v>0</v>
      </c>
      <c r="ADZ198" s="1" t="n">
        <f aca="false">ADY197*$B198</f>
        <v>0</v>
      </c>
      <c r="AEA198" s="1" t="n">
        <f aca="false">ADZ197*$B198</f>
        <v>0</v>
      </c>
      <c r="AEB198" s="1" t="n">
        <f aca="false">AEA197*$B198</f>
        <v>0</v>
      </c>
      <c r="AEC198" s="1" t="n">
        <f aca="false">AEB197*$B198</f>
        <v>0</v>
      </c>
      <c r="AED198" s="1" t="n">
        <f aca="false">AEC197*$B198</f>
        <v>0</v>
      </c>
      <c r="AEE198" s="1" t="n">
        <f aca="false">AED197*$B198</f>
        <v>0</v>
      </c>
      <c r="AEF198" s="1" t="n">
        <f aca="false">AEE197*$B198</f>
        <v>0</v>
      </c>
      <c r="AEG198" s="1" t="n">
        <f aca="false">AEF197*$B198</f>
        <v>0</v>
      </c>
      <c r="AEH198" s="1" t="n">
        <f aca="false">AEG197*$B198</f>
        <v>0</v>
      </c>
      <c r="AEI198" s="1" t="n">
        <f aca="false">AEH197*$B198</f>
        <v>0</v>
      </c>
      <c r="AEJ198" s="1" t="n">
        <f aca="false">AEI197*$B198</f>
        <v>0</v>
      </c>
      <c r="AEK198" s="1" t="n">
        <f aca="false">AEJ197*$B198</f>
        <v>0</v>
      </c>
      <c r="AEL198" s="1" t="n">
        <f aca="false">AEK197*$B198</f>
        <v>0</v>
      </c>
      <c r="AEM198" s="1" t="n">
        <f aca="false">AEL197*$B198</f>
        <v>0</v>
      </c>
      <c r="AEN198" s="1" t="n">
        <f aca="false">AEM197*$B198</f>
        <v>0</v>
      </c>
      <c r="AEO198" s="1" t="n">
        <f aca="false">AEN197*$B198</f>
        <v>0</v>
      </c>
      <c r="AEP198" s="1" t="n">
        <f aca="false">AEO197*$B198</f>
        <v>0</v>
      </c>
      <c r="AEQ198" s="1" t="n">
        <f aca="false">AEP197*$B198</f>
        <v>0</v>
      </c>
      <c r="AER198" s="1" t="n">
        <f aca="false">AEQ197*$B198</f>
        <v>0</v>
      </c>
      <c r="AES198" s="1" t="n">
        <f aca="false">AER197*$B198</f>
        <v>0</v>
      </c>
      <c r="AET198" s="1" t="n">
        <f aca="false">AES197*$B198</f>
        <v>0</v>
      </c>
      <c r="AEU198" s="1" t="n">
        <f aca="false">AET197*$B198</f>
        <v>0</v>
      </c>
      <c r="AEV198" s="1" t="n">
        <f aca="false">AEU197*$B198</f>
        <v>0</v>
      </c>
      <c r="AEW198" s="1" t="n">
        <f aca="false">AEV197*$B198</f>
        <v>0</v>
      </c>
      <c r="AEX198" s="1" t="n">
        <f aca="false">AEW197*$B198</f>
        <v>0</v>
      </c>
      <c r="AEY198" s="1" t="n">
        <f aca="false">AEX197*$B198</f>
        <v>0</v>
      </c>
      <c r="AEZ198" s="1" t="n">
        <f aca="false">AEY197*$B198</f>
        <v>0</v>
      </c>
      <c r="AFA198" s="1" t="n">
        <f aca="false">AEZ197*$B198</f>
        <v>0</v>
      </c>
      <c r="AFB198" s="1" t="n">
        <f aca="false">AFA197*$B198</f>
        <v>0</v>
      </c>
      <c r="AFC198" s="1" t="n">
        <f aca="false">AFB197*$B198</f>
        <v>0</v>
      </c>
      <c r="AFD198" s="1" t="n">
        <f aca="false">AFC197*$B198</f>
        <v>0</v>
      </c>
      <c r="AFE198" s="1" t="n">
        <f aca="false">AFD197*$B198</f>
        <v>0</v>
      </c>
      <c r="AFF198" s="1" t="n">
        <f aca="false">AFE197*$B198</f>
        <v>0</v>
      </c>
      <c r="AFG198" s="1" t="n">
        <f aca="false">AFF197*$B198</f>
        <v>0</v>
      </c>
      <c r="AFH198" s="1" t="n">
        <f aca="false">AFG197*$B198</f>
        <v>0</v>
      </c>
      <c r="AFI198" s="1" t="n">
        <f aca="false">AFH197*$B198</f>
        <v>0</v>
      </c>
      <c r="AFJ198" s="1" t="n">
        <f aca="false">AFI197*$B198</f>
        <v>0</v>
      </c>
      <c r="AFK198" s="1" t="n">
        <f aca="false">AFJ197*$B198</f>
        <v>0</v>
      </c>
      <c r="AFL198" s="1" t="n">
        <f aca="false">AFK197*$B198</f>
        <v>0</v>
      </c>
      <c r="AFM198" s="1" t="n">
        <f aca="false">AFL197*$B198</f>
        <v>0</v>
      </c>
      <c r="AFN198" s="1" t="n">
        <f aca="false">AFM197*$B198</f>
        <v>0</v>
      </c>
      <c r="AFO198" s="1" t="n">
        <f aca="false">AFN197*$B198</f>
        <v>0</v>
      </c>
      <c r="AFP198" s="1" t="n">
        <f aca="false">AFO197*$B198</f>
        <v>0</v>
      </c>
      <c r="AFQ198" s="1" t="n">
        <f aca="false">AFP197*$B198</f>
        <v>0</v>
      </c>
      <c r="AFR198" s="1" t="n">
        <f aca="false">AFQ197*$B198</f>
        <v>0</v>
      </c>
      <c r="AFS198" s="1" t="n">
        <f aca="false">AFR197*$B198</f>
        <v>0</v>
      </c>
      <c r="AFT198" s="1" t="n">
        <f aca="false">AFS197*$B198</f>
        <v>0</v>
      </c>
      <c r="AFU198" s="1" t="n">
        <f aca="false">AFT197*$B198</f>
        <v>0</v>
      </c>
      <c r="AFV198" s="1" t="n">
        <f aca="false">AFU197*$B198</f>
        <v>0</v>
      </c>
      <c r="AFW198" s="1" t="n">
        <f aca="false">AFV197*$B198</f>
        <v>0</v>
      </c>
      <c r="AFX198" s="1" t="n">
        <f aca="false">AFW197*$B198</f>
        <v>0</v>
      </c>
      <c r="AFY198" s="1" t="n">
        <f aca="false">AFX197*$B198</f>
        <v>0</v>
      </c>
      <c r="AFZ198" s="1" t="n">
        <f aca="false">AFY197*$B198</f>
        <v>0</v>
      </c>
      <c r="AGA198" s="1" t="n">
        <f aca="false">AFZ197*$B198</f>
        <v>0</v>
      </c>
      <c r="AGB198" s="1" t="n">
        <f aca="false">AGA197*$B198</f>
        <v>0</v>
      </c>
      <c r="AGC198" s="1" t="n">
        <f aca="false">AGB197*$B198</f>
        <v>0</v>
      </c>
      <c r="AGD198" s="1" t="n">
        <f aca="false">AGC197*$B198</f>
        <v>0</v>
      </c>
      <c r="AGE198" s="1" t="n">
        <f aca="false">AGD197*$B198</f>
        <v>0</v>
      </c>
      <c r="AGF198" s="1" t="n">
        <f aca="false">AGE197*$B198</f>
        <v>0</v>
      </c>
      <c r="AGG198" s="1" t="n">
        <f aca="false">AGF197*$B198</f>
        <v>0</v>
      </c>
      <c r="AGH198" s="1" t="n">
        <f aca="false">AGG197*$B198</f>
        <v>0</v>
      </c>
      <c r="AGI198" s="1" t="n">
        <f aca="false">AGH197*$B198</f>
        <v>0</v>
      </c>
      <c r="AGJ198" s="1" t="n">
        <f aca="false">AGI197*$B198</f>
        <v>0</v>
      </c>
      <c r="AGK198" s="1" t="n">
        <f aca="false">AGJ197*$B198</f>
        <v>0</v>
      </c>
      <c r="AGL198" s="1" t="n">
        <f aca="false">AGK197*$B198</f>
        <v>0</v>
      </c>
      <c r="AGM198" s="1" t="n">
        <f aca="false">AGL197*$B198</f>
        <v>0</v>
      </c>
      <c r="AGN198" s="1" t="n">
        <f aca="false">AGM197*$B198</f>
        <v>0</v>
      </c>
      <c r="AGO198" s="1" t="n">
        <f aca="false">AGN197*$B198</f>
        <v>0</v>
      </c>
      <c r="AGP198" s="1" t="n">
        <f aca="false">AGO197*$B198</f>
        <v>0</v>
      </c>
      <c r="AGQ198" s="1" t="n">
        <f aca="false">AGP197*$B198</f>
        <v>0</v>
      </c>
      <c r="AGR198" s="1" t="n">
        <f aca="false">AGQ197*$B198</f>
        <v>0</v>
      </c>
      <c r="AGS198" s="1" t="n">
        <f aca="false">AGR197*$B198</f>
        <v>0</v>
      </c>
      <c r="AGT198" s="1" t="n">
        <f aca="false">AGS197*$B198</f>
        <v>0</v>
      </c>
      <c r="AGU198" s="1" t="n">
        <f aca="false">AGT197*$B198</f>
        <v>0</v>
      </c>
      <c r="AGV198" s="1" t="n">
        <f aca="false">AGU197*$B198</f>
        <v>0</v>
      </c>
      <c r="AGW198" s="1" t="n">
        <f aca="false">AGV197*$B198</f>
        <v>0</v>
      </c>
      <c r="AGX198" s="1" t="n">
        <f aca="false">AGW197*$B198</f>
        <v>0</v>
      </c>
      <c r="AGY198" s="1" t="n">
        <f aca="false">AGX197*$B198</f>
        <v>0</v>
      </c>
      <c r="AGZ198" s="1" t="n">
        <f aca="false">AGY197*$B198</f>
        <v>0</v>
      </c>
      <c r="AHA198" s="1" t="n">
        <f aca="false">AGZ197*$B198</f>
        <v>0</v>
      </c>
      <c r="AHB198" s="1" t="n">
        <f aca="false">AHA197*$B198</f>
        <v>0</v>
      </c>
      <c r="AHC198" s="1" t="n">
        <f aca="false">AHB197*$B198</f>
        <v>0</v>
      </c>
      <c r="AHD198" s="1" t="n">
        <f aca="false">AHC197*$B198</f>
        <v>0</v>
      </c>
      <c r="AHE198" s="1" t="n">
        <f aca="false">AHD197*$B198</f>
        <v>0</v>
      </c>
      <c r="AHF198" s="1" t="n">
        <f aca="false">AHE197*$B198</f>
        <v>0</v>
      </c>
      <c r="AHG198" s="1" t="n">
        <f aca="false">AHF197*$B198</f>
        <v>0</v>
      </c>
      <c r="AHH198" s="1" t="n">
        <f aca="false">AHG197*$B198</f>
        <v>0</v>
      </c>
      <c r="AHI198" s="1" t="n">
        <f aca="false">AHH197*$B198</f>
        <v>0</v>
      </c>
      <c r="AHJ198" s="1" t="n">
        <f aca="false">AHI197*$B198</f>
        <v>0</v>
      </c>
      <c r="AHK198" s="1" t="n">
        <f aca="false">AHJ197*$B198</f>
        <v>0</v>
      </c>
      <c r="AHL198" s="1" t="n">
        <f aca="false">AHK197*$B198</f>
        <v>0</v>
      </c>
      <c r="AHM198" s="1" t="n">
        <f aca="false">AHL197*$B198</f>
        <v>0</v>
      </c>
      <c r="AHN198" s="1" t="n">
        <f aca="false">AHM197*$B198</f>
        <v>0</v>
      </c>
      <c r="AHO198" s="1" t="n">
        <f aca="false">AHN197*$B198</f>
        <v>0</v>
      </c>
      <c r="AHP198" s="1" t="n">
        <f aca="false">AHO197*$B198</f>
        <v>0</v>
      </c>
      <c r="AHQ198" s="1" t="n">
        <f aca="false">AHP197*$B198</f>
        <v>0</v>
      </c>
      <c r="AHR198" s="1" t="n">
        <f aca="false">AHQ197*$B198</f>
        <v>0</v>
      </c>
      <c r="AHS198" s="1" t="n">
        <f aca="false">AHR197*$B198</f>
        <v>0</v>
      </c>
      <c r="AHT198" s="1" t="n">
        <f aca="false">AHS197*$B198</f>
        <v>0</v>
      </c>
      <c r="AHU198" s="1" t="n">
        <f aca="false">AHT197*$B198</f>
        <v>0</v>
      </c>
      <c r="AHV198" s="1" t="n">
        <f aca="false">AHU197*$B198</f>
        <v>0</v>
      </c>
      <c r="AHW198" s="1" t="n">
        <f aca="false">AHV197*$B198</f>
        <v>0</v>
      </c>
      <c r="AHX198" s="1" t="n">
        <f aca="false">AHW197*$B198</f>
        <v>0</v>
      </c>
      <c r="AHY198" s="1" t="n">
        <f aca="false">AHX197*$B198</f>
        <v>0</v>
      </c>
      <c r="AHZ198" s="1" t="n">
        <f aca="false">AHY197*$B198</f>
        <v>0</v>
      </c>
      <c r="AIA198" s="1" t="n">
        <f aca="false">AHZ197*$B198</f>
        <v>0</v>
      </c>
      <c r="AIB198" s="1" t="n">
        <f aca="false">AIA197*$B198</f>
        <v>0</v>
      </c>
      <c r="AIC198" s="1" t="n">
        <f aca="false">AIB197*$B198</f>
        <v>0</v>
      </c>
      <c r="AID198" s="1" t="n">
        <f aca="false">AIC197*$B198</f>
        <v>0</v>
      </c>
      <c r="AIE198" s="1" t="n">
        <f aca="false">AID197*$B198</f>
        <v>0</v>
      </c>
      <c r="AIF198" s="1" t="n">
        <f aca="false">AIE197*$B198</f>
        <v>0</v>
      </c>
      <c r="AIG198" s="1" t="n">
        <f aca="false">AIF197*$B198</f>
        <v>0</v>
      </c>
      <c r="AIH198" s="1" t="n">
        <f aca="false">AIG197*$B198</f>
        <v>0</v>
      </c>
      <c r="AII198" s="1" t="n">
        <f aca="false">AIH197*$B198</f>
        <v>0</v>
      </c>
      <c r="AIJ198" s="1" t="n">
        <f aca="false">AII197*$B198</f>
        <v>0</v>
      </c>
      <c r="AIK198" s="1" t="n">
        <f aca="false">AIJ197*$B198</f>
        <v>0</v>
      </c>
      <c r="AIL198" s="1" t="n">
        <f aca="false">AIK197*$B198</f>
        <v>0</v>
      </c>
      <c r="AIM198" s="1" t="n">
        <f aca="false">AIL197*$B198</f>
        <v>0</v>
      </c>
      <c r="AIN198" s="1" t="n">
        <f aca="false">AIM197*$B198</f>
        <v>0</v>
      </c>
      <c r="AIO198" s="1" t="n">
        <f aca="false">AIN197*$B198</f>
        <v>0</v>
      </c>
      <c r="AIP198" s="1" t="n">
        <f aca="false">AIO197*$B198</f>
        <v>0</v>
      </c>
      <c r="AIQ198" s="1" t="n">
        <f aca="false">AIP197*$B198</f>
        <v>0</v>
      </c>
      <c r="AIR198" s="1" t="n">
        <f aca="false">AIQ197*$B198</f>
        <v>0</v>
      </c>
      <c r="AIS198" s="1" t="n">
        <f aca="false">AIR197*$B198</f>
        <v>0</v>
      </c>
      <c r="AIT198" s="1" t="n">
        <f aca="false">AIS197*$B198</f>
        <v>0</v>
      </c>
      <c r="AIU198" s="1" t="n">
        <f aca="false">AIT197*$B198</f>
        <v>0</v>
      </c>
      <c r="AIV198" s="1" t="n">
        <f aca="false">AIU197*$B198</f>
        <v>0</v>
      </c>
      <c r="AIW198" s="1" t="n">
        <f aca="false">AIV197*$B198</f>
        <v>0</v>
      </c>
      <c r="AIX198" s="1" t="n">
        <f aca="false">AIW197*$B198</f>
        <v>0</v>
      </c>
      <c r="AIY198" s="1" t="n">
        <f aca="false">AIX197*$B198</f>
        <v>0</v>
      </c>
      <c r="AIZ198" s="1" t="n">
        <f aca="false">AIY197*$B198</f>
        <v>0</v>
      </c>
      <c r="AJA198" s="1" t="n">
        <f aca="false">AIZ197*$B198</f>
        <v>0</v>
      </c>
      <c r="AJB198" s="1" t="n">
        <f aca="false">AJA197*$B198</f>
        <v>0</v>
      </c>
      <c r="AJC198" s="1" t="n">
        <f aca="false">AJB197*$B198</f>
        <v>0</v>
      </c>
      <c r="AJD198" s="1" t="n">
        <f aca="false">AJC197*$B198</f>
        <v>0</v>
      </c>
      <c r="AJE198" s="1" t="n">
        <f aca="false">AJD197*$B198</f>
        <v>0</v>
      </c>
      <c r="AJF198" s="1" t="n">
        <f aca="false">AJE197*$B198</f>
        <v>0</v>
      </c>
      <c r="AJG198" s="1" t="n">
        <f aca="false">AJF197*$B198</f>
        <v>0</v>
      </c>
      <c r="AJH198" s="1" t="n">
        <f aca="false">AJG197*$B198</f>
        <v>0</v>
      </c>
      <c r="AJI198" s="1" t="n">
        <f aca="false">AJH197*$B198</f>
        <v>0</v>
      </c>
      <c r="AJJ198" s="1" t="n">
        <f aca="false">AJI197*$B198</f>
        <v>0</v>
      </c>
      <c r="AJK198" s="1" t="n">
        <f aca="false">AJJ197*$B198</f>
        <v>0</v>
      </c>
      <c r="AJL198" s="1" t="n">
        <f aca="false">AJK197*$B198</f>
        <v>0</v>
      </c>
      <c r="AJM198" s="1" t="n">
        <f aca="false">AJL197*$B198</f>
        <v>0</v>
      </c>
      <c r="AJN198" s="1" t="n">
        <f aca="false">AJM197*$B198</f>
        <v>0</v>
      </c>
      <c r="AJO198" s="1" t="n">
        <f aca="false">AJN197*$B198</f>
        <v>0</v>
      </c>
      <c r="AJP198" s="1" t="n">
        <f aca="false">AJO197*$B198</f>
        <v>0</v>
      </c>
      <c r="AJQ198" s="1" t="n">
        <f aca="false">AJP197*$B198</f>
        <v>0</v>
      </c>
      <c r="AJR198" s="1" t="n">
        <f aca="false">AJQ197*$B198</f>
        <v>0</v>
      </c>
      <c r="AJS198" s="1" t="n">
        <f aca="false">AJR197*$B198</f>
        <v>0</v>
      </c>
      <c r="AJT198" s="1" t="n">
        <f aca="false">AJS197*$B198</f>
        <v>0</v>
      </c>
      <c r="AJU198" s="1" t="n">
        <f aca="false">AJT197*$B198</f>
        <v>0</v>
      </c>
      <c r="AJV198" s="1" t="n">
        <f aca="false">AJU197*$B198</f>
        <v>0</v>
      </c>
      <c r="AJW198" s="1" t="n">
        <f aca="false">AJV197*$B198</f>
        <v>0</v>
      </c>
      <c r="AJX198" s="1" t="n">
        <f aca="false">AJW197*$B198</f>
        <v>0</v>
      </c>
      <c r="AJY198" s="1" t="n">
        <f aca="false">AJX197*$B198</f>
        <v>0</v>
      </c>
      <c r="AJZ198" s="1" t="n">
        <f aca="false">AJY197*$B198</f>
        <v>0</v>
      </c>
      <c r="AKA198" s="1" t="n">
        <f aca="false">AJZ197*$B198</f>
        <v>0</v>
      </c>
      <c r="AKB198" s="1" t="n">
        <f aca="false">AKA197*$B198</f>
        <v>0</v>
      </c>
      <c r="AKC198" s="1" t="n">
        <f aca="false">AKB197*$B198</f>
        <v>0</v>
      </c>
      <c r="AKD198" s="1" t="n">
        <f aca="false">AKC197*$B198</f>
        <v>0</v>
      </c>
      <c r="AKE198" s="1" t="n">
        <f aca="false">AKD197*$B198</f>
        <v>0</v>
      </c>
      <c r="AKF198" s="1" t="n">
        <f aca="false">AKE197*$B198</f>
        <v>0</v>
      </c>
      <c r="AKG198" s="1" t="n">
        <f aca="false">AKF197*$B198</f>
        <v>0</v>
      </c>
      <c r="AKH198" s="1" t="n">
        <f aca="false">AKG197*$B198</f>
        <v>0</v>
      </c>
      <c r="AKI198" s="1" t="n">
        <f aca="false">AKH197*$B198</f>
        <v>0</v>
      </c>
      <c r="AKJ198" s="1" t="n">
        <f aca="false">AKI197*$B198</f>
        <v>0</v>
      </c>
      <c r="AKK198" s="1" t="n">
        <f aca="false">AKJ197*$B198</f>
        <v>0</v>
      </c>
      <c r="AKL198" s="1" t="n">
        <f aca="false">AKK197*$B198</f>
        <v>0</v>
      </c>
      <c r="AKM198" s="1" t="n">
        <f aca="false">AKL197*$B198</f>
        <v>0</v>
      </c>
      <c r="AKN198" s="1" t="n">
        <f aca="false">AKM197*$B198</f>
        <v>0</v>
      </c>
      <c r="AKO198" s="1" t="n">
        <f aca="false">AKN197*$B198</f>
        <v>0</v>
      </c>
      <c r="AKP198" s="1" t="n">
        <f aca="false">AKO197*$B198</f>
        <v>0</v>
      </c>
      <c r="AKQ198" s="1" t="n">
        <f aca="false">AKP197*$B198</f>
        <v>0</v>
      </c>
      <c r="AKR198" s="1" t="n">
        <f aca="false">AKQ197*$B198</f>
        <v>0</v>
      </c>
      <c r="AKS198" s="1" t="n">
        <f aca="false">AKR197*$B198</f>
        <v>0</v>
      </c>
      <c r="AKT198" s="1" t="n">
        <f aca="false">AKS197*$B198</f>
        <v>0</v>
      </c>
      <c r="AKU198" s="1" t="n">
        <f aca="false">AKT197*$B198</f>
        <v>0</v>
      </c>
      <c r="AKV198" s="1" t="n">
        <f aca="false">AKU197*$B198</f>
        <v>0</v>
      </c>
      <c r="AKW198" s="1" t="n">
        <f aca="false">AKV197*$B198</f>
        <v>0</v>
      </c>
      <c r="AKX198" s="1" t="n">
        <f aca="false">AKW197*$B198</f>
        <v>0</v>
      </c>
      <c r="AKY198" s="1" t="n">
        <f aca="false">AKX197*$B198</f>
        <v>0</v>
      </c>
      <c r="AKZ198" s="1" t="n">
        <f aca="false">AKY197*$B198</f>
        <v>0</v>
      </c>
      <c r="ALA198" s="1" t="n">
        <f aca="false">AKZ197*$B198</f>
        <v>0</v>
      </c>
      <c r="ALB198" s="1" t="n">
        <f aca="false">ALA197*$B198</f>
        <v>0</v>
      </c>
      <c r="ALC198" s="1" t="n">
        <f aca="false">ALB197*$B198</f>
        <v>0</v>
      </c>
      <c r="ALD198" s="1" t="n">
        <f aca="false">ALC197*$B198</f>
        <v>0</v>
      </c>
      <c r="ALE198" s="1" t="n">
        <f aca="false">ALD197*$B198</f>
        <v>0</v>
      </c>
      <c r="ALF198" s="1" t="n">
        <f aca="false">ALE197*$B198</f>
        <v>0</v>
      </c>
      <c r="ALG198" s="1" t="n">
        <f aca="false">ALF197*$B198</f>
        <v>0</v>
      </c>
      <c r="ALH198" s="1" t="n">
        <f aca="false">ALG197*$B198</f>
        <v>0</v>
      </c>
      <c r="ALI198" s="1" t="n">
        <f aca="false">ALH197*$B198</f>
        <v>0</v>
      </c>
      <c r="ALJ198" s="1" t="n">
        <f aca="false">ALI197*$B198</f>
        <v>0</v>
      </c>
      <c r="ALK198" s="1" t="n">
        <f aca="false">ALJ197*$B198</f>
        <v>0</v>
      </c>
      <c r="ALL198" s="1" t="n">
        <f aca="false">ALK197*$B198</f>
        <v>0</v>
      </c>
      <c r="ALM198" s="1" t="n">
        <f aca="false">ALL197*$B198</f>
        <v>0</v>
      </c>
      <c r="ALN198" s="1" t="n">
        <f aca="false">ALM197*$B198</f>
        <v>0</v>
      </c>
      <c r="ALO198" s="1" t="n">
        <f aca="false">ALN197*$B198</f>
        <v>0</v>
      </c>
      <c r="ALP198" s="1" t="n">
        <f aca="false">ALO197*$B198</f>
        <v>0</v>
      </c>
      <c r="ALQ198" s="1" t="n">
        <f aca="false">ALP197*$B198</f>
        <v>0</v>
      </c>
      <c r="ALR198" s="1" t="n">
        <f aca="false">ALQ197*$B198</f>
        <v>0</v>
      </c>
      <c r="ALS198" s="1" t="n">
        <f aca="false">ALR197*$B198</f>
        <v>0</v>
      </c>
      <c r="ALT198" s="1" t="n">
        <f aca="false">ALS197*$B198</f>
        <v>0</v>
      </c>
      <c r="ALU198" s="1" t="n">
        <f aca="false">ALT197*$B198</f>
        <v>0</v>
      </c>
      <c r="ALV198" s="1" t="n">
        <f aca="false">ALU197*$B198</f>
        <v>0</v>
      </c>
      <c r="ALW198" s="1" t="n">
        <f aca="false">ALV197*$B198</f>
        <v>0</v>
      </c>
      <c r="ALX198" s="1" t="n">
        <f aca="false">ALW197*$B198</f>
        <v>0</v>
      </c>
      <c r="ALY198" s="1" t="n">
        <f aca="false">ALX197*$B198</f>
        <v>0</v>
      </c>
      <c r="ALZ198" s="1" t="n">
        <f aca="false">ALY197*$B198</f>
        <v>0</v>
      </c>
      <c r="AMA198" s="1" t="n">
        <f aca="false">ALZ197*$B198</f>
        <v>0</v>
      </c>
      <c r="AMB198" s="1" t="n">
        <f aca="false">AMA197*$B198</f>
        <v>0</v>
      </c>
      <c r="AMC198" s="1" t="n">
        <f aca="false">AMB197*$B198</f>
        <v>0</v>
      </c>
      <c r="AMD198" s="1" t="n">
        <f aca="false">AMC197*$B198</f>
        <v>0</v>
      </c>
      <c r="AME198" s="1" t="n">
        <f aca="false">AMD197*$B198</f>
        <v>0</v>
      </c>
      <c r="AMF198" s="1" t="n">
        <f aca="false">AME197*$B198</f>
        <v>0</v>
      </c>
      <c r="AMG198" s="1" t="n">
        <f aca="false">AMF197*$B198</f>
        <v>0</v>
      </c>
      <c r="AMH198" s="1" t="n">
        <f aca="false">AMG197*$B198</f>
        <v>0</v>
      </c>
      <c r="AMI198" s="1" t="n">
        <f aca="false">AMH197*$B198</f>
        <v>0</v>
      </c>
      <c r="AMJ198" s="1" t="n">
        <f aca="false">AMI197*$B198</f>
        <v>0</v>
      </c>
    </row>
    <row r="199" customFormat="false" ht="13.8" hidden="false" customHeight="false" outlineLevel="0" collapsed="false">
      <c r="B199" s="1" t="n">
        <f aca="false">B198</f>
        <v>1</v>
      </c>
      <c r="C199" s="5" t="n">
        <f aca="false">C198+365.25/12</f>
        <v>53038.1875</v>
      </c>
      <c r="GC199" s="1" t="n">
        <f aca="false">GB198*$B199</f>
        <v>12883</v>
      </c>
      <c r="GD199" s="1" t="n">
        <f aca="false">GC198*$B199</f>
        <v>24939</v>
      </c>
      <c r="GE199" s="1" t="n">
        <f aca="false">GD198*$B199</f>
        <v>21399</v>
      </c>
      <c r="GF199" s="1" t="n">
        <f aca="false">GE198*$B199</f>
        <v>17984</v>
      </c>
      <c r="GG199" s="1" t="n">
        <f aca="false">GF198*$B199</f>
        <v>15848</v>
      </c>
      <c r="GH199" s="1" t="n">
        <f aca="false">GG198*$B199</f>
        <v>14022</v>
      </c>
      <c r="GI199" s="1" t="n">
        <f aca="false">GH198*$B199</f>
        <v>12555</v>
      </c>
      <c r="GJ199" s="1" t="n">
        <f aca="false">GI198*$B199</f>
        <v>11292</v>
      </c>
      <c r="GK199" s="1" t="n">
        <f aca="false">GJ198*$B199</f>
        <v>10271</v>
      </c>
      <c r="GL199" s="1" t="n">
        <f aca="false">GK198*$B199</f>
        <v>9535</v>
      </c>
      <c r="GM199" s="1" t="n">
        <f aca="false">GL198*$B199</f>
        <v>8780</v>
      </c>
      <c r="GN199" s="1" t="n">
        <f aca="false">GM198*$B199</f>
        <v>8137</v>
      </c>
      <c r="GO199" s="1" t="n">
        <f aca="false">GN198*$B199</f>
        <v>7504</v>
      </c>
      <c r="GP199" s="1" t="n">
        <f aca="false">GO198*$B199</f>
        <v>6980</v>
      </c>
      <c r="GQ199" s="1" t="n">
        <f aca="false">GP198*$B199</f>
        <v>6742</v>
      </c>
      <c r="GR199" s="1" t="n">
        <f aca="false">GQ198*$B199</f>
        <v>6371</v>
      </c>
      <c r="GS199" s="1" t="n">
        <f aca="false">GR198*$B199</f>
        <v>6023</v>
      </c>
      <c r="GT199" s="1" t="n">
        <f aca="false">GS198*$B199</f>
        <v>5684</v>
      </c>
      <c r="GU199" s="1" t="n">
        <f aca="false">GT198*$B199</f>
        <v>5463</v>
      </c>
      <c r="GV199" s="1" t="n">
        <f aca="false">GU198*$B199</f>
        <v>5213</v>
      </c>
      <c r="GW199" s="1" t="n">
        <f aca="false">GV198*$B199</f>
        <v>4984</v>
      </c>
      <c r="GX199" s="1" t="n">
        <f aca="false">GW198*$B199</f>
        <v>4737.81794383923</v>
      </c>
      <c r="GY199" s="1" t="n">
        <f aca="false">GX198*$B199</f>
        <v>4540.77199697123</v>
      </c>
      <c r="GZ199" s="1" t="n">
        <f aca="false">GY198*$B199</f>
        <v>4358.70531605533</v>
      </c>
      <c r="HA199" s="1" t="n">
        <f aca="false">GZ198*$B199</f>
        <v>4189.99924661381</v>
      </c>
      <c r="HB199" s="1" t="n">
        <f aca="false">HA198*$B199</f>
        <v>4033.25843053295</v>
      </c>
      <c r="HC199" s="1" t="n">
        <f aca="false">HB198*$B199</f>
        <v>3887.27376013112</v>
      </c>
      <c r="HD199" s="1" t="n">
        <f aca="false">HC198*$B199</f>
        <v>3750.99244879721</v>
      </c>
      <c r="HE199" s="1" t="n">
        <f aca="false">HD198*$B199</f>
        <v>3623.49367602555</v>
      </c>
      <c r="HF199" s="1" t="n">
        <f aca="false">HE198*$B199</f>
        <v>3503.96863456063</v>
      </c>
      <c r="HG199" s="1" t="n">
        <f aca="false">HF198*$B199</f>
        <v>3391.70408046593</v>
      </c>
      <c r="HH199" s="1" t="n">
        <f aca="false">HG198*$B199</f>
        <v>3286.0686905647</v>
      </c>
      <c r="HI199" s="1" t="n">
        <f aca="false">HH198*$B199</f>
        <v>3186.50168494265</v>
      </c>
      <c r="HJ199" s="1" t="n">
        <f aca="false">HI198*$B199</f>
        <v>3092.50328852572</v>
      </c>
      <c r="HK199" s="1" t="n">
        <f aca="false">HJ198*$B199</f>
        <v>3003.62669476537</v>
      </c>
      <c r="HL199" s="1" t="n">
        <f aca="false">HK198*$B199</f>
        <v>2919.47126311394</v>
      </c>
      <c r="HM199" s="1" t="n">
        <f aca="false">HL198*$B199</f>
        <v>2839.6767352975</v>
      </c>
      <c r="HN199" s="1" t="n">
        <f aca="false">HM198*$B199</f>
        <v>2763.91829710007</v>
      </c>
      <c r="HO199" s="1" t="n">
        <f aca="false">HN198*$B199</f>
        <v>2691.90234520416</v>
      </c>
      <c r="HP199" s="1" t="n">
        <f aca="false">HO198*$B199</f>
        <v>2623.36284463615</v>
      </c>
      <c r="HQ199" s="1" t="n">
        <f aca="false">HP198*$B199</f>
        <v>2558.05818308227</v>
      </c>
      <c r="HR199" s="1" t="n">
        <f aca="false">HQ198*$B199</f>
        <v>2495.76844493753</v>
      </c>
      <c r="HS199" s="1" t="n">
        <f aca="false">HR198*$B199</f>
        <v>2436.29304131658</v>
      </c>
      <c r="HT199" s="1" t="n">
        <f aca="false">HS198*$B199</f>
        <v>2379.44864307475</v>
      </c>
      <c r="HU199" s="1" t="n">
        <f aca="false">HT198*$B199</f>
        <v>2325.06737268762</v>
      </c>
      <c r="HV199" s="1" t="n">
        <f aca="false">HU198*$B199</f>
        <v>2272.99521802732</v>
      </c>
      <c r="HW199" s="1" t="n">
        <f aca="false">HV198*$B199</f>
        <v>2223.09063697485</v>
      </c>
      <c r="HX199" s="1" t="n">
        <f aca="false">HW198*$B199</f>
        <v>2175.22332667085</v>
      </c>
      <c r="HY199" s="1" t="n">
        <f aca="false">HX198*$B199</f>
        <v>2129.27313523112</v>
      </c>
      <c r="HZ199" s="1" t="n">
        <f aca="false">HY198*$B199</f>
        <v>2085.12909709632</v>
      </c>
      <c r="IA199" s="1" t="n">
        <f aca="false">HZ198*$B199</f>
        <v>2042.68857597187</v>
      </c>
      <c r="IB199" s="1" t="n">
        <f aca="false">IA198*$B199</f>
        <v>2001.85650164635</v>
      </c>
      <c r="IC199" s="1" t="n">
        <f aca="false">IB198*$B199</f>
        <v>1962.54468893467</v>
      </c>
      <c r="ID199" s="1" t="n">
        <f aca="false">IC198*$B199</f>
        <v>1924.67122864145</v>
      </c>
      <c r="IE199" s="1" t="n">
        <f aca="false">ID198*$B199</f>
        <v>1888.15994183421</v>
      </c>
      <c r="IF199" s="1" t="n">
        <f aca="false">IE198*$B199</f>
        <v>1852.93988989706</v>
      </c>
      <c r="IG199" s="1" t="n">
        <f aca="false">IF198*$B199</f>
        <v>1818.94493384036</v>
      </c>
      <c r="IH199" s="1" t="n">
        <f aca="false">IG198*$B199</f>
        <v>1786.11333719797</v>
      </c>
      <c r="II199" s="1" t="n">
        <f aca="false">IH198*$B199</f>
        <v>1754.3874075759</v>
      </c>
      <c r="IJ199" s="1" t="n">
        <f aca="false">II198*$B199</f>
        <v>1723.71317254378</v>
      </c>
      <c r="IK199" s="1" t="n">
        <f aca="false">IJ198*$B199</f>
        <v>1694.0400860999</v>
      </c>
      <c r="IL199" s="1" t="n">
        <f aca="false">IK198*$B199</f>
        <v>1665.32076240513</v>
      </c>
      <c r="IM199" s="1" t="n">
        <f aca="false">IL198*$B199</f>
        <v>1637.51073388245</v>
      </c>
      <c r="IN199" s="1" t="n">
        <f aca="false">IM198*$B199</f>
        <v>1610.56823112618</v>
      </c>
      <c r="IO199" s="1" t="n">
        <f aca="false">IN198*$B199</f>
        <v>1584.45398236615</v>
      </c>
      <c r="IP199" s="1" t="n">
        <f aca="false">IO198*$B199</f>
        <v>1559.13103049438</v>
      </c>
      <c r="IQ199" s="1" t="n">
        <f aca="false">IP198*$B199</f>
        <v>1534.56456588989</v>
      </c>
      <c r="IR199" s="1" t="n">
        <f aca="false">IQ198*$B199</f>
        <v>1510.72177347671</v>
      </c>
      <c r="IS199" s="1" t="n">
        <f aca="false">IR198*$B199</f>
        <v>1487.57169262446</v>
      </c>
      <c r="IT199" s="1" t="n">
        <f aca="false">IS198*$B199</f>
        <v>1465.08508865389</v>
      </c>
      <c r="IU199" s="1" t="n">
        <f aca="false">IT198*$B199</f>
        <v>1443.23433484377</v>
      </c>
      <c r="IV199" s="1" t="n">
        <f aca="false">IU198*$B199</f>
        <v>1421.9933039538</v>
      </c>
      <c r="IW199" s="1" t="n">
        <f aca="false">IV198*$B199</f>
        <v>1401.33726838217</v>
      </c>
      <c r="IX199" s="1" t="n">
        <f aca="false">IW198*$B199</f>
        <v>1381.24280816842</v>
      </c>
      <c r="IY199" s="1" t="n">
        <f aca="false">IX198*$B199</f>
        <v>1361.68772613347</v>
      </c>
      <c r="IZ199" s="1" t="n">
        <f aca="false">IY198*$B199</f>
        <v>1342.65096952049</v>
      </c>
      <c r="JA199" s="1" t="n">
        <f aca="false">IZ198*$B199</f>
        <v>1324.11255756461</v>
      </c>
      <c r="JB199" s="1" t="n">
        <f aca="false">JA198*$B199</f>
        <v>1306.05351447562</v>
      </c>
      <c r="JC199" s="1" t="n">
        <f aca="false">JB198*$B199</f>
        <v>1288.45580736895</v>
      </c>
      <c r="JD199" s="1" t="n">
        <f aca="false">JC198*$B199</f>
        <v>1271.30228872467</v>
      </c>
      <c r="JE199" s="1" t="n">
        <f aca="false">JD198*$B199</f>
        <v>1254.57664299484</v>
      </c>
      <c r="JF199" s="1" t="n">
        <f aca="false">JE198*$B199</f>
        <v>1238.26333701527</v>
      </c>
      <c r="JG199" s="1" t="n">
        <f aca="false">JF198*$B199</f>
        <v>1222.3475739099</v>
      </c>
      <c r="JH199" s="1" t="n">
        <f aca="false">JG198*$B199</f>
        <v>1206.81525020484</v>
      </c>
      <c r="JI199" s="1" t="n">
        <f aca="false">JH198*$B199</f>
        <v>1191.65291589504</v>
      </c>
      <c r="JJ199" s="1" t="n">
        <f aca="false">JI198*$B199</f>
        <v>1176.84773722956</v>
      </c>
      <c r="JK199" s="1" t="n">
        <f aca="false">JJ198*$B199</f>
        <v>1162.38746200266</v>
      </c>
      <c r="JL199" s="1" t="n">
        <f aca="false">JK198*$B199</f>
        <v>1148.26038715633</v>
      </c>
      <c r="JM199" s="1" t="n">
        <f aca="false">JL198*$B199</f>
        <v>1134.45532851725</v>
      </c>
      <c r="JN199" s="1" t="n">
        <f aca="false">JM198*$B199</f>
        <v>1120.96159250627</v>
      </c>
      <c r="JO199" s="1" t="n">
        <f aca="false">JN198*$B199</f>
        <v>1107.76894967232</v>
      </c>
      <c r="JP199" s="1" t="n">
        <f aca="false">JO198*$B199</f>
        <v>1094.8676099154</v>
      </c>
      <c r="JQ199" s="1" t="n">
        <f aca="false">JP198*$B199</f>
        <v>1082.24819927444</v>
      </c>
      <c r="JR199" s="1" t="n">
        <f aca="false">JQ198*$B199</f>
        <v>1069.90173816625</v>
      </c>
      <c r="JS199" s="1" t="n">
        <f aca="false">JR198*$B199</f>
        <v>1057.81962097108</v>
      </c>
      <c r="JT199" s="1" t="n">
        <f aca="false">JS198*$B199</f>
        <v>1045.9935968688</v>
      </c>
      <c r="JU199" s="1" t="n">
        <f aca="false">JT198*$B199</f>
        <v>1034.4157518374</v>
      </c>
      <c r="JV199" s="1" t="n">
        <f aca="false">JU198*$B199</f>
        <v>1022.9689762895</v>
      </c>
      <c r="JW199" s="1" t="n">
        <f aca="false">JV198*$B199</f>
        <v>1011.64886999447</v>
      </c>
      <c r="JX199" s="1" t="n">
        <f aca="false">JW198*$B199</f>
        <v>1000.45403123882</v>
      </c>
      <c r="JY199" s="1" t="n">
        <f aca="false">JX198*$B199</f>
        <v>989.383073820355</v>
      </c>
      <c r="JZ199" s="1" t="n">
        <f aca="false">JY198*$B199</f>
        <v>978.434626876465</v>
      </c>
      <c r="KA199" s="1" t="n">
        <f aca="false">JZ198*$B199</f>
        <v>967.607334714433</v>
      </c>
      <c r="KB199" s="1" t="n">
        <f aca="false">KA198*$B199</f>
        <v>956.899856643544</v>
      </c>
      <c r="KC199" s="1" t="n">
        <f aca="false">KB198*$B199</f>
        <v>946.310866809077</v>
      </c>
      <c r="KD199" s="1" t="n">
        <f aca="false">KC198*$B199</f>
        <v>935.839054028128</v>
      </c>
      <c r="KE199" s="1" t="n">
        <f aca="false">KD198*$B199</f>
        <v>925.48312162726</v>
      </c>
      <c r="KF199" s="1" t="n">
        <f aca="false">KE198*$B199</f>
        <v>915.241787281932</v>
      </c>
      <c r="KG199" s="1" t="n">
        <f aca="false">KF198*$B199</f>
        <v>905.113782857726</v>
      </c>
      <c r="KH199" s="1" t="n">
        <f aca="false">KG198*$B199</f>
        <v>895.097854253311</v>
      </c>
      <c r="KI199" s="1" t="n">
        <f aca="false">KH198*$B199</f>
        <v>885.192761245159</v>
      </c>
      <c r="KJ199" s="1" t="n">
        <f aca="false">KI198*$B199</f>
        <v>875.397277333971</v>
      </c>
      <c r="KK199" s="1" t="n">
        <f aca="false">KJ198*$B199</f>
        <v>865.710189592811</v>
      </c>
      <c r="KL199" s="1" t="n">
        <f aca="false">KK198*$B199</f>
        <v>856.130298516907</v>
      </c>
      <c r="KM199" s="1" t="n">
        <f aca="false">KL198*$B199</f>
        <v>846.656417875129</v>
      </c>
      <c r="KN199" s="1" t="n">
        <f aca="false">KM198*$B199</f>
        <v>837.287374563101</v>
      </c>
      <c r="KO199" s="1" t="n">
        <f aca="false">KN198*$B199</f>
        <v>828.022008457942</v>
      </c>
      <c r="KP199" s="1" t="n">
        <f aca="false">KO198*$B199</f>
        <v>818.859172274613</v>
      </c>
      <c r="KQ199" s="1" t="n">
        <f aca="false">KP198*$B199</f>
        <v>809.797731423852</v>
      </c>
      <c r="KR199" s="1" t="n">
        <f aca="false">KQ198*$B199</f>
        <v>800.836563871691</v>
      </c>
      <c r="KS199" s="1" t="n">
        <f aca="false">KR198*$B199</f>
        <v>791.97456000051</v>
      </c>
      <c r="KT199" s="1" t="n">
        <f aca="false">KS198*$B199</f>
        <v>783.210622471647</v>
      </c>
      <c r="KU199" s="1" t="n">
        <f aca="false">KT198*$B199</f>
        <v>774.543666089514</v>
      </c>
      <c r="KV199" s="1" t="n">
        <f aca="false">KU198*$B199</f>
        <v>765.972617667225</v>
      </c>
      <c r="KW199" s="1" t="n">
        <f aca="false">KV198*$B199</f>
        <v>757.496415893709</v>
      </c>
      <c r="KX199" s="1" t="n">
        <f aca="false">KW198*$B199</f>
        <v>749.114011202294</v>
      </c>
      <c r="KY199" s="1" t="n">
        <f aca="false">KX198*$B199</f>
        <v>740.824365640738</v>
      </c>
      <c r="KZ199" s="1" t="n">
        <f aca="false">KY198*$B199</f>
        <v>732.626452742714</v>
      </c>
      <c r="LA199" s="1" t="n">
        <f aca="false">KZ198*$B199</f>
        <v>724.5192574007</v>
      </c>
      <c r="LB199" s="1" t="n">
        <f aca="false">LA198*$B199</f>
        <v>716.501775740286</v>
      </c>
      <c r="LC199" s="1" t="n">
        <f aca="false">LB198*$B199</f>
        <v>708.573014995871</v>
      </c>
      <c r="LD199" s="1" t="n">
        <f aca="false">LC198*$B199</f>
        <v>700.73199338773</v>
      </c>
      <c r="LE199" s="1" t="n">
        <f aca="false">LD198*$B199</f>
        <v>692.977740000447</v>
      </c>
      <c r="LF199" s="1" t="n">
        <f aca="false">LE198*$B199</f>
        <v>685.309294662691</v>
      </c>
      <c r="LG199" s="1" t="n">
        <f aca="false">LF198*$B199</f>
        <v>677.725707828325</v>
      </c>
      <c r="LH199" s="1" t="n">
        <f aca="false">LG198*$B199</f>
        <v>670.226040458822</v>
      </c>
      <c r="LI199" s="1" t="n">
        <f aca="false">LH198*$B199</f>
        <v>662.809363906996</v>
      </c>
      <c r="LJ199" s="1" t="n">
        <f aca="false">LI198*$B199</f>
        <v>655.474759802007</v>
      </c>
      <c r="LK199" s="1" t="n">
        <f aca="false">LJ198*$B199</f>
        <v>648.221319935646</v>
      </c>
      <c r="LL199" s="1" t="n">
        <f aca="false">LK198*$B199</f>
        <v>641.048146149875</v>
      </c>
      <c r="LM199" s="1" t="n">
        <f aca="false">LL198*$B199</f>
        <v>633.954350225612</v>
      </c>
      <c r="LN199" s="1" t="n">
        <f aca="false">LM198*$B199</f>
        <v>626.93905377275</v>
      </c>
      <c r="LO199" s="1" t="n">
        <f aca="false">LN198*$B199</f>
        <v>620.001388121387</v>
      </c>
      <c r="LP199" s="1" t="n">
        <f aca="false">LO198*$B199</f>
        <v>613.140494214264</v>
      </c>
      <c r="LQ199" s="1" t="n">
        <f aca="false">LP198*$B199</f>
        <v>606.355522500391</v>
      </c>
      <c r="LR199" s="1" t="n">
        <f aca="false">LQ198*$B199</f>
        <v>599.645632829855</v>
      </c>
      <c r="LS199" s="1" t="n">
        <f aca="false">LR198*$B199</f>
        <v>593.009994349784</v>
      </c>
      <c r="LT199" s="1" t="n">
        <f aca="false">LS198*$B199</f>
        <v>586.447785401469</v>
      </c>
      <c r="LU199" s="1" t="n">
        <f aca="false">LT198*$B199</f>
        <v>579.958193418622</v>
      </c>
      <c r="LV199" s="1" t="n">
        <f aca="false">LU198*$B199</f>
        <v>573.540414826756</v>
      </c>
      <c r="LW199" s="1" t="n">
        <f aca="false">LV198*$B199</f>
        <v>567.19365494369</v>
      </c>
      <c r="LX199" s="1" t="n">
        <f aca="false">LW198*$B199</f>
        <v>560.917127881141</v>
      </c>
      <c r="LY199" s="1" t="n">
        <f aca="false">LX198*$B199</f>
        <v>554.710056447411</v>
      </c>
      <c r="LZ199" s="1" t="n">
        <f aca="false">LY198*$B199</f>
        <v>548.571672051157</v>
      </c>
      <c r="MA199" s="1" t="n">
        <f aca="false">LZ198*$B199</f>
        <v>542.501214606214</v>
      </c>
      <c r="MB199" s="1" t="n">
        <f aca="false">MA198*$B199</f>
        <v>536.497932437481</v>
      </c>
      <c r="MC199" s="1" t="n">
        <f aca="false">MB198*$B199</f>
        <v>530.561082187842</v>
      </c>
      <c r="MD199" s="1" t="n">
        <f aca="false">MC198*$B199</f>
        <v>524.689928726123</v>
      </c>
      <c r="ME199" s="1" t="n">
        <f aca="false">MD198*$B199</f>
        <v>518.883745056061</v>
      </c>
      <c r="MF199" s="1" t="n">
        <f aca="false">ME198*$B199</f>
        <v>513.141812226286</v>
      </c>
      <c r="MG199" s="1" t="n">
        <f aca="false">MF198*$B199</f>
        <v>507.463419241294</v>
      </c>
      <c r="MH199" s="1" t="n">
        <f aca="false">MG198*$B199</f>
        <v>501.847862973412</v>
      </c>
      <c r="MI199" s="1" t="n">
        <f aca="false">MH198*$B199</f>
        <v>496.294448075729</v>
      </c>
      <c r="MJ199" s="1" t="n">
        <f aca="false">MI198*$B199</f>
        <v>490.802486895998</v>
      </c>
      <c r="MK199" s="1" t="n">
        <f aca="false">MJ198*$B199</f>
        <v>485.371299391485</v>
      </c>
      <c r="ML199" s="1" t="n">
        <f aca="false">MK198*$B199</f>
        <v>480.000213044762</v>
      </c>
      <c r="MM199" s="1" t="n">
        <f aca="false">ML198*$B199</f>
        <v>474.688562780437</v>
      </c>
      <c r="MN199" s="1" t="n">
        <f aca="false">MM198*$B199</f>
        <v>469.435690882796</v>
      </c>
      <c r="MO199" s="1" t="n">
        <f aca="false">MN198*$B199</f>
        <v>464.240946914362</v>
      </c>
      <c r="MP199" s="1" t="n">
        <f aca="false">MO198*$B199</f>
        <v>459.103687635358</v>
      </c>
      <c r="MQ199" s="1" t="n">
        <f aca="false">MP198*$B199</f>
        <v>454.023276924054</v>
      </c>
      <c r="MR199" s="1" t="n">
        <f aca="false">MQ198*$B199</f>
        <v>448.999085698</v>
      </c>
      <c r="MS199" s="1" t="n">
        <f aca="false">MR198*$B199</f>
        <v>0</v>
      </c>
      <c r="MT199" s="1" t="n">
        <f aca="false">MS198*$B199</f>
        <v>0</v>
      </c>
      <c r="MU199" s="1" t="n">
        <f aca="false">MT198*$B199</f>
        <v>0</v>
      </c>
      <c r="MV199" s="1" t="n">
        <f aca="false">MU198*$B199</f>
        <v>0</v>
      </c>
      <c r="MW199" s="1" t="n">
        <f aca="false">MV198*$B199</f>
        <v>0</v>
      </c>
      <c r="MX199" s="1" t="n">
        <f aca="false">MW198*$B199</f>
        <v>0</v>
      </c>
      <c r="MY199" s="1" t="n">
        <f aca="false">MX198*$B199</f>
        <v>0</v>
      </c>
      <c r="MZ199" s="1" t="n">
        <f aca="false">MY198*$B199</f>
        <v>0</v>
      </c>
      <c r="NA199" s="1" t="n">
        <f aca="false">MZ198*$B199</f>
        <v>0</v>
      </c>
      <c r="NB199" s="1" t="n">
        <f aca="false">NA198*$B199</f>
        <v>0</v>
      </c>
      <c r="NC199" s="1" t="n">
        <f aca="false">NB198*$B199</f>
        <v>0</v>
      </c>
      <c r="ND199" s="1" t="n">
        <f aca="false">NC198*$B199</f>
        <v>0</v>
      </c>
      <c r="NE199" s="1" t="n">
        <f aca="false">ND198*$B199</f>
        <v>0</v>
      </c>
      <c r="NF199" s="1" t="n">
        <f aca="false">NE198*$B199</f>
        <v>0</v>
      </c>
      <c r="NG199" s="1" t="n">
        <f aca="false">NF198*$B199</f>
        <v>0</v>
      </c>
      <c r="NH199" s="1" t="n">
        <f aca="false">NG198*$B199</f>
        <v>0</v>
      </c>
      <c r="NI199" s="1" t="n">
        <f aca="false">NH198*$B199</f>
        <v>0</v>
      </c>
      <c r="NJ199" s="1" t="n">
        <f aca="false">NI198*$B199</f>
        <v>0</v>
      </c>
      <c r="NK199" s="1" t="n">
        <f aca="false">NJ198*$B199</f>
        <v>0</v>
      </c>
      <c r="NL199" s="1" t="n">
        <f aca="false">NK198*$B199</f>
        <v>0</v>
      </c>
      <c r="NM199" s="1" t="n">
        <f aca="false">NL198*$B199</f>
        <v>0</v>
      </c>
      <c r="NN199" s="1" t="n">
        <f aca="false">NM198*$B199</f>
        <v>0</v>
      </c>
      <c r="NO199" s="1" t="n">
        <f aca="false">NN198*$B199</f>
        <v>0</v>
      </c>
      <c r="NP199" s="1" t="n">
        <f aca="false">NO198*$B199</f>
        <v>0</v>
      </c>
      <c r="NQ199" s="1" t="n">
        <f aca="false">NP198*$B199</f>
        <v>0</v>
      </c>
      <c r="NR199" s="1" t="n">
        <f aca="false">NQ198*$B199</f>
        <v>0</v>
      </c>
      <c r="NS199" s="1" t="n">
        <f aca="false">NR198*$B199</f>
        <v>0</v>
      </c>
      <c r="NT199" s="1" t="n">
        <f aca="false">NS198*$B199</f>
        <v>0</v>
      </c>
      <c r="NU199" s="1" t="n">
        <f aca="false">NT198*$B199</f>
        <v>0</v>
      </c>
      <c r="NV199" s="1" t="n">
        <f aca="false">NU198*$B199</f>
        <v>0</v>
      </c>
      <c r="NW199" s="1" t="n">
        <f aca="false">NV198*$B199</f>
        <v>0</v>
      </c>
      <c r="NX199" s="1" t="n">
        <f aca="false">NW198*$B199</f>
        <v>0</v>
      </c>
      <c r="NY199" s="1" t="n">
        <f aca="false">NX198*$B199</f>
        <v>0</v>
      </c>
      <c r="NZ199" s="1" t="n">
        <f aca="false">NY198*$B199</f>
        <v>0</v>
      </c>
      <c r="OA199" s="1" t="n">
        <f aca="false">NZ198*$B199</f>
        <v>0</v>
      </c>
      <c r="OB199" s="1" t="n">
        <f aca="false">OA198*$B199</f>
        <v>0</v>
      </c>
      <c r="OC199" s="1" t="n">
        <f aca="false">OB198*$B199</f>
        <v>0</v>
      </c>
      <c r="OD199" s="1" t="n">
        <f aca="false">OC198*$B199</f>
        <v>0</v>
      </c>
      <c r="OE199" s="1" t="n">
        <f aca="false">OD198*$B199</f>
        <v>0</v>
      </c>
      <c r="OF199" s="1" t="n">
        <f aca="false">OE198*$B199</f>
        <v>0</v>
      </c>
      <c r="OG199" s="1" t="n">
        <f aca="false">OF198*$B199</f>
        <v>0</v>
      </c>
      <c r="OH199" s="1" t="n">
        <f aca="false">OG198*$B199</f>
        <v>0</v>
      </c>
      <c r="OI199" s="1" t="n">
        <f aca="false">OH198*$B199</f>
        <v>0</v>
      </c>
      <c r="OJ199" s="1" t="n">
        <f aca="false">OI198*$B199</f>
        <v>0</v>
      </c>
      <c r="OK199" s="1" t="n">
        <f aca="false">OJ198*$B199</f>
        <v>0</v>
      </c>
      <c r="OL199" s="1" t="n">
        <f aca="false">OK198*$B199</f>
        <v>0</v>
      </c>
      <c r="OM199" s="1" t="n">
        <f aca="false">OL198*$B199</f>
        <v>0</v>
      </c>
      <c r="ON199" s="1" t="n">
        <f aca="false">OM198*$B199</f>
        <v>0</v>
      </c>
      <c r="OO199" s="1" t="n">
        <f aca="false">ON198*$B199</f>
        <v>0</v>
      </c>
      <c r="OP199" s="1" t="n">
        <f aca="false">OO198*$B199</f>
        <v>0</v>
      </c>
      <c r="OQ199" s="1" t="n">
        <f aca="false">OP198*$B199</f>
        <v>0</v>
      </c>
      <c r="OR199" s="1" t="n">
        <f aca="false">OQ198*$B199</f>
        <v>0</v>
      </c>
      <c r="OS199" s="1" t="n">
        <f aca="false">OR198*$B199</f>
        <v>0</v>
      </c>
      <c r="OT199" s="1" t="n">
        <f aca="false">OS198*$B199</f>
        <v>0</v>
      </c>
      <c r="OU199" s="1" t="n">
        <f aca="false">OT198*$B199</f>
        <v>0</v>
      </c>
      <c r="OV199" s="1" t="n">
        <f aca="false">OU198*$B199</f>
        <v>0</v>
      </c>
      <c r="OW199" s="1" t="n">
        <f aca="false">OV198*$B199</f>
        <v>0</v>
      </c>
      <c r="OX199" s="1" t="n">
        <f aca="false">OW198*$B199</f>
        <v>0</v>
      </c>
      <c r="OY199" s="1" t="n">
        <f aca="false">OX198*$B199</f>
        <v>0</v>
      </c>
      <c r="OZ199" s="1" t="n">
        <f aca="false">OY198*$B199</f>
        <v>0</v>
      </c>
      <c r="PA199" s="1" t="n">
        <f aca="false">OZ198*$B199</f>
        <v>0</v>
      </c>
      <c r="PB199" s="1" t="n">
        <f aca="false">PA198*$B199</f>
        <v>0</v>
      </c>
      <c r="PC199" s="1" t="n">
        <f aca="false">PB198*$B199</f>
        <v>0</v>
      </c>
      <c r="PD199" s="1" t="n">
        <f aca="false">PC198*$B199</f>
        <v>0</v>
      </c>
      <c r="PE199" s="1" t="n">
        <f aca="false">PD198*$B199</f>
        <v>0</v>
      </c>
      <c r="PF199" s="1" t="n">
        <f aca="false">PE198*$B199</f>
        <v>0</v>
      </c>
      <c r="PG199" s="1" t="n">
        <f aca="false">PF198*$B199</f>
        <v>0</v>
      </c>
      <c r="PH199" s="1" t="n">
        <f aca="false">PG198*$B199</f>
        <v>0</v>
      </c>
      <c r="PI199" s="1" t="n">
        <f aca="false">PH198*$B199</f>
        <v>0</v>
      </c>
      <c r="PJ199" s="1" t="n">
        <f aca="false">PI198*$B199</f>
        <v>0</v>
      </c>
      <c r="PK199" s="1" t="n">
        <f aca="false">PJ198*$B199</f>
        <v>0</v>
      </c>
      <c r="PL199" s="1" t="n">
        <f aca="false">PK198*$B199</f>
        <v>0</v>
      </c>
      <c r="PM199" s="1" t="n">
        <f aca="false">PL198*$B199</f>
        <v>0</v>
      </c>
      <c r="PN199" s="1" t="n">
        <f aca="false">PM198*$B199</f>
        <v>0</v>
      </c>
      <c r="PO199" s="1" t="n">
        <f aca="false">PN198*$B199</f>
        <v>0</v>
      </c>
      <c r="PP199" s="1" t="n">
        <f aca="false">PO198*$B199</f>
        <v>0</v>
      </c>
      <c r="PQ199" s="1" t="n">
        <f aca="false">PP198*$B199</f>
        <v>0</v>
      </c>
      <c r="PR199" s="1" t="n">
        <f aca="false">PQ198*$B199</f>
        <v>0</v>
      </c>
      <c r="PS199" s="1" t="n">
        <f aca="false">PR198*$B199</f>
        <v>0</v>
      </c>
      <c r="PT199" s="1" t="n">
        <f aca="false">PS198*$B199</f>
        <v>0</v>
      </c>
      <c r="PU199" s="1" t="n">
        <f aca="false">PT198*$B199</f>
        <v>0</v>
      </c>
      <c r="PV199" s="1" t="n">
        <f aca="false">PU198*$B199</f>
        <v>0</v>
      </c>
      <c r="PW199" s="1" t="n">
        <f aca="false">PV198*$B199</f>
        <v>0</v>
      </c>
      <c r="PX199" s="1" t="n">
        <f aca="false">PW198*$B199</f>
        <v>0</v>
      </c>
      <c r="PY199" s="1" t="n">
        <f aca="false">PX198*$B199</f>
        <v>0</v>
      </c>
      <c r="PZ199" s="1" t="n">
        <f aca="false">PY198*$B199</f>
        <v>0</v>
      </c>
      <c r="QA199" s="1" t="n">
        <f aca="false">PZ198*$B199</f>
        <v>0</v>
      </c>
      <c r="QB199" s="1" t="n">
        <f aca="false">QA198*$B199</f>
        <v>0</v>
      </c>
      <c r="QC199" s="1" t="n">
        <f aca="false">QB198*$B199</f>
        <v>0</v>
      </c>
      <c r="QD199" s="1" t="n">
        <f aca="false">QC198*$B199</f>
        <v>0</v>
      </c>
      <c r="QE199" s="1" t="n">
        <f aca="false">QD198*$B199</f>
        <v>0</v>
      </c>
      <c r="QF199" s="1" t="n">
        <f aca="false">QE198*$B199</f>
        <v>0</v>
      </c>
      <c r="QG199" s="1" t="n">
        <f aca="false">QF198*$B199</f>
        <v>0</v>
      </c>
      <c r="QH199" s="1" t="n">
        <f aca="false">QG198*$B199</f>
        <v>0</v>
      </c>
      <c r="QI199" s="1" t="n">
        <f aca="false">QH198*$B199</f>
        <v>0</v>
      </c>
      <c r="QJ199" s="1" t="n">
        <f aca="false">QI198*$B199</f>
        <v>0</v>
      </c>
      <c r="QK199" s="1" t="n">
        <f aca="false">QJ198*$B199</f>
        <v>0</v>
      </c>
      <c r="QL199" s="1" t="n">
        <f aca="false">QK198*$B199</f>
        <v>0</v>
      </c>
      <c r="QM199" s="1" t="n">
        <f aca="false">QL198*$B199</f>
        <v>0</v>
      </c>
      <c r="QN199" s="1" t="n">
        <f aca="false">QM198*$B199</f>
        <v>0</v>
      </c>
      <c r="QO199" s="1" t="n">
        <f aca="false">QN198*$B199</f>
        <v>0</v>
      </c>
      <c r="QP199" s="1" t="n">
        <f aca="false">QO198*$B199</f>
        <v>0</v>
      </c>
      <c r="QQ199" s="1" t="n">
        <f aca="false">QP198*$B199</f>
        <v>0</v>
      </c>
      <c r="QR199" s="1" t="n">
        <f aca="false">QQ198*$B199</f>
        <v>0</v>
      </c>
      <c r="QS199" s="1" t="n">
        <f aca="false">QR198*$B199</f>
        <v>0</v>
      </c>
      <c r="QT199" s="1" t="n">
        <f aca="false">QS198*$B199</f>
        <v>0</v>
      </c>
      <c r="QU199" s="1" t="n">
        <f aca="false">QT198*$B199</f>
        <v>0</v>
      </c>
      <c r="QV199" s="1" t="n">
        <f aca="false">QU198*$B199</f>
        <v>0</v>
      </c>
      <c r="QW199" s="1" t="n">
        <f aca="false">QV198*$B199</f>
        <v>0</v>
      </c>
      <c r="QX199" s="1" t="n">
        <f aca="false">QW198*$B199</f>
        <v>0</v>
      </c>
      <c r="QY199" s="1" t="n">
        <f aca="false">QX198*$B199</f>
        <v>0</v>
      </c>
      <c r="QZ199" s="1" t="n">
        <f aca="false">QY198*$B199</f>
        <v>0</v>
      </c>
      <c r="RA199" s="1" t="n">
        <f aca="false">QZ198*$B199</f>
        <v>0</v>
      </c>
      <c r="RB199" s="1" t="n">
        <f aca="false">RA198*$B199</f>
        <v>0</v>
      </c>
      <c r="RC199" s="1" t="n">
        <f aca="false">RB198*$B199</f>
        <v>0</v>
      </c>
      <c r="RD199" s="1" t="n">
        <f aca="false">RC198*$B199</f>
        <v>0</v>
      </c>
      <c r="RE199" s="1" t="n">
        <f aca="false">RD198*$B199</f>
        <v>0</v>
      </c>
      <c r="RF199" s="1" t="n">
        <f aca="false">RE198*$B199</f>
        <v>0</v>
      </c>
      <c r="RG199" s="1" t="n">
        <f aca="false">RF198*$B199</f>
        <v>0</v>
      </c>
      <c r="RH199" s="1" t="n">
        <f aca="false">RG198*$B199</f>
        <v>0</v>
      </c>
      <c r="RI199" s="1" t="n">
        <f aca="false">RH198*$B199</f>
        <v>0</v>
      </c>
      <c r="RJ199" s="1" t="n">
        <f aca="false">RI198*$B199</f>
        <v>0</v>
      </c>
      <c r="RK199" s="1" t="n">
        <f aca="false">RJ198*$B199</f>
        <v>0</v>
      </c>
      <c r="RL199" s="1" t="n">
        <f aca="false">RK198*$B199</f>
        <v>0</v>
      </c>
      <c r="RM199" s="1" t="n">
        <f aca="false">RL198*$B199</f>
        <v>0</v>
      </c>
      <c r="RN199" s="1" t="n">
        <f aca="false">RM198*$B199</f>
        <v>0</v>
      </c>
      <c r="RO199" s="1" t="n">
        <f aca="false">RN198*$B199</f>
        <v>0</v>
      </c>
      <c r="RP199" s="1" t="n">
        <f aca="false">RO198*$B199</f>
        <v>0</v>
      </c>
      <c r="RQ199" s="1" t="n">
        <f aca="false">RP198*$B199</f>
        <v>0</v>
      </c>
      <c r="RR199" s="1" t="n">
        <f aca="false">RQ198*$B199</f>
        <v>0</v>
      </c>
      <c r="RS199" s="1" t="n">
        <f aca="false">RR198*$B199</f>
        <v>0</v>
      </c>
      <c r="RT199" s="1" t="n">
        <f aca="false">RS198*$B199</f>
        <v>0</v>
      </c>
      <c r="RU199" s="1" t="n">
        <f aca="false">RT198*$B199</f>
        <v>0</v>
      </c>
      <c r="RV199" s="1" t="n">
        <f aca="false">RU198*$B199</f>
        <v>0</v>
      </c>
      <c r="RW199" s="1" t="n">
        <f aca="false">RV198*$B199</f>
        <v>0</v>
      </c>
      <c r="RX199" s="1" t="n">
        <f aca="false">RW198*$B199</f>
        <v>0</v>
      </c>
      <c r="RY199" s="1" t="n">
        <f aca="false">RX198*$B199</f>
        <v>0</v>
      </c>
      <c r="RZ199" s="1" t="n">
        <f aca="false">RY198*$B199</f>
        <v>0</v>
      </c>
      <c r="SA199" s="1" t="n">
        <f aca="false">RZ198*$B199</f>
        <v>0</v>
      </c>
      <c r="SB199" s="1" t="n">
        <f aca="false">SA198*$B199</f>
        <v>0</v>
      </c>
      <c r="SC199" s="1" t="n">
        <f aca="false">SB198*$B199</f>
        <v>0</v>
      </c>
      <c r="SD199" s="1" t="n">
        <f aca="false">SC198*$B199</f>
        <v>0</v>
      </c>
      <c r="SE199" s="1" t="n">
        <f aca="false">SD198*$B199</f>
        <v>0</v>
      </c>
      <c r="SF199" s="1" t="n">
        <f aca="false">SE198*$B199</f>
        <v>0</v>
      </c>
      <c r="SG199" s="1" t="n">
        <f aca="false">SF198*$B199</f>
        <v>0</v>
      </c>
      <c r="SH199" s="1" t="n">
        <f aca="false">SG198*$B199</f>
        <v>0</v>
      </c>
      <c r="SI199" s="1" t="n">
        <f aca="false">SH198*$B199</f>
        <v>0</v>
      </c>
      <c r="SJ199" s="1" t="n">
        <f aca="false">SI198*$B199</f>
        <v>0</v>
      </c>
      <c r="SK199" s="1" t="n">
        <f aca="false">SJ198*$B199</f>
        <v>0</v>
      </c>
      <c r="SL199" s="1" t="n">
        <f aca="false">SK198*$B199</f>
        <v>0</v>
      </c>
      <c r="SM199" s="1" t="n">
        <f aca="false">SL198*$B199</f>
        <v>0</v>
      </c>
      <c r="SN199" s="1" t="n">
        <f aca="false">SM198*$B199</f>
        <v>0</v>
      </c>
      <c r="SO199" s="1" t="n">
        <f aca="false">SN198*$B199</f>
        <v>0</v>
      </c>
      <c r="SP199" s="1" t="n">
        <f aca="false">SO198*$B199</f>
        <v>0</v>
      </c>
      <c r="SQ199" s="1" t="n">
        <f aca="false">SP198*$B199</f>
        <v>0</v>
      </c>
      <c r="SR199" s="1" t="n">
        <f aca="false">SQ198*$B199</f>
        <v>0</v>
      </c>
      <c r="SS199" s="1" t="n">
        <f aca="false">SR198*$B199</f>
        <v>0</v>
      </c>
      <c r="ST199" s="1" t="n">
        <f aca="false">SS198*$B199</f>
        <v>0</v>
      </c>
      <c r="SU199" s="1" t="n">
        <f aca="false">ST198*$B199</f>
        <v>0</v>
      </c>
      <c r="SV199" s="1" t="n">
        <f aca="false">SU198*$B199</f>
        <v>0</v>
      </c>
      <c r="SW199" s="1" t="n">
        <f aca="false">SV198*$B199</f>
        <v>0</v>
      </c>
      <c r="SX199" s="1" t="n">
        <f aca="false">SW198*$B199</f>
        <v>0</v>
      </c>
      <c r="SY199" s="1" t="n">
        <f aca="false">SX198*$B199</f>
        <v>0</v>
      </c>
      <c r="SZ199" s="1" t="n">
        <f aca="false">SY198*$B199</f>
        <v>0</v>
      </c>
      <c r="TA199" s="1" t="n">
        <f aca="false">SZ198*$B199</f>
        <v>0</v>
      </c>
      <c r="TB199" s="1" t="n">
        <f aca="false">TA198*$B199</f>
        <v>0</v>
      </c>
      <c r="TC199" s="1" t="n">
        <f aca="false">TB198*$B199</f>
        <v>0</v>
      </c>
      <c r="TD199" s="1" t="n">
        <f aca="false">TC198*$B199</f>
        <v>0</v>
      </c>
      <c r="TE199" s="1" t="n">
        <f aca="false">TD198*$B199</f>
        <v>0</v>
      </c>
      <c r="TF199" s="1" t="n">
        <f aca="false">TE198*$B199</f>
        <v>0</v>
      </c>
      <c r="TG199" s="1" t="n">
        <f aca="false">TF198*$B199</f>
        <v>0</v>
      </c>
      <c r="TH199" s="1" t="n">
        <f aca="false">TG198*$B199</f>
        <v>0</v>
      </c>
      <c r="TI199" s="1" t="n">
        <f aca="false">TH198*$B199</f>
        <v>0</v>
      </c>
      <c r="TJ199" s="1" t="n">
        <f aca="false">TI198*$B199</f>
        <v>0</v>
      </c>
      <c r="TK199" s="1" t="n">
        <f aca="false">TJ198*$B199</f>
        <v>0</v>
      </c>
      <c r="TL199" s="1" t="n">
        <f aca="false">TK198*$B199</f>
        <v>0</v>
      </c>
      <c r="TM199" s="1" t="n">
        <f aca="false">TL198*$B199</f>
        <v>0</v>
      </c>
      <c r="TN199" s="1" t="n">
        <f aca="false">TM198*$B199</f>
        <v>0</v>
      </c>
      <c r="TO199" s="1" t="n">
        <f aca="false">TN198*$B199</f>
        <v>0</v>
      </c>
      <c r="TP199" s="1" t="n">
        <f aca="false">TO198*$B199</f>
        <v>0</v>
      </c>
      <c r="TQ199" s="1" t="n">
        <f aca="false">TP198*$B199</f>
        <v>0</v>
      </c>
      <c r="TR199" s="1" t="n">
        <f aca="false">TQ198*$B199</f>
        <v>0</v>
      </c>
      <c r="TS199" s="1" t="n">
        <f aca="false">TR198*$B199</f>
        <v>0</v>
      </c>
      <c r="TT199" s="1" t="n">
        <f aca="false">TS198*$B199</f>
        <v>0</v>
      </c>
      <c r="TU199" s="1" t="n">
        <f aca="false">TT198*$B199</f>
        <v>0</v>
      </c>
      <c r="TV199" s="1" t="n">
        <f aca="false">TU198*$B199</f>
        <v>0</v>
      </c>
      <c r="TW199" s="1" t="n">
        <f aca="false">TV198*$B199</f>
        <v>0</v>
      </c>
      <c r="TX199" s="1" t="n">
        <f aca="false">TW198*$B199</f>
        <v>0</v>
      </c>
      <c r="TY199" s="1" t="n">
        <f aca="false">TX198*$B199</f>
        <v>0</v>
      </c>
      <c r="TZ199" s="1" t="n">
        <f aca="false">TY198*$B199</f>
        <v>0</v>
      </c>
      <c r="UA199" s="1" t="n">
        <f aca="false">TZ198*$B199</f>
        <v>0</v>
      </c>
      <c r="UB199" s="1" t="n">
        <f aca="false">UA198*$B199</f>
        <v>0</v>
      </c>
      <c r="UC199" s="1" t="n">
        <f aca="false">UB198*$B199</f>
        <v>0</v>
      </c>
      <c r="UD199" s="1" t="n">
        <f aca="false">UC198*$B199</f>
        <v>0</v>
      </c>
      <c r="UE199" s="1" t="n">
        <f aca="false">UD198*$B199</f>
        <v>0</v>
      </c>
      <c r="UF199" s="1" t="n">
        <f aca="false">UE198*$B199</f>
        <v>0</v>
      </c>
      <c r="UG199" s="1" t="n">
        <f aca="false">UF198*$B199</f>
        <v>0</v>
      </c>
      <c r="UH199" s="1" t="n">
        <f aca="false">UG198*$B199</f>
        <v>0</v>
      </c>
      <c r="UI199" s="1" t="n">
        <f aca="false">UH198*$B199</f>
        <v>0</v>
      </c>
      <c r="UJ199" s="1" t="n">
        <f aca="false">UI198*$B199</f>
        <v>0</v>
      </c>
      <c r="UK199" s="1" t="n">
        <f aca="false">UJ198*$B199</f>
        <v>0</v>
      </c>
      <c r="UL199" s="1" t="n">
        <f aca="false">UK198*$B199</f>
        <v>0</v>
      </c>
      <c r="UM199" s="1" t="n">
        <f aca="false">UL198*$B199</f>
        <v>0</v>
      </c>
      <c r="UN199" s="1" t="n">
        <f aca="false">UM198*$B199</f>
        <v>0</v>
      </c>
      <c r="UO199" s="1" t="n">
        <f aca="false">UN198*$B199</f>
        <v>0</v>
      </c>
      <c r="UP199" s="1" t="n">
        <f aca="false">UO198*$B199</f>
        <v>0</v>
      </c>
      <c r="UQ199" s="1" t="n">
        <f aca="false">UP198*$B199</f>
        <v>0</v>
      </c>
      <c r="UR199" s="1" t="n">
        <f aca="false">UQ198*$B199</f>
        <v>0</v>
      </c>
      <c r="US199" s="1" t="n">
        <f aca="false">UR198*$B199</f>
        <v>0</v>
      </c>
      <c r="UT199" s="1" t="n">
        <f aca="false">US198*$B199</f>
        <v>0</v>
      </c>
      <c r="UU199" s="1" t="n">
        <f aca="false">UT198*$B199</f>
        <v>0</v>
      </c>
      <c r="UV199" s="1" t="n">
        <f aca="false">UU198*$B199</f>
        <v>0</v>
      </c>
      <c r="UW199" s="1" t="n">
        <f aca="false">UV198*$B199</f>
        <v>0</v>
      </c>
      <c r="UX199" s="1" t="n">
        <f aca="false">UW198*$B199</f>
        <v>0</v>
      </c>
      <c r="UY199" s="1" t="n">
        <f aca="false">UX198*$B199</f>
        <v>0</v>
      </c>
      <c r="UZ199" s="1" t="n">
        <f aca="false">UY198*$B199</f>
        <v>0</v>
      </c>
      <c r="VA199" s="1" t="n">
        <f aca="false">UZ198*$B199</f>
        <v>0</v>
      </c>
      <c r="VB199" s="1" t="n">
        <f aca="false">VA198*$B199</f>
        <v>0</v>
      </c>
      <c r="VC199" s="1" t="n">
        <f aca="false">VB198*$B199</f>
        <v>0</v>
      </c>
      <c r="VD199" s="1" t="n">
        <f aca="false">VC198*$B199</f>
        <v>0</v>
      </c>
      <c r="VE199" s="1" t="n">
        <f aca="false">VD198*$B199</f>
        <v>0</v>
      </c>
      <c r="VF199" s="1" t="n">
        <f aca="false">VE198*$B199</f>
        <v>0</v>
      </c>
      <c r="VG199" s="1" t="n">
        <f aca="false">VF198*$B199</f>
        <v>0</v>
      </c>
      <c r="VH199" s="1" t="n">
        <f aca="false">VG198*$B199</f>
        <v>0</v>
      </c>
      <c r="VI199" s="1" t="n">
        <f aca="false">VH198*$B199</f>
        <v>0</v>
      </c>
      <c r="VJ199" s="1" t="n">
        <f aca="false">VI198*$B199</f>
        <v>0</v>
      </c>
      <c r="VK199" s="1" t="n">
        <f aca="false">VJ198*$B199</f>
        <v>0</v>
      </c>
      <c r="VL199" s="1" t="n">
        <f aca="false">VK198*$B199</f>
        <v>0</v>
      </c>
      <c r="VM199" s="1" t="n">
        <f aca="false">VL198*$B199</f>
        <v>0</v>
      </c>
      <c r="VN199" s="1" t="n">
        <f aca="false">VM198*$B199</f>
        <v>0</v>
      </c>
      <c r="VO199" s="1" t="n">
        <f aca="false">VN198*$B199</f>
        <v>0</v>
      </c>
      <c r="VP199" s="1" t="n">
        <f aca="false">VO198*$B199</f>
        <v>0</v>
      </c>
      <c r="VQ199" s="1" t="n">
        <f aca="false">VP198*$B199</f>
        <v>0</v>
      </c>
      <c r="VR199" s="1" t="n">
        <f aca="false">VQ198*$B199</f>
        <v>0</v>
      </c>
      <c r="VS199" s="1" t="n">
        <f aca="false">VR198*$B199</f>
        <v>0</v>
      </c>
      <c r="VT199" s="1" t="n">
        <f aca="false">VS198*$B199</f>
        <v>0</v>
      </c>
      <c r="VU199" s="1" t="n">
        <f aca="false">VT198*$B199</f>
        <v>0</v>
      </c>
      <c r="VV199" s="1" t="n">
        <f aca="false">VU198*$B199</f>
        <v>0</v>
      </c>
      <c r="VW199" s="1" t="n">
        <f aca="false">VV198*$B199</f>
        <v>0</v>
      </c>
      <c r="VX199" s="1" t="n">
        <f aca="false">VW198*$B199</f>
        <v>0</v>
      </c>
      <c r="VY199" s="1" t="n">
        <f aca="false">VX198*$B199</f>
        <v>0</v>
      </c>
      <c r="VZ199" s="1" t="n">
        <f aca="false">VY198*$B199</f>
        <v>0</v>
      </c>
      <c r="WA199" s="1" t="n">
        <f aca="false">VZ198*$B199</f>
        <v>0</v>
      </c>
      <c r="WB199" s="1" t="n">
        <f aca="false">WA198*$B199</f>
        <v>0</v>
      </c>
      <c r="WC199" s="1" t="n">
        <f aca="false">WB198*$B199</f>
        <v>0</v>
      </c>
      <c r="WD199" s="1" t="n">
        <f aca="false">WC198*$B199</f>
        <v>0</v>
      </c>
      <c r="WE199" s="1" t="n">
        <f aca="false">WD198*$B199</f>
        <v>0</v>
      </c>
      <c r="WF199" s="1" t="n">
        <f aca="false">WE198*$B199</f>
        <v>0</v>
      </c>
      <c r="WG199" s="1" t="n">
        <f aca="false">WF198*$B199</f>
        <v>0</v>
      </c>
      <c r="WH199" s="1" t="n">
        <f aca="false">WG198*$B199</f>
        <v>0</v>
      </c>
      <c r="WI199" s="1" t="n">
        <f aca="false">WH198*$B199</f>
        <v>0</v>
      </c>
      <c r="WJ199" s="1" t="n">
        <f aca="false">WI198*$B199</f>
        <v>0</v>
      </c>
      <c r="WK199" s="1" t="n">
        <f aca="false">WJ198*$B199</f>
        <v>0</v>
      </c>
      <c r="WL199" s="1" t="n">
        <f aca="false">WK198*$B199</f>
        <v>0</v>
      </c>
      <c r="WM199" s="1" t="n">
        <f aca="false">WL198*$B199</f>
        <v>0</v>
      </c>
      <c r="WN199" s="1" t="n">
        <f aca="false">WM198*$B199</f>
        <v>0</v>
      </c>
      <c r="WO199" s="1" t="n">
        <f aca="false">WN198*$B199</f>
        <v>0</v>
      </c>
      <c r="WP199" s="1" t="n">
        <f aca="false">WO198*$B199</f>
        <v>0</v>
      </c>
      <c r="WQ199" s="1" t="n">
        <f aca="false">WP198*$B199</f>
        <v>0</v>
      </c>
      <c r="WR199" s="1" t="n">
        <f aca="false">WQ198*$B199</f>
        <v>0</v>
      </c>
      <c r="WS199" s="1" t="n">
        <f aca="false">WR198*$B199</f>
        <v>0</v>
      </c>
      <c r="WT199" s="1" t="n">
        <f aca="false">WS198*$B199</f>
        <v>0</v>
      </c>
      <c r="WU199" s="1" t="n">
        <f aca="false">WT198*$B199</f>
        <v>0</v>
      </c>
      <c r="WV199" s="1" t="n">
        <f aca="false">WU198*$B199</f>
        <v>0</v>
      </c>
      <c r="WW199" s="1" t="n">
        <f aca="false">WV198*$B199</f>
        <v>0</v>
      </c>
      <c r="WX199" s="1" t="n">
        <f aca="false">WW198*$B199</f>
        <v>0</v>
      </c>
      <c r="WY199" s="1" t="n">
        <f aca="false">WX198*$B199</f>
        <v>0</v>
      </c>
      <c r="WZ199" s="1" t="n">
        <f aca="false">WY198*$B199</f>
        <v>0</v>
      </c>
      <c r="XA199" s="1" t="n">
        <f aca="false">WZ198*$B199</f>
        <v>0</v>
      </c>
      <c r="XB199" s="1" t="n">
        <f aca="false">XA198*$B199</f>
        <v>0</v>
      </c>
      <c r="XC199" s="1" t="n">
        <f aca="false">XB198*$B199</f>
        <v>0</v>
      </c>
      <c r="XD199" s="1" t="n">
        <f aca="false">XC198*$B199</f>
        <v>0</v>
      </c>
      <c r="XE199" s="1" t="n">
        <f aca="false">XD198*$B199</f>
        <v>0</v>
      </c>
      <c r="XF199" s="1" t="n">
        <f aca="false">XE198*$B199</f>
        <v>0</v>
      </c>
      <c r="XG199" s="1" t="n">
        <f aca="false">XF198*$B199</f>
        <v>0</v>
      </c>
      <c r="XH199" s="1" t="n">
        <f aca="false">XG198*$B199</f>
        <v>0</v>
      </c>
      <c r="XI199" s="1" t="n">
        <f aca="false">XH198*$B199</f>
        <v>0</v>
      </c>
      <c r="XJ199" s="1" t="n">
        <f aca="false">XI198*$B199</f>
        <v>0</v>
      </c>
      <c r="XK199" s="1" t="n">
        <f aca="false">XJ198*$B199</f>
        <v>0</v>
      </c>
      <c r="XL199" s="1" t="n">
        <f aca="false">XK198*$B199</f>
        <v>0</v>
      </c>
      <c r="XM199" s="1" t="n">
        <f aca="false">XL198*$B199</f>
        <v>0</v>
      </c>
      <c r="XN199" s="1" t="n">
        <f aca="false">XM198*$B199</f>
        <v>0</v>
      </c>
      <c r="XO199" s="1" t="n">
        <f aca="false">XN198*$B199</f>
        <v>0</v>
      </c>
      <c r="XP199" s="1" t="n">
        <f aca="false">XO198*$B199</f>
        <v>0</v>
      </c>
      <c r="XQ199" s="1" t="n">
        <f aca="false">XP198*$B199</f>
        <v>0</v>
      </c>
      <c r="XR199" s="1" t="n">
        <f aca="false">XQ198*$B199</f>
        <v>0</v>
      </c>
      <c r="XS199" s="1" t="n">
        <f aca="false">XR198*$B199</f>
        <v>0</v>
      </c>
      <c r="XT199" s="1" t="n">
        <f aca="false">XS198*$B199</f>
        <v>0</v>
      </c>
      <c r="XU199" s="1" t="n">
        <f aca="false">XT198*$B199</f>
        <v>0</v>
      </c>
      <c r="XV199" s="1" t="n">
        <f aca="false">XU198*$B199</f>
        <v>0</v>
      </c>
      <c r="XW199" s="1" t="n">
        <f aca="false">XV198*$B199</f>
        <v>0</v>
      </c>
      <c r="XX199" s="1" t="n">
        <f aca="false">XW198*$B199</f>
        <v>0</v>
      </c>
      <c r="XY199" s="1" t="n">
        <f aca="false">XX198*$B199</f>
        <v>0</v>
      </c>
      <c r="XZ199" s="1" t="n">
        <f aca="false">XY198*$B199</f>
        <v>0</v>
      </c>
      <c r="YA199" s="1" t="n">
        <f aca="false">XZ198*$B199</f>
        <v>0</v>
      </c>
      <c r="YB199" s="1" t="n">
        <f aca="false">YA198*$B199</f>
        <v>0</v>
      </c>
      <c r="YC199" s="1" t="n">
        <f aca="false">YB198*$B199</f>
        <v>0</v>
      </c>
      <c r="YD199" s="1" t="n">
        <f aca="false">YC198*$B199</f>
        <v>0</v>
      </c>
      <c r="YE199" s="1" t="n">
        <f aca="false">YD198*$B199</f>
        <v>0</v>
      </c>
      <c r="YF199" s="1" t="n">
        <f aca="false">YE198*$B199</f>
        <v>0</v>
      </c>
      <c r="YG199" s="1" t="n">
        <f aca="false">YF198*$B199</f>
        <v>0</v>
      </c>
      <c r="YH199" s="1" t="n">
        <f aca="false">YG198*$B199</f>
        <v>0</v>
      </c>
      <c r="YI199" s="1" t="n">
        <f aca="false">YH198*$B199</f>
        <v>0</v>
      </c>
      <c r="YJ199" s="1" t="n">
        <f aca="false">YI198*$B199</f>
        <v>0</v>
      </c>
      <c r="YK199" s="1" t="n">
        <f aca="false">YJ198*$B199</f>
        <v>0</v>
      </c>
      <c r="YL199" s="1" t="n">
        <f aca="false">YK198*$B199</f>
        <v>0</v>
      </c>
      <c r="YM199" s="1" t="n">
        <f aca="false">YL198*$B199</f>
        <v>0</v>
      </c>
      <c r="YN199" s="1" t="n">
        <f aca="false">YM198*$B199</f>
        <v>0</v>
      </c>
      <c r="YO199" s="1" t="n">
        <f aca="false">YN198*$B199</f>
        <v>0</v>
      </c>
      <c r="YP199" s="1" t="n">
        <f aca="false">YO198*$B199</f>
        <v>0</v>
      </c>
      <c r="YQ199" s="1" t="n">
        <f aca="false">YP198*$B199</f>
        <v>0</v>
      </c>
      <c r="YR199" s="1" t="n">
        <f aca="false">YQ198*$B199</f>
        <v>0</v>
      </c>
      <c r="YS199" s="1" t="n">
        <f aca="false">YR198*$B199</f>
        <v>0</v>
      </c>
      <c r="YT199" s="1" t="n">
        <f aca="false">YS198*$B199</f>
        <v>0</v>
      </c>
      <c r="YU199" s="1" t="n">
        <f aca="false">YT198*$B199</f>
        <v>0</v>
      </c>
      <c r="YV199" s="1" t="n">
        <f aca="false">YU198*$B199</f>
        <v>0</v>
      </c>
      <c r="YW199" s="1" t="n">
        <f aca="false">YV198*$B199</f>
        <v>0</v>
      </c>
      <c r="YX199" s="1" t="n">
        <f aca="false">YW198*$B199</f>
        <v>0</v>
      </c>
      <c r="YY199" s="1" t="n">
        <f aca="false">YX198*$B199</f>
        <v>0</v>
      </c>
      <c r="YZ199" s="1" t="n">
        <f aca="false">YY198*$B199</f>
        <v>0</v>
      </c>
      <c r="ZA199" s="1" t="n">
        <f aca="false">YZ198*$B199</f>
        <v>0</v>
      </c>
      <c r="ZB199" s="1" t="n">
        <f aca="false">ZA198*$B199</f>
        <v>0</v>
      </c>
      <c r="ZC199" s="1" t="n">
        <f aca="false">ZB198*$B199</f>
        <v>0</v>
      </c>
      <c r="ZD199" s="1" t="n">
        <f aca="false">ZC198*$B199</f>
        <v>0</v>
      </c>
      <c r="ZE199" s="1" t="n">
        <f aca="false">ZD198*$B199</f>
        <v>0</v>
      </c>
      <c r="ZF199" s="1" t="n">
        <f aca="false">ZE198*$B199</f>
        <v>0</v>
      </c>
      <c r="ZG199" s="1" t="n">
        <f aca="false">ZF198*$B199</f>
        <v>0</v>
      </c>
      <c r="ZH199" s="1" t="n">
        <f aca="false">ZG198*$B199</f>
        <v>0</v>
      </c>
      <c r="ZI199" s="1" t="n">
        <f aca="false">ZH198*$B199</f>
        <v>0</v>
      </c>
      <c r="ZJ199" s="1" t="n">
        <f aca="false">ZI198*$B199</f>
        <v>0</v>
      </c>
      <c r="ZK199" s="1" t="n">
        <f aca="false">ZJ198*$B199</f>
        <v>0</v>
      </c>
      <c r="ZL199" s="1" t="n">
        <f aca="false">ZK198*$B199</f>
        <v>0</v>
      </c>
      <c r="ZM199" s="1" t="n">
        <f aca="false">ZL198*$B199</f>
        <v>0</v>
      </c>
      <c r="ZN199" s="1" t="n">
        <f aca="false">ZM198*$B199</f>
        <v>0</v>
      </c>
      <c r="ZO199" s="1" t="n">
        <f aca="false">ZN198*$B199</f>
        <v>0</v>
      </c>
      <c r="ZP199" s="1" t="n">
        <f aca="false">ZO198*$B199</f>
        <v>0</v>
      </c>
      <c r="ZQ199" s="1" t="n">
        <f aca="false">ZP198*$B199</f>
        <v>0</v>
      </c>
      <c r="ZR199" s="1" t="n">
        <f aca="false">ZQ198*$B199</f>
        <v>0</v>
      </c>
      <c r="ZS199" s="1" t="n">
        <f aca="false">ZR198*$B199</f>
        <v>0</v>
      </c>
      <c r="ZT199" s="1" t="n">
        <f aca="false">ZS198*$B199</f>
        <v>0</v>
      </c>
      <c r="ZU199" s="1" t="n">
        <f aca="false">ZT198*$B199</f>
        <v>0</v>
      </c>
      <c r="ZV199" s="1" t="n">
        <f aca="false">ZU198*$B199</f>
        <v>0</v>
      </c>
      <c r="ZW199" s="1" t="n">
        <f aca="false">ZV198*$B199</f>
        <v>0</v>
      </c>
      <c r="ZX199" s="1" t="n">
        <f aca="false">ZW198*$B199</f>
        <v>0</v>
      </c>
      <c r="ZY199" s="1" t="n">
        <f aca="false">ZX198*$B199</f>
        <v>0</v>
      </c>
      <c r="ZZ199" s="1" t="n">
        <f aca="false">ZY198*$B199</f>
        <v>0</v>
      </c>
      <c r="AAA199" s="1" t="n">
        <f aca="false">ZZ198*$B199</f>
        <v>0</v>
      </c>
      <c r="AAB199" s="1" t="n">
        <f aca="false">AAA198*$B199</f>
        <v>0</v>
      </c>
      <c r="AAC199" s="1" t="n">
        <f aca="false">AAB198*$B199</f>
        <v>0</v>
      </c>
      <c r="AAD199" s="1" t="n">
        <f aca="false">AAC198*$B199</f>
        <v>0</v>
      </c>
      <c r="AAE199" s="1" t="n">
        <f aca="false">AAD198*$B199</f>
        <v>0</v>
      </c>
      <c r="AAF199" s="1" t="n">
        <f aca="false">AAE198*$B199</f>
        <v>0</v>
      </c>
      <c r="AAG199" s="1" t="n">
        <f aca="false">AAF198*$B199</f>
        <v>0</v>
      </c>
      <c r="AAH199" s="1" t="n">
        <f aca="false">AAG198*$B199</f>
        <v>0</v>
      </c>
      <c r="AAI199" s="1" t="n">
        <f aca="false">AAH198*$B199</f>
        <v>0</v>
      </c>
      <c r="AAJ199" s="1" t="n">
        <f aca="false">AAI198*$B199</f>
        <v>0</v>
      </c>
      <c r="AAK199" s="1" t="n">
        <f aca="false">AAJ198*$B199</f>
        <v>0</v>
      </c>
      <c r="AAL199" s="1" t="n">
        <f aca="false">AAK198*$B199</f>
        <v>0</v>
      </c>
      <c r="AAM199" s="1" t="n">
        <f aca="false">AAL198*$B199</f>
        <v>0</v>
      </c>
      <c r="AAN199" s="1" t="n">
        <f aca="false">AAM198*$B199</f>
        <v>0</v>
      </c>
      <c r="AAO199" s="1" t="n">
        <f aca="false">AAN198*$B199</f>
        <v>0</v>
      </c>
      <c r="AAP199" s="1" t="n">
        <f aca="false">AAO198*$B199</f>
        <v>0</v>
      </c>
      <c r="AAQ199" s="1" t="n">
        <f aca="false">AAP198*$B199</f>
        <v>0</v>
      </c>
      <c r="AAR199" s="1" t="n">
        <f aca="false">AAQ198*$B199</f>
        <v>0</v>
      </c>
      <c r="AAS199" s="1" t="n">
        <f aca="false">AAR198*$B199</f>
        <v>0</v>
      </c>
      <c r="AAT199" s="1" t="n">
        <f aca="false">AAS198*$B199</f>
        <v>0</v>
      </c>
      <c r="AAU199" s="1" t="n">
        <f aca="false">AAT198*$B199</f>
        <v>0</v>
      </c>
      <c r="AAV199" s="1" t="n">
        <f aca="false">AAU198*$B199</f>
        <v>0</v>
      </c>
      <c r="AAW199" s="1" t="n">
        <f aca="false">AAV198*$B199</f>
        <v>0</v>
      </c>
      <c r="AAX199" s="1" t="n">
        <f aca="false">AAW198*$B199</f>
        <v>0</v>
      </c>
      <c r="AAY199" s="1" t="n">
        <f aca="false">AAX198*$B199</f>
        <v>0</v>
      </c>
      <c r="AAZ199" s="1" t="n">
        <f aca="false">AAY198*$B199</f>
        <v>0</v>
      </c>
      <c r="ABA199" s="1" t="n">
        <f aca="false">AAZ198*$B199</f>
        <v>0</v>
      </c>
      <c r="ABB199" s="1" t="n">
        <f aca="false">ABA198*$B199</f>
        <v>0</v>
      </c>
      <c r="ABC199" s="1" t="n">
        <f aca="false">ABB198*$B199</f>
        <v>0</v>
      </c>
      <c r="ABD199" s="1" t="n">
        <f aca="false">ABC198*$B199</f>
        <v>0</v>
      </c>
      <c r="ABE199" s="1" t="n">
        <f aca="false">ABD198*$B199</f>
        <v>0</v>
      </c>
      <c r="ABF199" s="1" t="n">
        <f aca="false">ABE198*$B199</f>
        <v>0</v>
      </c>
      <c r="ABG199" s="1" t="n">
        <f aca="false">ABF198*$B199</f>
        <v>0</v>
      </c>
      <c r="ABH199" s="1" t="n">
        <f aca="false">ABG198*$B199</f>
        <v>0</v>
      </c>
      <c r="ABI199" s="1" t="n">
        <f aca="false">ABH198*$B199</f>
        <v>0</v>
      </c>
      <c r="ABJ199" s="1" t="n">
        <f aca="false">ABI198*$B199</f>
        <v>0</v>
      </c>
      <c r="ABK199" s="1" t="n">
        <f aca="false">ABJ198*$B199</f>
        <v>0</v>
      </c>
      <c r="ABL199" s="1" t="n">
        <f aca="false">ABK198*$B199</f>
        <v>0</v>
      </c>
      <c r="ABM199" s="1" t="n">
        <f aca="false">ABL198*$B199</f>
        <v>0</v>
      </c>
      <c r="ABN199" s="1" t="n">
        <f aca="false">ABM198*$B199</f>
        <v>0</v>
      </c>
      <c r="ABO199" s="1" t="n">
        <f aca="false">ABN198*$B199</f>
        <v>0</v>
      </c>
      <c r="ABP199" s="1" t="n">
        <f aca="false">ABO198*$B199</f>
        <v>0</v>
      </c>
      <c r="ABQ199" s="1" t="n">
        <f aca="false">ABP198*$B199</f>
        <v>0</v>
      </c>
      <c r="ABR199" s="1" t="n">
        <f aca="false">ABQ198*$B199</f>
        <v>0</v>
      </c>
      <c r="ABS199" s="1" t="n">
        <f aca="false">ABR198*$B199</f>
        <v>0</v>
      </c>
      <c r="ABT199" s="1" t="n">
        <f aca="false">ABS198*$B199</f>
        <v>0</v>
      </c>
      <c r="ABU199" s="1" t="n">
        <f aca="false">ABT198*$B199</f>
        <v>0</v>
      </c>
      <c r="ABV199" s="1" t="n">
        <f aca="false">ABU198*$B199</f>
        <v>0</v>
      </c>
      <c r="ABW199" s="1" t="n">
        <f aca="false">ABV198*$B199</f>
        <v>0</v>
      </c>
      <c r="ABX199" s="1" t="n">
        <f aca="false">ABW198*$B199</f>
        <v>0</v>
      </c>
      <c r="ABY199" s="1" t="n">
        <f aca="false">ABX198*$B199</f>
        <v>0</v>
      </c>
      <c r="ABZ199" s="1" t="n">
        <f aca="false">ABY198*$B199</f>
        <v>0</v>
      </c>
      <c r="ACA199" s="1" t="n">
        <f aca="false">ABZ198*$B199</f>
        <v>0</v>
      </c>
      <c r="ACB199" s="1" t="n">
        <f aca="false">ACA198*$B199</f>
        <v>0</v>
      </c>
      <c r="ACC199" s="1" t="n">
        <f aca="false">ACB198*$B199</f>
        <v>0</v>
      </c>
      <c r="ACD199" s="1" t="n">
        <f aca="false">ACC198*$B199</f>
        <v>0</v>
      </c>
      <c r="ACE199" s="1" t="n">
        <f aca="false">ACD198*$B199</f>
        <v>0</v>
      </c>
      <c r="ACF199" s="1" t="n">
        <f aca="false">ACE198*$B199</f>
        <v>0</v>
      </c>
      <c r="ACG199" s="1" t="n">
        <f aca="false">ACF198*$B199</f>
        <v>0</v>
      </c>
      <c r="ACH199" s="1" t="n">
        <f aca="false">ACG198*$B199</f>
        <v>0</v>
      </c>
      <c r="ACI199" s="1" t="n">
        <f aca="false">ACH198*$B199</f>
        <v>0</v>
      </c>
      <c r="ACJ199" s="1" t="n">
        <f aca="false">ACI198*$B199</f>
        <v>0</v>
      </c>
      <c r="ACK199" s="1" t="n">
        <f aca="false">ACJ198*$B199</f>
        <v>0</v>
      </c>
      <c r="ACL199" s="1" t="n">
        <f aca="false">ACK198*$B199</f>
        <v>0</v>
      </c>
      <c r="ACM199" s="1" t="n">
        <f aca="false">ACL198*$B199</f>
        <v>0</v>
      </c>
      <c r="ACN199" s="1" t="n">
        <f aca="false">ACM198*$B199</f>
        <v>0</v>
      </c>
      <c r="ACO199" s="1" t="n">
        <f aca="false">ACN198*$B199</f>
        <v>0</v>
      </c>
      <c r="ACP199" s="1" t="n">
        <f aca="false">ACO198*$B199</f>
        <v>0</v>
      </c>
      <c r="ACQ199" s="1" t="n">
        <f aca="false">ACP198*$B199</f>
        <v>0</v>
      </c>
      <c r="ACR199" s="1" t="n">
        <f aca="false">ACQ198*$B199</f>
        <v>0</v>
      </c>
      <c r="ACS199" s="1" t="n">
        <f aca="false">ACR198*$B199</f>
        <v>0</v>
      </c>
      <c r="ACT199" s="1" t="n">
        <f aca="false">ACS198*$B199</f>
        <v>0</v>
      </c>
      <c r="ACU199" s="1" t="n">
        <f aca="false">ACT198*$B199</f>
        <v>0</v>
      </c>
      <c r="ACV199" s="1" t="n">
        <f aca="false">ACU198*$B199</f>
        <v>0</v>
      </c>
      <c r="ACW199" s="1" t="n">
        <f aca="false">ACV198*$B199</f>
        <v>0</v>
      </c>
      <c r="ACX199" s="1" t="n">
        <f aca="false">ACW198*$B199</f>
        <v>0</v>
      </c>
      <c r="ACY199" s="1" t="n">
        <f aca="false">ACX198*$B199</f>
        <v>0</v>
      </c>
      <c r="ACZ199" s="1" t="n">
        <f aca="false">ACY198*$B199</f>
        <v>0</v>
      </c>
      <c r="ADA199" s="1" t="n">
        <f aca="false">ACZ198*$B199</f>
        <v>0</v>
      </c>
      <c r="ADB199" s="1" t="n">
        <f aca="false">ADA198*$B199</f>
        <v>0</v>
      </c>
      <c r="ADC199" s="1" t="n">
        <f aca="false">ADB198*$B199</f>
        <v>0</v>
      </c>
      <c r="ADD199" s="1" t="n">
        <f aca="false">ADC198*$B199</f>
        <v>0</v>
      </c>
      <c r="ADE199" s="1" t="n">
        <f aca="false">ADD198*$B199</f>
        <v>0</v>
      </c>
      <c r="ADF199" s="1" t="n">
        <f aca="false">ADE198*$B199</f>
        <v>0</v>
      </c>
      <c r="ADG199" s="1" t="n">
        <f aca="false">ADF198*$B199</f>
        <v>0</v>
      </c>
      <c r="ADH199" s="1" t="n">
        <f aca="false">ADG198*$B199</f>
        <v>0</v>
      </c>
      <c r="ADI199" s="1" t="n">
        <f aca="false">ADH198*$B199</f>
        <v>0</v>
      </c>
      <c r="ADJ199" s="1" t="n">
        <f aca="false">ADI198*$B199</f>
        <v>0</v>
      </c>
      <c r="ADK199" s="1" t="n">
        <f aca="false">ADJ198*$B199</f>
        <v>0</v>
      </c>
      <c r="ADL199" s="1" t="n">
        <f aca="false">ADK198*$B199</f>
        <v>0</v>
      </c>
      <c r="ADM199" s="1" t="n">
        <f aca="false">ADL198*$B199</f>
        <v>0</v>
      </c>
      <c r="ADN199" s="1" t="n">
        <f aca="false">ADM198*$B199</f>
        <v>0</v>
      </c>
      <c r="ADO199" s="1" t="n">
        <f aca="false">ADN198*$B199</f>
        <v>0</v>
      </c>
      <c r="ADP199" s="1" t="n">
        <f aca="false">ADO198*$B199</f>
        <v>0</v>
      </c>
      <c r="ADQ199" s="1" t="n">
        <f aca="false">ADP198*$B199</f>
        <v>0</v>
      </c>
      <c r="ADR199" s="1" t="n">
        <f aca="false">ADQ198*$B199</f>
        <v>0</v>
      </c>
      <c r="ADS199" s="1" t="n">
        <f aca="false">ADR198*$B199</f>
        <v>0</v>
      </c>
      <c r="ADT199" s="1" t="n">
        <f aca="false">ADS198*$B199</f>
        <v>0</v>
      </c>
      <c r="ADU199" s="1" t="n">
        <f aca="false">ADT198*$B199</f>
        <v>0</v>
      </c>
      <c r="ADV199" s="1" t="n">
        <f aca="false">ADU198*$B199</f>
        <v>0</v>
      </c>
      <c r="ADW199" s="1" t="n">
        <f aca="false">ADV198*$B199</f>
        <v>0</v>
      </c>
      <c r="ADX199" s="1" t="n">
        <f aca="false">ADW198*$B199</f>
        <v>0</v>
      </c>
      <c r="ADY199" s="1" t="n">
        <f aca="false">ADX198*$B199</f>
        <v>0</v>
      </c>
      <c r="ADZ199" s="1" t="n">
        <f aca="false">ADY198*$B199</f>
        <v>0</v>
      </c>
      <c r="AEA199" s="1" t="n">
        <f aca="false">ADZ198*$B199</f>
        <v>0</v>
      </c>
      <c r="AEB199" s="1" t="n">
        <f aca="false">AEA198*$B199</f>
        <v>0</v>
      </c>
      <c r="AEC199" s="1" t="n">
        <f aca="false">AEB198*$B199</f>
        <v>0</v>
      </c>
      <c r="AED199" s="1" t="n">
        <f aca="false">AEC198*$B199</f>
        <v>0</v>
      </c>
      <c r="AEE199" s="1" t="n">
        <f aca="false">AED198*$B199</f>
        <v>0</v>
      </c>
      <c r="AEF199" s="1" t="n">
        <f aca="false">AEE198*$B199</f>
        <v>0</v>
      </c>
      <c r="AEG199" s="1" t="n">
        <f aca="false">AEF198*$B199</f>
        <v>0</v>
      </c>
      <c r="AEH199" s="1" t="n">
        <f aca="false">AEG198*$B199</f>
        <v>0</v>
      </c>
      <c r="AEI199" s="1" t="n">
        <f aca="false">AEH198*$B199</f>
        <v>0</v>
      </c>
      <c r="AEJ199" s="1" t="n">
        <f aca="false">AEI198*$B199</f>
        <v>0</v>
      </c>
      <c r="AEK199" s="1" t="n">
        <f aca="false">AEJ198*$B199</f>
        <v>0</v>
      </c>
      <c r="AEL199" s="1" t="n">
        <f aca="false">AEK198*$B199</f>
        <v>0</v>
      </c>
      <c r="AEM199" s="1" t="n">
        <f aca="false">AEL198*$B199</f>
        <v>0</v>
      </c>
      <c r="AEN199" s="1" t="n">
        <f aca="false">AEM198*$B199</f>
        <v>0</v>
      </c>
      <c r="AEO199" s="1" t="n">
        <f aca="false">AEN198*$B199</f>
        <v>0</v>
      </c>
      <c r="AEP199" s="1" t="n">
        <f aca="false">AEO198*$B199</f>
        <v>0</v>
      </c>
      <c r="AEQ199" s="1" t="n">
        <f aca="false">AEP198*$B199</f>
        <v>0</v>
      </c>
      <c r="AER199" s="1" t="n">
        <f aca="false">AEQ198*$B199</f>
        <v>0</v>
      </c>
      <c r="AES199" s="1" t="n">
        <f aca="false">AER198*$B199</f>
        <v>0</v>
      </c>
      <c r="AET199" s="1" t="n">
        <f aca="false">AES198*$B199</f>
        <v>0</v>
      </c>
      <c r="AEU199" s="1" t="n">
        <f aca="false">AET198*$B199</f>
        <v>0</v>
      </c>
      <c r="AEV199" s="1" t="n">
        <f aca="false">AEU198*$B199</f>
        <v>0</v>
      </c>
      <c r="AEW199" s="1" t="n">
        <f aca="false">AEV198*$B199</f>
        <v>0</v>
      </c>
      <c r="AEX199" s="1" t="n">
        <f aca="false">AEW198*$B199</f>
        <v>0</v>
      </c>
      <c r="AEY199" s="1" t="n">
        <f aca="false">AEX198*$B199</f>
        <v>0</v>
      </c>
      <c r="AEZ199" s="1" t="n">
        <f aca="false">AEY198*$B199</f>
        <v>0</v>
      </c>
      <c r="AFA199" s="1" t="n">
        <f aca="false">AEZ198*$B199</f>
        <v>0</v>
      </c>
      <c r="AFB199" s="1" t="n">
        <f aca="false">AFA198*$B199</f>
        <v>0</v>
      </c>
      <c r="AFC199" s="1" t="n">
        <f aca="false">AFB198*$B199</f>
        <v>0</v>
      </c>
      <c r="AFD199" s="1" t="n">
        <f aca="false">AFC198*$B199</f>
        <v>0</v>
      </c>
      <c r="AFE199" s="1" t="n">
        <f aca="false">AFD198*$B199</f>
        <v>0</v>
      </c>
      <c r="AFF199" s="1" t="n">
        <f aca="false">AFE198*$B199</f>
        <v>0</v>
      </c>
      <c r="AFG199" s="1" t="n">
        <f aca="false">AFF198*$B199</f>
        <v>0</v>
      </c>
      <c r="AFH199" s="1" t="n">
        <f aca="false">AFG198*$B199</f>
        <v>0</v>
      </c>
      <c r="AFI199" s="1" t="n">
        <f aca="false">AFH198*$B199</f>
        <v>0</v>
      </c>
      <c r="AFJ199" s="1" t="n">
        <f aca="false">AFI198*$B199</f>
        <v>0</v>
      </c>
      <c r="AFK199" s="1" t="n">
        <f aca="false">AFJ198*$B199</f>
        <v>0</v>
      </c>
      <c r="AFL199" s="1" t="n">
        <f aca="false">AFK198*$B199</f>
        <v>0</v>
      </c>
      <c r="AFM199" s="1" t="n">
        <f aca="false">AFL198*$B199</f>
        <v>0</v>
      </c>
      <c r="AFN199" s="1" t="n">
        <f aca="false">AFM198*$B199</f>
        <v>0</v>
      </c>
      <c r="AFO199" s="1" t="n">
        <f aca="false">AFN198*$B199</f>
        <v>0</v>
      </c>
      <c r="AFP199" s="1" t="n">
        <f aca="false">AFO198*$B199</f>
        <v>0</v>
      </c>
      <c r="AFQ199" s="1" t="n">
        <f aca="false">AFP198*$B199</f>
        <v>0</v>
      </c>
      <c r="AFR199" s="1" t="n">
        <f aca="false">AFQ198*$B199</f>
        <v>0</v>
      </c>
      <c r="AFS199" s="1" t="n">
        <f aca="false">AFR198*$B199</f>
        <v>0</v>
      </c>
      <c r="AFT199" s="1" t="n">
        <f aca="false">AFS198*$B199</f>
        <v>0</v>
      </c>
      <c r="AFU199" s="1" t="n">
        <f aca="false">AFT198*$B199</f>
        <v>0</v>
      </c>
      <c r="AFV199" s="1" t="n">
        <f aca="false">AFU198*$B199</f>
        <v>0</v>
      </c>
      <c r="AFW199" s="1" t="n">
        <f aca="false">AFV198*$B199</f>
        <v>0</v>
      </c>
      <c r="AFX199" s="1" t="n">
        <f aca="false">AFW198*$B199</f>
        <v>0</v>
      </c>
      <c r="AFY199" s="1" t="n">
        <f aca="false">AFX198*$B199</f>
        <v>0</v>
      </c>
      <c r="AFZ199" s="1" t="n">
        <f aca="false">AFY198*$B199</f>
        <v>0</v>
      </c>
      <c r="AGA199" s="1" t="n">
        <f aca="false">AFZ198*$B199</f>
        <v>0</v>
      </c>
      <c r="AGB199" s="1" t="n">
        <f aca="false">AGA198*$B199</f>
        <v>0</v>
      </c>
      <c r="AGC199" s="1" t="n">
        <f aca="false">AGB198*$B199</f>
        <v>0</v>
      </c>
      <c r="AGD199" s="1" t="n">
        <f aca="false">AGC198*$B199</f>
        <v>0</v>
      </c>
      <c r="AGE199" s="1" t="n">
        <f aca="false">AGD198*$B199</f>
        <v>0</v>
      </c>
      <c r="AGF199" s="1" t="n">
        <f aca="false">AGE198*$B199</f>
        <v>0</v>
      </c>
      <c r="AGG199" s="1" t="n">
        <f aca="false">AGF198*$B199</f>
        <v>0</v>
      </c>
      <c r="AGH199" s="1" t="n">
        <f aca="false">AGG198*$B199</f>
        <v>0</v>
      </c>
      <c r="AGI199" s="1" t="n">
        <f aca="false">AGH198*$B199</f>
        <v>0</v>
      </c>
      <c r="AGJ199" s="1" t="n">
        <f aca="false">AGI198*$B199</f>
        <v>0</v>
      </c>
      <c r="AGK199" s="1" t="n">
        <f aca="false">AGJ198*$B199</f>
        <v>0</v>
      </c>
      <c r="AGL199" s="1" t="n">
        <f aca="false">AGK198*$B199</f>
        <v>0</v>
      </c>
      <c r="AGM199" s="1" t="n">
        <f aca="false">AGL198*$B199</f>
        <v>0</v>
      </c>
      <c r="AGN199" s="1" t="n">
        <f aca="false">AGM198*$B199</f>
        <v>0</v>
      </c>
      <c r="AGO199" s="1" t="n">
        <f aca="false">AGN198*$B199</f>
        <v>0</v>
      </c>
      <c r="AGP199" s="1" t="n">
        <f aca="false">AGO198*$B199</f>
        <v>0</v>
      </c>
      <c r="AGQ199" s="1" t="n">
        <f aca="false">AGP198*$B199</f>
        <v>0</v>
      </c>
      <c r="AGR199" s="1" t="n">
        <f aca="false">AGQ198*$B199</f>
        <v>0</v>
      </c>
      <c r="AGS199" s="1" t="n">
        <f aca="false">AGR198*$B199</f>
        <v>0</v>
      </c>
      <c r="AGT199" s="1" t="n">
        <f aca="false">AGS198*$B199</f>
        <v>0</v>
      </c>
      <c r="AGU199" s="1" t="n">
        <f aca="false">AGT198*$B199</f>
        <v>0</v>
      </c>
      <c r="AGV199" s="1" t="n">
        <f aca="false">AGU198*$B199</f>
        <v>0</v>
      </c>
      <c r="AGW199" s="1" t="n">
        <f aca="false">AGV198*$B199</f>
        <v>0</v>
      </c>
      <c r="AGX199" s="1" t="n">
        <f aca="false">AGW198*$B199</f>
        <v>0</v>
      </c>
      <c r="AGY199" s="1" t="n">
        <f aca="false">AGX198*$B199</f>
        <v>0</v>
      </c>
      <c r="AGZ199" s="1" t="n">
        <f aca="false">AGY198*$B199</f>
        <v>0</v>
      </c>
      <c r="AHA199" s="1" t="n">
        <f aca="false">AGZ198*$B199</f>
        <v>0</v>
      </c>
      <c r="AHB199" s="1" t="n">
        <f aca="false">AHA198*$B199</f>
        <v>0</v>
      </c>
      <c r="AHC199" s="1" t="n">
        <f aca="false">AHB198*$B199</f>
        <v>0</v>
      </c>
      <c r="AHD199" s="1" t="n">
        <f aca="false">AHC198*$B199</f>
        <v>0</v>
      </c>
      <c r="AHE199" s="1" t="n">
        <f aca="false">AHD198*$B199</f>
        <v>0</v>
      </c>
      <c r="AHF199" s="1" t="n">
        <f aca="false">AHE198*$B199</f>
        <v>0</v>
      </c>
      <c r="AHG199" s="1" t="n">
        <f aca="false">AHF198*$B199</f>
        <v>0</v>
      </c>
      <c r="AHH199" s="1" t="n">
        <f aca="false">AHG198*$B199</f>
        <v>0</v>
      </c>
      <c r="AHI199" s="1" t="n">
        <f aca="false">AHH198*$B199</f>
        <v>0</v>
      </c>
      <c r="AHJ199" s="1" t="n">
        <f aca="false">AHI198*$B199</f>
        <v>0</v>
      </c>
      <c r="AHK199" s="1" t="n">
        <f aca="false">AHJ198*$B199</f>
        <v>0</v>
      </c>
      <c r="AHL199" s="1" t="n">
        <f aca="false">AHK198*$B199</f>
        <v>0</v>
      </c>
      <c r="AHM199" s="1" t="n">
        <f aca="false">AHL198*$B199</f>
        <v>0</v>
      </c>
      <c r="AHN199" s="1" t="n">
        <f aca="false">AHM198*$B199</f>
        <v>0</v>
      </c>
      <c r="AHO199" s="1" t="n">
        <f aca="false">AHN198*$B199</f>
        <v>0</v>
      </c>
      <c r="AHP199" s="1" t="n">
        <f aca="false">AHO198*$B199</f>
        <v>0</v>
      </c>
      <c r="AHQ199" s="1" t="n">
        <f aca="false">AHP198*$B199</f>
        <v>0</v>
      </c>
      <c r="AHR199" s="1" t="n">
        <f aca="false">AHQ198*$B199</f>
        <v>0</v>
      </c>
      <c r="AHS199" s="1" t="n">
        <f aca="false">AHR198*$B199</f>
        <v>0</v>
      </c>
      <c r="AHT199" s="1" t="n">
        <f aca="false">AHS198*$B199</f>
        <v>0</v>
      </c>
      <c r="AHU199" s="1" t="n">
        <f aca="false">AHT198*$B199</f>
        <v>0</v>
      </c>
      <c r="AHV199" s="1" t="n">
        <f aca="false">AHU198*$B199</f>
        <v>0</v>
      </c>
      <c r="AHW199" s="1" t="n">
        <f aca="false">AHV198*$B199</f>
        <v>0</v>
      </c>
      <c r="AHX199" s="1" t="n">
        <f aca="false">AHW198*$B199</f>
        <v>0</v>
      </c>
      <c r="AHY199" s="1" t="n">
        <f aca="false">AHX198*$B199</f>
        <v>0</v>
      </c>
      <c r="AHZ199" s="1" t="n">
        <f aca="false">AHY198*$B199</f>
        <v>0</v>
      </c>
      <c r="AIA199" s="1" t="n">
        <f aca="false">AHZ198*$B199</f>
        <v>0</v>
      </c>
      <c r="AIB199" s="1" t="n">
        <f aca="false">AIA198*$B199</f>
        <v>0</v>
      </c>
      <c r="AIC199" s="1" t="n">
        <f aca="false">AIB198*$B199</f>
        <v>0</v>
      </c>
      <c r="AID199" s="1" t="n">
        <f aca="false">AIC198*$B199</f>
        <v>0</v>
      </c>
      <c r="AIE199" s="1" t="n">
        <f aca="false">AID198*$B199</f>
        <v>0</v>
      </c>
      <c r="AIF199" s="1" t="n">
        <f aca="false">AIE198*$B199</f>
        <v>0</v>
      </c>
      <c r="AIG199" s="1" t="n">
        <f aca="false">AIF198*$B199</f>
        <v>0</v>
      </c>
      <c r="AIH199" s="1" t="n">
        <f aca="false">AIG198*$B199</f>
        <v>0</v>
      </c>
      <c r="AII199" s="1" t="n">
        <f aca="false">AIH198*$B199</f>
        <v>0</v>
      </c>
      <c r="AIJ199" s="1" t="n">
        <f aca="false">AII198*$B199</f>
        <v>0</v>
      </c>
      <c r="AIK199" s="1" t="n">
        <f aca="false">AIJ198*$B199</f>
        <v>0</v>
      </c>
      <c r="AIL199" s="1" t="n">
        <f aca="false">AIK198*$B199</f>
        <v>0</v>
      </c>
      <c r="AIM199" s="1" t="n">
        <f aca="false">AIL198*$B199</f>
        <v>0</v>
      </c>
      <c r="AIN199" s="1" t="n">
        <f aca="false">AIM198*$B199</f>
        <v>0</v>
      </c>
      <c r="AIO199" s="1" t="n">
        <f aca="false">AIN198*$B199</f>
        <v>0</v>
      </c>
      <c r="AIP199" s="1" t="n">
        <f aca="false">AIO198*$B199</f>
        <v>0</v>
      </c>
      <c r="AIQ199" s="1" t="n">
        <f aca="false">AIP198*$B199</f>
        <v>0</v>
      </c>
      <c r="AIR199" s="1" t="n">
        <f aca="false">AIQ198*$B199</f>
        <v>0</v>
      </c>
      <c r="AIS199" s="1" t="n">
        <f aca="false">AIR198*$B199</f>
        <v>0</v>
      </c>
      <c r="AIT199" s="1" t="n">
        <f aca="false">AIS198*$B199</f>
        <v>0</v>
      </c>
      <c r="AIU199" s="1" t="n">
        <f aca="false">AIT198*$B199</f>
        <v>0</v>
      </c>
      <c r="AIV199" s="1" t="n">
        <f aca="false">AIU198*$B199</f>
        <v>0</v>
      </c>
      <c r="AIW199" s="1" t="n">
        <f aca="false">AIV198*$B199</f>
        <v>0</v>
      </c>
      <c r="AIX199" s="1" t="n">
        <f aca="false">AIW198*$B199</f>
        <v>0</v>
      </c>
      <c r="AIY199" s="1" t="n">
        <f aca="false">AIX198*$B199</f>
        <v>0</v>
      </c>
      <c r="AIZ199" s="1" t="n">
        <f aca="false">AIY198*$B199</f>
        <v>0</v>
      </c>
      <c r="AJA199" s="1" t="n">
        <f aca="false">AIZ198*$B199</f>
        <v>0</v>
      </c>
      <c r="AJB199" s="1" t="n">
        <f aca="false">AJA198*$B199</f>
        <v>0</v>
      </c>
      <c r="AJC199" s="1" t="n">
        <f aca="false">AJB198*$B199</f>
        <v>0</v>
      </c>
      <c r="AJD199" s="1" t="n">
        <f aca="false">AJC198*$B199</f>
        <v>0</v>
      </c>
      <c r="AJE199" s="1" t="n">
        <f aca="false">AJD198*$B199</f>
        <v>0</v>
      </c>
      <c r="AJF199" s="1" t="n">
        <f aca="false">AJE198*$B199</f>
        <v>0</v>
      </c>
      <c r="AJG199" s="1" t="n">
        <f aca="false">AJF198*$B199</f>
        <v>0</v>
      </c>
      <c r="AJH199" s="1" t="n">
        <f aca="false">AJG198*$B199</f>
        <v>0</v>
      </c>
      <c r="AJI199" s="1" t="n">
        <f aca="false">AJH198*$B199</f>
        <v>0</v>
      </c>
      <c r="AJJ199" s="1" t="n">
        <f aca="false">AJI198*$B199</f>
        <v>0</v>
      </c>
      <c r="AJK199" s="1" t="n">
        <f aca="false">AJJ198*$B199</f>
        <v>0</v>
      </c>
      <c r="AJL199" s="1" t="n">
        <f aca="false">AJK198*$B199</f>
        <v>0</v>
      </c>
      <c r="AJM199" s="1" t="n">
        <f aca="false">AJL198*$B199</f>
        <v>0</v>
      </c>
      <c r="AJN199" s="1" t="n">
        <f aca="false">AJM198*$B199</f>
        <v>0</v>
      </c>
      <c r="AJO199" s="1" t="n">
        <f aca="false">AJN198*$B199</f>
        <v>0</v>
      </c>
      <c r="AJP199" s="1" t="n">
        <f aca="false">AJO198*$B199</f>
        <v>0</v>
      </c>
      <c r="AJQ199" s="1" t="n">
        <f aca="false">AJP198*$B199</f>
        <v>0</v>
      </c>
      <c r="AJR199" s="1" t="n">
        <f aca="false">AJQ198*$B199</f>
        <v>0</v>
      </c>
      <c r="AJS199" s="1" t="n">
        <f aca="false">AJR198*$B199</f>
        <v>0</v>
      </c>
      <c r="AJT199" s="1" t="n">
        <f aca="false">AJS198*$B199</f>
        <v>0</v>
      </c>
      <c r="AJU199" s="1" t="n">
        <f aca="false">AJT198*$B199</f>
        <v>0</v>
      </c>
      <c r="AJV199" s="1" t="n">
        <f aca="false">AJU198*$B199</f>
        <v>0</v>
      </c>
      <c r="AJW199" s="1" t="n">
        <f aca="false">AJV198*$B199</f>
        <v>0</v>
      </c>
      <c r="AJX199" s="1" t="n">
        <f aca="false">AJW198*$B199</f>
        <v>0</v>
      </c>
      <c r="AJY199" s="1" t="n">
        <f aca="false">AJX198*$B199</f>
        <v>0</v>
      </c>
      <c r="AJZ199" s="1" t="n">
        <f aca="false">AJY198*$B199</f>
        <v>0</v>
      </c>
      <c r="AKA199" s="1" t="n">
        <f aca="false">AJZ198*$B199</f>
        <v>0</v>
      </c>
      <c r="AKB199" s="1" t="n">
        <f aca="false">AKA198*$B199</f>
        <v>0</v>
      </c>
      <c r="AKC199" s="1" t="n">
        <f aca="false">AKB198*$B199</f>
        <v>0</v>
      </c>
      <c r="AKD199" s="1" t="n">
        <f aca="false">AKC198*$B199</f>
        <v>0</v>
      </c>
      <c r="AKE199" s="1" t="n">
        <f aca="false">AKD198*$B199</f>
        <v>0</v>
      </c>
      <c r="AKF199" s="1" t="n">
        <f aca="false">AKE198*$B199</f>
        <v>0</v>
      </c>
      <c r="AKG199" s="1" t="n">
        <f aca="false">AKF198*$B199</f>
        <v>0</v>
      </c>
      <c r="AKH199" s="1" t="n">
        <f aca="false">AKG198*$B199</f>
        <v>0</v>
      </c>
      <c r="AKI199" s="1" t="n">
        <f aca="false">AKH198*$B199</f>
        <v>0</v>
      </c>
      <c r="AKJ199" s="1" t="n">
        <f aca="false">AKI198*$B199</f>
        <v>0</v>
      </c>
      <c r="AKK199" s="1" t="n">
        <f aca="false">AKJ198*$B199</f>
        <v>0</v>
      </c>
      <c r="AKL199" s="1" t="n">
        <f aca="false">AKK198*$B199</f>
        <v>0</v>
      </c>
      <c r="AKM199" s="1" t="n">
        <f aca="false">AKL198*$B199</f>
        <v>0</v>
      </c>
      <c r="AKN199" s="1" t="n">
        <f aca="false">AKM198*$B199</f>
        <v>0</v>
      </c>
      <c r="AKO199" s="1" t="n">
        <f aca="false">AKN198*$B199</f>
        <v>0</v>
      </c>
      <c r="AKP199" s="1" t="n">
        <f aca="false">AKO198*$B199</f>
        <v>0</v>
      </c>
      <c r="AKQ199" s="1" t="n">
        <f aca="false">AKP198*$B199</f>
        <v>0</v>
      </c>
      <c r="AKR199" s="1" t="n">
        <f aca="false">AKQ198*$B199</f>
        <v>0</v>
      </c>
      <c r="AKS199" s="1" t="n">
        <f aca="false">AKR198*$B199</f>
        <v>0</v>
      </c>
      <c r="AKT199" s="1" t="n">
        <f aca="false">AKS198*$B199</f>
        <v>0</v>
      </c>
      <c r="AKU199" s="1" t="n">
        <f aca="false">AKT198*$B199</f>
        <v>0</v>
      </c>
      <c r="AKV199" s="1" t="n">
        <f aca="false">AKU198*$B199</f>
        <v>0</v>
      </c>
      <c r="AKW199" s="1" t="n">
        <f aca="false">AKV198*$B199</f>
        <v>0</v>
      </c>
      <c r="AKX199" s="1" t="n">
        <f aca="false">AKW198*$B199</f>
        <v>0</v>
      </c>
      <c r="AKY199" s="1" t="n">
        <f aca="false">AKX198*$B199</f>
        <v>0</v>
      </c>
      <c r="AKZ199" s="1" t="n">
        <f aca="false">AKY198*$B199</f>
        <v>0</v>
      </c>
      <c r="ALA199" s="1" t="n">
        <f aca="false">AKZ198*$B199</f>
        <v>0</v>
      </c>
      <c r="ALB199" s="1" t="n">
        <f aca="false">ALA198*$B199</f>
        <v>0</v>
      </c>
      <c r="ALC199" s="1" t="n">
        <f aca="false">ALB198*$B199</f>
        <v>0</v>
      </c>
      <c r="ALD199" s="1" t="n">
        <f aca="false">ALC198*$B199</f>
        <v>0</v>
      </c>
      <c r="ALE199" s="1" t="n">
        <f aca="false">ALD198*$B199</f>
        <v>0</v>
      </c>
      <c r="ALF199" s="1" t="n">
        <f aca="false">ALE198*$B199</f>
        <v>0</v>
      </c>
      <c r="ALG199" s="1" t="n">
        <f aca="false">ALF198*$B199</f>
        <v>0</v>
      </c>
      <c r="ALH199" s="1" t="n">
        <f aca="false">ALG198*$B199</f>
        <v>0</v>
      </c>
      <c r="ALI199" s="1" t="n">
        <f aca="false">ALH198*$B199</f>
        <v>0</v>
      </c>
      <c r="ALJ199" s="1" t="n">
        <f aca="false">ALI198*$B199</f>
        <v>0</v>
      </c>
      <c r="ALK199" s="1" t="n">
        <f aca="false">ALJ198*$B199</f>
        <v>0</v>
      </c>
      <c r="ALL199" s="1" t="n">
        <f aca="false">ALK198*$B199</f>
        <v>0</v>
      </c>
      <c r="ALM199" s="1" t="n">
        <f aca="false">ALL198*$B199</f>
        <v>0</v>
      </c>
      <c r="ALN199" s="1" t="n">
        <f aca="false">ALM198*$B199</f>
        <v>0</v>
      </c>
      <c r="ALO199" s="1" t="n">
        <f aca="false">ALN198*$B199</f>
        <v>0</v>
      </c>
      <c r="ALP199" s="1" t="n">
        <f aca="false">ALO198*$B199</f>
        <v>0</v>
      </c>
      <c r="ALQ199" s="1" t="n">
        <f aca="false">ALP198*$B199</f>
        <v>0</v>
      </c>
      <c r="ALR199" s="1" t="n">
        <f aca="false">ALQ198*$B199</f>
        <v>0</v>
      </c>
      <c r="ALS199" s="1" t="n">
        <f aca="false">ALR198*$B199</f>
        <v>0</v>
      </c>
      <c r="ALT199" s="1" t="n">
        <f aca="false">ALS198*$B199</f>
        <v>0</v>
      </c>
      <c r="ALU199" s="1" t="n">
        <f aca="false">ALT198*$B199</f>
        <v>0</v>
      </c>
      <c r="ALV199" s="1" t="n">
        <f aca="false">ALU198*$B199</f>
        <v>0</v>
      </c>
      <c r="ALW199" s="1" t="n">
        <f aca="false">ALV198*$B199</f>
        <v>0</v>
      </c>
      <c r="ALX199" s="1" t="n">
        <f aca="false">ALW198*$B199</f>
        <v>0</v>
      </c>
      <c r="ALY199" s="1" t="n">
        <f aca="false">ALX198*$B199</f>
        <v>0</v>
      </c>
      <c r="ALZ199" s="1" t="n">
        <f aca="false">ALY198*$B199</f>
        <v>0</v>
      </c>
      <c r="AMA199" s="1" t="n">
        <f aca="false">ALZ198*$B199</f>
        <v>0</v>
      </c>
      <c r="AMB199" s="1" t="n">
        <f aca="false">AMA198*$B199</f>
        <v>0</v>
      </c>
      <c r="AMC199" s="1" t="n">
        <f aca="false">AMB198*$B199</f>
        <v>0</v>
      </c>
      <c r="AMD199" s="1" t="n">
        <f aca="false">AMC198*$B199</f>
        <v>0</v>
      </c>
      <c r="AME199" s="1" t="n">
        <f aca="false">AMD198*$B199</f>
        <v>0</v>
      </c>
      <c r="AMF199" s="1" t="n">
        <f aca="false">AME198*$B199</f>
        <v>0</v>
      </c>
      <c r="AMG199" s="1" t="n">
        <f aca="false">AMF198*$B199</f>
        <v>0</v>
      </c>
      <c r="AMH199" s="1" t="n">
        <f aca="false">AMG198*$B199</f>
        <v>0</v>
      </c>
      <c r="AMI199" s="1" t="n">
        <f aca="false">AMH198*$B199</f>
        <v>0</v>
      </c>
      <c r="AMJ199" s="1" t="n">
        <f aca="false">AMI198*$B199</f>
        <v>0</v>
      </c>
    </row>
    <row r="200" customFormat="false" ht="13.8" hidden="false" customHeight="false" outlineLevel="0" collapsed="false">
      <c r="B200" s="1" t="n">
        <f aca="false">B199</f>
        <v>1</v>
      </c>
      <c r="C200" s="5" t="n">
        <f aca="false">C199+365.25/12</f>
        <v>53068.625</v>
      </c>
      <c r="GD200" s="1" t="n">
        <f aca="false">GC199*$B200</f>
        <v>12883</v>
      </c>
      <c r="GE200" s="1" t="n">
        <f aca="false">GD199*$B200</f>
        <v>24939</v>
      </c>
      <c r="GF200" s="1" t="n">
        <f aca="false">GE199*$B200</f>
        <v>21399</v>
      </c>
      <c r="GG200" s="1" t="n">
        <f aca="false">GF199*$B200</f>
        <v>17984</v>
      </c>
      <c r="GH200" s="1" t="n">
        <f aca="false">GG199*$B200</f>
        <v>15848</v>
      </c>
      <c r="GI200" s="1" t="n">
        <f aca="false">GH199*$B200</f>
        <v>14022</v>
      </c>
      <c r="GJ200" s="1" t="n">
        <f aca="false">GI199*$B200</f>
        <v>12555</v>
      </c>
      <c r="GK200" s="1" t="n">
        <f aca="false">GJ199*$B200</f>
        <v>11292</v>
      </c>
      <c r="GL200" s="1" t="n">
        <f aca="false">GK199*$B200</f>
        <v>10271</v>
      </c>
      <c r="GM200" s="1" t="n">
        <f aca="false">GL199*$B200</f>
        <v>9535</v>
      </c>
      <c r="GN200" s="1" t="n">
        <f aca="false">GM199*$B200</f>
        <v>8780</v>
      </c>
      <c r="GO200" s="1" t="n">
        <f aca="false">GN199*$B200</f>
        <v>8137</v>
      </c>
      <c r="GP200" s="1" t="n">
        <f aca="false">GO199*$B200</f>
        <v>7504</v>
      </c>
      <c r="GQ200" s="1" t="n">
        <f aca="false">GP199*$B200</f>
        <v>6980</v>
      </c>
      <c r="GR200" s="1" t="n">
        <f aca="false">GQ199*$B200</f>
        <v>6742</v>
      </c>
      <c r="GS200" s="1" t="n">
        <f aca="false">GR199*$B200</f>
        <v>6371</v>
      </c>
      <c r="GT200" s="1" t="n">
        <f aca="false">GS199*$B200</f>
        <v>6023</v>
      </c>
      <c r="GU200" s="1" t="n">
        <f aca="false">GT199*$B200</f>
        <v>5684</v>
      </c>
      <c r="GV200" s="1" t="n">
        <f aca="false">GU199*$B200</f>
        <v>5463</v>
      </c>
      <c r="GW200" s="1" t="n">
        <f aca="false">GV199*$B200</f>
        <v>5213</v>
      </c>
      <c r="GX200" s="1" t="n">
        <f aca="false">GW199*$B200</f>
        <v>4984</v>
      </c>
      <c r="GY200" s="1" t="n">
        <f aca="false">GX199*$B200</f>
        <v>4737.81794383923</v>
      </c>
      <c r="GZ200" s="1" t="n">
        <f aca="false">GY199*$B200</f>
        <v>4540.77199697123</v>
      </c>
      <c r="HA200" s="1" t="n">
        <f aca="false">GZ199*$B200</f>
        <v>4358.70531605533</v>
      </c>
      <c r="HB200" s="1" t="n">
        <f aca="false">HA199*$B200</f>
        <v>4189.99924661381</v>
      </c>
      <c r="HC200" s="1" t="n">
        <f aca="false">HB199*$B200</f>
        <v>4033.25843053295</v>
      </c>
      <c r="HD200" s="1" t="n">
        <f aca="false">HC199*$B200</f>
        <v>3887.27376013112</v>
      </c>
      <c r="HE200" s="1" t="n">
        <f aca="false">HD199*$B200</f>
        <v>3750.99244879721</v>
      </c>
      <c r="HF200" s="1" t="n">
        <f aca="false">HE199*$B200</f>
        <v>3623.49367602555</v>
      </c>
      <c r="HG200" s="1" t="n">
        <f aca="false">HF199*$B200</f>
        <v>3503.96863456063</v>
      </c>
      <c r="HH200" s="1" t="n">
        <f aca="false">HG199*$B200</f>
        <v>3391.70408046593</v>
      </c>
      <c r="HI200" s="1" t="n">
        <f aca="false">HH199*$B200</f>
        <v>3286.0686905647</v>
      </c>
      <c r="HJ200" s="1" t="n">
        <f aca="false">HI199*$B200</f>
        <v>3186.50168494265</v>
      </c>
      <c r="HK200" s="1" t="n">
        <f aca="false">HJ199*$B200</f>
        <v>3092.50328852572</v>
      </c>
      <c r="HL200" s="1" t="n">
        <f aca="false">HK199*$B200</f>
        <v>3003.62669476537</v>
      </c>
      <c r="HM200" s="1" t="n">
        <f aca="false">HL199*$B200</f>
        <v>2919.47126311394</v>
      </c>
      <c r="HN200" s="1" t="n">
        <f aca="false">HM199*$B200</f>
        <v>2839.6767352975</v>
      </c>
      <c r="HO200" s="1" t="n">
        <f aca="false">HN199*$B200</f>
        <v>2763.91829710007</v>
      </c>
      <c r="HP200" s="1" t="n">
        <f aca="false">HO199*$B200</f>
        <v>2691.90234520416</v>
      </c>
      <c r="HQ200" s="1" t="n">
        <f aca="false">HP199*$B200</f>
        <v>2623.36284463615</v>
      </c>
      <c r="HR200" s="1" t="n">
        <f aca="false">HQ199*$B200</f>
        <v>2558.05818308227</v>
      </c>
      <c r="HS200" s="1" t="n">
        <f aca="false">HR199*$B200</f>
        <v>2495.76844493753</v>
      </c>
      <c r="HT200" s="1" t="n">
        <f aca="false">HS199*$B200</f>
        <v>2436.29304131658</v>
      </c>
      <c r="HU200" s="1" t="n">
        <f aca="false">HT199*$B200</f>
        <v>2379.44864307475</v>
      </c>
      <c r="HV200" s="1" t="n">
        <f aca="false">HU199*$B200</f>
        <v>2325.06737268762</v>
      </c>
      <c r="HW200" s="1" t="n">
        <f aca="false">HV199*$B200</f>
        <v>2272.99521802732</v>
      </c>
      <c r="HX200" s="1" t="n">
        <f aca="false">HW199*$B200</f>
        <v>2223.09063697485</v>
      </c>
      <c r="HY200" s="1" t="n">
        <f aca="false">HX199*$B200</f>
        <v>2175.22332667085</v>
      </c>
      <c r="HZ200" s="1" t="n">
        <f aca="false">HY199*$B200</f>
        <v>2129.27313523112</v>
      </c>
      <c r="IA200" s="1" t="n">
        <f aca="false">HZ199*$B200</f>
        <v>2085.12909709632</v>
      </c>
      <c r="IB200" s="1" t="n">
        <f aca="false">IA199*$B200</f>
        <v>2042.68857597187</v>
      </c>
      <c r="IC200" s="1" t="n">
        <f aca="false">IB199*$B200</f>
        <v>2001.85650164635</v>
      </c>
      <c r="ID200" s="1" t="n">
        <f aca="false">IC199*$B200</f>
        <v>1962.54468893467</v>
      </c>
      <c r="IE200" s="1" t="n">
        <f aca="false">ID199*$B200</f>
        <v>1924.67122864145</v>
      </c>
      <c r="IF200" s="1" t="n">
        <f aca="false">IE199*$B200</f>
        <v>1888.15994183421</v>
      </c>
      <c r="IG200" s="1" t="n">
        <f aca="false">IF199*$B200</f>
        <v>1852.93988989706</v>
      </c>
      <c r="IH200" s="1" t="n">
        <f aca="false">IG199*$B200</f>
        <v>1818.94493384036</v>
      </c>
      <c r="II200" s="1" t="n">
        <f aca="false">IH199*$B200</f>
        <v>1786.11333719797</v>
      </c>
      <c r="IJ200" s="1" t="n">
        <f aca="false">II199*$B200</f>
        <v>1754.3874075759</v>
      </c>
      <c r="IK200" s="1" t="n">
        <f aca="false">IJ199*$B200</f>
        <v>1723.71317254378</v>
      </c>
      <c r="IL200" s="1" t="n">
        <f aca="false">IK199*$B200</f>
        <v>1694.0400860999</v>
      </c>
      <c r="IM200" s="1" t="n">
        <f aca="false">IL199*$B200</f>
        <v>1665.32076240513</v>
      </c>
      <c r="IN200" s="1" t="n">
        <f aca="false">IM199*$B200</f>
        <v>1637.51073388245</v>
      </c>
      <c r="IO200" s="1" t="n">
        <f aca="false">IN199*$B200</f>
        <v>1610.56823112618</v>
      </c>
      <c r="IP200" s="1" t="n">
        <f aca="false">IO199*$B200</f>
        <v>1584.45398236615</v>
      </c>
      <c r="IQ200" s="1" t="n">
        <f aca="false">IP199*$B200</f>
        <v>1559.13103049438</v>
      </c>
      <c r="IR200" s="1" t="n">
        <f aca="false">IQ199*$B200</f>
        <v>1534.56456588989</v>
      </c>
      <c r="IS200" s="1" t="n">
        <f aca="false">IR199*$B200</f>
        <v>1510.72177347671</v>
      </c>
      <c r="IT200" s="1" t="n">
        <f aca="false">IS199*$B200</f>
        <v>1487.57169262446</v>
      </c>
      <c r="IU200" s="1" t="n">
        <f aca="false">IT199*$B200</f>
        <v>1465.08508865389</v>
      </c>
      <c r="IV200" s="1" t="n">
        <f aca="false">IU199*$B200</f>
        <v>1443.23433484377</v>
      </c>
      <c r="IW200" s="1" t="n">
        <f aca="false">IV199*$B200</f>
        <v>1421.9933039538</v>
      </c>
      <c r="IX200" s="1" t="n">
        <f aca="false">IW199*$B200</f>
        <v>1401.33726838217</v>
      </c>
      <c r="IY200" s="1" t="n">
        <f aca="false">IX199*$B200</f>
        <v>1381.24280816842</v>
      </c>
      <c r="IZ200" s="1" t="n">
        <f aca="false">IY199*$B200</f>
        <v>1361.68772613347</v>
      </c>
      <c r="JA200" s="1" t="n">
        <f aca="false">IZ199*$B200</f>
        <v>1342.65096952049</v>
      </c>
      <c r="JB200" s="1" t="n">
        <f aca="false">JA199*$B200</f>
        <v>1324.11255756461</v>
      </c>
      <c r="JC200" s="1" t="n">
        <f aca="false">JB199*$B200</f>
        <v>1306.05351447562</v>
      </c>
      <c r="JD200" s="1" t="n">
        <f aca="false">JC199*$B200</f>
        <v>1288.45580736895</v>
      </c>
      <c r="JE200" s="1" t="n">
        <f aca="false">JD199*$B200</f>
        <v>1271.30228872467</v>
      </c>
      <c r="JF200" s="1" t="n">
        <f aca="false">JE199*$B200</f>
        <v>1254.57664299484</v>
      </c>
      <c r="JG200" s="1" t="n">
        <f aca="false">JF199*$B200</f>
        <v>1238.26333701527</v>
      </c>
      <c r="JH200" s="1" t="n">
        <f aca="false">JG199*$B200</f>
        <v>1222.3475739099</v>
      </c>
      <c r="JI200" s="1" t="n">
        <f aca="false">JH199*$B200</f>
        <v>1206.81525020484</v>
      </c>
      <c r="JJ200" s="1" t="n">
        <f aca="false">JI199*$B200</f>
        <v>1191.65291589504</v>
      </c>
      <c r="JK200" s="1" t="n">
        <f aca="false">JJ199*$B200</f>
        <v>1176.84773722956</v>
      </c>
      <c r="JL200" s="1" t="n">
        <f aca="false">JK199*$B200</f>
        <v>1162.38746200266</v>
      </c>
      <c r="JM200" s="1" t="n">
        <f aca="false">JL199*$B200</f>
        <v>1148.26038715633</v>
      </c>
      <c r="JN200" s="1" t="n">
        <f aca="false">JM199*$B200</f>
        <v>1134.45532851725</v>
      </c>
      <c r="JO200" s="1" t="n">
        <f aca="false">JN199*$B200</f>
        <v>1120.96159250627</v>
      </c>
      <c r="JP200" s="1" t="n">
        <f aca="false">JO199*$B200</f>
        <v>1107.76894967232</v>
      </c>
      <c r="JQ200" s="1" t="n">
        <f aca="false">JP199*$B200</f>
        <v>1094.8676099154</v>
      </c>
      <c r="JR200" s="1" t="n">
        <f aca="false">JQ199*$B200</f>
        <v>1082.24819927444</v>
      </c>
      <c r="JS200" s="1" t="n">
        <f aca="false">JR199*$B200</f>
        <v>1069.90173816625</v>
      </c>
      <c r="JT200" s="1" t="n">
        <f aca="false">JS199*$B200</f>
        <v>1057.81962097108</v>
      </c>
      <c r="JU200" s="1" t="n">
        <f aca="false">JT199*$B200</f>
        <v>1045.9935968688</v>
      </c>
      <c r="JV200" s="1" t="n">
        <f aca="false">JU199*$B200</f>
        <v>1034.4157518374</v>
      </c>
      <c r="JW200" s="1" t="n">
        <f aca="false">JV199*$B200</f>
        <v>1022.9689762895</v>
      </c>
      <c r="JX200" s="1" t="n">
        <f aca="false">JW199*$B200</f>
        <v>1011.64886999447</v>
      </c>
      <c r="JY200" s="1" t="n">
        <f aca="false">JX199*$B200</f>
        <v>1000.45403123882</v>
      </c>
      <c r="JZ200" s="1" t="n">
        <f aca="false">JY199*$B200</f>
        <v>989.383073820355</v>
      </c>
      <c r="KA200" s="1" t="n">
        <f aca="false">JZ199*$B200</f>
        <v>978.434626876465</v>
      </c>
      <c r="KB200" s="1" t="n">
        <f aca="false">KA199*$B200</f>
        <v>967.607334714433</v>
      </c>
      <c r="KC200" s="1" t="n">
        <f aca="false">KB199*$B200</f>
        <v>956.899856643544</v>
      </c>
      <c r="KD200" s="1" t="n">
        <f aca="false">KC199*$B200</f>
        <v>946.310866809077</v>
      </c>
      <c r="KE200" s="1" t="n">
        <f aca="false">KD199*$B200</f>
        <v>935.839054028128</v>
      </c>
      <c r="KF200" s="1" t="n">
        <f aca="false">KE199*$B200</f>
        <v>925.48312162726</v>
      </c>
      <c r="KG200" s="1" t="n">
        <f aca="false">KF199*$B200</f>
        <v>915.241787281932</v>
      </c>
      <c r="KH200" s="1" t="n">
        <f aca="false">KG199*$B200</f>
        <v>905.113782857726</v>
      </c>
      <c r="KI200" s="1" t="n">
        <f aca="false">KH199*$B200</f>
        <v>895.097854253311</v>
      </c>
      <c r="KJ200" s="1" t="n">
        <f aca="false">KI199*$B200</f>
        <v>885.192761245159</v>
      </c>
      <c r="KK200" s="1" t="n">
        <f aca="false">KJ199*$B200</f>
        <v>875.397277333971</v>
      </c>
      <c r="KL200" s="1" t="n">
        <f aca="false">KK199*$B200</f>
        <v>865.710189592811</v>
      </c>
      <c r="KM200" s="1" t="n">
        <f aca="false">KL199*$B200</f>
        <v>856.130298516907</v>
      </c>
      <c r="KN200" s="1" t="n">
        <f aca="false">KM199*$B200</f>
        <v>846.656417875129</v>
      </c>
      <c r="KO200" s="1" t="n">
        <f aca="false">KN199*$B200</f>
        <v>837.287374563101</v>
      </c>
      <c r="KP200" s="1" t="n">
        <f aca="false">KO199*$B200</f>
        <v>828.022008457942</v>
      </c>
      <c r="KQ200" s="1" t="n">
        <f aca="false">KP199*$B200</f>
        <v>818.859172274613</v>
      </c>
      <c r="KR200" s="1" t="n">
        <f aca="false">KQ199*$B200</f>
        <v>809.797731423852</v>
      </c>
      <c r="KS200" s="1" t="n">
        <f aca="false">KR199*$B200</f>
        <v>800.836563871691</v>
      </c>
      <c r="KT200" s="1" t="n">
        <f aca="false">KS199*$B200</f>
        <v>791.97456000051</v>
      </c>
      <c r="KU200" s="1" t="n">
        <f aca="false">KT199*$B200</f>
        <v>783.210622471647</v>
      </c>
      <c r="KV200" s="1" t="n">
        <f aca="false">KU199*$B200</f>
        <v>774.543666089514</v>
      </c>
      <c r="KW200" s="1" t="n">
        <f aca="false">KV199*$B200</f>
        <v>765.972617667225</v>
      </c>
      <c r="KX200" s="1" t="n">
        <f aca="false">KW199*$B200</f>
        <v>757.496415893709</v>
      </c>
      <c r="KY200" s="1" t="n">
        <f aca="false">KX199*$B200</f>
        <v>749.114011202294</v>
      </c>
      <c r="KZ200" s="1" t="n">
        <f aca="false">KY199*$B200</f>
        <v>740.824365640738</v>
      </c>
      <c r="LA200" s="1" t="n">
        <f aca="false">KZ199*$B200</f>
        <v>732.626452742714</v>
      </c>
      <c r="LB200" s="1" t="n">
        <f aca="false">LA199*$B200</f>
        <v>724.5192574007</v>
      </c>
      <c r="LC200" s="1" t="n">
        <f aca="false">LB199*$B200</f>
        <v>716.501775740286</v>
      </c>
      <c r="LD200" s="1" t="n">
        <f aca="false">LC199*$B200</f>
        <v>708.573014995871</v>
      </c>
      <c r="LE200" s="1" t="n">
        <f aca="false">LD199*$B200</f>
        <v>700.73199338773</v>
      </c>
      <c r="LF200" s="1" t="n">
        <f aca="false">LE199*$B200</f>
        <v>692.977740000447</v>
      </c>
      <c r="LG200" s="1" t="n">
        <f aca="false">LF199*$B200</f>
        <v>685.309294662691</v>
      </c>
      <c r="LH200" s="1" t="n">
        <f aca="false">LG199*$B200</f>
        <v>677.725707828325</v>
      </c>
      <c r="LI200" s="1" t="n">
        <f aca="false">LH199*$B200</f>
        <v>670.226040458822</v>
      </c>
      <c r="LJ200" s="1" t="n">
        <f aca="false">LI199*$B200</f>
        <v>662.809363906996</v>
      </c>
      <c r="LK200" s="1" t="n">
        <f aca="false">LJ199*$B200</f>
        <v>655.474759802007</v>
      </c>
      <c r="LL200" s="1" t="n">
        <f aca="false">LK199*$B200</f>
        <v>648.221319935646</v>
      </c>
      <c r="LM200" s="1" t="n">
        <f aca="false">LL199*$B200</f>
        <v>641.048146149875</v>
      </c>
      <c r="LN200" s="1" t="n">
        <f aca="false">LM199*$B200</f>
        <v>633.954350225612</v>
      </c>
      <c r="LO200" s="1" t="n">
        <f aca="false">LN199*$B200</f>
        <v>626.93905377275</v>
      </c>
      <c r="LP200" s="1" t="n">
        <f aca="false">LO199*$B200</f>
        <v>620.001388121387</v>
      </c>
      <c r="LQ200" s="1" t="n">
        <f aca="false">LP199*$B200</f>
        <v>613.140494214264</v>
      </c>
      <c r="LR200" s="1" t="n">
        <f aca="false">LQ199*$B200</f>
        <v>606.355522500391</v>
      </c>
      <c r="LS200" s="1" t="n">
        <f aca="false">LR199*$B200</f>
        <v>599.645632829855</v>
      </c>
      <c r="LT200" s="1" t="n">
        <f aca="false">LS199*$B200</f>
        <v>593.009994349784</v>
      </c>
      <c r="LU200" s="1" t="n">
        <f aca="false">LT199*$B200</f>
        <v>586.447785401469</v>
      </c>
      <c r="LV200" s="1" t="n">
        <f aca="false">LU199*$B200</f>
        <v>579.958193418622</v>
      </c>
      <c r="LW200" s="1" t="n">
        <f aca="false">LV199*$B200</f>
        <v>573.540414826756</v>
      </c>
      <c r="LX200" s="1" t="n">
        <f aca="false">LW199*$B200</f>
        <v>567.19365494369</v>
      </c>
      <c r="LY200" s="1" t="n">
        <f aca="false">LX199*$B200</f>
        <v>560.917127881141</v>
      </c>
      <c r="LZ200" s="1" t="n">
        <f aca="false">LY199*$B200</f>
        <v>554.710056447411</v>
      </c>
      <c r="MA200" s="1" t="n">
        <f aca="false">LZ199*$B200</f>
        <v>548.571672051157</v>
      </c>
      <c r="MB200" s="1" t="n">
        <f aca="false">MA199*$B200</f>
        <v>542.501214606214</v>
      </c>
      <c r="MC200" s="1" t="n">
        <f aca="false">MB199*$B200</f>
        <v>536.497932437481</v>
      </c>
      <c r="MD200" s="1" t="n">
        <f aca="false">MC199*$B200</f>
        <v>530.561082187842</v>
      </c>
      <c r="ME200" s="1" t="n">
        <f aca="false">MD199*$B200</f>
        <v>524.689928726123</v>
      </c>
      <c r="MF200" s="1" t="n">
        <f aca="false">ME199*$B200</f>
        <v>518.883745056061</v>
      </c>
      <c r="MG200" s="1" t="n">
        <f aca="false">MF199*$B200</f>
        <v>513.141812226286</v>
      </c>
      <c r="MH200" s="1" t="n">
        <f aca="false">MG199*$B200</f>
        <v>507.463419241294</v>
      </c>
      <c r="MI200" s="1" t="n">
        <f aca="false">MH199*$B200</f>
        <v>501.847862973412</v>
      </c>
      <c r="MJ200" s="1" t="n">
        <f aca="false">MI199*$B200</f>
        <v>496.294448075729</v>
      </c>
      <c r="MK200" s="1" t="n">
        <f aca="false">MJ199*$B200</f>
        <v>490.802486895998</v>
      </c>
      <c r="ML200" s="1" t="n">
        <f aca="false">MK199*$B200</f>
        <v>485.371299391485</v>
      </c>
      <c r="MM200" s="1" t="n">
        <f aca="false">ML199*$B200</f>
        <v>480.000213044762</v>
      </c>
      <c r="MN200" s="1" t="n">
        <f aca="false">MM199*$B200</f>
        <v>474.688562780437</v>
      </c>
      <c r="MO200" s="1" t="n">
        <f aca="false">MN199*$B200</f>
        <v>469.435690882796</v>
      </c>
      <c r="MP200" s="1" t="n">
        <f aca="false">MO199*$B200</f>
        <v>464.240946914362</v>
      </c>
      <c r="MQ200" s="1" t="n">
        <f aca="false">MP199*$B200</f>
        <v>459.103687635358</v>
      </c>
      <c r="MR200" s="1" t="n">
        <f aca="false">MQ199*$B200</f>
        <v>454.023276924054</v>
      </c>
      <c r="MS200" s="1" t="n">
        <f aca="false">MR199*$B200</f>
        <v>448.999085698</v>
      </c>
      <c r="MT200" s="1" t="n">
        <f aca="false">MS199*$B200</f>
        <v>0</v>
      </c>
      <c r="MU200" s="1" t="n">
        <f aca="false">MT199*$B200</f>
        <v>0</v>
      </c>
      <c r="MV200" s="1" t="n">
        <f aca="false">MU199*$B200</f>
        <v>0</v>
      </c>
      <c r="MW200" s="1" t="n">
        <f aca="false">MV199*$B200</f>
        <v>0</v>
      </c>
      <c r="MX200" s="1" t="n">
        <f aca="false">MW199*$B200</f>
        <v>0</v>
      </c>
      <c r="MY200" s="1" t="n">
        <f aca="false">MX199*$B200</f>
        <v>0</v>
      </c>
      <c r="MZ200" s="1" t="n">
        <f aca="false">MY199*$B200</f>
        <v>0</v>
      </c>
      <c r="NA200" s="1" t="n">
        <f aca="false">MZ199*$B200</f>
        <v>0</v>
      </c>
      <c r="NB200" s="1" t="n">
        <f aca="false">NA199*$B200</f>
        <v>0</v>
      </c>
      <c r="NC200" s="1" t="n">
        <f aca="false">NB199*$B200</f>
        <v>0</v>
      </c>
      <c r="ND200" s="1" t="n">
        <f aca="false">NC199*$B200</f>
        <v>0</v>
      </c>
      <c r="NE200" s="1" t="n">
        <f aca="false">ND199*$B200</f>
        <v>0</v>
      </c>
      <c r="NF200" s="1" t="n">
        <f aca="false">NE199*$B200</f>
        <v>0</v>
      </c>
      <c r="NG200" s="1" t="n">
        <f aca="false">NF199*$B200</f>
        <v>0</v>
      </c>
      <c r="NH200" s="1" t="n">
        <f aca="false">NG199*$B200</f>
        <v>0</v>
      </c>
      <c r="NI200" s="1" t="n">
        <f aca="false">NH199*$B200</f>
        <v>0</v>
      </c>
      <c r="NJ200" s="1" t="n">
        <f aca="false">NI199*$B200</f>
        <v>0</v>
      </c>
      <c r="NK200" s="1" t="n">
        <f aca="false">NJ199*$B200</f>
        <v>0</v>
      </c>
      <c r="NL200" s="1" t="n">
        <f aca="false">NK199*$B200</f>
        <v>0</v>
      </c>
      <c r="NM200" s="1" t="n">
        <f aca="false">NL199*$B200</f>
        <v>0</v>
      </c>
      <c r="NN200" s="1" t="n">
        <f aca="false">NM199*$B200</f>
        <v>0</v>
      </c>
      <c r="NO200" s="1" t="n">
        <f aca="false">NN199*$B200</f>
        <v>0</v>
      </c>
      <c r="NP200" s="1" t="n">
        <f aca="false">NO199*$B200</f>
        <v>0</v>
      </c>
      <c r="NQ200" s="1" t="n">
        <f aca="false">NP199*$B200</f>
        <v>0</v>
      </c>
      <c r="NR200" s="1" t="n">
        <f aca="false">NQ199*$B200</f>
        <v>0</v>
      </c>
      <c r="NS200" s="1" t="n">
        <f aca="false">NR199*$B200</f>
        <v>0</v>
      </c>
      <c r="NT200" s="1" t="n">
        <f aca="false">NS199*$B200</f>
        <v>0</v>
      </c>
      <c r="NU200" s="1" t="n">
        <f aca="false">NT199*$B200</f>
        <v>0</v>
      </c>
      <c r="NV200" s="1" t="n">
        <f aca="false">NU199*$B200</f>
        <v>0</v>
      </c>
      <c r="NW200" s="1" t="n">
        <f aca="false">NV199*$B200</f>
        <v>0</v>
      </c>
      <c r="NX200" s="1" t="n">
        <f aca="false">NW199*$B200</f>
        <v>0</v>
      </c>
      <c r="NY200" s="1" t="n">
        <f aca="false">NX199*$B200</f>
        <v>0</v>
      </c>
      <c r="NZ200" s="1" t="n">
        <f aca="false">NY199*$B200</f>
        <v>0</v>
      </c>
      <c r="OA200" s="1" t="n">
        <f aca="false">NZ199*$B200</f>
        <v>0</v>
      </c>
      <c r="OB200" s="1" t="n">
        <f aca="false">OA199*$B200</f>
        <v>0</v>
      </c>
      <c r="OC200" s="1" t="n">
        <f aca="false">OB199*$B200</f>
        <v>0</v>
      </c>
      <c r="OD200" s="1" t="n">
        <f aca="false">OC199*$B200</f>
        <v>0</v>
      </c>
      <c r="OE200" s="1" t="n">
        <f aca="false">OD199*$B200</f>
        <v>0</v>
      </c>
      <c r="OF200" s="1" t="n">
        <f aca="false">OE199*$B200</f>
        <v>0</v>
      </c>
      <c r="OG200" s="1" t="n">
        <f aca="false">OF199*$B200</f>
        <v>0</v>
      </c>
      <c r="OH200" s="1" t="n">
        <f aca="false">OG199*$B200</f>
        <v>0</v>
      </c>
      <c r="OI200" s="1" t="n">
        <f aca="false">OH199*$B200</f>
        <v>0</v>
      </c>
      <c r="OJ200" s="1" t="n">
        <f aca="false">OI199*$B200</f>
        <v>0</v>
      </c>
      <c r="OK200" s="1" t="n">
        <f aca="false">OJ199*$B200</f>
        <v>0</v>
      </c>
      <c r="OL200" s="1" t="n">
        <f aca="false">OK199*$B200</f>
        <v>0</v>
      </c>
      <c r="OM200" s="1" t="n">
        <f aca="false">OL199*$B200</f>
        <v>0</v>
      </c>
      <c r="ON200" s="1" t="n">
        <f aca="false">OM199*$B200</f>
        <v>0</v>
      </c>
      <c r="OO200" s="1" t="n">
        <f aca="false">ON199*$B200</f>
        <v>0</v>
      </c>
      <c r="OP200" s="1" t="n">
        <f aca="false">OO199*$B200</f>
        <v>0</v>
      </c>
      <c r="OQ200" s="1" t="n">
        <f aca="false">OP199*$B200</f>
        <v>0</v>
      </c>
      <c r="OR200" s="1" t="n">
        <f aca="false">OQ199*$B200</f>
        <v>0</v>
      </c>
      <c r="OS200" s="1" t="n">
        <f aca="false">OR199*$B200</f>
        <v>0</v>
      </c>
      <c r="OT200" s="1" t="n">
        <f aca="false">OS199*$B200</f>
        <v>0</v>
      </c>
      <c r="OU200" s="1" t="n">
        <f aca="false">OT199*$B200</f>
        <v>0</v>
      </c>
      <c r="OV200" s="1" t="n">
        <f aca="false">OU199*$B200</f>
        <v>0</v>
      </c>
      <c r="OW200" s="1" t="n">
        <f aca="false">OV199*$B200</f>
        <v>0</v>
      </c>
      <c r="OX200" s="1" t="n">
        <f aca="false">OW199*$B200</f>
        <v>0</v>
      </c>
      <c r="OY200" s="1" t="n">
        <f aca="false">OX199*$B200</f>
        <v>0</v>
      </c>
      <c r="OZ200" s="1" t="n">
        <f aca="false">OY199*$B200</f>
        <v>0</v>
      </c>
      <c r="PA200" s="1" t="n">
        <f aca="false">OZ199*$B200</f>
        <v>0</v>
      </c>
      <c r="PB200" s="1" t="n">
        <f aca="false">PA199*$B200</f>
        <v>0</v>
      </c>
      <c r="PC200" s="1" t="n">
        <f aca="false">PB199*$B200</f>
        <v>0</v>
      </c>
      <c r="PD200" s="1" t="n">
        <f aca="false">PC199*$B200</f>
        <v>0</v>
      </c>
      <c r="PE200" s="1" t="n">
        <f aca="false">PD199*$B200</f>
        <v>0</v>
      </c>
      <c r="PF200" s="1" t="n">
        <f aca="false">PE199*$B200</f>
        <v>0</v>
      </c>
      <c r="PG200" s="1" t="n">
        <f aca="false">PF199*$B200</f>
        <v>0</v>
      </c>
      <c r="PH200" s="1" t="n">
        <f aca="false">PG199*$B200</f>
        <v>0</v>
      </c>
      <c r="PI200" s="1" t="n">
        <f aca="false">PH199*$B200</f>
        <v>0</v>
      </c>
      <c r="PJ200" s="1" t="n">
        <f aca="false">PI199*$B200</f>
        <v>0</v>
      </c>
      <c r="PK200" s="1" t="n">
        <f aca="false">PJ199*$B200</f>
        <v>0</v>
      </c>
      <c r="PL200" s="1" t="n">
        <f aca="false">PK199*$B200</f>
        <v>0</v>
      </c>
      <c r="PM200" s="1" t="n">
        <f aca="false">PL199*$B200</f>
        <v>0</v>
      </c>
      <c r="PN200" s="1" t="n">
        <f aca="false">PM199*$B200</f>
        <v>0</v>
      </c>
      <c r="PO200" s="1" t="n">
        <f aca="false">PN199*$B200</f>
        <v>0</v>
      </c>
      <c r="PP200" s="1" t="n">
        <f aca="false">PO199*$B200</f>
        <v>0</v>
      </c>
      <c r="PQ200" s="1" t="n">
        <f aca="false">PP199*$B200</f>
        <v>0</v>
      </c>
      <c r="PR200" s="1" t="n">
        <f aca="false">PQ199*$B200</f>
        <v>0</v>
      </c>
      <c r="PS200" s="1" t="n">
        <f aca="false">PR199*$B200</f>
        <v>0</v>
      </c>
      <c r="PT200" s="1" t="n">
        <f aca="false">PS199*$B200</f>
        <v>0</v>
      </c>
      <c r="PU200" s="1" t="n">
        <f aca="false">PT199*$B200</f>
        <v>0</v>
      </c>
      <c r="PV200" s="1" t="n">
        <f aca="false">PU199*$B200</f>
        <v>0</v>
      </c>
      <c r="PW200" s="1" t="n">
        <f aca="false">PV199*$B200</f>
        <v>0</v>
      </c>
      <c r="PX200" s="1" t="n">
        <f aca="false">PW199*$B200</f>
        <v>0</v>
      </c>
      <c r="PY200" s="1" t="n">
        <f aca="false">PX199*$B200</f>
        <v>0</v>
      </c>
      <c r="PZ200" s="1" t="n">
        <f aca="false">PY199*$B200</f>
        <v>0</v>
      </c>
      <c r="QA200" s="1" t="n">
        <f aca="false">PZ199*$B200</f>
        <v>0</v>
      </c>
      <c r="QB200" s="1" t="n">
        <f aca="false">QA199*$B200</f>
        <v>0</v>
      </c>
      <c r="QC200" s="1" t="n">
        <f aca="false">QB199*$B200</f>
        <v>0</v>
      </c>
      <c r="QD200" s="1" t="n">
        <f aca="false">QC199*$B200</f>
        <v>0</v>
      </c>
      <c r="QE200" s="1" t="n">
        <f aca="false">QD199*$B200</f>
        <v>0</v>
      </c>
      <c r="QF200" s="1" t="n">
        <f aca="false">QE199*$B200</f>
        <v>0</v>
      </c>
      <c r="QG200" s="1" t="n">
        <f aca="false">QF199*$B200</f>
        <v>0</v>
      </c>
      <c r="QH200" s="1" t="n">
        <f aca="false">QG199*$B200</f>
        <v>0</v>
      </c>
      <c r="QI200" s="1" t="n">
        <f aca="false">QH199*$B200</f>
        <v>0</v>
      </c>
      <c r="QJ200" s="1" t="n">
        <f aca="false">QI199*$B200</f>
        <v>0</v>
      </c>
      <c r="QK200" s="1" t="n">
        <f aca="false">QJ199*$B200</f>
        <v>0</v>
      </c>
      <c r="QL200" s="1" t="n">
        <f aca="false">QK199*$B200</f>
        <v>0</v>
      </c>
      <c r="QM200" s="1" t="n">
        <f aca="false">QL199*$B200</f>
        <v>0</v>
      </c>
      <c r="QN200" s="1" t="n">
        <f aca="false">QM199*$B200</f>
        <v>0</v>
      </c>
      <c r="QO200" s="1" t="n">
        <f aca="false">QN199*$B200</f>
        <v>0</v>
      </c>
      <c r="QP200" s="1" t="n">
        <f aca="false">QO199*$B200</f>
        <v>0</v>
      </c>
      <c r="QQ200" s="1" t="n">
        <f aca="false">QP199*$B200</f>
        <v>0</v>
      </c>
      <c r="QR200" s="1" t="n">
        <f aca="false">QQ199*$B200</f>
        <v>0</v>
      </c>
      <c r="QS200" s="1" t="n">
        <f aca="false">QR199*$B200</f>
        <v>0</v>
      </c>
      <c r="QT200" s="1" t="n">
        <f aca="false">QS199*$B200</f>
        <v>0</v>
      </c>
      <c r="QU200" s="1" t="n">
        <f aca="false">QT199*$B200</f>
        <v>0</v>
      </c>
      <c r="QV200" s="1" t="n">
        <f aca="false">QU199*$B200</f>
        <v>0</v>
      </c>
      <c r="QW200" s="1" t="n">
        <f aca="false">QV199*$B200</f>
        <v>0</v>
      </c>
      <c r="QX200" s="1" t="n">
        <f aca="false">QW199*$B200</f>
        <v>0</v>
      </c>
      <c r="QY200" s="1" t="n">
        <f aca="false">QX199*$B200</f>
        <v>0</v>
      </c>
      <c r="QZ200" s="1" t="n">
        <f aca="false">QY199*$B200</f>
        <v>0</v>
      </c>
      <c r="RA200" s="1" t="n">
        <f aca="false">QZ199*$B200</f>
        <v>0</v>
      </c>
      <c r="RB200" s="1" t="n">
        <f aca="false">RA199*$B200</f>
        <v>0</v>
      </c>
      <c r="RC200" s="1" t="n">
        <f aca="false">RB199*$B200</f>
        <v>0</v>
      </c>
      <c r="RD200" s="1" t="n">
        <f aca="false">RC199*$B200</f>
        <v>0</v>
      </c>
      <c r="RE200" s="1" t="n">
        <f aca="false">RD199*$B200</f>
        <v>0</v>
      </c>
      <c r="RF200" s="1" t="n">
        <f aca="false">RE199*$B200</f>
        <v>0</v>
      </c>
      <c r="RG200" s="1" t="n">
        <f aca="false">RF199*$B200</f>
        <v>0</v>
      </c>
      <c r="RH200" s="1" t="n">
        <f aca="false">RG199*$B200</f>
        <v>0</v>
      </c>
      <c r="RI200" s="1" t="n">
        <f aca="false">RH199*$B200</f>
        <v>0</v>
      </c>
      <c r="RJ200" s="1" t="n">
        <f aca="false">RI199*$B200</f>
        <v>0</v>
      </c>
      <c r="RK200" s="1" t="n">
        <f aca="false">RJ199*$B200</f>
        <v>0</v>
      </c>
      <c r="RL200" s="1" t="n">
        <f aca="false">RK199*$B200</f>
        <v>0</v>
      </c>
      <c r="RM200" s="1" t="n">
        <f aca="false">RL199*$B200</f>
        <v>0</v>
      </c>
      <c r="RN200" s="1" t="n">
        <f aca="false">RM199*$B200</f>
        <v>0</v>
      </c>
      <c r="RO200" s="1" t="n">
        <f aca="false">RN199*$B200</f>
        <v>0</v>
      </c>
      <c r="RP200" s="1" t="n">
        <f aca="false">RO199*$B200</f>
        <v>0</v>
      </c>
      <c r="RQ200" s="1" t="n">
        <f aca="false">RP199*$B200</f>
        <v>0</v>
      </c>
      <c r="RR200" s="1" t="n">
        <f aca="false">RQ199*$B200</f>
        <v>0</v>
      </c>
      <c r="RS200" s="1" t="n">
        <f aca="false">RR199*$B200</f>
        <v>0</v>
      </c>
      <c r="RT200" s="1" t="n">
        <f aca="false">RS199*$B200</f>
        <v>0</v>
      </c>
      <c r="RU200" s="1" t="n">
        <f aca="false">RT199*$B200</f>
        <v>0</v>
      </c>
      <c r="RV200" s="1" t="n">
        <f aca="false">RU199*$B200</f>
        <v>0</v>
      </c>
      <c r="RW200" s="1" t="n">
        <f aca="false">RV199*$B200</f>
        <v>0</v>
      </c>
      <c r="RX200" s="1" t="n">
        <f aca="false">RW199*$B200</f>
        <v>0</v>
      </c>
      <c r="RY200" s="1" t="n">
        <f aca="false">RX199*$B200</f>
        <v>0</v>
      </c>
      <c r="RZ200" s="1" t="n">
        <f aca="false">RY199*$B200</f>
        <v>0</v>
      </c>
      <c r="SA200" s="1" t="n">
        <f aca="false">RZ199*$B200</f>
        <v>0</v>
      </c>
      <c r="SB200" s="1" t="n">
        <f aca="false">SA199*$B200</f>
        <v>0</v>
      </c>
      <c r="SC200" s="1" t="n">
        <f aca="false">SB199*$B200</f>
        <v>0</v>
      </c>
      <c r="SD200" s="1" t="n">
        <f aca="false">SC199*$B200</f>
        <v>0</v>
      </c>
      <c r="SE200" s="1" t="n">
        <f aca="false">SD199*$B200</f>
        <v>0</v>
      </c>
      <c r="SF200" s="1" t="n">
        <f aca="false">SE199*$B200</f>
        <v>0</v>
      </c>
      <c r="SG200" s="1" t="n">
        <f aca="false">SF199*$B200</f>
        <v>0</v>
      </c>
      <c r="SH200" s="1" t="n">
        <f aca="false">SG199*$B200</f>
        <v>0</v>
      </c>
      <c r="SI200" s="1" t="n">
        <f aca="false">SH199*$B200</f>
        <v>0</v>
      </c>
      <c r="SJ200" s="1" t="n">
        <f aca="false">SI199*$B200</f>
        <v>0</v>
      </c>
      <c r="SK200" s="1" t="n">
        <f aca="false">SJ199*$B200</f>
        <v>0</v>
      </c>
      <c r="SL200" s="1" t="n">
        <f aca="false">SK199*$B200</f>
        <v>0</v>
      </c>
      <c r="SM200" s="1" t="n">
        <f aca="false">SL199*$B200</f>
        <v>0</v>
      </c>
      <c r="SN200" s="1" t="n">
        <f aca="false">SM199*$B200</f>
        <v>0</v>
      </c>
      <c r="SO200" s="1" t="n">
        <f aca="false">SN199*$B200</f>
        <v>0</v>
      </c>
      <c r="SP200" s="1" t="n">
        <f aca="false">SO199*$B200</f>
        <v>0</v>
      </c>
      <c r="SQ200" s="1" t="n">
        <f aca="false">SP199*$B200</f>
        <v>0</v>
      </c>
      <c r="SR200" s="1" t="n">
        <f aca="false">SQ199*$B200</f>
        <v>0</v>
      </c>
      <c r="SS200" s="1" t="n">
        <f aca="false">SR199*$B200</f>
        <v>0</v>
      </c>
      <c r="ST200" s="1" t="n">
        <f aca="false">SS199*$B200</f>
        <v>0</v>
      </c>
      <c r="SU200" s="1" t="n">
        <f aca="false">ST199*$B200</f>
        <v>0</v>
      </c>
      <c r="SV200" s="1" t="n">
        <f aca="false">SU199*$B200</f>
        <v>0</v>
      </c>
      <c r="SW200" s="1" t="n">
        <f aca="false">SV199*$B200</f>
        <v>0</v>
      </c>
      <c r="SX200" s="1" t="n">
        <f aca="false">SW199*$B200</f>
        <v>0</v>
      </c>
      <c r="SY200" s="1" t="n">
        <f aca="false">SX199*$B200</f>
        <v>0</v>
      </c>
      <c r="SZ200" s="1" t="n">
        <f aca="false">SY199*$B200</f>
        <v>0</v>
      </c>
      <c r="TA200" s="1" t="n">
        <f aca="false">SZ199*$B200</f>
        <v>0</v>
      </c>
      <c r="TB200" s="1" t="n">
        <f aca="false">TA199*$B200</f>
        <v>0</v>
      </c>
      <c r="TC200" s="1" t="n">
        <f aca="false">TB199*$B200</f>
        <v>0</v>
      </c>
      <c r="TD200" s="1" t="n">
        <f aca="false">TC199*$B200</f>
        <v>0</v>
      </c>
      <c r="TE200" s="1" t="n">
        <f aca="false">TD199*$B200</f>
        <v>0</v>
      </c>
      <c r="TF200" s="1" t="n">
        <f aca="false">TE199*$B200</f>
        <v>0</v>
      </c>
      <c r="TG200" s="1" t="n">
        <f aca="false">TF199*$B200</f>
        <v>0</v>
      </c>
      <c r="TH200" s="1" t="n">
        <f aca="false">TG199*$B200</f>
        <v>0</v>
      </c>
      <c r="TI200" s="1" t="n">
        <f aca="false">TH199*$B200</f>
        <v>0</v>
      </c>
      <c r="TJ200" s="1" t="n">
        <f aca="false">TI199*$B200</f>
        <v>0</v>
      </c>
      <c r="TK200" s="1" t="n">
        <f aca="false">TJ199*$B200</f>
        <v>0</v>
      </c>
      <c r="TL200" s="1" t="n">
        <f aca="false">TK199*$B200</f>
        <v>0</v>
      </c>
      <c r="TM200" s="1" t="n">
        <f aca="false">TL199*$B200</f>
        <v>0</v>
      </c>
      <c r="TN200" s="1" t="n">
        <f aca="false">TM199*$B200</f>
        <v>0</v>
      </c>
      <c r="TO200" s="1" t="n">
        <f aca="false">TN199*$B200</f>
        <v>0</v>
      </c>
      <c r="TP200" s="1" t="n">
        <f aca="false">TO199*$B200</f>
        <v>0</v>
      </c>
      <c r="TQ200" s="1" t="n">
        <f aca="false">TP199*$B200</f>
        <v>0</v>
      </c>
      <c r="TR200" s="1" t="n">
        <f aca="false">TQ199*$B200</f>
        <v>0</v>
      </c>
      <c r="TS200" s="1" t="n">
        <f aca="false">TR199*$B200</f>
        <v>0</v>
      </c>
      <c r="TT200" s="1" t="n">
        <f aca="false">TS199*$B200</f>
        <v>0</v>
      </c>
      <c r="TU200" s="1" t="n">
        <f aca="false">TT199*$B200</f>
        <v>0</v>
      </c>
      <c r="TV200" s="1" t="n">
        <f aca="false">TU199*$B200</f>
        <v>0</v>
      </c>
      <c r="TW200" s="1" t="n">
        <f aca="false">TV199*$B200</f>
        <v>0</v>
      </c>
      <c r="TX200" s="1" t="n">
        <f aca="false">TW199*$B200</f>
        <v>0</v>
      </c>
      <c r="TY200" s="1" t="n">
        <f aca="false">TX199*$B200</f>
        <v>0</v>
      </c>
      <c r="TZ200" s="1" t="n">
        <f aca="false">TY199*$B200</f>
        <v>0</v>
      </c>
      <c r="UA200" s="1" t="n">
        <f aca="false">TZ199*$B200</f>
        <v>0</v>
      </c>
      <c r="UB200" s="1" t="n">
        <f aca="false">UA199*$B200</f>
        <v>0</v>
      </c>
      <c r="UC200" s="1" t="n">
        <f aca="false">UB199*$B200</f>
        <v>0</v>
      </c>
      <c r="UD200" s="1" t="n">
        <f aca="false">UC199*$B200</f>
        <v>0</v>
      </c>
      <c r="UE200" s="1" t="n">
        <f aca="false">UD199*$B200</f>
        <v>0</v>
      </c>
      <c r="UF200" s="1" t="n">
        <f aca="false">UE199*$B200</f>
        <v>0</v>
      </c>
      <c r="UG200" s="1" t="n">
        <f aca="false">UF199*$B200</f>
        <v>0</v>
      </c>
      <c r="UH200" s="1" t="n">
        <f aca="false">UG199*$B200</f>
        <v>0</v>
      </c>
      <c r="UI200" s="1" t="n">
        <f aca="false">UH199*$B200</f>
        <v>0</v>
      </c>
      <c r="UJ200" s="1" t="n">
        <f aca="false">UI199*$B200</f>
        <v>0</v>
      </c>
      <c r="UK200" s="1" t="n">
        <f aca="false">UJ199*$B200</f>
        <v>0</v>
      </c>
      <c r="UL200" s="1" t="n">
        <f aca="false">UK199*$B200</f>
        <v>0</v>
      </c>
      <c r="UM200" s="1" t="n">
        <f aca="false">UL199*$B200</f>
        <v>0</v>
      </c>
      <c r="UN200" s="1" t="n">
        <f aca="false">UM199*$B200</f>
        <v>0</v>
      </c>
      <c r="UO200" s="1" t="n">
        <f aca="false">UN199*$B200</f>
        <v>0</v>
      </c>
      <c r="UP200" s="1" t="n">
        <f aca="false">UO199*$B200</f>
        <v>0</v>
      </c>
      <c r="UQ200" s="1" t="n">
        <f aca="false">UP199*$B200</f>
        <v>0</v>
      </c>
      <c r="UR200" s="1" t="n">
        <f aca="false">UQ199*$B200</f>
        <v>0</v>
      </c>
      <c r="US200" s="1" t="n">
        <f aca="false">UR199*$B200</f>
        <v>0</v>
      </c>
      <c r="UT200" s="1" t="n">
        <f aca="false">US199*$B200</f>
        <v>0</v>
      </c>
      <c r="UU200" s="1" t="n">
        <f aca="false">UT199*$B200</f>
        <v>0</v>
      </c>
      <c r="UV200" s="1" t="n">
        <f aca="false">UU199*$B200</f>
        <v>0</v>
      </c>
      <c r="UW200" s="1" t="n">
        <f aca="false">UV199*$B200</f>
        <v>0</v>
      </c>
      <c r="UX200" s="1" t="n">
        <f aca="false">UW199*$B200</f>
        <v>0</v>
      </c>
      <c r="UY200" s="1" t="n">
        <f aca="false">UX199*$B200</f>
        <v>0</v>
      </c>
      <c r="UZ200" s="1" t="n">
        <f aca="false">UY199*$B200</f>
        <v>0</v>
      </c>
      <c r="VA200" s="1" t="n">
        <f aca="false">UZ199*$B200</f>
        <v>0</v>
      </c>
      <c r="VB200" s="1" t="n">
        <f aca="false">VA199*$B200</f>
        <v>0</v>
      </c>
      <c r="VC200" s="1" t="n">
        <f aca="false">VB199*$B200</f>
        <v>0</v>
      </c>
      <c r="VD200" s="1" t="n">
        <f aca="false">VC199*$B200</f>
        <v>0</v>
      </c>
      <c r="VE200" s="1" t="n">
        <f aca="false">VD199*$B200</f>
        <v>0</v>
      </c>
      <c r="VF200" s="1" t="n">
        <f aca="false">VE199*$B200</f>
        <v>0</v>
      </c>
      <c r="VG200" s="1" t="n">
        <f aca="false">VF199*$B200</f>
        <v>0</v>
      </c>
      <c r="VH200" s="1" t="n">
        <f aca="false">VG199*$B200</f>
        <v>0</v>
      </c>
      <c r="VI200" s="1" t="n">
        <f aca="false">VH199*$B200</f>
        <v>0</v>
      </c>
      <c r="VJ200" s="1" t="n">
        <f aca="false">VI199*$B200</f>
        <v>0</v>
      </c>
      <c r="VK200" s="1" t="n">
        <f aca="false">VJ199*$B200</f>
        <v>0</v>
      </c>
      <c r="VL200" s="1" t="n">
        <f aca="false">VK199*$B200</f>
        <v>0</v>
      </c>
      <c r="VM200" s="1" t="n">
        <f aca="false">VL199*$B200</f>
        <v>0</v>
      </c>
      <c r="VN200" s="1" t="n">
        <f aca="false">VM199*$B200</f>
        <v>0</v>
      </c>
      <c r="VO200" s="1" t="n">
        <f aca="false">VN199*$B200</f>
        <v>0</v>
      </c>
      <c r="VP200" s="1" t="n">
        <f aca="false">VO199*$B200</f>
        <v>0</v>
      </c>
      <c r="VQ200" s="1" t="n">
        <f aca="false">VP199*$B200</f>
        <v>0</v>
      </c>
      <c r="VR200" s="1" t="n">
        <f aca="false">VQ199*$B200</f>
        <v>0</v>
      </c>
      <c r="VS200" s="1" t="n">
        <f aca="false">VR199*$B200</f>
        <v>0</v>
      </c>
      <c r="VT200" s="1" t="n">
        <f aca="false">VS199*$B200</f>
        <v>0</v>
      </c>
      <c r="VU200" s="1" t="n">
        <f aca="false">VT199*$B200</f>
        <v>0</v>
      </c>
      <c r="VV200" s="1" t="n">
        <f aca="false">VU199*$B200</f>
        <v>0</v>
      </c>
      <c r="VW200" s="1" t="n">
        <f aca="false">VV199*$B200</f>
        <v>0</v>
      </c>
      <c r="VX200" s="1" t="n">
        <f aca="false">VW199*$B200</f>
        <v>0</v>
      </c>
      <c r="VY200" s="1" t="n">
        <f aca="false">VX199*$B200</f>
        <v>0</v>
      </c>
      <c r="VZ200" s="1" t="n">
        <f aca="false">VY199*$B200</f>
        <v>0</v>
      </c>
      <c r="WA200" s="1" t="n">
        <f aca="false">VZ199*$B200</f>
        <v>0</v>
      </c>
      <c r="WB200" s="1" t="n">
        <f aca="false">WA199*$B200</f>
        <v>0</v>
      </c>
      <c r="WC200" s="1" t="n">
        <f aca="false">WB199*$B200</f>
        <v>0</v>
      </c>
      <c r="WD200" s="1" t="n">
        <f aca="false">WC199*$B200</f>
        <v>0</v>
      </c>
      <c r="WE200" s="1" t="n">
        <f aca="false">WD199*$B200</f>
        <v>0</v>
      </c>
      <c r="WF200" s="1" t="n">
        <f aca="false">WE199*$B200</f>
        <v>0</v>
      </c>
      <c r="WG200" s="1" t="n">
        <f aca="false">WF199*$B200</f>
        <v>0</v>
      </c>
      <c r="WH200" s="1" t="n">
        <f aca="false">WG199*$B200</f>
        <v>0</v>
      </c>
      <c r="WI200" s="1" t="n">
        <f aca="false">WH199*$B200</f>
        <v>0</v>
      </c>
      <c r="WJ200" s="1" t="n">
        <f aca="false">WI199*$B200</f>
        <v>0</v>
      </c>
      <c r="WK200" s="1" t="n">
        <f aca="false">WJ199*$B200</f>
        <v>0</v>
      </c>
      <c r="WL200" s="1" t="n">
        <f aca="false">WK199*$B200</f>
        <v>0</v>
      </c>
      <c r="WM200" s="1" t="n">
        <f aca="false">WL199*$B200</f>
        <v>0</v>
      </c>
      <c r="WN200" s="1" t="n">
        <f aca="false">WM199*$B200</f>
        <v>0</v>
      </c>
      <c r="WO200" s="1" t="n">
        <f aca="false">WN199*$B200</f>
        <v>0</v>
      </c>
      <c r="WP200" s="1" t="n">
        <f aca="false">WO199*$B200</f>
        <v>0</v>
      </c>
      <c r="WQ200" s="1" t="n">
        <f aca="false">WP199*$B200</f>
        <v>0</v>
      </c>
      <c r="WR200" s="1" t="n">
        <f aca="false">WQ199*$B200</f>
        <v>0</v>
      </c>
      <c r="WS200" s="1" t="n">
        <f aca="false">WR199*$B200</f>
        <v>0</v>
      </c>
      <c r="WT200" s="1" t="n">
        <f aca="false">WS199*$B200</f>
        <v>0</v>
      </c>
      <c r="WU200" s="1" t="n">
        <f aca="false">WT199*$B200</f>
        <v>0</v>
      </c>
      <c r="WV200" s="1" t="n">
        <f aca="false">WU199*$B200</f>
        <v>0</v>
      </c>
      <c r="WW200" s="1" t="n">
        <f aca="false">WV199*$B200</f>
        <v>0</v>
      </c>
      <c r="WX200" s="1" t="n">
        <f aca="false">WW199*$B200</f>
        <v>0</v>
      </c>
      <c r="WY200" s="1" t="n">
        <f aca="false">WX199*$B200</f>
        <v>0</v>
      </c>
      <c r="WZ200" s="1" t="n">
        <f aca="false">WY199*$B200</f>
        <v>0</v>
      </c>
      <c r="XA200" s="1" t="n">
        <f aca="false">WZ199*$B200</f>
        <v>0</v>
      </c>
      <c r="XB200" s="1" t="n">
        <f aca="false">XA199*$B200</f>
        <v>0</v>
      </c>
      <c r="XC200" s="1" t="n">
        <f aca="false">XB199*$B200</f>
        <v>0</v>
      </c>
      <c r="XD200" s="1" t="n">
        <f aca="false">XC199*$B200</f>
        <v>0</v>
      </c>
      <c r="XE200" s="1" t="n">
        <f aca="false">XD199*$B200</f>
        <v>0</v>
      </c>
      <c r="XF200" s="1" t="n">
        <f aca="false">XE199*$B200</f>
        <v>0</v>
      </c>
      <c r="XG200" s="1" t="n">
        <f aca="false">XF199*$B200</f>
        <v>0</v>
      </c>
      <c r="XH200" s="1" t="n">
        <f aca="false">XG199*$B200</f>
        <v>0</v>
      </c>
      <c r="XI200" s="1" t="n">
        <f aca="false">XH199*$B200</f>
        <v>0</v>
      </c>
      <c r="XJ200" s="1" t="n">
        <f aca="false">XI199*$B200</f>
        <v>0</v>
      </c>
      <c r="XK200" s="1" t="n">
        <f aca="false">XJ199*$B200</f>
        <v>0</v>
      </c>
      <c r="XL200" s="1" t="n">
        <f aca="false">XK199*$B200</f>
        <v>0</v>
      </c>
      <c r="XM200" s="1" t="n">
        <f aca="false">XL199*$B200</f>
        <v>0</v>
      </c>
      <c r="XN200" s="1" t="n">
        <f aca="false">XM199*$B200</f>
        <v>0</v>
      </c>
      <c r="XO200" s="1" t="n">
        <f aca="false">XN199*$B200</f>
        <v>0</v>
      </c>
      <c r="XP200" s="1" t="n">
        <f aca="false">XO199*$B200</f>
        <v>0</v>
      </c>
      <c r="XQ200" s="1" t="n">
        <f aca="false">XP199*$B200</f>
        <v>0</v>
      </c>
      <c r="XR200" s="1" t="n">
        <f aca="false">XQ199*$B200</f>
        <v>0</v>
      </c>
      <c r="XS200" s="1" t="n">
        <f aca="false">XR199*$B200</f>
        <v>0</v>
      </c>
      <c r="XT200" s="1" t="n">
        <f aca="false">XS199*$B200</f>
        <v>0</v>
      </c>
      <c r="XU200" s="1" t="n">
        <f aca="false">XT199*$B200</f>
        <v>0</v>
      </c>
      <c r="XV200" s="1" t="n">
        <f aca="false">XU199*$B200</f>
        <v>0</v>
      </c>
      <c r="XW200" s="1" t="n">
        <f aca="false">XV199*$B200</f>
        <v>0</v>
      </c>
      <c r="XX200" s="1" t="n">
        <f aca="false">XW199*$B200</f>
        <v>0</v>
      </c>
      <c r="XY200" s="1" t="n">
        <f aca="false">XX199*$B200</f>
        <v>0</v>
      </c>
      <c r="XZ200" s="1" t="n">
        <f aca="false">XY199*$B200</f>
        <v>0</v>
      </c>
      <c r="YA200" s="1" t="n">
        <f aca="false">XZ199*$B200</f>
        <v>0</v>
      </c>
      <c r="YB200" s="1" t="n">
        <f aca="false">YA199*$B200</f>
        <v>0</v>
      </c>
      <c r="YC200" s="1" t="n">
        <f aca="false">YB199*$B200</f>
        <v>0</v>
      </c>
      <c r="YD200" s="1" t="n">
        <f aca="false">YC199*$B200</f>
        <v>0</v>
      </c>
      <c r="YE200" s="1" t="n">
        <f aca="false">YD199*$B200</f>
        <v>0</v>
      </c>
      <c r="YF200" s="1" t="n">
        <f aca="false">YE199*$B200</f>
        <v>0</v>
      </c>
      <c r="YG200" s="1" t="n">
        <f aca="false">YF199*$B200</f>
        <v>0</v>
      </c>
      <c r="YH200" s="1" t="n">
        <f aca="false">YG199*$B200</f>
        <v>0</v>
      </c>
      <c r="YI200" s="1" t="n">
        <f aca="false">YH199*$B200</f>
        <v>0</v>
      </c>
      <c r="YJ200" s="1" t="n">
        <f aca="false">YI199*$B200</f>
        <v>0</v>
      </c>
      <c r="YK200" s="1" t="n">
        <f aca="false">YJ199*$B200</f>
        <v>0</v>
      </c>
      <c r="YL200" s="1" t="n">
        <f aca="false">YK199*$B200</f>
        <v>0</v>
      </c>
      <c r="YM200" s="1" t="n">
        <f aca="false">YL199*$B200</f>
        <v>0</v>
      </c>
      <c r="YN200" s="1" t="n">
        <f aca="false">YM199*$B200</f>
        <v>0</v>
      </c>
      <c r="YO200" s="1" t="n">
        <f aca="false">YN199*$B200</f>
        <v>0</v>
      </c>
      <c r="YP200" s="1" t="n">
        <f aca="false">YO199*$B200</f>
        <v>0</v>
      </c>
      <c r="YQ200" s="1" t="n">
        <f aca="false">YP199*$B200</f>
        <v>0</v>
      </c>
      <c r="YR200" s="1" t="n">
        <f aca="false">YQ199*$B200</f>
        <v>0</v>
      </c>
      <c r="YS200" s="1" t="n">
        <f aca="false">YR199*$B200</f>
        <v>0</v>
      </c>
      <c r="YT200" s="1" t="n">
        <f aca="false">YS199*$B200</f>
        <v>0</v>
      </c>
      <c r="YU200" s="1" t="n">
        <f aca="false">YT199*$B200</f>
        <v>0</v>
      </c>
      <c r="YV200" s="1" t="n">
        <f aca="false">YU199*$B200</f>
        <v>0</v>
      </c>
      <c r="YW200" s="1" t="n">
        <f aca="false">YV199*$B200</f>
        <v>0</v>
      </c>
      <c r="YX200" s="1" t="n">
        <f aca="false">YW199*$B200</f>
        <v>0</v>
      </c>
      <c r="YY200" s="1" t="n">
        <f aca="false">YX199*$B200</f>
        <v>0</v>
      </c>
      <c r="YZ200" s="1" t="n">
        <f aca="false">YY199*$B200</f>
        <v>0</v>
      </c>
      <c r="ZA200" s="1" t="n">
        <f aca="false">YZ199*$B200</f>
        <v>0</v>
      </c>
      <c r="ZB200" s="1" t="n">
        <f aca="false">ZA199*$B200</f>
        <v>0</v>
      </c>
      <c r="ZC200" s="1" t="n">
        <f aca="false">ZB199*$B200</f>
        <v>0</v>
      </c>
      <c r="ZD200" s="1" t="n">
        <f aca="false">ZC199*$B200</f>
        <v>0</v>
      </c>
      <c r="ZE200" s="1" t="n">
        <f aca="false">ZD199*$B200</f>
        <v>0</v>
      </c>
      <c r="ZF200" s="1" t="n">
        <f aca="false">ZE199*$B200</f>
        <v>0</v>
      </c>
      <c r="ZG200" s="1" t="n">
        <f aca="false">ZF199*$B200</f>
        <v>0</v>
      </c>
      <c r="ZH200" s="1" t="n">
        <f aca="false">ZG199*$B200</f>
        <v>0</v>
      </c>
      <c r="ZI200" s="1" t="n">
        <f aca="false">ZH199*$B200</f>
        <v>0</v>
      </c>
      <c r="ZJ200" s="1" t="n">
        <f aca="false">ZI199*$B200</f>
        <v>0</v>
      </c>
      <c r="ZK200" s="1" t="n">
        <f aca="false">ZJ199*$B200</f>
        <v>0</v>
      </c>
      <c r="ZL200" s="1" t="n">
        <f aca="false">ZK199*$B200</f>
        <v>0</v>
      </c>
      <c r="ZM200" s="1" t="n">
        <f aca="false">ZL199*$B200</f>
        <v>0</v>
      </c>
      <c r="ZN200" s="1" t="n">
        <f aca="false">ZM199*$B200</f>
        <v>0</v>
      </c>
      <c r="ZO200" s="1" t="n">
        <f aca="false">ZN199*$B200</f>
        <v>0</v>
      </c>
      <c r="ZP200" s="1" t="n">
        <f aca="false">ZO199*$B200</f>
        <v>0</v>
      </c>
      <c r="ZQ200" s="1" t="n">
        <f aca="false">ZP199*$B200</f>
        <v>0</v>
      </c>
      <c r="ZR200" s="1" t="n">
        <f aca="false">ZQ199*$B200</f>
        <v>0</v>
      </c>
      <c r="ZS200" s="1" t="n">
        <f aca="false">ZR199*$B200</f>
        <v>0</v>
      </c>
      <c r="ZT200" s="1" t="n">
        <f aca="false">ZS199*$B200</f>
        <v>0</v>
      </c>
      <c r="ZU200" s="1" t="n">
        <f aca="false">ZT199*$B200</f>
        <v>0</v>
      </c>
      <c r="ZV200" s="1" t="n">
        <f aca="false">ZU199*$B200</f>
        <v>0</v>
      </c>
      <c r="ZW200" s="1" t="n">
        <f aca="false">ZV199*$B200</f>
        <v>0</v>
      </c>
      <c r="ZX200" s="1" t="n">
        <f aca="false">ZW199*$B200</f>
        <v>0</v>
      </c>
      <c r="ZY200" s="1" t="n">
        <f aca="false">ZX199*$B200</f>
        <v>0</v>
      </c>
      <c r="ZZ200" s="1" t="n">
        <f aca="false">ZY199*$B200</f>
        <v>0</v>
      </c>
      <c r="AAA200" s="1" t="n">
        <f aca="false">ZZ199*$B200</f>
        <v>0</v>
      </c>
      <c r="AAB200" s="1" t="n">
        <f aca="false">AAA199*$B200</f>
        <v>0</v>
      </c>
      <c r="AAC200" s="1" t="n">
        <f aca="false">AAB199*$B200</f>
        <v>0</v>
      </c>
      <c r="AAD200" s="1" t="n">
        <f aca="false">AAC199*$B200</f>
        <v>0</v>
      </c>
      <c r="AAE200" s="1" t="n">
        <f aca="false">AAD199*$B200</f>
        <v>0</v>
      </c>
      <c r="AAF200" s="1" t="n">
        <f aca="false">AAE199*$B200</f>
        <v>0</v>
      </c>
      <c r="AAG200" s="1" t="n">
        <f aca="false">AAF199*$B200</f>
        <v>0</v>
      </c>
      <c r="AAH200" s="1" t="n">
        <f aca="false">AAG199*$B200</f>
        <v>0</v>
      </c>
      <c r="AAI200" s="1" t="n">
        <f aca="false">AAH199*$B200</f>
        <v>0</v>
      </c>
      <c r="AAJ200" s="1" t="n">
        <f aca="false">AAI199*$B200</f>
        <v>0</v>
      </c>
      <c r="AAK200" s="1" t="n">
        <f aca="false">AAJ199*$B200</f>
        <v>0</v>
      </c>
      <c r="AAL200" s="1" t="n">
        <f aca="false">AAK199*$B200</f>
        <v>0</v>
      </c>
      <c r="AAM200" s="1" t="n">
        <f aca="false">AAL199*$B200</f>
        <v>0</v>
      </c>
      <c r="AAN200" s="1" t="n">
        <f aca="false">AAM199*$B200</f>
        <v>0</v>
      </c>
      <c r="AAO200" s="1" t="n">
        <f aca="false">AAN199*$B200</f>
        <v>0</v>
      </c>
      <c r="AAP200" s="1" t="n">
        <f aca="false">AAO199*$B200</f>
        <v>0</v>
      </c>
      <c r="AAQ200" s="1" t="n">
        <f aca="false">AAP199*$B200</f>
        <v>0</v>
      </c>
      <c r="AAR200" s="1" t="n">
        <f aca="false">AAQ199*$B200</f>
        <v>0</v>
      </c>
      <c r="AAS200" s="1" t="n">
        <f aca="false">AAR199*$B200</f>
        <v>0</v>
      </c>
      <c r="AAT200" s="1" t="n">
        <f aca="false">AAS199*$B200</f>
        <v>0</v>
      </c>
      <c r="AAU200" s="1" t="n">
        <f aca="false">AAT199*$B200</f>
        <v>0</v>
      </c>
      <c r="AAV200" s="1" t="n">
        <f aca="false">AAU199*$B200</f>
        <v>0</v>
      </c>
      <c r="AAW200" s="1" t="n">
        <f aca="false">AAV199*$B200</f>
        <v>0</v>
      </c>
      <c r="AAX200" s="1" t="n">
        <f aca="false">AAW199*$B200</f>
        <v>0</v>
      </c>
      <c r="AAY200" s="1" t="n">
        <f aca="false">AAX199*$B200</f>
        <v>0</v>
      </c>
      <c r="AAZ200" s="1" t="n">
        <f aca="false">AAY199*$B200</f>
        <v>0</v>
      </c>
      <c r="ABA200" s="1" t="n">
        <f aca="false">AAZ199*$B200</f>
        <v>0</v>
      </c>
      <c r="ABB200" s="1" t="n">
        <f aca="false">ABA199*$B200</f>
        <v>0</v>
      </c>
      <c r="ABC200" s="1" t="n">
        <f aca="false">ABB199*$B200</f>
        <v>0</v>
      </c>
      <c r="ABD200" s="1" t="n">
        <f aca="false">ABC199*$B200</f>
        <v>0</v>
      </c>
      <c r="ABE200" s="1" t="n">
        <f aca="false">ABD199*$B200</f>
        <v>0</v>
      </c>
      <c r="ABF200" s="1" t="n">
        <f aca="false">ABE199*$B200</f>
        <v>0</v>
      </c>
      <c r="ABG200" s="1" t="n">
        <f aca="false">ABF199*$B200</f>
        <v>0</v>
      </c>
      <c r="ABH200" s="1" t="n">
        <f aca="false">ABG199*$B200</f>
        <v>0</v>
      </c>
      <c r="ABI200" s="1" t="n">
        <f aca="false">ABH199*$B200</f>
        <v>0</v>
      </c>
      <c r="ABJ200" s="1" t="n">
        <f aca="false">ABI199*$B200</f>
        <v>0</v>
      </c>
      <c r="ABK200" s="1" t="n">
        <f aca="false">ABJ199*$B200</f>
        <v>0</v>
      </c>
      <c r="ABL200" s="1" t="n">
        <f aca="false">ABK199*$B200</f>
        <v>0</v>
      </c>
      <c r="ABM200" s="1" t="n">
        <f aca="false">ABL199*$B200</f>
        <v>0</v>
      </c>
      <c r="ABN200" s="1" t="n">
        <f aca="false">ABM199*$B200</f>
        <v>0</v>
      </c>
      <c r="ABO200" s="1" t="n">
        <f aca="false">ABN199*$B200</f>
        <v>0</v>
      </c>
      <c r="ABP200" s="1" t="n">
        <f aca="false">ABO199*$B200</f>
        <v>0</v>
      </c>
      <c r="ABQ200" s="1" t="n">
        <f aca="false">ABP199*$B200</f>
        <v>0</v>
      </c>
      <c r="ABR200" s="1" t="n">
        <f aca="false">ABQ199*$B200</f>
        <v>0</v>
      </c>
      <c r="ABS200" s="1" t="n">
        <f aca="false">ABR199*$B200</f>
        <v>0</v>
      </c>
      <c r="ABT200" s="1" t="n">
        <f aca="false">ABS199*$B200</f>
        <v>0</v>
      </c>
      <c r="ABU200" s="1" t="n">
        <f aca="false">ABT199*$B200</f>
        <v>0</v>
      </c>
      <c r="ABV200" s="1" t="n">
        <f aca="false">ABU199*$B200</f>
        <v>0</v>
      </c>
      <c r="ABW200" s="1" t="n">
        <f aca="false">ABV199*$B200</f>
        <v>0</v>
      </c>
      <c r="ABX200" s="1" t="n">
        <f aca="false">ABW199*$B200</f>
        <v>0</v>
      </c>
      <c r="ABY200" s="1" t="n">
        <f aca="false">ABX199*$B200</f>
        <v>0</v>
      </c>
      <c r="ABZ200" s="1" t="n">
        <f aca="false">ABY199*$B200</f>
        <v>0</v>
      </c>
      <c r="ACA200" s="1" t="n">
        <f aca="false">ABZ199*$B200</f>
        <v>0</v>
      </c>
      <c r="ACB200" s="1" t="n">
        <f aca="false">ACA199*$B200</f>
        <v>0</v>
      </c>
      <c r="ACC200" s="1" t="n">
        <f aca="false">ACB199*$B200</f>
        <v>0</v>
      </c>
      <c r="ACD200" s="1" t="n">
        <f aca="false">ACC199*$B200</f>
        <v>0</v>
      </c>
      <c r="ACE200" s="1" t="n">
        <f aca="false">ACD199*$B200</f>
        <v>0</v>
      </c>
      <c r="ACF200" s="1" t="n">
        <f aca="false">ACE199*$B200</f>
        <v>0</v>
      </c>
      <c r="ACG200" s="1" t="n">
        <f aca="false">ACF199*$B200</f>
        <v>0</v>
      </c>
      <c r="ACH200" s="1" t="n">
        <f aca="false">ACG199*$B200</f>
        <v>0</v>
      </c>
      <c r="ACI200" s="1" t="n">
        <f aca="false">ACH199*$B200</f>
        <v>0</v>
      </c>
      <c r="ACJ200" s="1" t="n">
        <f aca="false">ACI199*$B200</f>
        <v>0</v>
      </c>
      <c r="ACK200" s="1" t="n">
        <f aca="false">ACJ199*$B200</f>
        <v>0</v>
      </c>
      <c r="ACL200" s="1" t="n">
        <f aca="false">ACK199*$B200</f>
        <v>0</v>
      </c>
      <c r="ACM200" s="1" t="n">
        <f aca="false">ACL199*$B200</f>
        <v>0</v>
      </c>
      <c r="ACN200" s="1" t="n">
        <f aca="false">ACM199*$B200</f>
        <v>0</v>
      </c>
      <c r="ACO200" s="1" t="n">
        <f aca="false">ACN199*$B200</f>
        <v>0</v>
      </c>
      <c r="ACP200" s="1" t="n">
        <f aca="false">ACO199*$B200</f>
        <v>0</v>
      </c>
      <c r="ACQ200" s="1" t="n">
        <f aca="false">ACP199*$B200</f>
        <v>0</v>
      </c>
      <c r="ACR200" s="1" t="n">
        <f aca="false">ACQ199*$B200</f>
        <v>0</v>
      </c>
      <c r="ACS200" s="1" t="n">
        <f aca="false">ACR199*$B200</f>
        <v>0</v>
      </c>
      <c r="ACT200" s="1" t="n">
        <f aca="false">ACS199*$B200</f>
        <v>0</v>
      </c>
      <c r="ACU200" s="1" t="n">
        <f aca="false">ACT199*$B200</f>
        <v>0</v>
      </c>
      <c r="ACV200" s="1" t="n">
        <f aca="false">ACU199*$B200</f>
        <v>0</v>
      </c>
      <c r="ACW200" s="1" t="n">
        <f aca="false">ACV199*$B200</f>
        <v>0</v>
      </c>
      <c r="ACX200" s="1" t="n">
        <f aca="false">ACW199*$B200</f>
        <v>0</v>
      </c>
      <c r="ACY200" s="1" t="n">
        <f aca="false">ACX199*$B200</f>
        <v>0</v>
      </c>
      <c r="ACZ200" s="1" t="n">
        <f aca="false">ACY199*$B200</f>
        <v>0</v>
      </c>
      <c r="ADA200" s="1" t="n">
        <f aca="false">ACZ199*$B200</f>
        <v>0</v>
      </c>
      <c r="ADB200" s="1" t="n">
        <f aca="false">ADA199*$B200</f>
        <v>0</v>
      </c>
      <c r="ADC200" s="1" t="n">
        <f aca="false">ADB199*$B200</f>
        <v>0</v>
      </c>
      <c r="ADD200" s="1" t="n">
        <f aca="false">ADC199*$B200</f>
        <v>0</v>
      </c>
      <c r="ADE200" s="1" t="n">
        <f aca="false">ADD199*$B200</f>
        <v>0</v>
      </c>
      <c r="ADF200" s="1" t="n">
        <f aca="false">ADE199*$B200</f>
        <v>0</v>
      </c>
      <c r="ADG200" s="1" t="n">
        <f aca="false">ADF199*$B200</f>
        <v>0</v>
      </c>
      <c r="ADH200" s="1" t="n">
        <f aca="false">ADG199*$B200</f>
        <v>0</v>
      </c>
      <c r="ADI200" s="1" t="n">
        <f aca="false">ADH199*$B200</f>
        <v>0</v>
      </c>
      <c r="ADJ200" s="1" t="n">
        <f aca="false">ADI199*$B200</f>
        <v>0</v>
      </c>
      <c r="ADK200" s="1" t="n">
        <f aca="false">ADJ199*$B200</f>
        <v>0</v>
      </c>
      <c r="ADL200" s="1" t="n">
        <f aca="false">ADK199*$B200</f>
        <v>0</v>
      </c>
      <c r="ADM200" s="1" t="n">
        <f aca="false">ADL199*$B200</f>
        <v>0</v>
      </c>
      <c r="ADN200" s="1" t="n">
        <f aca="false">ADM199*$B200</f>
        <v>0</v>
      </c>
      <c r="ADO200" s="1" t="n">
        <f aca="false">ADN199*$B200</f>
        <v>0</v>
      </c>
      <c r="ADP200" s="1" t="n">
        <f aca="false">ADO199*$B200</f>
        <v>0</v>
      </c>
      <c r="ADQ200" s="1" t="n">
        <f aca="false">ADP199*$B200</f>
        <v>0</v>
      </c>
      <c r="ADR200" s="1" t="n">
        <f aca="false">ADQ199*$B200</f>
        <v>0</v>
      </c>
      <c r="ADS200" s="1" t="n">
        <f aca="false">ADR199*$B200</f>
        <v>0</v>
      </c>
      <c r="ADT200" s="1" t="n">
        <f aca="false">ADS199*$B200</f>
        <v>0</v>
      </c>
      <c r="ADU200" s="1" t="n">
        <f aca="false">ADT199*$B200</f>
        <v>0</v>
      </c>
      <c r="ADV200" s="1" t="n">
        <f aca="false">ADU199*$B200</f>
        <v>0</v>
      </c>
      <c r="ADW200" s="1" t="n">
        <f aca="false">ADV199*$B200</f>
        <v>0</v>
      </c>
      <c r="ADX200" s="1" t="n">
        <f aca="false">ADW199*$B200</f>
        <v>0</v>
      </c>
      <c r="ADY200" s="1" t="n">
        <f aca="false">ADX199*$B200</f>
        <v>0</v>
      </c>
      <c r="ADZ200" s="1" t="n">
        <f aca="false">ADY199*$B200</f>
        <v>0</v>
      </c>
      <c r="AEA200" s="1" t="n">
        <f aca="false">ADZ199*$B200</f>
        <v>0</v>
      </c>
      <c r="AEB200" s="1" t="n">
        <f aca="false">AEA199*$B200</f>
        <v>0</v>
      </c>
      <c r="AEC200" s="1" t="n">
        <f aca="false">AEB199*$B200</f>
        <v>0</v>
      </c>
      <c r="AED200" s="1" t="n">
        <f aca="false">AEC199*$B200</f>
        <v>0</v>
      </c>
      <c r="AEE200" s="1" t="n">
        <f aca="false">AED199*$B200</f>
        <v>0</v>
      </c>
      <c r="AEF200" s="1" t="n">
        <f aca="false">AEE199*$B200</f>
        <v>0</v>
      </c>
      <c r="AEG200" s="1" t="n">
        <f aca="false">AEF199*$B200</f>
        <v>0</v>
      </c>
      <c r="AEH200" s="1" t="n">
        <f aca="false">AEG199*$B200</f>
        <v>0</v>
      </c>
      <c r="AEI200" s="1" t="n">
        <f aca="false">AEH199*$B200</f>
        <v>0</v>
      </c>
      <c r="AEJ200" s="1" t="n">
        <f aca="false">AEI199*$B200</f>
        <v>0</v>
      </c>
      <c r="AEK200" s="1" t="n">
        <f aca="false">AEJ199*$B200</f>
        <v>0</v>
      </c>
      <c r="AEL200" s="1" t="n">
        <f aca="false">AEK199*$B200</f>
        <v>0</v>
      </c>
      <c r="AEM200" s="1" t="n">
        <f aca="false">AEL199*$B200</f>
        <v>0</v>
      </c>
      <c r="AEN200" s="1" t="n">
        <f aca="false">AEM199*$B200</f>
        <v>0</v>
      </c>
      <c r="AEO200" s="1" t="n">
        <f aca="false">AEN199*$B200</f>
        <v>0</v>
      </c>
      <c r="AEP200" s="1" t="n">
        <f aca="false">AEO199*$B200</f>
        <v>0</v>
      </c>
      <c r="AEQ200" s="1" t="n">
        <f aca="false">AEP199*$B200</f>
        <v>0</v>
      </c>
      <c r="AER200" s="1" t="n">
        <f aca="false">AEQ199*$B200</f>
        <v>0</v>
      </c>
      <c r="AES200" s="1" t="n">
        <f aca="false">AER199*$B200</f>
        <v>0</v>
      </c>
      <c r="AET200" s="1" t="n">
        <f aca="false">AES199*$B200</f>
        <v>0</v>
      </c>
      <c r="AEU200" s="1" t="n">
        <f aca="false">AET199*$B200</f>
        <v>0</v>
      </c>
      <c r="AEV200" s="1" t="n">
        <f aca="false">AEU199*$B200</f>
        <v>0</v>
      </c>
      <c r="AEW200" s="1" t="n">
        <f aca="false">AEV199*$B200</f>
        <v>0</v>
      </c>
      <c r="AEX200" s="1" t="n">
        <f aca="false">AEW199*$B200</f>
        <v>0</v>
      </c>
      <c r="AEY200" s="1" t="n">
        <f aca="false">AEX199*$B200</f>
        <v>0</v>
      </c>
      <c r="AEZ200" s="1" t="n">
        <f aca="false">AEY199*$B200</f>
        <v>0</v>
      </c>
      <c r="AFA200" s="1" t="n">
        <f aca="false">AEZ199*$B200</f>
        <v>0</v>
      </c>
      <c r="AFB200" s="1" t="n">
        <f aca="false">AFA199*$B200</f>
        <v>0</v>
      </c>
      <c r="AFC200" s="1" t="n">
        <f aca="false">AFB199*$B200</f>
        <v>0</v>
      </c>
      <c r="AFD200" s="1" t="n">
        <f aca="false">AFC199*$B200</f>
        <v>0</v>
      </c>
      <c r="AFE200" s="1" t="n">
        <f aca="false">AFD199*$B200</f>
        <v>0</v>
      </c>
      <c r="AFF200" s="1" t="n">
        <f aca="false">AFE199*$B200</f>
        <v>0</v>
      </c>
      <c r="AFG200" s="1" t="n">
        <f aca="false">AFF199*$B200</f>
        <v>0</v>
      </c>
      <c r="AFH200" s="1" t="n">
        <f aca="false">AFG199*$B200</f>
        <v>0</v>
      </c>
      <c r="AFI200" s="1" t="n">
        <f aca="false">AFH199*$B200</f>
        <v>0</v>
      </c>
      <c r="AFJ200" s="1" t="n">
        <f aca="false">AFI199*$B200</f>
        <v>0</v>
      </c>
      <c r="AFK200" s="1" t="n">
        <f aca="false">AFJ199*$B200</f>
        <v>0</v>
      </c>
      <c r="AFL200" s="1" t="n">
        <f aca="false">AFK199*$B200</f>
        <v>0</v>
      </c>
      <c r="AFM200" s="1" t="n">
        <f aca="false">AFL199*$B200</f>
        <v>0</v>
      </c>
      <c r="AFN200" s="1" t="n">
        <f aca="false">AFM199*$B200</f>
        <v>0</v>
      </c>
      <c r="AFO200" s="1" t="n">
        <f aca="false">AFN199*$B200</f>
        <v>0</v>
      </c>
      <c r="AFP200" s="1" t="n">
        <f aca="false">AFO199*$B200</f>
        <v>0</v>
      </c>
      <c r="AFQ200" s="1" t="n">
        <f aca="false">AFP199*$B200</f>
        <v>0</v>
      </c>
      <c r="AFR200" s="1" t="n">
        <f aca="false">AFQ199*$B200</f>
        <v>0</v>
      </c>
      <c r="AFS200" s="1" t="n">
        <f aca="false">AFR199*$B200</f>
        <v>0</v>
      </c>
      <c r="AFT200" s="1" t="n">
        <f aca="false">AFS199*$B200</f>
        <v>0</v>
      </c>
      <c r="AFU200" s="1" t="n">
        <f aca="false">AFT199*$B200</f>
        <v>0</v>
      </c>
      <c r="AFV200" s="1" t="n">
        <f aca="false">AFU199*$B200</f>
        <v>0</v>
      </c>
      <c r="AFW200" s="1" t="n">
        <f aca="false">AFV199*$B200</f>
        <v>0</v>
      </c>
      <c r="AFX200" s="1" t="n">
        <f aca="false">AFW199*$B200</f>
        <v>0</v>
      </c>
      <c r="AFY200" s="1" t="n">
        <f aca="false">AFX199*$B200</f>
        <v>0</v>
      </c>
      <c r="AFZ200" s="1" t="n">
        <f aca="false">AFY199*$B200</f>
        <v>0</v>
      </c>
      <c r="AGA200" s="1" t="n">
        <f aca="false">AFZ199*$B200</f>
        <v>0</v>
      </c>
      <c r="AGB200" s="1" t="n">
        <f aca="false">AGA199*$B200</f>
        <v>0</v>
      </c>
      <c r="AGC200" s="1" t="n">
        <f aca="false">AGB199*$B200</f>
        <v>0</v>
      </c>
      <c r="AGD200" s="1" t="n">
        <f aca="false">AGC199*$B200</f>
        <v>0</v>
      </c>
      <c r="AGE200" s="1" t="n">
        <f aca="false">AGD199*$B200</f>
        <v>0</v>
      </c>
      <c r="AGF200" s="1" t="n">
        <f aca="false">AGE199*$B200</f>
        <v>0</v>
      </c>
      <c r="AGG200" s="1" t="n">
        <f aca="false">AGF199*$B200</f>
        <v>0</v>
      </c>
      <c r="AGH200" s="1" t="n">
        <f aca="false">AGG199*$B200</f>
        <v>0</v>
      </c>
      <c r="AGI200" s="1" t="n">
        <f aca="false">AGH199*$B200</f>
        <v>0</v>
      </c>
      <c r="AGJ200" s="1" t="n">
        <f aca="false">AGI199*$B200</f>
        <v>0</v>
      </c>
      <c r="AGK200" s="1" t="n">
        <f aca="false">AGJ199*$B200</f>
        <v>0</v>
      </c>
      <c r="AGL200" s="1" t="n">
        <f aca="false">AGK199*$B200</f>
        <v>0</v>
      </c>
      <c r="AGM200" s="1" t="n">
        <f aca="false">AGL199*$B200</f>
        <v>0</v>
      </c>
      <c r="AGN200" s="1" t="n">
        <f aca="false">AGM199*$B200</f>
        <v>0</v>
      </c>
      <c r="AGO200" s="1" t="n">
        <f aca="false">AGN199*$B200</f>
        <v>0</v>
      </c>
      <c r="AGP200" s="1" t="n">
        <f aca="false">AGO199*$B200</f>
        <v>0</v>
      </c>
      <c r="AGQ200" s="1" t="n">
        <f aca="false">AGP199*$B200</f>
        <v>0</v>
      </c>
      <c r="AGR200" s="1" t="n">
        <f aca="false">AGQ199*$B200</f>
        <v>0</v>
      </c>
      <c r="AGS200" s="1" t="n">
        <f aca="false">AGR199*$B200</f>
        <v>0</v>
      </c>
      <c r="AGT200" s="1" t="n">
        <f aca="false">AGS199*$B200</f>
        <v>0</v>
      </c>
      <c r="AGU200" s="1" t="n">
        <f aca="false">AGT199*$B200</f>
        <v>0</v>
      </c>
      <c r="AGV200" s="1" t="n">
        <f aca="false">AGU199*$B200</f>
        <v>0</v>
      </c>
      <c r="AGW200" s="1" t="n">
        <f aca="false">AGV199*$B200</f>
        <v>0</v>
      </c>
      <c r="AGX200" s="1" t="n">
        <f aca="false">AGW199*$B200</f>
        <v>0</v>
      </c>
      <c r="AGY200" s="1" t="n">
        <f aca="false">AGX199*$B200</f>
        <v>0</v>
      </c>
      <c r="AGZ200" s="1" t="n">
        <f aca="false">AGY199*$B200</f>
        <v>0</v>
      </c>
      <c r="AHA200" s="1" t="n">
        <f aca="false">AGZ199*$B200</f>
        <v>0</v>
      </c>
      <c r="AHB200" s="1" t="n">
        <f aca="false">AHA199*$B200</f>
        <v>0</v>
      </c>
      <c r="AHC200" s="1" t="n">
        <f aca="false">AHB199*$B200</f>
        <v>0</v>
      </c>
      <c r="AHD200" s="1" t="n">
        <f aca="false">AHC199*$B200</f>
        <v>0</v>
      </c>
      <c r="AHE200" s="1" t="n">
        <f aca="false">AHD199*$B200</f>
        <v>0</v>
      </c>
      <c r="AHF200" s="1" t="n">
        <f aca="false">AHE199*$B200</f>
        <v>0</v>
      </c>
      <c r="AHG200" s="1" t="n">
        <f aca="false">AHF199*$B200</f>
        <v>0</v>
      </c>
      <c r="AHH200" s="1" t="n">
        <f aca="false">AHG199*$B200</f>
        <v>0</v>
      </c>
      <c r="AHI200" s="1" t="n">
        <f aca="false">AHH199*$B200</f>
        <v>0</v>
      </c>
      <c r="AHJ200" s="1" t="n">
        <f aca="false">AHI199*$B200</f>
        <v>0</v>
      </c>
      <c r="AHK200" s="1" t="n">
        <f aca="false">AHJ199*$B200</f>
        <v>0</v>
      </c>
      <c r="AHL200" s="1" t="n">
        <f aca="false">AHK199*$B200</f>
        <v>0</v>
      </c>
      <c r="AHM200" s="1" t="n">
        <f aca="false">AHL199*$B200</f>
        <v>0</v>
      </c>
      <c r="AHN200" s="1" t="n">
        <f aca="false">AHM199*$B200</f>
        <v>0</v>
      </c>
      <c r="AHO200" s="1" t="n">
        <f aca="false">AHN199*$B200</f>
        <v>0</v>
      </c>
      <c r="AHP200" s="1" t="n">
        <f aca="false">AHO199*$B200</f>
        <v>0</v>
      </c>
      <c r="AHQ200" s="1" t="n">
        <f aca="false">AHP199*$B200</f>
        <v>0</v>
      </c>
      <c r="AHR200" s="1" t="n">
        <f aca="false">AHQ199*$B200</f>
        <v>0</v>
      </c>
      <c r="AHS200" s="1" t="n">
        <f aca="false">AHR199*$B200</f>
        <v>0</v>
      </c>
      <c r="AHT200" s="1" t="n">
        <f aca="false">AHS199*$B200</f>
        <v>0</v>
      </c>
      <c r="AHU200" s="1" t="n">
        <f aca="false">AHT199*$B200</f>
        <v>0</v>
      </c>
      <c r="AHV200" s="1" t="n">
        <f aca="false">AHU199*$B200</f>
        <v>0</v>
      </c>
      <c r="AHW200" s="1" t="n">
        <f aca="false">AHV199*$B200</f>
        <v>0</v>
      </c>
      <c r="AHX200" s="1" t="n">
        <f aca="false">AHW199*$B200</f>
        <v>0</v>
      </c>
      <c r="AHY200" s="1" t="n">
        <f aca="false">AHX199*$B200</f>
        <v>0</v>
      </c>
      <c r="AHZ200" s="1" t="n">
        <f aca="false">AHY199*$B200</f>
        <v>0</v>
      </c>
      <c r="AIA200" s="1" t="n">
        <f aca="false">AHZ199*$B200</f>
        <v>0</v>
      </c>
      <c r="AIB200" s="1" t="n">
        <f aca="false">AIA199*$B200</f>
        <v>0</v>
      </c>
      <c r="AIC200" s="1" t="n">
        <f aca="false">AIB199*$B200</f>
        <v>0</v>
      </c>
      <c r="AID200" s="1" t="n">
        <f aca="false">AIC199*$B200</f>
        <v>0</v>
      </c>
      <c r="AIE200" s="1" t="n">
        <f aca="false">AID199*$B200</f>
        <v>0</v>
      </c>
      <c r="AIF200" s="1" t="n">
        <f aca="false">AIE199*$B200</f>
        <v>0</v>
      </c>
      <c r="AIG200" s="1" t="n">
        <f aca="false">AIF199*$B200</f>
        <v>0</v>
      </c>
      <c r="AIH200" s="1" t="n">
        <f aca="false">AIG199*$B200</f>
        <v>0</v>
      </c>
      <c r="AII200" s="1" t="n">
        <f aca="false">AIH199*$B200</f>
        <v>0</v>
      </c>
      <c r="AIJ200" s="1" t="n">
        <f aca="false">AII199*$B200</f>
        <v>0</v>
      </c>
      <c r="AIK200" s="1" t="n">
        <f aca="false">AIJ199*$B200</f>
        <v>0</v>
      </c>
      <c r="AIL200" s="1" t="n">
        <f aca="false">AIK199*$B200</f>
        <v>0</v>
      </c>
      <c r="AIM200" s="1" t="n">
        <f aca="false">AIL199*$B200</f>
        <v>0</v>
      </c>
      <c r="AIN200" s="1" t="n">
        <f aca="false">AIM199*$B200</f>
        <v>0</v>
      </c>
      <c r="AIO200" s="1" t="n">
        <f aca="false">AIN199*$B200</f>
        <v>0</v>
      </c>
      <c r="AIP200" s="1" t="n">
        <f aca="false">AIO199*$B200</f>
        <v>0</v>
      </c>
      <c r="AIQ200" s="1" t="n">
        <f aca="false">AIP199*$B200</f>
        <v>0</v>
      </c>
      <c r="AIR200" s="1" t="n">
        <f aca="false">AIQ199*$B200</f>
        <v>0</v>
      </c>
      <c r="AIS200" s="1" t="n">
        <f aca="false">AIR199*$B200</f>
        <v>0</v>
      </c>
      <c r="AIT200" s="1" t="n">
        <f aca="false">AIS199*$B200</f>
        <v>0</v>
      </c>
      <c r="AIU200" s="1" t="n">
        <f aca="false">AIT199*$B200</f>
        <v>0</v>
      </c>
      <c r="AIV200" s="1" t="n">
        <f aca="false">AIU199*$B200</f>
        <v>0</v>
      </c>
      <c r="AIW200" s="1" t="n">
        <f aca="false">AIV199*$B200</f>
        <v>0</v>
      </c>
      <c r="AIX200" s="1" t="n">
        <f aca="false">AIW199*$B200</f>
        <v>0</v>
      </c>
      <c r="AIY200" s="1" t="n">
        <f aca="false">AIX199*$B200</f>
        <v>0</v>
      </c>
      <c r="AIZ200" s="1" t="n">
        <f aca="false">AIY199*$B200</f>
        <v>0</v>
      </c>
      <c r="AJA200" s="1" t="n">
        <f aca="false">AIZ199*$B200</f>
        <v>0</v>
      </c>
      <c r="AJB200" s="1" t="n">
        <f aca="false">AJA199*$B200</f>
        <v>0</v>
      </c>
      <c r="AJC200" s="1" t="n">
        <f aca="false">AJB199*$B200</f>
        <v>0</v>
      </c>
      <c r="AJD200" s="1" t="n">
        <f aca="false">AJC199*$B200</f>
        <v>0</v>
      </c>
      <c r="AJE200" s="1" t="n">
        <f aca="false">AJD199*$B200</f>
        <v>0</v>
      </c>
      <c r="AJF200" s="1" t="n">
        <f aca="false">AJE199*$B200</f>
        <v>0</v>
      </c>
      <c r="AJG200" s="1" t="n">
        <f aca="false">AJF199*$B200</f>
        <v>0</v>
      </c>
      <c r="AJH200" s="1" t="n">
        <f aca="false">AJG199*$B200</f>
        <v>0</v>
      </c>
      <c r="AJI200" s="1" t="n">
        <f aca="false">AJH199*$B200</f>
        <v>0</v>
      </c>
      <c r="AJJ200" s="1" t="n">
        <f aca="false">AJI199*$B200</f>
        <v>0</v>
      </c>
      <c r="AJK200" s="1" t="n">
        <f aca="false">AJJ199*$B200</f>
        <v>0</v>
      </c>
      <c r="AJL200" s="1" t="n">
        <f aca="false">AJK199*$B200</f>
        <v>0</v>
      </c>
      <c r="AJM200" s="1" t="n">
        <f aca="false">AJL199*$B200</f>
        <v>0</v>
      </c>
      <c r="AJN200" s="1" t="n">
        <f aca="false">AJM199*$B200</f>
        <v>0</v>
      </c>
      <c r="AJO200" s="1" t="n">
        <f aca="false">AJN199*$B200</f>
        <v>0</v>
      </c>
      <c r="AJP200" s="1" t="n">
        <f aca="false">AJO199*$B200</f>
        <v>0</v>
      </c>
      <c r="AJQ200" s="1" t="n">
        <f aca="false">AJP199*$B200</f>
        <v>0</v>
      </c>
      <c r="AJR200" s="1" t="n">
        <f aca="false">AJQ199*$B200</f>
        <v>0</v>
      </c>
      <c r="AJS200" s="1" t="n">
        <f aca="false">AJR199*$B200</f>
        <v>0</v>
      </c>
      <c r="AJT200" s="1" t="n">
        <f aca="false">AJS199*$B200</f>
        <v>0</v>
      </c>
      <c r="AJU200" s="1" t="n">
        <f aca="false">AJT199*$B200</f>
        <v>0</v>
      </c>
      <c r="AJV200" s="1" t="n">
        <f aca="false">AJU199*$B200</f>
        <v>0</v>
      </c>
      <c r="AJW200" s="1" t="n">
        <f aca="false">AJV199*$B200</f>
        <v>0</v>
      </c>
      <c r="AJX200" s="1" t="n">
        <f aca="false">AJW199*$B200</f>
        <v>0</v>
      </c>
      <c r="AJY200" s="1" t="n">
        <f aca="false">AJX199*$B200</f>
        <v>0</v>
      </c>
      <c r="AJZ200" s="1" t="n">
        <f aca="false">AJY199*$B200</f>
        <v>0</v>
      </c>
      <c r="AKA200" s="1" t="n">
        <f aca="false">AJZ199*$B200</f>
        <v>0</v>
      </c>
      <c r="AKB200" s="1" t="n">
        <f aca="false">AKA199*$B200</f>
        <v>0</v>
      </c>
      <c r="AKC200" s="1" t="n">
        <f aca="false">AKB199*$B200</f>
        <v>0</v>
      </c>
      <c r="AKD200" s="1" t="n">
        <f aca="false">AKC199*$B200</f>
        <v>0</v>
      </c>
      <c r="AKE200" s="1" t="n">
        <f aca="false">AKD199*$B200</f>
        <v>0</v>
      </c>
      <c r="AKF200" s="1" t="n">
        <f aca="false">AKE199*$B200</f>
        <v>0</v>
      </c>
      <c r="AKG200" s="1" t="n">
        <f aca="false">AKF199*$B200</f>
        <v>0</v>
      </c>
      <c r="AKH200" s="1" t="n">
        <f aca="false">AKG199*$B200</f>
        <v>0</v>
      </c>
      <c r="AKI200" s="1" t="n">
        <f aca="false">AKH199*$B200</f>
        <v>0</v>
      </c>
      <c r="AKJ200" s="1" t="n">
        <f aca="false">AKI199*$B200</f>
        <v>0</v>
      </c>
      <c r="AKK200" s="1" t="n">
        <f aca="false">AKJ199*$B200</f>
        <v>0</v>
      </c>
      <c r="AKL200" s="1" t="n">
        <f aca="false">AKK199*$B200</f>
        <v>0</v>
      </c>
      <c r="AKM200" s="1" t="n">
        <f aca="false">AKL199*$B200</f>
        <v>0</v>
      </c>
      <c r="AKN200" s="1" t="n">
        <f aca="false">AKM199*$B200</f>
        <v>0</v>
      </c>
      <c r="AKO200" s="1" t="n">
        <f aca="false">AKN199*$B200</f>
        <v>0</v>
      </c>
      <c r="AKP200" s="1" t="n">
        <f aca="false">AKO199*$B200</f>
        <v>0</v>
      </c>
      <c r="AKQ200" s="1" t="n">
        <f aca="false">AKP199*$B200</f>
        <v>0</v>
      </c>
      <c r="AKR200" s="1" t="n">
        <f aca="false">AKQ199*$B200</f>
        <v>0</v>
      </c>
      <c r="AKS200" s="1" t="n">
        <f aca="false">AKR199*$B200</f>
        <v>0</v>
      </c>
      <c r="AKT200" s="1" t="n">
        <f aca="false">AKS199*$B200</f>
        <v>0</v>
      </c>
      <c r="AKU200" s="1" t="n">
        <f aca="false">AKT199*$B200</f>
        <v>0</v>
      </c>
      <c r="AKV200" s="1" t="n">
        <f aca="false">AKU199*$B200</f>
        <v>0</v>
      </c>
      <c r="AKW200" s="1" t="n">
        <f aca="false">AKV199*$B200</f>
        <v>0</v>
      </c>
      <c r="AKX200" s="1" t="n">
        <f aca="false">AKW199*$B200</f>
        <v>0</v>
      </c>
      <c r="AKY200" s="1" t="n">
        <f aca="false">AKX199*$B200</f>
        <v>0</v>
      </c>
      <c r="AKZ200" s="1" t="n">
        <f aca="false">AKY199*$B200</f>
        <v>0</v>
      </c>
      <c r="ALA200" s="1" t="n">
        <f aca="false">AKZ199*$B200</f>
        <v>0</v>
      </c>
      <c r="ALB200" s="1" t="n">
        <f aca="false">ALA199*$B200</f>
        <v>0</v>
      </c>
      <c r="ALC200" s="1" t="n">
        <f aca="false">ALB199*$B200</f>
        <v>0</v>
      </c>
      <c r="ALD200" s="1" t="n">
        <f aca="false">ALC199*$B200</f>
        <v>0</v>
      </c>
      <c r="ALE200" s="1" t="n">
        <f aca="false">ALD199*$B200</f>
        <v>0</v>
      </c>
      <c r="ALF200" s="1" t="n">
        <f aca="false">ALE199*$B200</f>
        <v>0</v>
      </c>
      <c r="ALG200" s="1" t="n">
        <f aca="false">ALF199*$B200</f>
        <v>0</v>
      </c>
      <c r="ALH200" s="1" t="n">
        <f aca="false">ALG199*$B200</f>
        <v>0</v>
      </c>
      <c r="ALI200" s="1" t="n">
        <f aca="false">ALH199*$B200</f>
        <v>0</v>
      </c>
      <c r="ALJ200" s="1" t="n">
        <f aca="false">ALI199*$B200</f>
        <v>0</v>
      </c>
      <c r="ALK200" s="1" t="n">
        <f aca="false">ALJ199*$B200</f>
        <v>0</v>
      </c>
      <c r="ALL200" s="1" t="n">
        <f aca="false">ALK199*$B200</f>
        <v>0</v>
      </c>
      <c r="ALM200" s="1" t="n">
        <f aca="false">ALL199*$B200</f>
        <v>0</v>
      </c>
      <c r="ALN200" s="1" t="n">
        <f aca="false">ALM199*$B200</f>
        <v>0</v>
      </c>
      <c r="ALO200" s="1" t="n">
        <f aca="false">ALN199*$B200</f>
        <v>0</v>
      </c>
      <c r="ALP200" s="1" t="n">
        <f aca="false">ALO199*$B200</f>
        <v>0</v>
      </c>
      <c r="ALQ200" s="1" t="n">
        <f aca="false">ALP199*$B200</f>
        <v>0</v>
      </c>
      <c r="ALR200" s="1" t="n">
        <f aca="false">ALQ199*$B200</f>
        <v>0</v>
      </c>
      <c r="ALS200" s="1" t="n">
        <f aca="false">ALR199*$B200</f>
        <v>0</v>
      </c>
      <c r="ALT200" s="1" t="n">
        <f aca="false">ALS199*$B200</f>
        <v>0</v>
      </c>
      <c r="ALU200" s="1" t="n">
        <f aca="false">ALT199*$B200</f>
        <v>0</v>
      </c>
      <c r="ALV200" s="1" t="n">
        <f aca="false">ALU199*$B200</f>
        <v>0</v>
      </c>
      <c r="ALW200" s="1" t="n">
        <f aca="false">ALV199*$B200</f>
        <v>0</v>
      </c>
      <c r="ALX200" s="1" t="n">
        <f aca="false">ALW199*$B200</f>
        <v>0</v>
      </c>
      <c r="ALY200" s="1" t="n">
        <f aca="false">ALX199*$B200</f>
        <v>0</v>
      </c>
      <c r="ALZ200" s="1" t="n">
        <f aca="false">ALY199*$B200</f>
        <v>0</v>
      </c>
      <c r="AMA200" s="1" t="n">
        <f aca="false">ALZ199*$B200</f>
        <v>0</v>
      </c>
      <c r="AMB200" s="1" t="n">
        <f aca="false">AMA199*$B200</f>
        <v>0</v>
      </c>
      <c r="AMC200" s="1" t="n">
        <f aca="false">AMB199*$B200</f>
        <v>0</v>
      </c>
      <c r="AMD200" s="1" t="n">
        <f aca="false">AMC199*$B200</f>
        <v>0</v>
      </c>
      <c r="AME200" s="1" t="n">
        <f aca="false">AMD199*$B200</f>
        <v>0</v>
      </c>
      <c r="AMF200" s="1" t="n">
        <f aca="false">AME199*$B200</f>
        <v>0</v>
      </c>
      <c r="AMG200" s="1" t="n">
        <f aca="false">AMF199*$B200</f>
        <v>0</v>
      </c>
      <c r="AMH200" s="1" t="n">
        <f aca="false">AMG199*$B200</f>
        <v>0</v>
      </c>
      <c r="AMI200" s="1" t="n">
        <f aca="false">AMH199*$B200</f>
        <v>0</v>
      </c>
      <c r="AMJ200" s="1" t="n">
        <f aca="false">AMI199*$B200</f>
        <v>0</v>
      </c>
    </row>
    <row r="201" customFormat="false" ht="13.8" hidden="false" customHeight="false" outlineLevel="0" collapsed="false">
      <c r="B201" s="1" t="n">
        <f aca="false">B200</f>
        <v>1</v>
      </c>
      <c r="C201" s="5" t="n">
        <f aca="false">C200+365.25/12</f>
        <v>53099.0625</v>
      </c>
      <c r="GE201" s="1" t="n">
        <f aca="false">GD200*$B201</f>
        <v>12883</v>
      </c>
      <c r="GF201" s="1" t="n">
        <f aca="false">GE200*$B201</f>
        <v>24939</v>
      </c>
      <c r="GG201" s="1" t="n">
        <f aca="false">GF200*$B201</f>
        <v>21399</v>
      </c>
      <c r="GH201" s="1" t="n">
        <f aca="false">GG200*$B201</f>
        <v>17984</v>
      </c>
      <c r="GI201" s="1" t="n">
        <f aca="false">GH200*$B201</f>
        <v>15848</v>
      </c>
      <c r="GJ201" s="1" t="n">
        <f aca="false">GI200*$B201</f>
        <v>14022</v>
      </c>
      <c r="GK201" s="1" t="n">
        <f aca="false">GJ200*$B201</f>
        <v>12555</v>
      </c>
      <c r="GL201" s="1" t="n">
        <f aca="false">GK200*$B201</f>
        <v>11292</v>
      </c>
      <c r="GM201" s="1" t="n">
        <f aca="false">GL200*$B201</f>
        <v>10271</v>
      </c>
      <c r="GN201" s="1" t="n">
        <f aca="false">GM200*$B201</f>
        <v>9535</v>
      </c>
      <c r="GO201" s="1" t="n">
        <f aca="false">GN200*$B201</f>
        <v>8780</v>
      </c>
      <c r="GP201" s="1" t="n">
        <f aca="false">GO200*$B201</f>
        <v>8137</v>
      </c>
      <c r="GQ201" s="1" t="n">
        <f aca="false">GP200*$B201</f>
        <v>7504</v>
      </c>
      <c r="GR201" s="1" t="n">
        <f aca="false">GQ200*$B201</f>
        <v>6980</v>
      </c>
      <c r="GS201" s="1" t="n">
        <f aca="false">GR200*$B201</f>
        <v>6742</v>
      </c>
      <c r="GT201" s="1" t="n">
        <f aca="false">GS200*$B201</f>
        <v>6371</v>
      </c>
      <c r="GU201" s="1" t="n">
        <f aca="false">GT200*$B201</f>
        <v>6023</v>
      </c>
      <c r="GV201" s="1" t="n">
        <f aca="false">GU200*$B201</f>
        <v>5684</v>
      </c>
      <c r="GW201" s="1" t="n">
        <f aca="false">GV200*$B201</f>
        <v>5463</v>
      </c>
      <c r="GX201" s="1" t="n">
        <f aca="false">GW200*$B201</f>
        <v>5213</v>
      </c>
      <c r="GY201" s="1" t="n">
        <f aca="false">GX200*$B201</f>
        <v>4984</v>
      </c>
      <c r="GZ201" s="1" t="n">
        <f aca="false">GY200*$B201</f>
        <v>4737.81794383923</v>
      </c>
      <c r="HA201" s="1" t="n">
        <f aca="false">GZ200*$B201</f>
        <v>4540.77199697123</v>
      </c>
      <c r="HB201" s="1" t="n">
        <f aca="false">HA200*$B201</f>
        <v>4358.70531605533</v>
      </c>
      <c r="HC201" s="1" t="n">
        <f aca="false">HB200*$B201</f>
        <v>4189.99924661381</v>
      </c>
      <c r="HD201" s="1" t="n">
        <f aca="false">HC200*$B201</f>
        <v>4033.25843053295</v>
      </c>
      <c r="HE201" s="1" t="n">
        <f aca="false">HD200*$B201</f>
        <v>3887.27376013112</v>
      </c>
      <c r="HF201" s="1" t="n">
        <f aca="false">HE200*$B201</f>
        <v>3750.99244879721</v>
      </c>
      <c r="HG201" s="1" t="n">
        <f aca="false">HF200*$B201</f>
        <v>3623.49367602555</v>
      </c>
      <c r="HH201" s="1" t="n">
        <f aca="false">HG200*$B201</f>
        <v>3503.96863456063</v>
      </c>
      <c r="HI201" s="1" t="n">
        <f aca="false">HH200*$B201</f>
        <v>3391.70408046593</v>
      </c>
      <c r="HJ201" s="1" t="n">
        <f aca="false">HI200*$B201</f>
        <v>3286.0686905647</v>
      </c>
      <c r="HK201" s="1" t="n">
        <f aca="false">HJ200*$B201</f>
        <v>3186.50168494265</v>
      </c>
      <c r="HL201" s="1" t="n">
        <f aca="false">HK200*$B201</f>
        <v>3092.50328852572</v>
      </c>
      <c r="HM201" s="1" t="n">
        <f aca="false">HL200*$B201</f>
        <v>3003.62669476537</v>
      </c>
      <c r="HN201" s="1" t="n">
        <f aca="false">HM200*$B201</f>
        <v>2919.47126311394</v>
      </c>
      <c r="HO201" s="1" t="n">
        <f aca="false">HN200*$B201</f>
        <v>2839.6767352975</v>
      </c>
      <c r="HP201" s="1" t="n">
        <f aca="false">HO200*$B201</f>
        <v>2763.91829710007</v>
      </c>
      <c r="HQ201" s="1" t="n">
        <f aca="false">HP200*$B201</f>
        <v>2691.90234520416</v>
      </c>
      <c r="HR201" s="1" t="n">
        <f aca="false">HQ200*$B201</f>
        <v>2623.36284463615</v>
      </c>
      <c r="HS201" s="1" t="n">
        <f aca="false">HR200*$B201</f>
        <v>2558.05818308227</v>
      </c>
      <c r="HT201" s="1" t="n">
        <f aca="false">HS200*$B201</f>
        <v>2495.76844493753</v>
      </c>
      <c r="HU201" s="1" t="n">
        <f aca="false">HT200*$B201</f>
        <v>2436.29304131658</v>
      </c>
      <c r="HV201" s="1" t="n">
        <f aca="false">HU200*$B201</f>
        <v>2379.44864307475</v>
      </c>
      <c r="HW201" s="1" t="n">
        <f aca="false">HV200*$B201</f>
        <v>2325.06737268762</v>
      </c>
      <c r="HX201" s="1" t="n">
        <f aca="false">HW200*$B201</f>
        <v>2272.99521802732</v>
      </c>
      <c r="HY201" s="1" t="n">
        <f aca="false">HX200*$B201</f>
        <v>2223.09063697485</v>
      </c>
      <c r="HZ201" s="1" t="n">
        <f aca="false">HY200*$B201</f>
        <v>2175.22332667085</v>
      </c>
      <c r="IA201" s="1" t="n">
        <f aca="false">HZ200*$B201</f>
        <v>2129.27313523112</v>
      </c>
      <c r="IB201" s="1" t="n">
        <f aca="false">IA200*$B201</f>
        <v>2085.12909709632</v>
      </c>
      <c r="IC201" s="1" t="n">
        <f aca="false">IB200*$B201</f>
        <v>2042.68857597187</v>
      </c>
      <c r="ID201" s="1" t="n">
        <f aca="false">IC200*$B201</f>
        <v>2001.85650164635</v>
      </c>
      <c r="IE201" s="1" t="n">
        <f aca="false">ID200*$B201</f>
        <v>1962.54468893467</v>
      </c>
      <c r="IF201" s="1" t="n">
        <f aca="false">IE200*$B201</f>
        <v>1924.67122864145</v>
      </c>
      <c r="IG201" s="1" t="n">
        <f aca="false">IF200*$B201</f>
        <v>1888.15994183421</v>
      </c>
      <c r="IH201" s="1" t="n">
        <f aca="false">IG200*$B201</f>
        <v>1852.93988989706</v>
      </c>
      <c r="II201" s="1" t="n">
        <f aca="false">IH200*$B201</f>
        <v>1818.94493384036</v>
      </c>
      <c r="IJ201" s="1" t="n">
        <f aca="false">II200*$B201</f>
        <v>1786.11333719797</v>
      </c>
      <c r="IK201" s="1" t="n">
        <f aca="false">IJ200*$B201</f>
        <v>1754.3874075759</v>
      </c>
      <c r="IL201" s="1" t="n">
        <f aca="false">IK200*$B201</f>
        <v>1723.71317254378</v>
      </c>
      <c r="IM201" s="1" t="n">
        <f aca="false">IL200*$B201</f>
        <v>1694.0400860999</v>
      </c>
      <c r="IN201" s="1" t="n">
        <f aca="false">IM200*$B201</f>
        <v>1665.32076240513</v>
      </c>
      <c r="IO201" s="1" t="n">
        <f aca="false">IN200*$B201</f>
        <v>1637.51073388245</v>
      </c>
      <c r="IP201" s="1" t="n">
        <f aca="false">IO200*$B201</f>
        <v>1610.56823112618</v>
      </c>
      <c r="IQ201" s="1" t="n">
        <f aca="false">IP200*$B201</f>
        <v>1584.45398236615</v>
      </c>
      <c r="IR201" s="1" t="n">
        <f aca="false">IQ200*$B201</f>
        <v>1559.13103049438</v>
      </c>
      <c r="IS201" s="1" t="n">
        <f aca="false">IR200*$B201</f>
        <v>1534.56456588989</v>
      </c>
      <c r="IT201" s="1" t="n">
        <f aca="false">IS200*$B201</f>
        <v>1510.72177347671</v>
      </c>
      <c r="IU201" s="1" t="n">
        <f aca="false">IT200*$B201</f>
        <v>1487.57169262446</v>
      </c>
      <c r="IV201" s="1" t="n">
        <f aca="false">IU200*$B201</f>
        <v>1465.08508865389</v>
      </c>
      <c r="IW201" s="1" t="n">
        <f aca="false">IV200*$B201</f>
        <v>1443.23433484377</v>
      </c>
      <c r="IX201" s="1" t="n">
        <f aca="false">IW200*$B201</f>
        <v>1421.9933039538</v>
      </c>
      <c r="IY201" s="1" t="n">
        <f aca="false">IX200*$B201</f>
        <v>1401.33726838217</v>
      </c>
      <c r="IZ201" s="1" t="n">
        <f aca="false">IY200*$B201</f>
        <v>1381.24280816842</v>
      </c>
      <c r="JA201" s="1" t="n">
        <f aca="false">IZ200*$B201</f>
        <v>1361.68772613347</v>
      </c>
      <c r="JB201" s="1" t="n">
        <f aca="false">JA200*$B201</f>
        <v>1342.65096952049</v>
      </c>
      <c r="JC201" s="1" t="n">
        <f aca="false">JB200*$B201</f>
        <v>1324.11255756461</v>
      </c>
      <c r="JD201" s="1" t="n">
        <f aca="false">JC200*$B201</f>
        <v>1306.05351447562</v>
      </c>
      <c r="JE201" s="1" t="n">
        <f aca="false">JD200*$B201</f>
        <v>1288.45580736895</v>
      </c>
      <c r="JF201" s="1" t="n">
        <f aca="false">JE200*$B201</f>
        <v>1271.30228872467</v>
      </c>
      <c r="JG201" s="1" t="n">
        <f aca="false">JF200*$B201</f>
        <v>1254.57664299484</v>
      </c>
      <c r="JH201" s="1" t="n">
        <f aca="false">JG200*$B201</f>
        <v>1238.26333701527</v>
      </c>
      <c r="JI201" s="1" t="n">
        <f aca="false">JH200*$B201</f>
        <v>1222.3475739099</v>
      </c>
      <c r="JJ201" s="1" t="n">
        <f aca="false">JI200*$B201</f>
        <v>1206.81525020484</v>
      </c>
      <c r="JK201" s="1" t="n">
        <f aca="false">JJ200*$B201</f>
        <v>1191.65291589504</v>
      </c>
      <c r="JL201" s="1" t="n">
        <f aca="false">JK200*$B201</f>
        <v>1176.84773722956</v>
      </c>
      <c r="JM201" s="1" t="n">
        <f aca="false">JL200*$B201</f>
        <v>1162.38746200266</v>
      </c>
      <c r="JN201" s="1" t="n">
        <f aca="false">JM200*$B201</f>
        <v>1148.26038715633</v>
      </c>
      <c r="JO201" s="1" t="n">
        <f aca="false">JN200*$B201</f>
        <v>1134.45532851725</v>
      </c>
      <c r="JP201" s="1" t="n">
        <f aca="false">JO200*$B201</f>
        <v>1120.96159250627</v>
      </c>
      <c r="JQ201" s="1" t="n">
        <f aca="false">JP200*$B201</f>
        <v>1107.76894967232</v>
      </c>
      <c r="JR201" s="1" t="n">
        <f aca="false">JQ200*$B201</f>
        <v>1094.8676099154</v>
      </c>
      <c r="JS201" s="1" t="n">
        <f aca="false">JR200*$B201</f>
        <v>1082.24819927444</v>
      </c>
      <c r="JT201" s="1" t="n">
        <f aca="false">JS200*$B201</f>
        <v>1069.90173816625</v>
      </c>
      <c r="JU201" s="1" t="n">
        <f aca="false">JT200*$B201</f>
        <v>1057.81962097108</v>
      </c>
      <c r="JV201" s="1" t="n">
        <f aca="false">JU200*$B201</f>
        <v>1045.9935968688</v>
      </c>
      <c r="JW201" s="1" t="n">
        <f aca="false">JV200*$B201</f>
        <v>1034.4157518374</v>
      </c>
      <c r="JX201" s="1" t="n">
        <f aca="false">JW200*$B201</f>
        <v>1022.9689762895</v>
      </c>
      <c r="JY201" s="1" t="n">
        <f aca="false">JX200*$B201</f>
        <v>1011.64886999447</v>
      </c>
      <c r="JZ201" s="1" t="n">
        <f aca="false">JY200*$B201</f>
        <v>1000.45403123882</v>
      </c>
      <c r="KA201" s="1" t="n">
        <f aca="false">JZ200*$B201</f>
        <v>989.383073820355</v>
      </c>
      <c r="KB201" s="1" t="n">
        <f aca="false">KA200*$B201</f>
        <v>978.434626876465</v>
      </c>
      <c r="KC201" s="1" t="n">
        <f aca="false">KB200*$B201</f>
        <v>967.607334714433</v>
      </c>
      <c r="KD201" s="1" t="n">
        <f aca="false">KC200*$B201</f>
        <v>956.899856643544</v>
      </c>
      <c r="KE201" s="1" t="n">
        <f aca="false">KD200*$B201</f>
        <v>946.310866809077</v>
      </c>
      <c r="KF201" s="1" t="n">
        <f aca="false">KE200*$B201</f>
        <v>935.839054028128</v>
      </c>
      <c r="KG201" s="1" t="n">
        <f aca="false">KF200*$B201</f>
        <v>925.48312162726</v>
      </c>
      <c r="KH201" s="1" t="n">
        <f aca="false">KG200*$B201</f>
        <v>915.241787281932</v>
      </c>
      <c r="KI201" s="1" t="n">
        <f aca="false">KH200*$B201</f>
        <v>905.113782857726</v>
      </c>
      <c r="KJ201" s="1" t="n">
        <f aca="false">KI200*$B201</f>
        <v>895.097854253311</v>
      </c>
      <c r="KK201" s="1" t="n">
        <f aca="false">KJ200*$B201</f>
        <v>885.192761245159</v>
      </c>
      <c r="KL201" s="1" t="n">
        <f aca="false">KK200*$B201</f>
        <v>875.397277333971</v>
      </c>
      <c r="KM201" s="1" t="n">
        <f aca="false">KL200*$B201</f>
        <v>865.710189592811</v>
      </c>
      <c r="KN201" s="1" t="n">
        <f aca="false">KM200*$B201</f>
        <v>856.130298516907</v>
      </c>
      <c r="KO201" s="1" t="n">
        <f aca="false">KN200*$B201</f>
        <v>846.656417875129</v>
      </c>
      <c r="KP201" s="1" t="n">
        <f aca="false">KO200*$B201</f>
        <v>837.287374563101</v>
      </c>
      <c r="KQ201" s="1" t="n">
        <f aca="false">KP200*$B201</f>
        <v>828.022008457942</v>
      </c>
      <c r="KR201" s="1" t="n">
        <f aca="false">KQ200*$B201</f>
        <v>818.859172274613</v>
      </c>
      <c r="KS201" s="1" t="n">
        <f aca="false">KR200*$B201</f>
        <v>809.797731423852</v>
      </c>
      <c r="KT201" s="1" t="n">
        <f aca="false">KS200*$B201</f>
        <v>800.836563871691</v>
      </c>
      <c r="KU201" s="1" t="n">
        <f aca="false">KT200*$B201</f>
        <v>791.97456000051</v>
      </c>
      <c r="KV201" s="1" t="n">
        <f aca="false">KU200*$B201</f>
        <v>783.210622471647</v>
      </c>
      <c r="KW201" s="1" t="n">
        <f aca="false">KV200*$B201</f>
        <v>774.543666089514</v>
      </c>
      <c r="KX201" s="1" t="n">
        <f aca="false">KW200*$B201</f>
        <v>765.972617667225</v>
      </c>
      <c r="KY201" s="1" t="n">
        <f aca="false">KX200*$B201</f>
        <v>757.496415893709</v>
      </c>
      <c r="KZ201" s="1" t="n">
        <f aca="false">KY200*$B201</f>
        <v>749.114011202294</v>
      </c>
      <c r="LA201" s="1" t="n">
        <f aca="false">KZ200*$B201</f>
        <v>740.824365640738</v>
      </c>
      <c r="LB201" s="1" t="n">
        <f aca="false">LA200*$B201</f>
        <v>732.626452742714</v>
      </c>
      <c r="LC201" s="1" t="n">
        <f aca="false">LB200*$B201</f>
        <v>724.5192574007</v>
      </c>
      <c r="LD201" s="1" t="n">
        <f aca="false">LC200*$B201</f>
        <v>716.501775740286</v>
      </c>
      <c r="LE201" s="1" t="n">
        <f aca="false">LD200*$B201</f>
        <v>708.573014995871</v>
      </c>
      <c r="LF201" s="1" t="n">
        <f aca="false">LE200*$B201</f>
        <v>700.73199338773</v>
      </c>
      <c r="LG201" s="1" t="n">
        <f aca="false">LF200*$B201</f>
        <v>692.977740000447</v>
      </c>
      <c r="LH201" s="1" t="n">
        <f aca="false">LG200*$B201</f>
        <v>685.309294662691</v>
      </c>
      <c r="LI201" s="1" t="n">
        <f aca="false">LH200*$B201</f>
        <v>677.725707828325</v>
      </c>
      <c r="LJ201" s="1" t="n">
        <f aca="false">LI200*$B201</f>
        <v>670.226040458822</v>
      </c>
      <c r="LK201" s="1" t="n">
        <f aca="false">LJ200*$B201</f>
        <v>662.809363906996</v>
      </c>
      <c r="LL201" s="1" t="n">
        <f aca="false">LK200*$B201</f>
        <v>655.474759802007</v>
      </c>
      <c r="LM201" s="1" t="n">
        <f aca="false">LL200*$B201</f>
        <v>648.221319935646</v>
      </c>
      <c r="LN201" s="1" t="n">
        <f aca="false">LM200*$B201</f>
        <v>641.048146149875</v>
      </c>
      <c r="LO201" s="1" t="n">
        <f aca="false">LN200*$B201</f>
        <v>633.954350225612</v>
      </c>
      <c r="LP201" s="1" t="n">
        <f aca="false">LO200*$B201</f>
        <v>626.93905377275</v>
      </c>
      <c r="LQ201" s="1" t="n">
        <f aca="false">LP200*$B201</f>
        <v>620.001388121387</v>
      </c>
      <c r="LR201" s="1" t="n">
        <f aca="false">LQ200*$B201</f>
        <v>613.140494214264</v>
      </c>
      <c r="LS201" s="1" t="n">
        <f aca="false">LR200*$B201</f>
        <v>606.355522500391</v>
      </c>
      <c r="LT201" s="1" t="n">
        <f aca="false">LS200*$B201</f>
        <v>599.645632829855</v>
      </c>
      <c r="LU201" s="1" t="n">
        <f aca="false">LT200*$B201</f>
        <v>593.009994349784</v>
      </c>
      <c r="LV201" s="1" t="n">
        <f aca="false">LU200*$B201</f>
        <v>586.447785401469</v>
      </c>
      <c r="LW201" s="1" t="n">
        <f aca="false">LV200*$B201</f>
        <v>579.958193418622</v>
      </c>
      <c r="LX201" s="1" t="n">
        <f aca="false">LW200*$B201</f>
        <v>573.540414826756</v>
      </c>
      <c r="LY201" s="1" t="n">
        <f aca="false">LX200*$B201</f>
        <v>567.19365494369</v>
      </c>
      <c r="LZ201" s="1" t="n">
        <f aca="false">LY200*$B201</f>
        <v>560.917127881141</v>
      </c>
      <c r="MA201" s="1" t="n">
        <f aca="false">LZ200*$B201</f>
        <v>554.710056447411</v>
      </c>
      <c r="MB201" s="1" t="n">
        <f aca="false">MA200*$B201</f>
        <v>548.571672051157</v>
      </c>
      <c r="MC201" s="1" t="n">
        <f aca="false">MB200*$B201</f>
        <v>542.501214606214</v>
      </c>
      <c r="MD201" s="1" t="n">
        <f aca="false">MC200*$B201</f>
        <v>536.497932437481</v>
      </c>
      <c r="ME201" s="1" t="n">
        <f aca="false">MD200*$B201</f>
        <v>530.561082187842</v>
      </c>
      <c r="MF201" s="1" t="n">
        <f aca="false">ME200*$B201</f>
        <v>524.689928726123</v>
      </c>
      <c r="MG201" s="1" t="n">
        <f aca="false">MF200*$B201</f>
        <v>518.883745056061</v>
      </c>
      <c r="MH201" s="1" t="n">
        <f aca="false">MG200*$B201</f>
        <v>513.141812226286</v>
      </c>
      <c r="MI201" s="1" t="n">
        <f aca="false">MH200*$B201</f>
        <v>507.463419241294</v>
      </c>
      <c r="MJ201" s="1" t="n">
        <f aca="false">MI200*$B201</f>
        <v>501.847862973412</v>
      </c>
      <c r="MK201" s="1" t="n">
        <f aca="false">MJ200*$B201</f>
        <v>496.294448075729</v>
      </c>
      <c r="ML201" s="1" t="n">
        <f aca="false">MK200*$B201</f>
        <v>490.802486895998</v>
      </c>
      <c r="MM201" s="1" t="n">
        <f aca="false">ML200*$B201</f>
        <v>485.371299391485</v>
      </c>
      <c r="MN201" s="1" t="n">
        <f aca="false">MM200*$B201</f>
        <v>480.000213044762</v>
      </c>
      <c r="MO201" s="1" t="n">
        <f aca="false">MN200*$B201</f>
        <v>474.688562780437</v>
      </c>
      <c r="MP201" s="1" t="n">
        <f aca="false">MO200*$B201</f>
        <v>469.435690882796</v>
      </c>
      <c r="MQ201" s="1" t="n">
        <f aca="false">MP200*$B201</f>
        <v>464.240946914362</v>
      </c>
      <c r="MR201" s="1" t="n">
        <f aca="false">MQ200*$B201</f>
        <v>459.103687635358</v>
      </c>
      <c r="MS201" s="1" t="n">
        <f aca="false">MR200*$B201</f>
        <v>454.023276924054</v>
      </c>
      <c r="MT201" s="1" t="n">
        <f aca="false">MS200*$B201</f>
        <v>448.999085698</v>
      </c>
      <c r="MU201" s="1" t="n">
        <f aca="false">MT200*$B201</f>
        <v>0</v>
      </c>
      <c r="MV201" s="1" t="n">
        <f aca="false">MU200*$B201</f>
        <v>0</v>
      </c>
      <c r="MW201" s="1" t="n">
        <f aca="false">MV200*$B201</f>
        <v>0</v>
      </c>
      <c r="MX201" s="1" t="n">
        <f aca="false">MW200*$B201</f>
        <v>0</v>
      </c>
      <c r="MY201" s="1" t="n">
        <f aca="false">MX200*$B201</f>
        <v>0</v>
      </c>
      <c r="MZ201" s="1" t="n">
        <f aca="false">MY200*$B201</f>
        <v>0</v>
      </c>
      <c r="NA201" s="1" t="n">
        <f aca="false">MZ200*$B201</f>
        <v>0</v>
      </c>
      <c r="NB201" s="1" t="n">
        <f aca="false">NA200*$B201</f>
        <v>0</v>
      </c>
      <c r="NC201" s="1" t="n">
        <f aca="false">NB200*$B201</f>
        <v>0</v>
      </c>
      <c r="ND201" s="1" t="n">
        <f aca="false">NC200*$B201</f>
        <v>0</v>
      </c>
      <c r="NE201" s="1" t="n">
        <f aca="false">ND200*$B201</f>
        <v>0</v>
      </c>
      <c r="NF201" s="1" t="n">
        <f aca="false">NE200*$B201</f>
        <v>0</v>
      </c>
      <c r="NG201" s="1" t="n">
        <f aca="false">NF200*$B201</f>
        <v>0</v>
      </c>
      <c r="NH201" s="1" t="n">
        <f aca="false">NG200*$B201</f>
        <v>0</v>
      </c>
      <c r="NI201" s="1" t="n">
        <f aca="false">NH200*$B201</f>
        <v>0</v>
      </c>
      <c r="NJ201" s="1" t="n">
        <f aca="false">NI200*$B201</f>
        <v>0</v>
      </c>
      <c r="NK201" s="1" t="n">
        <f aca="false">NJ200*$B201</f>
        <v>0</v>
      </c>
      <c r="NL201" s="1" t="n">
        <f aca="false">NK200*$B201</f>
        <v>0</v>
      </c>
      <c r="NM201" s="1" t="n">
        <f aca="false">NL200*$B201</f>
        <v>0</v>
      </c>
      <c r="NN201" s="1" t="n">
        <f aca="false">NM200*$B201</f>
        <v>0</v>
      </c>
      <c r="NO201" s="1" t="n">
        <f aca="false">NN200*$B201</f>
        <v>0</v>
      </c>
      <c r="NP201" s="1" t="n">
        <f aca="false">NO200*$B201</f>
        <v>0</v>
      </c>
      <c r="NQ201" s="1" t="n">
        <f aca="false">NP200*$B201</f>
        <v>0</v>
      </c>
      <c r="NR201" s="1" t="n">
        <f aca="false">NQ200*$B201</f>
        <v>0</v>
      </c>
      <c r="NS201" s="1" t="n">
        <f aca="false">NR200*$B201</f>
        <v>0</v>
      </c>
      <c r="NT201" s="1" t="n">
        <f aca="false">NS200*$B201</f>
        <v>0</v>
      </c>
      <c r="NU201" s="1" t="n">
        <f aca="false">NT200*$B201</f>
        <v>0</v>
      </c>
      <c r="NV201" s="1" t="n">
        <f aca="false">NU200*$B201</f>
        <v>0</v>
      </c>
      <c r="NW201" s="1" t="n">
        <f aca="false">NV200*$B201</f>
        <v>0</v>
      </c>
      <c r="NX201" s="1" t="n">
        <f aca="false">NW200*$B201</f>
        <v>0</v>
      </c>
      <c r="NY201" s="1" t="n">
        <f aca="false">NX200*$B201</f>
        <v>0</v>
      </c>
      <c r="NZ201" s="1" t="n">
        <f aca="false">NY200*$B201</f>
        <v>0</v>
      </c>
      <c r="OA201" s="1" t="n">
        <f aca="false">NZ200*$B201</f>
        <v>0</v>
      </c>
      <c r="OB201" s="1" t="n">
        <f aca="false">OA200*$B201</f>
        <v>0</v>
      </c>
      <c r="OC201" s="1" t="n">
        <f aca="false">OB200*$B201</f>
        <v>0</v>
      </c>
      <c r="OD201" s="1" t="n">
        <f aca="false">OC200*$B201</f>
        <v>0</v>
      </c>
      <c r="OE201" s="1" t="n">
        <f aca="false">OD200*$B201</f>
        <v>0</v>
      </c>
      <c r="OF201" s="1" t="n">
        <f aca="false">OE200*$B201</f>
        <v>0</v>
      </c>
      <c r="OG201" s="1" t="n">
        <f aca="false">OF200*$B201</f>
        <v>0</v>
      </c>
      <c r="OH201" s="1" t="n">
        <f aca="false">OG200*$B201</f>
        <v>0</v>
      </c>
      <c r="OI201" s="1" t="n">
        <f aca="false">OH200*$B201</f>
        <v>0</v>
      </c>
      <c r="OJ201" s="1" t="n">
        <f aca="false">OI200*$B201</f>
        <v>0</v>
      </c>
      <c r="OK201" s="1" t="n">
        <f aca="false">OJ200*$B201</f>
        <v>0</v>
      </c>
      <c r="OL201" s="1" t="n">
        <f aca="false">OK200*$B201</f>
        <v>0</v>
      </c>
      <c r="OM201" s="1" t="n">
        <f aca="false">OL200*$B201</f>
        <v>0</v>
      </c>
      <c r="ON201" s="1" t="n">
        <f aca="false">OM200*$B201</f>
        <v>0</v>
      </c>
      <c r="OO201" s="1" t="n">
        <f aca="false">ON200*$B201</f>
        <v>0</v>
      </c>
      <c r="OP201" s="1" t="n">
        <f aca="false">OO200*$B201</f>
        <v>0</v>
      </c>
      <c r="OQ201" s="1" t="n">
        <f aca="false">OP200*$B201</f>
        <v>0</v>
      </c>
      <c r="OR201" s="1" t="n">
        <f aca="false">OQ200*$B201</f>
        <v>0</v>
      </c>
      <c r="OS201" s="1" t="n">
        <f aca="false">OR200*$B201</f>
        <v>0</v>
      </c>
      <c r="OT201" s="1" t="n">
        <f aca="false">OS200*$B201</f>
        <v>0</v>
      </c>
      <c r="OU201" s="1" t="n">
        <f aca="false">OT200*$B201</f>
        <v>0</v>
      </c>
      <c r="OV201" s="1" t="n">
        <f aca="false">OU200*$B201</f>
        <v>0</v>
      </c>
      <c r="OW201" s="1" t="n">
        <f aca="false">OV200*$B201</f>
        <v>0</v>
      </c>
      <c r="OX201" s="1" t="n">
        <f aca="false">OW200*$B201</f>
        <v>0</v>
      </c>
      <c r="OY201" s="1" t="n">
        <f aca="false">OX200*$B201</f>
        <v>0</v>
      </c>
      <c r="OZ201" s="1" t="n">
        <f aca="false">OY200*$B201</f>
        <v>0</v>
      </c>
      <c r="PA201" s="1" t="n">
        <f aca="false">OZ200*$B201</f>
        <v>0</v>
      </c>
      <c r="PB201" s="1" t="n">
        <f aca="false">PA200*$B201</f>
        <v>0</v>
      </c>
      <c r="PC201" s="1" t="n">
        <f aca="false">PB200*$B201</f>
        <v>0</v>
      </c>
      <c r="PD201" s="1" t="n">
        <f aca="false">PC200*$B201</f>
        <v>0</v>
      </c>
      <c r="PE201" s="1" t="n">
        <f aca="false">PD200*$B201</f>
        <v>0</v>
      </c>
      <c r="PF201" s="1" t="n">
        <f aca="false">PE200*$B201</f>
        <v>0</v>
      </c>
      <c r="PG201" s="1" t="n">
        <f aca="false">PF200*$B201</f>
        <v>0</v>
      </c>
      <c r="PH201" s="1" t="n">
        <f aca="false">PG200*$B201</f>
        <v>0</v>
      </c>
      <c r="PI201" s="1" t="n">
        <f aca="false">PH200*$B201</f>
        <v>0</v>
      </c>
      <c r="PJ201" s="1" t="n">
        <f aca="false">PI200*$B201</f>
        <v>0</v>
      </c>
      <c r="PK201" s="1" t="n">
        <f aca="false">PJ200*$B201</f>
        <v>0</v>
      </c>
      <c r="PL201" s="1" t="n">
        <f aca="false">PK200*$B201</f>
        <v>0</v>
      </c>
      <c r="PM201" s="1" t="n">
        <f aca="false">PL200*$B201</f>
        <v>0</v>
      </c>
      <c r="PN201" s="1" t="n">
        <f aca="false">PM200*$B201</f>
        <v>0</v>
      </c>
      <c r="PO201" s="1" t="n">
        <f aca="false">PN200*$B201</f>
        <v>0</v>
      </c>
      <c r="PP201" s="1" t="n">
        <f aca="false">PO200*$B201</f>
        <v>0</v>
      </c>
      <c r="PQ201" s="1" t="n">
        <f aca="false">PP200*$B201</f>
        <v>0</v>
      </c>
      <c r="PR201" s="1" t="n">
        <f aca="false">PQ200*$B201</f>
        <v>0</v>
      </c>
      <c r="PS201" s="1" t="n">
        <f aca="false">PR200*$B201</f>
        <v>0</v>
      </c>
      <c r="PT201" s="1" t="n">
        <f aca="false">PS200*$B201</f>
        <v>0</v>
      </c>
      <c r="PU201" s="1" t="n">
        <f aca="false">PT200*$B201</f>
        <v>0</v>
      </c>
      <c r="PV201" s="1" t="n">
        <f aca="false">PU200*$B201</f>
        <v>0</v>
      </c>
      <c r="PW201" s="1" t="n">
        <f aca="false">PV200*$B201</f>
        <v>0</v>
      </c>
      <c r="PX201" s="1" t="n">
        <f aca="false">PW200*$B201</f>
        <v>0</v>
      </c>
      <c r="PY201" s="1" t="n">
        <f aca="false">PX200*$B201</f>
        <v>0</v>
      </c>
      <c r="PZ201" s="1" t="n">
        <f aca="false">PY200*$B201</f>
        <v>0</v>
      </c>
      <c r="QA201" s="1" t="n">
        <f aca="false">PZ200*$B201</f>
        <v>0</v>
      </c>
      <c r="QB201" s="1" t="n">
        <f aca="false">QA200*$B201</f>
        <v>0</v>
      </c>
      <c r="QC201" s="1" t="n">
        <f aca="false">QB200*$B201</f>
        <v>0</v>
      </c>
      <c r="QD201" s="1" t="n">
        <f aca="false">QC200*$B201</f>
        <v>0</v>
      </c>
      <c r="QE201" s="1" t="n">
        <f aca="false">QD200*$B201</f>
        <v>0</v>
      </c>
      <c r="QF201" s="1" t="n">
        <f aca="false">QE200*$B201</f>
        <v>0</v>
      </c>
      <c r="QG201" s="1" t="n">
        <f aca="false">QF200*$B201</f>
        <v>0</v>
      </c>
      <c r="QH201" s="1" t="n">
        <f aca="false">QG200*$B201</f>
        <v>0</v>
      </c>
      <c r="QI201" s="1" t="n">
        <f aca="false">QH200*$B201</f>
        <v>0</v>
      </c>
      <c r="QJ201" s="1" t="n">
        <f aca="false">QI200*$B201</f>
        <v>0</v>
      </c>
      <c r="QK201" s="1" t="n">
        <f aca="false">QJ200*$B201</f>
        <v>0</v>
      </c>
      <c r="QL201" s="1" t="n">
        <f aca="false">QK200*$B201</f>
        <v>0</v>
      </c>
      <c r="QM201" s="1" t="n">
        <f aca="false">QL200*$B201</f>
        <v>0</v>
      </c>
      <c r="QN201" s="1" t="n">
        <f aca="false">QM200*$B201</f>
        <v>0</v>
      </c>
      <c r="QO201" s="1" t="n">
        <f aca="false">QN200*$B201</f>
        <v>0</v>
      </c>
      <c r="QP201" s="1" t="n">
        <f aca="false">QO200*$B201</f>
        <v>0</v>
      </c>
      <c r="QQ201" s="1" t="n">
        <f aca="false">QP200*$B201</f>
        <v>0</v>
      </c>
      <c r="QR201" s="1" t="n">
        <f aca="false">QQ200*$B201</f>
        <v>0</v>
      </c>
      <c r="QS201" s="1" t="n">
        <f aca="false">QR200*$B201</f>
        <v>0</v>
      </c>
      <c r="QT201" s="1" t="n">
        <f aca="false">QS200*$B201</f>
        <v>0</v>
      </c>
      <c r="QU201" s="1" t="n">
        <f aca="false">QT200*$B201</f>
        <v>0</v>
      </c>
      <c r="QV201" s="1" t="n">
        <f aca="false">QU200*$B201</f>
        <v>0</v>
      </c>
      <c r="QW201" s="1" t="n">
        <f aca="false">QV200*$B201</f>
        <v>0</v>
      </c>
      <c r="QX201" s="1" t="n">
        <f aca="false">QW200*$B201</f>
        <v>0</v>
      </c>
      <c r="QY201" s="1" t="n">
        <f aca="false">QX200*$B201</f>
        <v>0</v>
      </c>
      <c r="QZ201" s="1" t="n">
        <f aca="false">QY200*$B201</f>
        <v>0</v>
      </c>
      <c r="RA201" s="1" t="n">
        <f aca="false">QZ200*$B201</f>
        <v>0</v>
      </c>
      <c r="RB201" s="1" t="n">
        <f aca="false">RA200*$B201</f>
        <v>0</v>
      </c>
      <c r="RC201" s="1" t="n">
        <f aca="false">RB200*$B201</f>
        <v>0</v>
      </c>
      <c r="RD201" s="1" t="n">
        <f aca="false">RC200*$B201</f>
        <v>0</v>
      </c>
      <c r="RE201" s="1" t="n">
        <f aca="false">RD200*$B201</f>
        <v>0</v>
      </c>
      <c r="RF201" s="1" t="n">
        <f aca="false">RE200*$B201</f>
        <v>0</v>
      </c>
      <c r="RG201" s="1" t="n">
        <f aca="false">RF200*$B201</f>
        <v>0</v>
      </c>
      <c r="RH201" s="1" t="n">
        <f aca="false">RG200*$B201</f>
        <v>0</v>
      </c>
      <c r="RI201" s="1" t="n">
        <f aca="false">RH200*$B201</f>
        <v>0</v>
      </c>
      <c r="RJ201" s="1" t="n">
        <f aca="false">RI200*$B201</f>
        <v>0</v>
      </c>
      <c r="RK201" s="1" t="n">
        <f aca="false">RJ200*$B201</f>
        <v>0</v>
      </c>
      <c r="RL201" s="1" t="n">
        <f aca="false">RK200*$B201</f>
        <v>0</v>
      </c>
      <c r="RM201" s="1" t="n">
        <f aca="false">RL200*$B201</f>
        <v>0</v>
      </c>
      <c r="RN201" s="1" t="n">
        <f aca="false">RM200*$B201</f>
        <v>0</v>
      </c>
      <c r="RO201" s="1" t="n">
        <f aca="false">RN200*$B201</f>
        <v>0</v>
      </c>
      <c r="RP201" s="1" t="n">
        <f aca="false">RO200*$B201</f>
        <v>0</v>
      </c>
      <c r="RQ201" s="1" t="n">
        <f aca="false">RP200*$B201</f>
        <v>0</v>
      </c>
      <c r="RR201" s="1" t="n">
        <f aca="false">RQ200*$B201</f>
        <v>0</v>
      </c>
      <c r="RS201" s="1" t="n">
        <f aca="false">RR200*$B201</f>
        <v>0</v>
      </c>
      <c r="RT201" s="1" t="n">
        <f aca="false">RS200*$B201</f>
        <v>0</v>
      </c>
      <c r="RU201" s="1" t="n">
        <f aca="false">RT200*$B201</f>
        <v>0</v>
      </c>
      <c r="RV201" s="1" t="n">
        <f aca="false">RU200*$B201</f>
        <v>0</v>
      </c>
      <c r="RW201" s="1" t="n">
        <f aca="false">RV200*$B201</f>
        <v>0</v>
      </c>
      <c r="RX201" s="1" t="n">
        <f aca="false">RW200*$B201</f>
        <v>0</v>
      </c>
      <c r="RY201" s="1" t="n">
        <f aca="false">RX200*$B201</f>
        <v>0</v>
      </c>
      <c r="RZ201" s="1" t="n">
        <f aca="false">RY200*$B201</f>
        <v>0</v>
      </c>
      <c r="SA201" s="1" t="n">
        <f aca="false">RZ200*$B201</f>
        <v>0</v>
      </c>
      <c r="SB201" s="1" t="n">
        <f aca="false">SA200*$B201</f>
        <v>0</v>
      </c>
      <c r="SC201" s="1" t="n">
        <f aca="false">SB200*$B201</f>
        <v>0</v>
      </c>
      <c r="SD201" s="1" t="n">
        <f aca="false">SC200*$B201</f>
        <v>0</v>
      </c>
      <c r="SE201" s="1" t="n">
        <f aca="false">SD200*$B201</f>
        <v>0</v>
      </c>
      <c r="SF201" s="1" t="n">
        <f aca="false">SE200*$B201</f>
        <v>0</v>
      </c>
      <c r="SG201" s="1" t="n">
        <f aca="false">SF200*$B201</f>
        <v>0</v>
      </c>
      <c r="SH201" s="1" t="n">
        <f aca="false">SG200*$B201</f>
        <v>0</v>
      </c>
      <c r="SI201" s="1" t="n">
        <f aca="false">SH200*$B201</f>
        <v>0</v>
      </c>
      <c r="SJ201" s="1" t="n">
        <f aca="false">SI200*$B201</f>
        <v>0</v>
      </c>
      <c r="SK201" s="1" t="n">
        <f aca="false">SJ200*$B201</f>
        <v>0</v>
      </c>
      <c r="SL201" s="1" t="n">
        <f aca="false">SK200*$B201</f>
        <v>0</v>
      </c>
      <c r="SM201" s="1" t="n">
        <f aca="false">SL200*$B201</f>
        <v>0</v>
      </c>
      <c r="SN201" s="1" t="n">
        <f aca="false">SM200*$B201</f>
        <v>0</v>
      </c>
      <c r="SO201" s="1" t="n">
        <f aca="false">SN200*$B201</f>
        <v>0</v>
      </c>
      <c r="SP201" s="1" t="n">
        <f aca="false">SO200*$B201</f>
        <v>0</v>
      </c>
      <c r="SQ201" s="1" t="n">
        <f aca="false">SP200*$B201</f>
        <v>0</v>
      </c>
      <c r="SR201" s="1" t="n">
        <f aca="false">SQ200*$B201</f>
        <v>0</v>
      </c>
      <c r="SS201" s="1" t="n">
        <f aca="false">SR200*$B201</f>
        <v>0</v>
      </c>
      <c r="ST201" s="1" t="n">
        <f aca="false">SS200*$B201</f>
        <v>0</v>
      </c>
      <c r="SU201" s="1" t="n">
        <f aca="false">ST200*$B201</f>
        <v>0</v>
      </c>
      <c r="SV201" s="1" t="n">
        <f aca="false">SU200*$B201</f>
        <v>0</v>
      </c>
      <c r="SW201" s="1" t="n">
        <f aca="false">SV200*$B201</f>
        <v>0</v>
      </c>
      <c r="SX201" s="1" t="n">
        <f aca="false">SW200*$B201</f>
        <v>0</v>
      </c>
      <c r="SY201" s="1" t="n">
        <f aca="false">SX200*$B201</f>
        <v>0</v>
      </c>
      <c r="SZ201" s="1" t="n">
        <f aca="false">SY200*$B201</f>
        <v>0</v>
      </c>
      <c r="TA201" s="1" t="n">
        <f aca="false">SZ200*$B201</f>
        <v>0</v>
      </c>
      <c r="TB201" s="1" t="n">
        <f aca="false">TA200*$B201</f>
        <v>0</v>
      </c>
      <c r="TC201" s="1" t="n">
        <f aca="false">TB200*$B201</f>
        <v>0</v>
      </c>
      <c r="TD201" s="1" t="n">
        <f aca="false">TC200*$B201</f>
        <v>0</v>
      </c>
      <c r="TE201" s="1" t="n">
        <f aca="false">TD200*$B201</f>
        <v>0</v>
      </c>
      <c r="TF201" s="1" t="n">
        <f aca="false">TE200*$B201</f>
        <v>0</v>
      </c>
      <c r="TG201" s="1" t="n">
        <f aca="false">TF200*$B201</f>
        <v>0</v>
      </c>
      <c r="TH201" s="1" t="n">
        <f aca="false">TG200*$B201</f>
        <v>0</v>
      </c>
      <c r="TI201" s="1" t="n">
        <f aca="false">TH200*$B201</f>
        <v>0</v>
      </c>
      <c r="TJ201" s="1" t="n">
        <f aca="false">TI200*$B201</f>
        <v>0</v>
      </c>
      <c r="TK201" s="1" t="n">
        <f aca="false">TJ200*$B201</f>
        <v>0</v>
      </c>
      <c r="TL201" s="1" t="n">
        <f aca="false">TK200*$B201</f>
        <v>0</v>
      </c>
      <c r="TM201" s="1" t="n">
        <f aca="false">TL200*$B201</f>
        <v>0</v>
      </c>
      <c r="TN201" s="1" t="n">
        <f aca="false">TM200*$B201</f>
        <v>0</v>
      </c>
      <c r="TO201" s="1" t="n">
        <f aca="false">TN200*$B201</f>
        <v>0</v>
      </c>
      <c r="TP201" s="1" t="n">
        <f aca="false">TO200*$B201</f>
        <v>0</v>
      </c>
      <c r="TQ201" s="1" t="n">
        <f aca="false">TP200*$B201</f>
        <v>0</v>
      </c>
      <c r="TR201" s="1" t="n">
        <f aca="false">TQ200*$B201</f>
        <v>0</v>
      </c>
      <c r="TS201" s="1" t="n">
        <f aca="false">TR200*$B201</f>
        <v>0</v>
      </c>
      <c r="TT201" s="1" t="n">
        <f aca="false">TS200*$B201</f>
        <v>0</v>
      </c>
      <c r="TU201" s="1" t="n">
        <f aca="false">TT200*$B201</f>
        <v>0</v>
      </c>
      <c r="TV201" s="1" t="n">
        <f aca="false">TU200*$B201</f>
        <v>0</v>
      </c>
      <c r="TW201" s="1" t="n">
        <f aca="false">TV200*$B201</f>
        <v>0</v>
      </c>
      <c r="TX201" s="1" t="n">
        <f aca="false">TW200*$B201</f>
        <v>0</v>
      </c>
      <c r="TY201" s="1" t="n">
        <f aca="false">TX200*$B201</f>
        <v>0</v>
      </c>
      <c r="TZ201" s="1" t="n">
        <f aca="false">TY200*$B201</f>
        <v>0</v>
      </c>
      <c r="UA201" s="1" t="n">
        <f aca="false">TZ200*$B201</f>
        <v>0</v>
      </c>
      <c r="UB201" s="1" t="n">
        <f aca="false">UA200*$B201</f>
        <v>0</v>
      </c>
      <c r="UC201" s="1" t="n">
        <f aca="false">UB200*$B201</f>
        <v>0</v>
      </c>
      <c r="UD201" s="1" t="n">
        <f aca="false">UC200*$B201</f>
        <v>0</v>
      </c>
      <c r="UE201" s="1" t="n">
        <f aca="false">UD200*$B201</f>
        <v>0</v>
      </c>
      <c r="UF201" s="1" t="n">
        <f aca="false">UE200*$B201</f>
        <v>0</v>
      </c>
      <c r="UG201" s="1" t="n">
        <f aca="false">UF200*$B201</f>
        <v>0</v>
      </c>
      <c r="UH201" s="1" t="n">
        <f aca="false">UG200*$B201</f>
        <v>0</v>
      </c>
      <c r="UI201" s="1" t="n">
        <f aca="false">UH200*$B201</f>
        <v>0</v>
      </c>
      <c r="UJ201" s="1" t="n">
        <f aca="false">UI200*$B201</f>
        <v>0</v>
      </c>
      <c r="UK201" s="1" t="n">
        <f aca="false">UJ200*$B201</f>
        <v>0</v>
      </c>
      <c r="UL201" s="1" t="n">
        <f aca="false">UK200*$B201</f>
        <v>0</v>
      </c>
      <c r="UM201" s="1" t="n">
        <f aca="false">UL200*$B201</f>
        <v>0</v>
      </c>
      <c r="UN201" s="1" t="n">
        <f aca="false">UM200*$B201</f>
        <v>0</v>
      </c>
      <c r="UO201" s="1" t="n">
        <f aca="false">UN200*$B201</f>
        <v>0</v>
      </c>
      <c r="UP201" s="1" t="n">
        <f aca="false">UO200*$B201</f>
        <v>0</v>
      </c>
      <c r="UQ201" s="1" t="n">
        <f aca="false">UP200*$B201</f>
        <v>0</v>
      </c>
      <c r="UR201" s="1" t="n">
        <f aca="false">UQ200*$B201</f>
        <v>0</v>
      </c>
      <c r="US201" s="1" t="n">
        <f aca="false">UR200*$B201</f>
        <v>0</v>
      </c>
      <c r="UT201" s="1" t="n">
        <f aca="false">US200*$B201</f>
        <v>0</v>
      </c>
      <c r="UU201" s="1" t="n">
        <f aca="false">UT200*$B201</f>
        <v>0</v>
      </c>
      <c r="UV201" s="1" t="n">
        <f aca="false">UU200*$B201</f>
        <v>0</v>
      </c>
      <c r="UW201" s="1" t="n">
        <f aca="false">UV200*$B201</f>
        <v>0</v>
      </c>
      <c r="UX201" s="1" t="n">
        <f aca="false">UW200*$B201</f>
        <v>0</v>
      </c>
      <c r="UY201" s="1" t="n">
        <f aca="false">UX200*$B201</f>
        <v>0</v>
      </c>
      <c r="UZ201" s="1" t="n">
        <f aca="false">UY200*$B201</f>
        <v>0</v>
      </c>
      <c r="VA201" s="1" t="n">
        <f aca="false">UZ200*$B201</f>
        <v>0</v>
      </c>
      <c r="VB201" s="1" t="n">
        <f aca="false">VA200*$B201</f>
        <v>0</v>
      </c>
      <c r="VC201" s="1" t="n">
        <f aca="false">VB200*$B201</f>
        <v>0</v>
      </c>
      <c r="VD201" s="1" t="n">
        <f aca="false">VC200*$B201</f>
        <v>0</v>
      </c>
      <c r="VE201" s="1" t="n">
        <f aca="false">VD200*$B201</f>
        <v>0</v>
      </c>
      <c r="VF201" s="1" t="n">
        <f aca="false">VE200*$B201</f>
        <v>0</v>
      </c>
      <c r="VG201" s="1" t="n">
        <f aca="false">VF200*$B201</f>
        <v>0</v>
      </c>
      <c r="VH201" s="1" t="n">
        <f aca="false">VG200*$B201</f>
        <v>0</v>
      </c>
      <c r="VI201" s="1" t="n">
        <f aca="false">VH200*$B201</f>
        <v>0</v>
      </c>
      <c r="VJ201" s="1" t="n">
        <f aca="false">VI200*$B201</f>
        <v>0</v>
      </c>
      <c r="VK201" s="1" t="n">
        <f aca="false">VJ200*$B201</f>
        <v>0</v>
      </c>
      <c r="VL201" s="1" t="n">
        <f aca="false">VK200*$B201</f>
        <v>0</v>
      </c>
      <c r="VM201" s="1" t="n">
        <f aca="false">VL200*$B201</f>
        <v>0</v>
      </c>
      <c r="VN201" s="1" t="n">
        <f aca="false">VM200*$B201</f>
        <v>0</v>
      </c>
      <c r="VO201" s="1" t="n">
        <f aca="false">VN200*$B201</f>
        <v>0</v>
      </c>
      <c r="VP201" s="1" t="n">
        <f aca="false">VO200*$B201</f>
        <v>0</v>
      </c>
      <c r="VQ201" s="1" t="n">
        <f aca="false">VP200*$B201</f>
        <v>0</v>
      </c>
      <c r="VR201" s="1" t="n">
        <f aca="false">VQ200*$B201</f>
        <v>0</v>
      </c>
      <c r="VS201" s="1" t="n">
        <f aca="false">VR200*$B201</f>
        <v>0</v>
      </c>
      <c r="VT201" s="1" t="n">
        <f aca="false">VS200*$B201</f>
        <v>0</v>
      </c>
      <c r="VU201" s="1" t="n">
        <f aca="false">VT200*$B201</f>
        <v>0</v>
      </c>
      <c r="VV201" s="1" t="n">
        <f aca="false">VU200*$B201</f>
        <v>0</v>
      </c>
      <c r="VW201" s="1" t="n">
        <f aca="false">VV200*$B201</f>
        <v>0</v>
      </c>
      <c r="VX201" s="1" t="n">
        <f aca="false">VW200*$B201</f>
        <v>0</v>
      </c>
      <c r="VY201" s="1" t="n">
        <f aca="false">VX200*$B201</f>
        <v>0</v>
      </c>
      <c r="VZ201" s="1" t="n">
        <f aca="false">VY200*$B201</f>
        <v>0</v>
      </c>
      <c r="WA201" s="1" t="n">
        <f aca="false">VZ200*$B201</f>
        <v>0</v>
      </c>
      <c r="WB201" s="1" t="n">
        <f aca="false">WA200*$B201</f>
        <v>0</v>
      </c>
      <c r="WC201" s="1" t="n">
        <f aca="false">WB200*$B201</f>
        <v>0</v>
      </c>
      <c r="WD201" s="1" t="n">
        <f aca="false">WC200*$B201</f>
        <v>0</v>
      </c>
      <c r="WE201" s="1" t="n">
        <f aca="false">WD200*$B201</f>
        <v>0</v>
      </c>
      <c r="WF201" s="1" t="n">
        <f aca="false">WE200*$B201</f>
        <v>0</v>
      </c>
      <c r="WG201" s="1" t="n">
        <f aca="false">WF200*$B201</f>
        <v>0</v>
      </c>
      <c r="WH201" s="1" t="n">
        <f aca="false">WG200*$B201</f>
        <v>0</v>
      </c>
      <c r="WI201" s="1" t="n">
        <f aca="false">WH200*$B201</f>
        <v>0</v>
      </c>
      <c r="WJ201" s="1" t="n">
        <f aca="false">WI200*$B201</f>
        <v>0</v>
      </c>
      <c r="WK201" s="1" t="n">
        <f aca="false">WJ200*$B201</f>
        <v>0</v>
      </c>
      <c r="WL201" s="1" t="n">
        <f aca="false">WK200*$B201</f>
        <v>0</v>
      </c>
      <c r="WM201" s="1" t="n">
        <f aca="false">WL200*$B201</f>
        <v>0</v>
      </c>
      <c r="WN201" s="1" t="n">
        <f aca="false">WM200*$B201</f>
        <v>0</v>
      </c>
      <c r="WO201" s="1" t="n">
        <f aca="false">WN200*$B201</f>
        <v>0</v>
      </c>
      <c r="WP201" s="1" t="n">
        <f aca="false">WO200*$B201</f>
        <v>0</v>
      </c>
      <c r="WQ201" s="1" t="n">
        <f aca="false">WP200*$B201</f>
        <v>0</v>
      </c>
      <c r="WR201" s="1" t="n">
        <f aca="false">WQ200*$B201</f>
        <v>0</v>
      </c>
      <c r="WS201" s="1" t="n">
        <f aca="false">WR200*$B201</f>
        <v>0</v>
      </c>
      <c r="WT201" s="1" t="n">
        <f aca="false">WS200*$B201</f>
        <v>0</v>
      </c>
      <c r="WU201" s="1" t="n">
        <f aca="false">WT200*$B201</f>
        <v>0</v>
      </c>
      <c r="WV201" s="1" t="n">
        <f aca="false">WU200*$B201</f>
        <v>0</v>
      </c>
      <c r="WW201" s="1" t="n">
        <f aca="false">WV200*$B201</f>
        <v>0</v>
      </c>
      <c r="WX201" s="1" t="n">
        <f aca="false">WW200*$B201</f>
        <v>0</v>
      </c>
      <c r="WY201" s="1" t="n">
        <f aca="false">WX200*$B201</f>
        <v>0</v>
      </c>
      <c r="WZ201" s="1" t="n">
        <f aca="false">WY200*$B201</f>
        <v>0</v>
      </c>
      <c r="XA201" s="1" t="n">
        <f aca="false">WZ200*$B201</f>
        <v>0</v>
      </c>
      <c r="XB201" s="1" t="n">
        <f aca="false">XA200*$B201</f>
        <v>0</v>
      </c>
      <c r="XC201" s="1" t="n">
        <f aca="false">XB200*$B201</f>
        <v>0</v>
      </c>
      <c r="XD201" s="1" t="n">
        <f aca="false">XC200*$B201</f>
        <v>0</v>
      </c>
      <c r="XE201" s="1" t="n">
        <f aca="false">XD200*$B201</f>
        <v>0</v>
      </c>
      <c r="XF201" s="1" t="n">
        <f aca="false">XE200*$B201</f>
        <v>0</v>
      </c>
      <c r="XG201" s="1" t="n">
        <f aca="false">XF200*$B201</f>
        <v>0</v>
      </c>
      <c r="XH201" s="1" t="n">
        <f aca="false">XG200*$B201</f>
        <v>0</v>
      </c>
      <c r="XI201" s="1" t="n">
        <f aca="false">XH200*$B201</f>
        <v>0</v>
      </c>
      <c r="XJ201" s="1" t="n">
        <f aca="false">XI200*$B201</f>
        <v>0</v>
      </c>
      <c r="XK201" s="1" t="n">
        <f aca="false">XJ200*$B201</f>
        <v>0</v>
      </c>
      <c r="XL201" s="1" t="n">
        <f aca="false">XK200*$B201</f>
        <v>0</v>
      </c>
      <c r="XM201" s="1" t="n">
        <f aca="false">XL200*$B201</f>
        <v>0</v>
      </c>
      <c r="XN201" s="1" t="n">
        <f aca="false">XM200*$B201</f>
        <v>0</v>
      </c>
      <c r="XO201" s="1" t="n">
        <f aca="false">XN200*$B201</f>
        <v>0</v>
      </c>
      <c r="XP201" s="1" t="n">
        <f aca="false">XO200*$B201</f>
        <v>0</v>
      </c>
      <c r="XQ201" s="1" t="n">
        <f aca="false">XP200*$B201</f>
        <v>0</v>
      </c>
      <c r="XR201" s="1" t="n">
        <f aca="false">XQ200*$B201</f>
        <v>0</v>
      </c>
      <c r="XS201" s="1" t="n">
        <f aca="false">XR200*$B201</f>
        <v>0</v>
      </c>
      <c r="XT201" s="1" t="n">
        <f aca="false">XS200*$B201</f>
        <v>0</v>
      </c>
      <c r="XU201" s="1" t="n">
        <f aca="false">XT200*$B201</f>
        <v>0</v>
      </c>
      <c r="XV201" s="1" t="n">
        <f aca="false">XU200*$B201</f>
        <v>0</v>
      </c>
      <c r="XW201" s="1" t="n">
        <f aca="false">XV200*$B201</f>
        <v>0</v>
      </c>
      <c r="XX201" s="1" t="n">
        <f aca="false">XW200*$B201</f>
        <v>0</v>
      </c>
      <c r="XY201" s="1" t="n">
        <f aca="false">XX200*$B201</f>
        <v>0</v>
      </c>
      <c r="XZ201" s="1" t="n">
        <f aca="false">XY200*$B201</f>
        <v>0</v>
      </c>
      <c r="YA201" s="1" t="n">
        <f aca="false">XZ200*$B201</f>
        <v>0</v>
      </c>
      <c r="YB201" s="1" t="n">
        <f aca="false">YA200*$B201</f>
        <v>0</v>
      </c>
      <c r="YC201" s="1" t="n">
        <f aca="false">YB200*$B201</f>
        <v>0</v>
      </c>
      <c r="YD201" s="1" t="n">
        <f aca="false">YC200*$B201</f>
        <v>0</v>
      </c>
      <c r="YE201" s="1" t="n">
        <f aca="false">YD200*$B201</f>
        <v>0</v>
      </c>
      <c r="YF201" s="1" t="n">
        <f aca="false">YE200*$B201</f>
        <v>0</v>
      </c>
      <c r="YG201" s="1" t="n">
        <f aca="false">YF200*$B201</f>
        <v>0</v>
      </c>
      <c r="YH201" s="1" t="n">
        <f aca="false">YG200*$B201</f>
        <v>0</v>
      </c>
      <c r="YI201" s="1" t="n">
        <f aca="false">YH200*$B201</f>
        <v>0</v>
      </c>
      <c r="YJ201" s="1" t="n">
        <f aca="false">YI200*$B201</f>
        <v>0</v>
      </c>
      <c r="YK201" s="1" t="n">
        <f aca="false">YJ200*$B201</f>
        <v>0</v>
      </c>
      <c r="YL201" s="1" t="n">
        <f aca="false">YK200*$B201</f>
        <v>0</v>
      </c>
      <c r="YM201" s="1" t="n">
        <f aca="false">YL200*$B201</f>
        <v>0</v>
      </c>
      <c r="YN201" s="1" t="n">
        <f aca="false">YM200*$B201</f>
        <v>0</v>
      </c>
      <c r="YO201" s="1" t="n">
        <f aca="false">YN200*$B201</f>
        <v>0</v>
      </c>
      <c r="YP201" s="1" t="n">
        <f aca="false">YO200*$B201</f>
        <v>0</v>
      </c>
      <c r="YQ201" s="1" t="n">
        <f aca="false">YP200*$B201</f>
        <v>0</v>
      </c>
      <c r="YR201" s="1" t="n">
        <f aca="false">YQ200*$B201</f>
        <v>0</v>
      </c>
      <c r="YS201" s="1" t="n">
        <f aca="false">YR200*$B201</f>
        <v>0</v>
      </c>
      <c r="YT201" s="1" t="n">
        <f aca="false">YS200*$B201</f>
        <v>0</v>
      </c>
      <c r="YU201" s="1" t="n">
        <f aca="false">YT200*$B201</f>
        <v>0</v>
      </c>
      <c r="YV201" s="1" t="n">
        <f aca="false">YU200*$B201</f>
        <v>0</v>
      </c>
      <c r="YW201" s="1" t="n">
        <f aca="false">YV200*$B201</f>
        <v>0</v>
      </c>
      <c r="YX201" s="1" t="n">
        <f aca="false">YW200*$B201</f>
        <v>0</v>
      </c>
      <c r="YY201" s="1" t="n">
        <f aca="false">YX200*$B201</f>
        <v>0</v>
      </c>
      <c r="YZ201" s="1" t="n">
        <f aca="false">YY200*$B201</f>
        <v>0</v>
      </c>
      <c r="ZA201" s="1" t="n">
        <f aca="false">YZ200*$B201</f>
        <v>0</v>
      </c>
      <c r="ZB201" s="1" t="n">
        <f aca="false">ZA200*$B201</f>
        <v>0</v>
      </c>
      <c r="ZC201" s="1" t="n">
        <f aca="false">ZB200*$B201</f>
        <v>0</v>
      </c>
      <c r="ZD201" s="1" t="n">
        <f aca="false">ZC200*$B201</f>
        <v>0</v>
      </c>
      <c r="ZE201" s="1" t="n">
        <f aca="false">ZD200*$B201</f>
        <v>0</v>
      </c>
      <c r="ZF201" s="1" t="n">
        <f aca="false">ZE200*$B201</f>
        <v>0</v>
      </c>
      <c r="ZG201" s="1" t="n">
        <f aca="false">ZF200*$B201</f>
        <v>0</v>
      </c>
      <c r="ZH201" s="1" t="n">
        <f aca="false">ZG200*$B201</f>
        <v>0</v>
      </c>
      <c r="ZI201" s="1" t="n">
        <f aca="false">ZH200*$B201</f>
        <v>0</v>
      </c>
      <c r="ZJ201" s="1" t="n">
        <f aca="false">ZI200*$B201</f>
        <v>0</v>
      </c>
      <c r="ZK201" s="1" t="n">
        <f aca="false">ZJ200*$B201</f>
        <v>0</v>
      </c>
      <c r="ZL201" s="1" t="n">
        <f aca="false">ZK200*$B201</f>
        <v>0</v>
      </c>
      <c r="ZM201" s="1" t="n">
        <f aca="false">ZL200*$B201</f>
        <v>0</v>
      </c>
      <c r="ZN201" s="1" t="n">
        <f aca="false">ZM200*$B201</f>
        <v>0</v>
      </c>
      <c r="ZO201" s="1" t="n">
        <f aca="false">ZN200*$B201</f>
        <v>0</v>
      </c>
      <c r="ZP201" s="1" t="n">
        <f aca="false">ZO200*$B201</f>
        <v>0</v>
      </c>
      <c r="ZQ201" s="1" t="n">
        <f aca="false">ZP200*$B201</f>
        <v>0</v>
      </c>
      <c r="ZR201" s="1" t="n">
        <f aca="false">ZQ200*$B201</f>
        <v>0</v>
      </c>
      <c r="ZS201" s="1" t="n">
        <f aca="false">ZR200*$B201</f>
        <v>0</v>
      </c>
      <c r="ZT201" s="1" t="n">
        <f aca="false">ZS200*$B201</f>
        <v>0</v>
      </c>
      <c r="ZU201" s="1" t="n">
        <f aca="false">ZT200*$B201</f>
        <v>0</v>
      </c>
      <c r="ZV201" s="1" t="n">
        <f aca="false">ZU200*$B201</f>
        <v>0</v>
      </c>
      <c r="ZW201" s="1" t="n">
        <f aca="false">ZV200*$B201</f>
        <v>0</v>
      </c>
      <c r="ZX201" s="1" t="n">
        <f aca="false">ZW200*$B201</f>
        <v>0</v>
      </c>
      <c r="ZY201" s="1" t="n">
        <f aca="false">ZX200*$B201</f>
        <v>0</v>
      </c>
      <c r="ZZ201" s="1" t="n">
        <f aca="false">ZY200*$B201</f>
        <v>0</v>
      </c>
      <c r="AAA201" s="1" t="n">
        <f aca="false">ZZ200*$B201</f>
        <v>0</v>
      </c>
      <c r="AAB201" s="1" t="n">
        <f aca="false">AAA200*$B201</f>
        <v>0</v>
      </c>
      <c r="AAC201" s="1" t="n">
        <f aca="false">AAB200*$B201</f>
        <v>0</v>
      </c>
      <c r="AAD201" s="1" t="n">
        <f aca="false">AAC200*$B201</f>
        <v>0</v>
      </c>
      <c r="AAE201" s="1" t="n">
        <f aca="false">AAD200*$B201</f>
        <v>0</v>
      </c>
      <c r="AAF201" s="1" t="n">
        <f aca="false">AAE200*$B201</f>
        <v>0</v>
      </c>
      <c r="AAG201" s="1" t="n">
        <f aca="false">AAF200*$B201</f>
        <v>0</v>
      </c>
      <c r="AAH201" s="1" t="n">
        <f aca="false">AAG200*$B201</f>
        <v>0</v>
      </c>
      <c r="AAI201" s="1" t="n">
        <f aca="false">AAH200*$B201</f>
        <v>0</v>
      </c>
      <c r="AAJ201" s="1" t="n">
        <f aca="false">AAI200*$B201</f>
        <v>0</v>
      </c>
      <c r="AAK201" s="1" t="n">
        <f aca="false">AAJ200*$B201</f>
        <v>0</v>
      </c>
      <c r="AAL201" s="1" t="n">
        <f aca="false">AAK200*$B201</f>
        <v>0</v>
      </c>
      <c r="AAM201" s="1" t="n">
        <f aca="false">AAL200*$B201</f>
        <v>0</v>
      </c>
      <c r="AAN201" s="1" t="n">
        <f aca="false">AAM200*$B201</f>
        <v>0</v>
      </c>
      <c r="AAO201" s="1" t="n">
        <f aca="false">AAN200*$B201</f>
        <v>0</v>
      </c>
      <c r="AAP201" s="1" t="n">
        <f aca="false">AAO200*$B201</f>
        <v>0</v>
      </c>
      <c r="AAQ201" s="1" t="n">
        <f aca="false">AAP200*$B201</f>
        <v>0</v>
      </c>
      <c r="AAR201" s="1" t="n">
        <f aca="false">AAQ200*$B201</f>
        <v>0</v>
      </c>
      <c r="AAS201" s="1" t="n">
        <f aca="false">AAR200*$B201</f>
        <v>0</v>
      </c>
      <c r="AAT201" s="1" t="n">
        <f aca="false">AAS200*$B201</f>
        <v>0</v>
      </c>
      <c r="AAU201" s="1" t="n">
        <f aca="false">AAT200*$B201</f>
        <v>0</v>
      </c>
      <c r="AAV201" s="1" t="n">
        <f aca="false">AAU200*$B201</f>
        <v>0</v>
      </c>
      <c r="AAW201" s="1" t="n">
        <f aca="false">AAV200*$B201</f>
        <v>0</v>
      </c>
      <c r="AAX201" s="1" t="n">
        <f aca="false">AAW200*$B201</f>
        <v>0</v>
      </c>
      <c r="AAY201" s="1" t="n">
        <f aca="false">AAX200*$B201</f>
        <v>0</v>
      </c>
      <c r="AAZ201" s="1" t="n">
        <f aca="false">AAY200*$B201</f>
        <v>0</v>
      </c>
      <c r="ABA201" s="1" t="n">
        <f aca="false">AAZ200*$B201</f>
        <v>0</v>
      </c>
      <c r="ABB201" s="1" t="n">
        <f aca="false">ABA200*$B201</f>
        <v>0</v>
      </c>
      <c r="ABC201" s="1" t="n">
        <f aca="false">ABB200*$B201</f>
        <v>0</v>
      </c>
      <c r="ABD201" s="1" t="n">
        <f aca="false">ABC200*$B201</f>
        <v>0</v>
      </c>
      <c r="ABE201" s="1" t="n">
        <f aca="false">ABD200*$B201</f>
        <v>0</v>
      </c>
      <c r="ABF201" s="1" t="n">
        <f aca="false">ABE200*$B201</f>
        <v>0</v>
      </c>
      <c r="ABG201" s="1" t="n">
        <f aca="false">ABF200*$B201</f>
        <v>0</v>
      </c>
      <c r="ABH201" s="1" t="n">
        <f aca="false">ABG200*$B201</f>
        <v>0</v>
      </c>
      <c r="ABI201" s="1" t="n">
        <f aca="false">ABH200*$B201</f>
        <v>0</v>
      </c>
      <c r="ABJ201" s="1" t="n">
        <f aca="false">ABI200*$B201</f>
        <v>0</v>
      </c>
      <c r="ABK201" s="1" t="n">
        <f aca="false">ABJ200*$B201</f>
        <v>0</v>
      </c>
      <c r="ABL201" s="1" t="n">
        <f aca="false">ABK200*$B201</f>
        <v>0</v>
      </c>
      <c r="ABM201" s="1" t="n">
        <f aca="false">ABL200*$B201</f>
        <v>0</v>
      </c>
      <c r="ABN201" s="1" t="n">
        <f aca="false">ABM200*$B201</f>
        <v>0</v>
      </c>
      <c r="ABO201" s="1" t="n">
        <f aca="false">ABN200*$B201</f>
        <v>0</v>
      </c>
      <c r="ABP201" s="1" t="n">
        <f aca="false">ABO200*$B201</f>
        <v>0</v>
      </c>
      <c r="ABQ201" s="1" t="n">
        <f aca="false">ABP200*$B201</f>
        <v>0</v>
      </c>
      <c r="ABR201" s="1" t="n">
        <f aca="false">ABQ200*$B201</f>
        <v>0</v>
      </c>
      <c r="ABS201" s="1" t="n">
        <f aca="false">ABR200*$B201</f>
        <v>0</v>
      </c>
      <c r="ABT201" s="1" t="n">
        <f aca="false">ABS200*$B201</f>
        <v>0</v>
      </c>
      <c r="ABU201" s="1" t="n">
        <f aca="false">ABT200*$B201</f>
        <v>0</v>
      </c>
      <c r="ABV201" s="1" t="n">
        <f aca="false">ABU200*$B201</f>
        <v>0</v>
      </c>
      <c r="ABW201" s="1" t="n">
        <f aca="false">ABV200*$B201</f>
        <v>0</v>
      </c>
      <c r="ABX201" s="1" t="n">
        <f aca="false">ABW200*$B201</f>
        <v>0</v>
      </c>
      <c r="ABY201" s="1" t="n">
        <f aca="false">ABX200*$B201</f>
        <v>0</v>
      </c>
      <c r="ABZ201" s="1" t="n">
        <f aca="false">ABY200*$B201</f>
        <v>0</v>
      </c>
      <c r="ACA201" s="1" t="n">
        <f aca="false">ABZ200*$B201</f>
        <v>0</v>
      </c>
      <c r="ACB201" s="1" t="n">
        <f aca="false">ACA200*$B201</f>
        <v>0</v>
      </c>
      <c r="ACC201" s="1" t="n">
        <f aca="false">ACB200*$B201</f>
        <v>0</v>
      </c>
      <c r="ACD201" s="1" t="n">
        <f aca="false">ACC200*$B201</f>
        <v>0</v>
      </c>
      <c r="ACE201" s="1" t="n">
        <f aca="false">ACD200*$B201</f>
        <v>0</v>
      </c>
      <c r="ACF201" s="1" t="n">
        <f aca="false">ACE200*$B201</f>
        <v>0</v>
      </c>
      <c r="ACG201" s="1" t="n">
        <f aca="false">ACF200*$B201</f>
        <v>0</v>
      </c>
      <c r="ACH201" s="1" t="n">
        <f aca="false">ACG200*$B201</f>
        <v>0</v>
      </c>
      <c r="ACI201" s="1" t="n">
        <f aca="false">ACH200*$B201</f>
        <v>0</v>
      </c>
      <c r="ACJ201" s="1" t="n">
        <f aca="false">ACI200*$B201</f>
        <v>0</v>
      </c>
      <c r="ACK201" s="1" t="n">
        <f aca="false">ACJ200*$B201</f>
        <v>0</v>
      </c>
      <c r="ACL201" s="1" t="n">
        <f aca="false">ACK200*$B201</f>
        <v>0</v>
      </c>
      <c r="ACM201" s="1" t="n">
        <f aca="false">ACL200*$B201</f>
        <v>0</v>
      </c>
      <c r="ACN201" s="1" t="n">
        <f aca="false">ACM200*$B201</f>
        <v>0</v>
      </c>
      <c r="ACO201" s="1" t="n">
        <f aca="false">ACN200*$B201</f>
        <v>0</v>
      </c>
      <c r="ACP201" s="1" t="n">
        <f aca="false">ACO200*$B201</f>
        <v>0</v>
      </c>
      <c r="ACQ201" s="1" t="n">
        <f aca="false">ACP200*$B201</f>
        <v>0</v>
      </c>
      <c r="ACR201" s="1" t="n">
        <f aca="false">ACQ200*$B201</f>
        <v>0</v>
      </c>
      <c r="ACS201" s="1" t="n">
        <f aca="false">ACR200*$B201</f>
        <v>0</v>
      </c>
      <c r="ACT201" s="1" t="n">
        <f aca="false">ACS200*$B201</f>
        <v>0</v>
      </c>
      <c r="ACU201" s="1" t="n">
        <f aca="false">ACT200*$B201</f>
        <v>0</v>
      </c>
      <c r="ACV201" s="1" t="n">
        <f aca="false">ACU200*$B201</f>
        <v>0</v>
      </c>
      <c r="ACW201" s="1" t="n">
        <f aca="false">ACV200*$B201</f>
        <v>0</v>
      </c>
      <c r="ACX201" s="1" t="n">
        <f aca="false">ACW200*$B201</f>
        <v>0</v>
      </c>
      <c r="ACY201" s="1" t="n">
        <f aca="false">ACX200*$B201</f>
        <v>0</v>
      </c>
      <c r="ACZ201" s="1" t="n">
        <f aca="false">ACY200*$B201</f>
        <v>0</v>
      </c>
      <c r="ADA201" s="1" t="n">
        <f aca="false">ACZ200*$B201</f>
        <v>0</v>
      </c>
      <c r="ADB201" s="1" t="n">
        <f aca="false">ADA200*$B201</f>
        <v>0</v>
      </c>
      <c r="ADC201" s="1" t="n">
        <f aca="false">ADB200*$B201</f>
        <v>0</v>
      </c>
      <c r="ADD201" s="1" t="n">
        <f aca="false">ADC200*$B201</f>
        <v>0</v>
      </c>
      <c r="ADE201" s="1" t="n">
        <f aca="false">ADD200*$B201</f>
        <v>0</v>
      </c>
      <c r="ADF201" s="1" t="n">
        <f aca="false">ADE200*$B201</f>
        <v>0</v>
      </c>
      <c r="ADG201" s="1" t="n">
        <f aca="false">ADF200*$B201</f>
        <v>0</v>
      </c>
      <c r="ADH201" s="1" t="n">
        <f aca="false">ADG200*$B201</f>
        <v>0</v>
      </c>
      <c r="ADI201" s="1" t="n">
        <f aca="false">ADH200*$B201</f>
        <v>0</v>
      </c>
      <c r="ADJ201" s="1" t="n">
        <f aca="false">ADI200*$B201</f>
        <v>0</v>
      </c>
      <c r="ADK201" s="1" t="n">
        <f aca="false">ADJ200*$B201</f>
        <v>0</v>
      </c>
      <c r="ADL201" s="1" t="n">
        <f aca="false">ADK200*$B201</f>
        <v>0</v>
      </c>
      <c r="ADM201" s="1" t="n">
        <f aca="false">ADL200*$B201</f>
        <v>0</v>
      </c>
      <c r="ADN201" s="1" t="n">
        <f aca="false">ADM200*$B201</f>
        <v>0</v>
      </c>
      <c r="ADO201" s="1" t="n">
        <f aca="false">ADN200*$B201</f>
        <v>0</v>
      </c>
      <c r="ADP201" s="1" t="n">
        <f aca="false">ADO200*$B201</f>
        <v>0</v>
      </c>
      <c r="ADQ201" s="1" t="n">
        <f aca="false">ADP200*$B201</f>
        <v>0</v>
      </c>
      <c r="ADR201" s="1" t="n">
        <f aca="false">ADQ200*$B201</f>
        <v>0</v>
      </c>
      <c r="ADS201" s="1" t="n">
        <f aca="false">ADR200*$B201</f>
        <v>0</v>
      </c>
      <c r="ADT201" s="1" t="n">
        <f aca="false">ADS200*$B201</f>
        <v>0</v>
      </c>
      <c r="ADU201" s="1" t="n">
        <f aca="false">ADT200*$B201</f>
        <v>0</v>
      </c>
      <c r="ADV201" s="1" t="n">
        <f aca="false">ADU200*$B201</f>
        <v>0</v>
      </c>
      <c r="ADW201" s="1" t="n">
        <f aca="false">ADV200*$B201</f>
        <v>0</v>
      </c>
      <c r="ADX201" s="1" t="n">
        <f aca="false">ADW200*$B201</f>
        <v>0</v>
      </c>
      <c r="ADY201" s="1" t="n">
        <f aca="false">ADX200*$B201</f>
        <v>0</v>
      </c>
      <c r="ADZ201" s="1" t="n">
        <f aca="false">ADY200*$B201</f>
        <v>0</v>
      </c>
      <c r="AEA201" s="1" t="n">
        <f aca="false">ADZ200*$B201</f>
        <v>0</v>
      </c>
      <c r="AEB201" s="1" t="n">
        <f aca="false">AEA200*$B201</f>
        <v>0</v>
      </c>
      <c r="AEC201" s="1" t="n">
        <f aca="false">AEB200*$B201</f>
        <v>0</v>
      </c>
      <c r="AED201" s="1" t="n">
        <f aca="false">AEC200*$B201</f>
        <v>0</v>
      </c>
      <c r="AEE201" s="1" t="n">
        <f aca="false">AED200*$B201</f>
        <v>0</v>
      </c>
      <c r="AEF201" s="1" t="n">
        <f aca="false">AEE200*$B201</f>
        <v>0</v>
      </c>
      <c r="AEG201" s="1" t="n">
        <f aca="false">AEF200*$B201</f>
        <v>0</v>
      </c>
      <c r="AEH201" s="1" t="n">
        <f aca="false">AEG200*$B201</f>
        <v>0</v>
      </c>
      <c r="AEI201" s="1" t="n">
        <f aca="false">AEH200*$B201</f>
        <v>0</v>
      </c>
      <c r="AEJ201" s="1" t="n">
        <f aca="false">AEI200*$B201</f>
        <v>0</v>
      </c>
      <c r="AEK201" s="1" t="n">
        <f aca="false">AEJ200*$B201</f>
        <v>0</v>
      </c>
      <c r="AEL201" s="1" t="n">
        <f aca="false">AEK200*$B201</f>
        <v>0</v>
      </c>
      <c r="AEM201" s="1" t="n">
        <f aca="false">AEL200*$B201</f>
        <v>0</v>
      </c>
      <c r="AEN201" s="1" t="n">
        <f aca="false">AEM200*$B201</f>
        <v>0</v>
      </c>
      <c r="AEO201" s="1" t="n">
        <f aca="false">AEN200*$B201</f>
        <v>0</v>
      </c>
      <c r="AEP201" s="1" t="n">
        <f aca="false">AEO200*$B201</f>
        <v>0</v>
      </c>
      <c r="AEQ201" s="1" t="n">
        <f aca="false">AEP200*$B201</f>
        <v>0</v>
      </c>
      <c r="AER201" s="1" t="n">
        <f aca="false">AEQ200*$B201</f>
        <v>0</v>
      </c>
      <c r="AES201" s="1" t="n">
        <f aca="false">AER200*$B201</f>
        <v>0</v>
      </c>
      <c r="AET201" s="1" t="n">
        <f aca="false">AES200*$B201</f>
        <v>0</v>
      </c>
      <c r="AEU201" s="1" t="n">
        <f aca="false">AET200*$B201</f>
        <v>0</v>
      </c>
      <c r="AEV201" s="1" t="n">
        <f aca="false">AEU200*$B201</f>
        <v>0</v>
      </c>
      <c r="AEW201" s="1" t="n">
        <f aca="false">AEV200*$B201</f>
        <v>0</v>
      </c>
      <c r="AEX201" s="1" t="n">
        <f aca="false">AEW200*$B201</f>
        <v>0</v>
      </c>
      <c r="AEY201" s="1" t="n">
        <f aca="false">AEX200*$B201</f>
        <v>0</v>
      </c>
      <c r="AEZ201" s="1" t="n">
        <f aca="false">AEY200*$B201</f>
        <v>0</v>
      </c>
      <c r="AFA201" s="1" t="n">
        <f aca="false">AEZ200*$B201</f>
        <v>0</v>
      </c>
      <c r="AFB201" s="1" t="n">
        <f aca="false">AFA200*$B201</f>
        <v>0</v>
      </c>
      <c r="AFC201" s="1" t="n">
        <f aca="false">AFB200*$B201</f>
        <v>0</v>
      </c>
      <c r="AFD201" s="1" t="n">
        <f aca="false">AFC200*$B201</f>
        <v>0</v>
      </c>
      <c r="AFE201" s="1" t="n">
        <f aca="false">AFD200*$B201</f>
        <v>0</v>
      </c>
      <c r="AFF201" s="1" t="n">
        <f aca="false">AFE200*$B201</f>
        <v>0</v>
      </c>
      <c r="AFG201" s="1" t="n">
        <f aca="false">AFF200*$B201</f>
        <v>0</v>
      </c>
      <c r="AFH201" s="1" t="n">
        <f aca="false">AFG200*$B201</f>
        <v>0</v>
      </c>
      <c r="AFI201" s="1" t="n">
        <f aca="false">AFH200*$B201</f>
        <v>0</v>
      </c>
      <c r="AFJ201" s="1" t="n">
        <f aca="false">AFI200*$B201</f>
        <v>0</v>
      </c>
      <c r="AFK201" s="1" t="n">
        <f aca="false">AFJ200*$B201</f>
        <v>0</v>
      </c>
      <c r="AFL201" s="1" t="n">
        <f aca="false">AFK200*$B201</f>
        <v>0</v>
      </c>
      <c r="AFM201" s="1" t="n">
        <f aca="false">AFL200*$B201</f>
        <v>0</v>
      </c>
      <c r="AFN201" s="1" t="n">
        <f aca="false">AFM200*$B201</f>
        <v>0</v>
      </c>
      <c r="AFO201" s="1" t="n">
        <f aca="false">AFN200*$B201</f>
        <v>0</v>
      </c>
      <c r="AFP201" s="1" t="n">
        <f aca="false">AFO200*$B201</f>
        <v>0</v>
      </c>
      <c r="AFQ201" s="1" t="n">
        <f aca="false">AFP200*$B201</f>
        <v>0</v>
      </c>
      <c r="AFR201" s="1" t="n">
        <f aca="false">AFQ200*$B201</f>
        <v>0</v>
      </c>
      <c r="AFS201" s="1" t="n">
        <f aca="false">AFR200*$B201</f>
        <v>0</v>
      </c>
      <c r="AFT201" s="1" t="n">
        <f aca="false">AFS200*$B201</f>
        <v>0</v>
      </c>
      <c r="AFU201" s="1" t="n">
        <f aca="false">AFT200*$B201</f>
        <v>0</v>
      </c>
      <c r="AFV201" s="1" t="n">
        <f aca="false">AFU200*$B201</f>
        <v>0</v>
      </c>
      <c r="AFW201" s="1" t="n">
        <f aca="false">AFV200*$B201</f>
        <v>0</v>
      </c>
      <c r="AFX201" s="1" t="n">
        <f aca="false">AFW200*$B201</f>
        <v>0</v>
      </c>
      <c r="AFY201" s="1" t="n">
        <f aca="false">AFX200*$B201</f>
        <v>0</v>
      </c>
      <c r="AFZ201" s="1" t="n">
        <f aca="false">AFY200*$B201</f>
        <v>0</v>
      </c>
      <c r="AGA201" s="1" t="n">
        <f aca="false">AFZ200*$B201</f>
        <v>0</v>
      </c>
      <c r="AGB201" s="1" t="n">
        <f aca="false">AGA200*$B201</f>
        <v>0</v>
      </c>
      <c r="AGC201" s="1" t="n">
        <f aca="false">AGB200*$B201</f>
        <v>0</v>
      </c>
      <c r="AGD201" s="1" t="n">
        <f aca="false">AGC200*$B201</f>
        <v>0</v>
      </c>
      <c r="AGE201" s="1" t="n">
        <f aca="false">AGD200*$B201</f>
        <v>0</v>
      </c>
      <c r="AGF201" s="1" t="n">
        <f aca="false">AGE200*$B201</f>
        <v>0</v>
      </c>
      <c r="AGG201" s="1" t="n">
        <f aca="false">AGF200*$B201</f>
        <v>0</v>
      </c>
      <c r="AGH201" s="1" t="n">
        <f aca="false">AGG200*$B201</f>
        <v>0</v>
      </c>
      <c r="AGI201" s="1" t="n">
        <f aca="false">AGH200*$B201</f>
        <v>0</v>
      </c>
      <c r="AGJ201" s="1" t="n">
        <f aca="false">AGI200*$B201</f>
        <v>0</v>
      </c>
      <c r="AGK201" s="1" t="n">
        <f aca="false">AGJ200*$B201</f>
        <v>0</v>
      </c>
      <c r="AGL201" s="1" t="n">
        <f aca="false">AGK200*$B201</f>
        <v>0</v>
      </c>
      <c r="AGM201" s="1" t="n">
        <f aca="false">AGL200*$B201</f>
        <v>0</v>
      </c>
      <c r="AGN201" s="1" t="n">
        <f aca="false">AGM200*$B201</f>
        <v>0</v>
      </c>
      <c r="AGO201" s="1" t="n">
        <f aca="false">AGN200*$B201</f>
        <v>0</v>
      </c>
      <c r="AGP201" s="1" t="n">
        <f aca="false">AGO200*$B201</f>
        <v>0</v>
      </c>
      <c r="AGQ201" s="1" t="n">
        <f aca="false">AGP200*$B201</f>
        <v>0</v>
      </c>
      <c r="AGR201" s="1" t="n">
        <f aca="false">AGQ200*$B201</f>
        <v>0</v>
      </c>
      <c r="AGS201" s="1" t="n">
        <f aca="false">AGR200*$B201</f>
        <v>0</v>
      </c>
      <c r="AGT201" s="1" t="n">
        <f aca="false">AGS200*$B201</f>
        <v>0</v>
      </c>
      <c r="AGU201" s="1" t="n">
        <f aca="false">AGT200*$B201</f>
        <v>0</v>
      </c>
      <c r="AGV201" s="1" t="n">
        <f aca="false">AGU200*$B201</f>
        <v>0</v>
      </c>
      <c r="AGW201" s="1" t="n">
        <f aca="false">AGV200*$B201</f>
        <v>0</v>
      </c>
      <c r="AGX201" s="1" t="n">
        <f aca="false">AGW200*$B201</f>
        <v>0</v>
      </c>
      <c r="AGY201" s="1" t="n">
        <f aca="false">AGX200*$B201</f>
        <v>0</v>
      </c>
      <c r="AGZ201" s="1" t="n">
        <f aca="false">AGY200*$B201</f>
        <v>0</v>
      </c>
      <c r="AHA201" s="1" t="n">
        <f aca="false">AGZ200*$B201</f>
        <v>0</v>
      </c>
      <c r="AHB201" s="1" t="n">
        <f aca="false">AHA200*$B201</f>
        <v>0</v>
      </c>
      <c r="AHC201" s="1" t="n">
        <f aca="false">AHB200*$B201</f>
        <v>0</v>
      </c>
      <c r="AHD201" s="1" t="n">
        <f aca="false">AHC200*$B201</f>
        <v>0</v>
      </c>
      <c r="AHE201" s="1" t="n">
        <f aca="false">AHD200*$B201</f>
        <v>0</v>
      </c>
      <c r="AHF201" s="1" t="n">
        <f aca="false">AHE200*$B201</f>
        <v>0</v>
      </c>
      <c r="AHG201" s="1" t="n">
        <f aca="false">AHF200*$B201</f>
        <v>0</v>
      </c>
      <c r="AHH201" s="1" t="n">
        <f aca="false">AHG200*$B201</f>
        <v>0</v>
      </c>
      <c r="AHI201" s="1" t="n">
        <f aca="false">AHH200*$B201</f>
        <v>0</v>
      </c>
      <c r="AHJ201" s="1" t="n">
        <f aca="false">AHI200*$B201</f>
        <v>0</v>
      </c>
      <c r="AHK201" s="1" t="n">
        <f aca="false">AHJ200*$B201</f>
        <v>0</v>
      </c>
      <c r="AHL201" s="1" t="n">
        <f aca="false">AHK200*$B201</f>
        <v>0</v>
      </c>
      <c r="AHM201" s="1" t="n">
        <f aca="false">AHL200*$B201</f>
        <v>0</v>
      </c>
      <c r="AHN201" s="1" t="n">
        <f aca="false">AHM200*$B201</f>
        <v>0</v>
      </c>
      <c r="AHO201" s="1" t="n">
        <f aca="false">AHN200*$B201</f>
        <v>0</v>
      </c>
      <c r="AHP201" s="1" t="n">
        <f aca="false">AHO200*$B201</f>
        <v>0</v>
      </c>
      <c r="AHQ201" s="1" t="n">
        <f aca="false">AHP200*$B201</f>
        <v>0</v>
      </c>
      <c r="AHR201" s="1" t="n">
        <f aca="false">AHQ200*$B201</f>
        <v>0</v>
      </c>
      <c r="AHS201" s="1" t="n">
        <f aca="false">AHR200*$B201</f>
        <v>0</v>
      </c>
      <c r="AHT201" s="1" t="n">
        <f aca="false">AHS200*$B201</f>
        <v>0</v>
      </c>
      <c r="AHU201" s="1" t="n">
        <f aca="false">AHT200*$B201</f>
        <v>0</v>
      </c>
      <c r="AHV201" s="1" t="n">
        <f aca="false">AHU200*$B201</f>
        <v>0</v>
      </c>
      <c r="AHW201" s="1" t="n">
        <f aca="false">AHV200*$B201</f>
        <v>0</v>
      </c>
      <c r="AHX201" s="1" t="n">
        <f aca="false">AHW200*$B201</f>
        <v>0</v>
      </c>
      <c r="AHY201" s="1" t="n">
        <f aca="false">AHX200*$B201</f>
        <v>0</v>
      </c>
      <c r="AHZ201" s="1" t="n">
        <f aca="false">AHY200*$B201</f>
        <v>0</v>
      </c>
      <c r="AIA201" s="1" t="n">
        <f aca="false">AHZ200*$B201</f>
        <v>0</v>
      </c>
      <c r="AIB201" s="1" t="n">
        <f aca="false">AIA200*$B201</f>
        <v>0</v>
      </c>
      <c r="AIC201" s="1" t="n">
        <f aca="false">AIB200*$B201</f>
        <v>0</v>
      </c>
      <c r="AID201" s="1" t="n">
        <f aca="false">AIC200*$B201</f>
        <v>0</v>
      </c>
      <c r="AIE201" s="1" t="n">
        <f aca="false">AID200*$B201</f>
        <v>0</v>
      </c>
      <c r="AIF201" s="1" t="n">
        <f aca="false">AIE200*$B201</f>
        <v>0</v>
      </c>
      <c r="AIG201" s="1" t="n">
        <f aca="false">AIF200*$B201</f>
        <v>0</v>
      </c>
      <c r="AIH201" s="1" t="n">
        <f aca="false">AIG200*$B201</f>
        <v>0</v>
      </c>
      <c r="AII201" s="1" t="n">
        <f aca="false">AIH200*$B201</f>
        <v>0</v>
      </c>
      <c r="AIJ201" s="1" t="n">
        <f aca="false">AII200*$B201</f>
        <v>0</v>
      </c>
      <c r="AIK201" s="1" t="n">
        <f aca="false">AIJ200*$B201</f>
        <v>0</v>
      </c>
      <c r="AIL201" s="1" t="n">
        <f aca="false">AIK200*$B201</f>
        <v>0</v>
      </c>
      <c r="AIM201" s="1" t="n">
        <f aca="false">AIL200*$B201</f>
        <v>0</v>
      </c>
      <c r="AIN201" s="1" t="n">
        <f aca="false">AIM200*$B201</f>
        <v>0</v>
      </c>
      <c r="AIO201" s="1" t="n">
        <f aca="false">AIN200*$B201</f>
        <v>0</v>
      </c>
      <c r="AIP201" s="1" t="n">
        <f aca="false">AIO200*$B201</f>
        <v>0</v>
      </c>
      <c r="AIQ201" s="1" t="n">
        <f aca="false">AIP200*$B201</f>
        <v>0</v>
      </c>
      <c r="AIR201" s="1" t="n">
        <f aca="false">AIQ200*$B201</f>
        <v>0</v>
      </c>
      <c r="AIS201" s="1" t="n">
        <f aca="false">AIR200*$B201</f>
        <v>0</v>
      </c>
      <c r="AIT201" s="1" t="n">
        <f aca="false">AIS200*$B201</f>
        <v>0</v>
      </c>
      <c r="AIU201" s="1" t="n">
        <f aca="false">AIT200*$B201</f>
        <v>0</v>
      </c>
      <c r="AIV201" s="1" t="n">
        <f aca="false">AIU200*$B201</f>
        <v>0</v>
      </c>
      <c r="AIW201" s="1" t="n">
        <f aca="false">AIV200*$B201</f>
        <v>0</v>
      </c>
      <c r="AIX201" s="1" t="n">
        <f aca="false">AIW200*$B201</f>
        <v>0</v>
      </c>
      <c r="AIY201" s="1" t="n">
        <f aca="false">AIX200*$B201</f>
        <v>0</v>
      </c>
      <c r="AIZ201" s="1" t="n">
        <f aca="false">AIY200*$B201</f>
        <v>0</v>
      </c>
      <c r="AJA201" s="1" t="n">
        <f aca="false">AIZ200*$B201</f>
        <v>0</v>
      </c>
      <c r="AJB201" s="1" t="n">
        <f aca="false">AJA200*$B201</f>
        <v>0</v>
      </c>
      <c r="AJC201" s="1" t="n">
        <f aca="false">AJB200*$B201</f>
        <v>0</v>
      </c>
      <c r="AJD201" s="1" t="n">
        <f aca="false">AJC200*$B201</f>
        <v>0</v>
      </c>
      <c r="AJE201" s="1" t="n">
        <f aca="false">AJD200*$B201</f>
        <v>0</v>
      </c>
      <c r="AJF201" s="1" t="n">
        <f aca="false">AJE200*$B201</f>
        <v>0</v>
      </c>
      <c r="AJG201" s="1" t="n">
        <f aca="false">AJF200*$B201</f>
        <v>0</v>
      </c>
      <c r="AJH201" s="1" t="n">
        <f aca="false">AJG200*$B201</f>
        <v>0</v>
      </c>
      <c r="AJI201" s="1" t="n">
        <f aca="false">AJH200*$B201</f>
        <v>0</v>
      </c>
      <c r="AJJ201" s="1" t="n">
        <f aca="false">AJI200*$B201</f>
        <v>0</v>
      </c>
      <c r="AJK201" s="1" t="n">
        <f aca="false">AJJ200*$B201</f>
        <v>0</v>
      </c>
      <c r="AJL201" s="1" t="n">
        <f aca="false">AJK200*$B201</f>
        <v>0</v>
      </c>
      <c r="AJM201" s="1" t="n">
        <f aca="false">AJL200*$B201</f>
        <v>0</v>
      </c>
      <c r="AJN201" s="1" t="n">
        <f aca="false">AJM200*$B201</f>
        <v>0</v>
      </c>
      <c r="AJO201" s="1" t="n">
        <f aca="false">AJN200*$B201</f>
        <v>0</v>
      </c>
      <c r="AJP201" s="1" t="n">
        <f aca="false">AJO200*$B201</f>
        <v>0</v>
      </c>
      <c r="AJQ201" s="1" t="n">
        <f aca="false">AJP200*$B201</f>
        <v>0</v>
      </c>
      <c r="AJR201" s="1" t="n">
        <f aca="false">AJQ200*$B201</f>
        <v>0</v>
      </c>
      <c r="AJS201" s="1" t="n">
        <f aca="false">AJR200*$B201</f>
        <v>0</v>
      </c>
      <c r="AJT201" s="1" t="n">
        <f aca="false">AJS200*$B201</f>
        <v>0</v>
      </c>
      <c r="AJU201" s="1" t="n">
        <f aca="false">AJT200*$B201</f>
        <v>0</v>
      </c>
      <c r="AJV201" s="1" t="n">
        <f aca="false">AJU200*$B201</f>
        <v>0</v>
      </c>
      <c r="AJW201" s="1" t="n">
        <f aca="false">AJV200*$B201</f>
        <v>0</v>
      </c>
      <c r="AJX201" s="1" t="n">
        <f aca="false">AJW200*$B201</f>
        <v>0</v>
      </c>
      <c r="AJY201" s="1" t="n">
        <f aca="false">AJX200*$B201</f>
        <v>0</v>
      </c>
      <c r="AJZ201" s="1" t="n">
        <f aca="false">AJY200*$B201</f>
        <v>0</v>
      </c>
      <c r="AKA201" s="1" t="n">
        <f aca="false">AJZ200*$B201</f>
        <v>0</v>
      </c>
      <c r="AKB201" s="1" t="n">
        <f aca="false">AKA200*$B201</f>
        <v>0</v>
      </c>
      <c r="AKC201" s="1" t="n">
        <f aca="false">AKB200*$B201</f>
        <v>0</v>
      </c>
      <c r="AKD201" s="1" t="n">
        <f aca="false">AKC200*$B201</f>
        <v>0</v>
      </c>
      <c r="AKE201" s="1" t="n">
        <f aca="false">AKD200*$B201</f>
        <v>0</v>
      </c>
      <c r="AKF201" s="1" t="n">
        <f aca="false">AKE200*$B201</f>
        <v>0</v>
      </c>
      <c r="AKG201" s="1" t="n">
        <f aca="false">AKF200*$B201</f>
        <v>0</v>
      </c>
      <c r="AKH201" s="1" t="n">
        <f aca="false">AKG200*$B201</f>
        <v>0</v>
      </c>
      <c r="AKI201" s="1" t="n">
        <f aca="false">AKH200*$B201</f>
        <v>0</v>
      </c>
      <c r="AKJ201" s="1" t="n">
        <f aca="false">AKI200*$B201</f>
        <v>0</v>
      </c>
      <c r="AKK201" s="1" t="n">
        <f aca="false">AKJ200*$B201</f>
        <v>0</v>
      </c>
      <c r="AKL201" s="1" t="n">
        <f aca="false">AKK200*$B201</f>
        <v>0</v>
      </c>
      <c r="AKM201" s="1" t="n">
        <f aca="false">AKL200*$B201</f>
        <v>0</v>
      </c>
      <c r="AKN201" s="1" t="n">
        <f aca="false">AKM200*$B201</f>
        <v>0</v>
      </c>
      <c r="AKO201" s="1" t="n">
        <f aca="false">AKN200*$B201</f>
        <v>0</v>
      </c>
      <c r="AKP201" s="1" t="n">
        <f aca="false">AKO200*$B201</f>
        <v>0</v>
      </c>
      <c r="AKQ201" s="1" t="n">
        <f aca="false">AKP200*$B201</f>
        <v>0</v>
      </c>
      <c r="AKR201" s="1" t="n">
        <f aca="false">AKQ200*$B201</f>
        <v>0</v>
      </c>
      <c r="AKS201" s="1" t="n">
        <f aca="false">AKR200*$B201</f>
        <v>0</v>
      </c>
      <c r="AKT201" s="1" t="n">
        <f aca="false">AKS200*$B201</f>
        <v>0</v>
      </c>
      <c r="AKU201" s="1" t="n">
        <f aca="false">AKT200*$B201</f>
        <v>0</v>
      </c>
      <c r="AKV201" s="1" t="n">
        <f aca="false">AKU200*$B201</f>
        <v>0</v>
      </c>
      <c r="AKW201" s="1" t="n">
        <f aca="false">AKV200*$B201</f>
        <v>0</v>
      </c>
      <c r="AKX201" s="1" t="n">
        <f aca="false">AKW200*$B201</f>
        <v>0</v>
      </c>
      <c r="AKY201" s="1" t="n">
        <f aca="false">AKX200*$B201</f>
        <v>0</v>
      </c>
      <c r="AKZ201" s="1" t="n">
        <f aca="false">AKY200*$B201</f>
        <v>0</v>
      </c>
      <c r="ALA201" s="1" t="n">
        <f aca="false">AKZ200*$B201</f>
        <v>0</v>
      </c>
      <c r="ALB201" s="1" t="n">
        <f aca="false">ALA200*$B201</f>
        <v>0</v>
      </c>
      <c r="ALC201" s="1" t="n">
        <f aca="false">ALB200*$B201</f>
        <v>0</v>
      </c>
      <c r="ALD201" s="1" t="n">
        <f aca="false">ALC200*$B201</f>
        <v>0</v>
      </c>
      <c r="ALE201" s="1" t="n">
        <f aca="false">ALD200*$B201</f>
        <v>0</v>
      </c>
      <c r="ALF201" s="1" t="n">
        <f aca="false">ALE200*$B201</f>
        <v>0</v>
      </c>
      <c r="ALG201" s="1" t="n">
        <f aca="false">ALF200*$B201</f>
        <v>0</v>
      </c>
      <c r="ALH201" s="1" t="n">
        <f aca="false">ALG200*$B201</f>
        <v>0</v>
      </c>
      <c r="ALI201" s="1" t="n">
        <f aca="false">ALH200*$B201</f>
        <v>0</v>
      </c>
      <c r="ALJ201" s="1" t="n">
        <f aca="false">ALI200*$B201</f>
        <v>0</v>
      </c>
      <c r="ALK201" s="1" t="n">
        <f aca="false">ALJ200*$B201</f>
        <v>0</v>
      </c>
      <c r="ALL201" s="1" t="n">
        <f aca="false">ALK200*$B201</f>
        <v>0</v>
      </c>
      <c r="ALM201" s="1" t="n">
        <f aca="false">ALL200*$B201</f>
        <v>0</v>
      </c>
      <c r="ALN201" s="1" t="n">
        <f aca="false">ALM200*$B201</f>
        <v>0</v>
      </c>
      <c r="ALO201" s="1" t="n">
        <f aca="false">ALN200*$B201</f>
        <v>0</v>
      </c>
      <c r="ALP201" s="1" t="n">
        <f aca="false">ALO200*$B201</f>
        <v>0</v>
      </c>
      <c r="ALQ201" s="1" t="n">
        <f aca="false">ALP200*$B201</f>
        <v>0</v>
      </c>
      <c r="ALR201" s="1" t="n">
        <f aca="false">ALQ200*$B201</f>
        <v>0</v>
      </c>
      <c r="ALS201" s="1" t="n">
        <f aca="false">ALR200*$B201</f>
        <v>0</v>
      </c>
      <c r="ALT201" s="1" t="n">
        <f aca="false">ALS200*$B201</f>
        <v>0</v>
      </c>
      <c r="ALU201" s="1" t="n">
        <f aca="false">ALT200*$B201</f>
        <v>0</v>
      </c>
      <c r="ALV201" s="1" t="n">
        <f aca="false">ALU200*$B201</f>
        <v>0</v>
      </c>
      <c r="ALW201" s="1" t="n">
        <f aca="false">ALV200*$B201</f>
        <v>0</v>
      </c>
      <c r="ALX201" s="1" t="n">
        <f aca="false">ALW200*$B201</f>
        <v>0</v>
      </c>
      <c r="ALY201" s="1" t="n">
        <f aca="false">ALX200*$B201</f>
        <v>0</v>
      </c>
      <c r="ALZ201" s="1" t="n">
        <f aca="false">ALY200*$B201</f>
        <v>0</v>
      </c>
      <c r="AMA201" s="1" t="n">
        <f aca="false">ALZ200*$B201</f>
        <v>0</v>
      </c>
      <c r="AMB201" s="1" t="n">
        <f aca="false">AMA200*$B201</f>
        <v>0</v>
      </c>
      <c r="AMC201" s="1" t="n">
        <f aca="false">AMB200*$B201</f>
        <v>0</v>
      </c>
      <c r="AMD201" s="1" t="n">
        <f aca="false">AMC200*$B201</f>
        <v>0</v>
      </c>
      <c r="AME201" s="1" t="n">
        <f aca="false">AMD200*$B201</f>
        <v>0</v>
      </c>
      <c r="AMF201" s="1" t="n">
        <f aca="false">AME200*$B201</f>
        <v>0</v>
      </c>
      <c r="AMG201" s="1" t="n">
        <f aca="false">AMF200*$B201</f>
        <v>0</v>
      </c>
      <c r="AMH201" s="1" t="n">
        <f aca="false">AMG200*$B201</f>
        <v>0</v>
      </c>
      <c r="AMI201" s="1" t="n">
        <f aca="false">AMH200*$B201</f>
        <v>0</v>
      </c>
      <c r="AMJ201" s="1" t="n">
        <f aca="false">AMI200*$B201</f>
        <v>0</v>
      </c>
    </row>
    <row r="202" customFormat="false" ht="13.8" hidden="false" customHeight="false" outlineLevel="0" collapsed="false">
      <c r="B202" s="1" t="n">
        <f aca="false">B201</f>
        <v>1</v>
      </c>
      <c r="C202" s="5" t="n">
        <f aca="false">C201+365.25/12</f>
        <v>53129.5</v>
      </c>
      <c r="GF202" s="1" t="n">
        <f aca="false">GE201*$B202</f>
        <v>12883</v>
      </c>
      <c r="GG202" s="1" t="n">
        <f aca="false">GF201*$B202</f>
        <v>24939</v>
      </c>
      <c r="GH202" s="1" t="n">
        <f aca="false">GG201*$B202</f>
        <v>21399</v>
      </c>
      <c r="GI202" s="1" t="n">
        <f aca="false">GH201*$B202</f>
        <v>17984</v>
      </c>
      <c r="GJ202" s="1" t="n">
        <f aca="false">GI201*$B202</f>
        <v>15848</v>
      </c>
      <c r="GK202" s="1" t="n">
        <f aca="false">GJ201*$B202</f>
        <v>14022</v>
      </c>
      <c r="GL202" s="1" t="n">
        <f aca="false">GK201*$B202</f>
        <v>12555</v>
      </c>
      <c r="GM202" s="1" t="n">
        <f aca="false">GL201*$B202</f>
        <v>11292</v>
      </c>
      <c r="GN202" s="1" t="n">
        <f aca="false">GM201*$B202</f>
        <v>10271</v>
      </c>
      <c r="GO202" s="1" t="n">
        <f aca="false">GN201*$B202</f>
        <v>9535</v>
      </c>
      <c r="GP202" s="1" t="n">
        <f aca="false">GO201*$B202</f>
        <v>8780</v>
      </c>
      <c r="GQ202" s="1" t="n">
        <f aca="false">GP201*$B202</f>
        <v>8137</v>
      </c>
      <c r="GR202" s="1" t="n">
        <f aca="false">GQ201*$B202</f>
        <v>7504</v>
      </c>
      <c r="GS202" s="1" t="n">
        <f aca="false">GR201*$B202</f>
        <v>6980</v>
      </c>
      <c r="GT202" s="1" t="n">
        <f aca="false">GS201*$B202</f>
        <v>6742</v>
      </c>
      <c r="GU202" s="1" t="n">
        <f aca="false">GT201*$B202</f>
        <v>6371</v>
      </c>
      <c r="GV202" s="1" t="n">
        <f aca="false">GU201*$B202</f>
        <v>6023</v>
      </c>
      <c r="GW202" s="1" t="n">
        <f aca="false">GV201*$B202</f>
        <v>5684</v>
      </c>
      <c r="GX202" s="1" t="n">
        <f aca="false">GW201*$B202</f>
        <v>5463</v>
      </c>
      <c r="GY202" s="1" t="n">
        <f aca="false">GX201*$B202</f>
        <v>5213</v>
      </c>
      <c r="GZ202" s="1" t="n">
        <f aca="false">GY201*$B202</f>
        <v>4984</v>
      </c>
      <c r="HA202" s="1" t="n">
        <f aca="false">GZ201*$B202</f>
        <v>4737.81794383923</v>
      </c>
      <c r="HB202" s="1" t="n">
        <f aca="false">HA201*$B202</f>
        <v>4540.77199697123</v>
      </c>
      <c r="HC202" s="1" t="n">
        <f aca="false">HB201*$B202</f>
        <v>4358.70531605533</v>
      </c>
      <c r="HD202" s="1" t="n">
        <f aca="false">HC201*$B202</f>
        <v>4189.99924661381</v>
      </c>
      <c r="HE202" s="1" t="n">
        <f aca="false">HD201*$B202</f>
        <v>4033.25843053295</v>
      </c>
      <c r="HF202" s="1" t="n">
        <f aca="false">HE201*$B202</f>
        <v>3887.27376013112</v>
      </c>
      <c r="HG202" s="1" t="n">
        <f aca="false">HF201*$B202</f>
        <v>3750.99244879721</v>
      </c>
      <c r="HH202" s="1" t="n">
        <f aca="false">HG201*$B202</f>
        <v>3623.49367602555</v>
      </c>
      <c r="HI202" s="1" t="n">
        <f aca="false">HH201*$B202</f>
        <v>3503.96863456063</v>
      </c>
      <c r="HJ202" s="1" t="n">
        <f aca="false">HI201*$B202</f>
        <v>3391.70408046593</v>
      </c>
      <c r="HK202" s="1" t="n">
        <f aca="false">HJ201*$B202</f>
        <v>3286.0686905647</v>
      </c>
      <c r="HL202" s="1" t="n">
        <f aca="false">HK201*$B202</f>
        <v>3186.50168494265</v>
      </c>
      <c r="HM202" s="1" t="n">
        <f aca="false">HL201*$B202</f>
        <v>3092.50328852572</v>
      </c>
      <c r="HN202" s="1" t="n">
        <f aca="false">HM201*$B202</f>
        <v>3003.62669476537</v>
      </c>
      <c r="HO202" s="1" t="n">
        <f aca="false">HN201*$B202</f>
        <v>2919.47126311394</v>
      </c>
      <c r="HP202" s="1" t="n">
        <f aca="false">HO201*$B202</f>
        <v>2839.6767352975</v>
      </c>
      <c r="HQ202" s="1" t="n">
        <f aca="false">HP201*$B202</f>
        <v>2763.91829710007</v>
      </c>
      <c r="HR202" s="1" t="n">
        <f aca="false">HQ201*$B202</f>
        <v>2691.90234520416</v>
      </c>
      <c r="HS202" s="1" t="n">
        <f aca="false">HR201*$B202</f>
        <v>2623.36284463615</v>
      </c>
      <c r="HT202" s="1" t="n">
        <f aca="false">HS201*$B202</f>
        <v>2558.05818308227</v>
      </c>
      <c r="HU202" s="1" t="n">
        <f aca="false">HT201*$B202</f>
        <v>2495.76844493753</v>
      </c>
      <c r="HV202" s="1" t="n">
        <f aca="false">HU201*$B202</f>
        <v>2436.29304131658</v>
      </c>
      <c r="HW202" s="1" t="n">
        <f aca="false">HV201*$B202</f>
        <v>2379.44864307475</v>
      </c>
      <c r="HX202" s="1" t="n">
        <f aca="false">HW201*$B202</f>
        <v>2325.06737268762</v>
      </c>
      <c r="HY202" s="1" t="n">
        <f aca="false">HX201*$B202</f>
        <v>2272.99521802732</v>
      </c>
      <c r="HZ202" s="1" t="n">
        <f aca="false">HY201*$B202</f>
        <v>2223.09063697485</v>
      </c>
      <c r="IA202" s="1" t="n">
        <f aca="false">HZ201*$B202</f>
        <v>2175.22332667085</v>
      </c>
      <c r="IB202" s="1" t="n">
        <f aca="false">IA201*$B202</f>
        <v>2129.27313523112</v>
      </c>
      <c r="IC202" s="1" t="n">
        <f aca="false">IB201*$B202</f>
        <v>2085.12909709632</v>
      </c>
      <c r="ID202" s="1" t="n">
        <f aca="false">IC201*$B202</f>
        <v>2042.68857597187</v>
      </c>
      <c r="IE202" s="1" t="n">
        <f aca="false">ID201*$B202</f>
        <v>2001.85650164635</v>
      </c>
      <c r="IF202" s="1" t="n">
        <f aca="false">IE201*$B202</f>
        <v>1962.54468893467</v>
      </c>
      <c r="IG202" s="1" t="n">
        <f aca="false">IF201*$B202</f>
        <v>1924.67122864145</v>
      </c>
      <c r="IH202" s="1" t="n">
        <f aca="false">IG201*$B202</f>
        <v>1888.15994183421</v>
      </c>
      <c r="II202" s="1" t="n">
        <f aca="false">IH201*$B202</f>
        <v>1852.93988989706</v>
      </c>
      <c r="IJ202" s="1" t="n">
        <f aca="false">II201*$B202</f>
        <v>1818.94493384036</v>
      </c>
      <c r="IK202" s="1" t="n">
        <f aca="false">IJ201*$B202</f>
        <v>1786.11333719797</v>
      </c>
      <c r="IL202" s="1" t="n">
        <f aca="false">IK201*$B202</f>
        <v>1754.3874075759</v>
      </c>
      <c r="IM202" s="1" t="n">
        <f aca="false">IL201*$B202</f>
        <v>1723.71317254378</v>
      </c>
      <c r="IN202" s="1" t="n">
        <f aca="false">IM201*$B202</f>
        <v>1694.0400860999</v>
      </c>
      <c r="IO202" s="1" t="n">
        <f aca="false">IN201*$B202</f>
        <v>1665.32076240513</v>
      </c>
      <c r="IP202" s="1" t="n">
        <f aca="false">IO201*$B202</f>
        <v>1637.51073388245</v>
      </c>
      <c r="IQ202" s="1" t="n">
        <f aca="false">IP201*$B202</f>
        <v>1610.56823112618</v>
      </c>
      <c r="IR202" s="1" t="n">
        <f aca="false">IQ201*$B202</f>
        <v>1584.45398236615</v>
      </c>
      <c r="IS202" s="1" t="n">
        <f aca="false">IR201*$B202</f>
        <v>1559.13103049438</v>
      </c>
      <c r="IT202" s="1" t="n">
        <f aca="false">IS201*$B202</f>
        <v>1534.56456588989</v>
      </c>
      <c r="IU202" s="1" t="n">
        <f aca="false">IT201*$B202</f>
        <v>1510.72177347671</v>
      </c>
      <c r="IV202" s="1" t="n">
        <f aca="false">IU201*$B202</f>
        <v>1487.57169262446</v>
      </c>
      <c r="IW202" s="1" t="n">
        <f aca="false">IV201*$B202</f>
        <v>1465.08508865389</v>
      </c>
      <c r="IX202" s="1" t="n">
        <f aca="false">IW201*$B202</f>
        <v>1443.23433484377</v>
      </c>
      <c r="IY202" s="1" t="n">
        <f aca="false">IX201*$B202</f>
        <v>1421.9933039538</v>
      </c>
      <c r="IZ202" s="1" t="n">
        <f aca="false">IY201*$B202</f>
        <v>1401.33726838217</v>
      </c>
      <c r="JA202" s="1" t="n">
        <f aca="false">IZ201*$B202</f>
        <v>1381.24280816842</v>
      </c>
      <c r="JB202" s="1" t="n">
        <f aca="false">JA201*$B202</f>
        <v>1361.68772613347</v>
      </c>
      <c r="JC202" s="1" t="n">
        <f aca="false">JB201*$B202</f>
        <v>1342.65096952049</v>
      </c>
      <c r="JD202" s="1" t="n">
        <f aca="false">JC201*$B202</f>
        <v>1324.11255756461</v>
      </c>
      <c r="JE202" s="1" t="n">
        <f aca="false">JD201*$B202</f>
        <v>1306.05351447562</v>
      </c>
      <c r="JF202" s="1" t="n">
        <f aca="false">JE201*$B202</f>
        <v>1288.45580736895</v>
      </c>
      <c r="JG202" s="1" t="n">
        <f aca="false">JF201*$B202</f>
        <v>1271.30228872467</v>
      </c>
      <c r="JH202" s="1" t="n">
        <f aca="false">JG201*$B202</f>
        <v>1254.57664299484</v>
      </c>
      <c r="JI202" s="1" t="n">
        <f aca="false">JH201*$B202</f>
        <v>1238.26333701527</v>
      </c>
      <c r="JJ202" s="1" t="n">
        <f aca="false">JI201*$B202</f>
        <v>1222.3475739099</v>
      </c>
      <c r="JK202" s="1" t="n">
        <f aca="false">JJ201*$B202</f>
        <v>1206.81525020484</v>
      </c>
      <c r="JL202" s="1" t="n">
        <f aca="false">JK201*$B202</f>
        <v>1191.65291589504</v>
      </c>
      <c r="JM202" s="1" t="n">
        <f aca="false">JL201*$B202</f>
        <v>1176.84773722956</v>
      </c>
      <c r="JN202" s="1" t="n">
        <f aca="false">JM201*$B202</f>
        <v>1162.38746200266</v>
      </c>
      <c r="JO202" s="1" t="n">
        <f aca="false">JN201*$B202</f>
        <v>1148.26038715633</v>
      </c>
      <c r="JP202" s="1" t="n">
        <f aca="false">JO201*$B202</f>
        <v>1134.45532851725</v>
      </c>
      <c r="JQ202" s="1" t="n">
        <f aca="false">JP201*$B202</f>
        <v>1120.96159250627</v>
      </c>
      <c r="JR202" s="1" t="n">
        <f aca="false">JQ201*$B202</f>
        <v>1107.76894967232</v>
      </c>
      <c r="JS202" s="1" t="n">
        <f aca="false">JR201*$B202</f>
        <v>1094.8676099154</v>
      </c>
      <c r="JT202" s="1" t="n">
        <f aca="false">JS201*$B202</f>
        <v>1082.24819927444</v>
      </c>
      <c r="JU202" s="1" t="n">
        <f aca="false">JT201*$B202</f>
        <v>1069.90173816625</v>
      </c>
      <c r="JV202" s="1" t="n">
        <f aca="false">JU201*$B202</f>
        <v>1057.81962097108</v>
      </c>
      <c r="JW202" s="1" t="n">
        <f aca="false">JV201*$B202</f>
        <v>1045.9935968688</v>
      </c>
      <c r="JX202" s="1" t="n">
        <f aca="false">JW201*$B202</f>
        <v>1034.4157518374</v>
      </c>
      <c r="JY202" s="1" t="n">
        <f aca="false">JX201*$B202</f>
        <v>1022.9689762895</v>
      </c>
      <c r="JZ202" s="1" t="n">
        <f aca="false">JY201*$B202</f>
        <v>1011.64886999447</v>
      </c>
      <c r="KA202" s="1" t="n">
        <f aca="false">JZ201*$B202</f>
        <v>1000.45403123882</v>
      </c>
      <c r="KB202" s="1" t="n">
        <f aca="false">KA201*$B202</f>
        <v>989.383073820355</v>
      </c>
      <c r="KC202" s="1" t="n">
        <f aca="false">KB201*$B202</f>
        <v>978.434626876465</v>
      </c>
      <c r="KD202" s="1" t="n">
        <f aca="false">KC201*$B202</f>
        <v>967.607334714433</v>
      </c>
      <c r="KE202" s="1" t="n">
        <f aca="false">KD201*$B202</f>
        <v>956.899856643544</v>
      </c>
      <c r="KF202" s="1" t="n">
        <f aca="false">KE201*$B202</f>
        <v>946.310866809077</v>
      </c>
      <c r="KG202" s="1" t="n">
        <f aca="false">KF201*$B202</f>
        <v>935.839054028128</v>
      </c>
      <c r="KH202" s="1" t="n">
        <f aca="false">KG201*$B202</f>
        <v>925.48312162726</v>
      </c>
      <c r="KI202" s="1" t="n">
        <f aca="false">KH201*$B202</f>
        <v>915.241787281932</v>
      </c>
      <c r="KJ202" s="1" t="n">
        <f aca="false">KI201*$B202</f>
        <v>905.113782857726</v>
      </c>
      <c r="KK202" s="1" t="n">
        <f aca="false">KJ201*$B202</f>
        <v>895.097854253311</v>
      </c>
      <c r="KL202" s="1" t="n">
        <f aca="false">KK201*$B202</f>
        <v>885.192761245159</v>
      </c>
      <c r="KM202" s="1" t="n">
        <f aca="false">KL201*$B202</f>
        <v>875.397277333971</v>
      </c>
      <c r="KN202" s="1" t="n">
        <f aca="false">KM201*$B202</f>
        <v>865.710189592811</v>
      </c>
      <c r="KO202" s="1" t="n">
        <f aca="false">KN201*$B202</f>
        <v>856.130298516907</v>
      </c>
      <c r="KP202" s="1" t="n">
        <f aca="false">KO201*$B202</f>
        <v>846.656417875129</v>
      </c>
      <c r="KQ202" s="1" t="n">
        <f aca="false">KP201*$B202</f>
        <v>837.287374563101</v>
      </c>
      <c r="KR202" s="1" t="n">
        <f aca="false">KQ201*$B202</f>
        <v>828.022008457942</v>
      </c>
      <c r="KS202" s="1" t="n">
        <f aca="false">KR201*$B202</f>
        <v>818.859172274613</v>
      </c>
      <c r="KT202" s="1" t="n">
        <f aca="false">KS201*$B202</f>
        <v>809.797731423852</v>
      </c>
      <c r="KU202" s="1" t="n">
        <f aca="false">KT201*$B202</f>
        <v>800.836563871691</v>
      </c>
      <c r="KV202" s="1" t="n">
        <f aca="false">KU201*$B202</f>
        <v>791.97456000051</v>
      </c>
      <c r="KW202" s="1" t="n">
        <f aca="false">KV201*$B202</f>
        <v>783.210622471647</v>
      </c>
      <c r="KX202" s="1" t="n">
        <f aca="false">KW201*$B202</f>
        <v>774.543666089514</v>
      </c>
      <c r="KY202" s="1" t="n">
        <f aca="false">KX201*$B202</f>
        <v>765.972617667225</v>
      </c>
      <c r="KZ202" s="1" t="n">
        <f aca="false">KY201*$B202</f>
        <v>757.496415893709</v>
      </c>
      <c r="LA202" s="1" t="n">
        <f aca="false">KZ201*$B202</f>
        <v>749.114011202294</v>
      </c>
      <c r="LB202" s="1" t="n">
        <f aca="false">LA201*$B202</f>
        <v>740.824365640738</v>
      </c>
      <c r="LC202" s="1" t="n">
        <f aca="false">LB201*$B202</f>
        <v>732.626452742714</v>
      </c>
      <c r="LD202" s="1" t="n">
        <f aca="false">LC201*$B202</f>
        <v>724.5192574007</v>
      </c>
      <c r="LE202" s="1" t="n">
        <f aca="false">LD201*$B202</f>
        <v>716.501775740286</v>
      </c>
      <c r="LF202" s="1" t="n">
        <f aca="false">LE201*$B202</f>
        <v>708.573014995871</v>
      </c>
      <c r="LG202" s="1" t="n">
        <f aca="false">LF201*$B202</f>
        <v>700.73199338773</v>
      </c>
      <c r="LH202" s="1" t="n">
        <f aca="false">LG201*$B202</f>
        <v>692.977740000447</v>
      </c>
      <c r="LI202" s="1" t="n">
        <f aca="false">LH201*$B202</f>
        <v>685.309294662691</v>
      </c>
      <c r="LJ202" s="1" t="n">
        <f aca="false">LI201*$B202</f>
        <v>677.725707828325</v>
      </c>
      <c r="LK202" s="1" t="n">
        <f aca="false">LJ201*$B202</f>
        <v>670.226040458822</v>
      </c>
      <c r="LL202" s="1" t="n">
        <f aca="false">LK201*$B202</f>
        <v>662.809363906996</v>
      </c>
      <c r="LM202" s="1" t="n">
        <f aca="false">LL201*$B202</f>
        <v>655.474759802007</v>
      </c>
      <c r="LN202" s="1" t="n">
        <f aca="false">LM201*$B202</f>
        <v>648.221319935646</v>
      </c>
      <c r="LO202" s="1" t="n">
        <f aca="false">LN201*$B202</f>
        <v>641.048146149875</v>
      </c>
      <c r="LP202" s="1" t="n">
        <f aca="false">LO201*$B202</f>
        <v>633.954350225612</v>
      </c>
      <c r="LQ202" s="1" t="n">
        <f aca="false">LP201*$B202</f>
        <v>626.93905377275</v>
      </c>
      <c r="LR202" s="1" t="n">
        <f aca="false">LQ201*$B202</f>
        <v>620.001388121387</v>
      </c>
      <c r="LS202" s="1" t="n">
        <f aca="false">LR201*$B202</f>
        <v>613.140494214264</v>
      </c>
      <c r="LT202" s="1" t="n">
        <f aca="false">LS201*$B202</f>
        <v>606.355522500391</v>
      </c>
      <c r="LU202" s="1" t="n">
        <f aca="false">LT201*$B202</f>
        <v>599.645632829855</v>
      </c>
      <c r="LV202" s="1" t="n">
        <f aca="false">LU201*$B202</f>
        <v>593.009994349784</v>
      </c>
      <c r="LW202" s="1" t="n">
        <f aca="false">LV201*$B202</f>
        <v>586.447785401469</v>
      </c>
      <c r="LX202" s="1" t="n">
        <f aca="false">LW201*$B202</f>
        <v>579.958193418622</v>
      </c>
      <c r="LY202" s="1" t="n">
        <f aca="false">LX201*$B202</f>
        <v>573.540414826756</v>
      </c>
      <c r="LZ202" s="1" t="n">
        <f aca="false">LY201*$B202</f>
        <v>567.19365494369</v>
      </c>
      <c r="MA202" s="1" t="n">
        <f aca="false">LZ201*$B202</f>
        <v>560.917127881141</v>
      </c>
      <c r="MB202" s="1" t="n">
        <f aca="false">MA201*$B202</f>
        <v>554.710056447411</v>
      </c>
      <c r="MC202" s="1" t="n">
        <f aca="false">MB201*$B202</f>
        <v>548.571672051157</v>
      </c>
      <c r="MD202" s="1" t="n">
        <f aca="false">MC201*$B202</f>
        <v>542.501214606214</v>
      </c>
      <c r="ME202" s="1" t="n">
        <f aca="false">MD201*$B202</f>
        <v>536.497932437481</v>
      </c>
      <c r="MF202" s="1" t="n">
        <f aca="false">ME201*$B202</f>
        <v>530.561082187842</v>
      </c>
      <c r="MG202" s="1" t="n">
        <f aca="false">MF201*$B202</f>
        <v>524.689928726123</v>
      </c>
      <c r="MH202" s="1" t="n">
        <f aca="false">MG201*$B202</f>
        <v>518.883745056061</v>
      </c>
      <c r="MI202" s="1" t="n">
        <f aca="false">MH201*$B202</f>
        <v>513.141812226286</v>
      </c>
      <c r="MJ202" s="1" t="n">
        <f aca="false">MI201*$B202</f>
        <v>507.463419241294</v>
      </c>
      <c r="MK202" s="1" t="n">
        <f aca="false">MJ201*$B202</f>
        <v>501.847862973412</v>
      </c>
      <c r="ML202" s="1" t="n">
        <f aca="false">MK201*$B202</f>
        <v>496.294448075729</v>
      </c>
      <c r="MM202" s="1" t="n">
        <f aca="false">ML201*$B202</f>
        <v>490.802486895998</v>
      </c>
      <c r="MN202" s="1" t="n">
        <f aca="false">MM201*$B202</f>
        <v>485.371299391485</v>
      </c>
      <c r="MO202" s="1" t="n">
        <f aca="false">MN201*$B202</f>
        <v>480.000213044762</v>
      </c>
      <c r="MP202" s="1" t="n">
        <f aca="false">MO201*$B202</f>
        <v>474.688562780437</v>
      </c>
      <c r="MQ202" s="1" t="n">
        <f aca="false">MP201*$B202</f>
        <v>469.435690882796</v>
      </c>
      <c r="MR202" s="1" t="n">
        <f aca="false">MQ201*$B202</f>
        <v>464.240946914362</v>
      </c>
      <c r="MS202" s="1" t="n">
        <f aca="false">MR201*$B202</f>
        <v>459.103687635358</v>
      </c>
      <c r="MT202" s="1" t="n">
        <f aca="false">MS201*$B202</f>
        <v>454.023276924054</v>
      </c>
      <c r="MU202" s="1" t="n">
        <f aca="false">MT201*$B202</f>
        <v>448.999085698</v>
      </c>
      <c r="MV202" s="1" t="n">
        <f aca="false">MU201*$B202</f>
        <v>0</v>
      </c>
      <c r="MW202" s="1" t="n">
        <f aca="false">MV201*$B202</f>
        <v>0</v>
      </c>
      <c r="MX202" s="1" t="n">
        <f aca="false">MW201*$B202</f>
        <v>0</v>
      </c>
      <c r="MY202" s="1" t="n">
        <f aca="false">MX201*$B202</f>
        <v>0</v>
      </c>
      <c r="MZ202" s="1" t="n">
        <f aca="false">MY201*$B202</f>
        <v>0</v>
      </c>
      <c r="NA202" s="1" t="n">
        <f aca="false">MZ201*$B202</f>
        <v>0</v>
      </c>
      <c r="NB202" s="1" t="n">
        <f aca="false">NA201*$B202</f>
        <v>0</v>
      </c>
      <c r="NC202" s="1" t="n">
        <f aca="false">NB201*$B202</f>
        <v>0</v>
      </c>
      <c r="ND202" s="1" t="n">
        <f aca="false">NC201*$B202</f>
        <v>0</v>
      </c>
      <c r="NE202" s="1" t="n">
        <f aca="false">ND201*$B202</f>
        <v>0</v>
      </c>
      <c r="NF202" s="1" t="n">
        <f aca="false">NE201*$B202</f>
        <v>0</v>
      </c>
      <c r="NG202" s="1" t="n">
        <f aca="false">NF201*$B202</f>
        <v>0</v>
      </c>
      <c r="NH202" s="1" t="n">
        <f aca="false">NG201*$B202</f>
        <v>0</v>
      </c>
      <c r="NI202" s="1" t="n">
        <f aca="false">NH201*$B202</f>
        <v>0</v>
      </c>
      <c r="NJ202" s="1" t="n">
        <f aca="false">NI201*$B202</f>
        <v>0</v>
      </c>
      <c r="NK202" s="1" t="n">
        <f aca="false">NJ201*$B202</f>
        <v>0</v>
      </c>
      <c r="NL202" s="1" t="n">
        <f aca="false">NK201*$B202</f>
        <v>0</v>
      </c>
      <c r="NM202" s="1" t="n">
        <f aca="false">NL201*$B202</f>
        <v>0</v>
      </c>
      <c r="NN202" s="1" t="n">
        <f aca="false">NM201*$B202</f>
        <v>0</v>
      </c>
      <c r="NO202" s="1" t="n">
        <f aca="false">NN201*$B202</f>
        <v>0</v>
      </c>
      <c r="NP202" s="1" t="n">
        <f aca="false">NO201*$B202</f>
        <v>0</v>
      </c>
      <c r="NQ202" s="1" t="n">
        <f aca="false">NP201*$B202</f>
        <v>0</v>
      </c>
      <c r="NR202" s="1" t="n">
        <f aca="false">NQ201*$B202</f>
        <v>0</v>
      </c>
      <c r="NS202" s="1" t="n">
        <f aca="false">NR201*$B202</f>
        <v>0</v>
      </c>
      <c r="NT202" s="1" t="n">
        <f aca="false">NS201*$B202</f>
        <v>0</v>
      </c>
      <c r="NU202" s="1" t="n">
        <f aca="false">NT201*$B202</f>
        <v>0</v>
      </c>
      <c r="NV202" s="1" t="n">
        <f aca="false">NU201*$B202</f>
        <v>0</v>
      </c>
      <c r="NW202" s="1" t="n">
        <f aca="false">NV201*$B202</f>
        <v>0</v>
      </c>
      <c r="NX202" s="1" t="n">
        <f aca="false">NW201*$B202</f>
        <v>0</v>
      </c>
      <c r="NY202" s="1" t="n">
        <f aca="false">NX201*$B202</f>
        <v>0</v>
      </c>
      <c r="NZ202" s="1" t="n">
        <f aca="false">NY201*$B202</f>
        <v>0</v>
      </c>
      <c r="OA202" s="1" t="n">
        <f aca="false">NZ201*$B202</f>
        <v>0</v>
      </c>
      <c r="OB202" s="1" t="n">
        <f aca="false">OA201*$B202</f>
        <v>0</v>
      </c>
      <c r="OC202" s="1" t="n">
        <f aca="false">OB201*$B202</f>
        <v>0</v>
      </c>
      <c r="OD202" s="1" t="n">
        <f aca="false">OC201*$B202</f>
        <v>0</v>
      </c>
      <c r="OE202" s="1" t="n">
        <f aca="false">OD201*$B202</f>
        <v>0</v>
      </c>
      <c r="OF202" s="1" t="n">
        <f aca="false">OE201*$B202</f>
        <v>0</v>
      </c>
      <c r="OG202" s="1" t="n">
        <f aca="false">OF201*$B202</f>
        <v>0</v>
      </c>
      <c r="OH202" s="1" t="n">
        <f aca="false">OG201*$B202</f>
        <v>0</v>
      </c>
      <c r="OI202" s="1" t="n">
        <f aca="false">OH201*$B202</f>
        <v>0</v>
      </c>
      <c r="OJ202" s="1" t="n">
        <f aca="false">OI201*$B202</f>
        <v>0</v>
      </c>
      <c r="OK202" s="1" t="n">
        <f aca="false">OJ201*$B202</f>
        <v>0</v>
      </c>
      <c r="OL202" s="1" t="n">
        <f aca="false">OK201*$B202</f>
        <v>0</v>
      </c>
      <c r="OM202" s="1" t="n">
        <f aca="false">OL201*$B202</f>
        <v>0</v>
      </c>
      <c r="ON202" s="1" t="n">
        <f aca="false">OM201*$B202</f>
        <v>0</v>
      </c>
      <c r="OO202" s="1" t="n">
        <f aca="false">ON201*$B202</f>
        <v>0</v>
      </c>
      <c r="OP202" s="1" t="n">
        <f aca="false">OO201*$B202</f>
        <v>0</v>
      </c>
      <c r="OQ202" s="1" t="n">
        <f aca="false">OP201*$B202</f>
        <v>0</v>
      </c>
      <c r="OR202" s="1" t="n">
        <f aca="false">OQ201*$B202</f>
        <v>0</v>
      </c>
      <c r="OS202" s="1" t="n">
        <f aca="false">OR201*$B202</f>
        <v>0</v>
      </c>
      <c r="OT202" s="1" t="n">
        <f aca="false">OS201*$B202</f>
        <v>0</v>
      </c>
      <c r="OU202" s="1" t="n">
        <f aca="false">OT201*$B202</f>
        <v>0</v>
      </c>
      <c r="OV202" s="1" t="n">
        <f aca="false">OU201*$B202</f>
        <v>0</v>
      </c>
      <c r="OW202" s="1" t="n">
        <f aca="false">OV201*$B202</f>
        <v>0</v>
      </c>
      <c r="OX202" s="1" t="n">
        <f aca="false">OW201*$B202</f>
        <v>0</v>
      </c>
      <c r="OY202" s="1" t="n">
        <f aca="false">OX201*$B202</f>
        <v>0</v>
      </c>
      <c r="OZ202" s="1" t="n">
        <f aca="false">OY201*$B202</f>
        <v>0</v>
      </c>
      <c r="PA202" s="1" t="n">
        <f aca="false">OZ201*$B202</f>
        <v>0</v>
      </c>
      <c r="PB202" s="1" t="n">
        <f aca="false">PA201*$B202</f>
        <v>0</v>
      </c>
      <c r="PC202" s="1" t="n">
        <f aca="false">PB201*$B202</f>
        <v>0</v>
      </c>
      <c r="PD202" s="1" t="n">
        <f aca="false">PC201*$B202</f>
        <v>0</v>
      </c>
      <c r="PE202" s="1" t="n">
        <f aca="false">PD201*$B202</f>
        <v>0</v>
      </c>
      <c r="PF202" s="1" t="n">
        <f aca="false">PE201*$B202</f>
        <v>0</v>
      </c>
      <c r="PG202" s="1" t="n">
        <f aca="false">PF201*$B202</f>
        <v>0</v>
      </c>
      <c r="PH202" s="1" t="n">
        <f aca="false">PG201*$B202</f>
        <v>0</v>
      </c>
      <c r="PI202" s="1" t="n">
        <f aca="false">PH201*$B202</f>
        <v>0</v>
      </c>
      <c r="PJ202" s="1" t="n">
        <f aca="false">PI201*$B202</f>
        <v>0</v>
      </c>
      <c r="PK202" s="1" t="n">
        <f aca="false">PJ201*$B202</f>
        <v>0</v>
      </c>
      <c r="PL202" s="1" t="n">
        <f aca="false">PK201*$B202</f>
        <v>0</v>
      </c>
      <c r="PM202" s="1" t="n">
        <f aca="false">PL201*$B202</f>
        <v>0</v>
      </c>
      <c r="PN202" s="1" t="n">
        <f aca="false">PM201*$B202</f>
        <v>0</v>
      </c>
      <c r="PO202" s="1" t="n">
        <f aca="false">PN201*$B202</f>
        <v>0</v>
      </c>
      <c r="PP202" s="1" t="n">
        <f aca="false">PO201*$B202</f>
        <v>0</v>
      </c>
      <c r="PQ202" s="1" t="n">
        <f aca="false">PP201*$B202</f>
        <v>0</v>
      </c>
      <c r="PR202" s="1" t="n">
        <f aca="false">PQ201*$B202</f>
        <v>0</v>
      </c>
      <c r="PS202" s="1" t="n">
        <f aca="false">PR201*$B202</f>
        <v>0</v>
      </c>
      <c r="PT202" s="1" t="n">
        <f aca="false">PS201*$B202</f>
        <v>0</v>
      </c>
      <c r="PU202" s="1" t="n">
        <f aca="false">PT201*$B202</f>
        <v>0</v>
      </c>
      <c r="PV202" s="1" t="n">
        <f aca="false">PU201*$B202</f>
        <v>0</v>
      </c>
      <c r="PW202" s="1" t="n">
        <f aca="false">PV201*$B202</f>
        <v>0</v>
      </c>
      <c r="PX202" s="1" t="n">
        <f aca="false">PW201*$B202</f>
        <v>0</v>
      </c>
      <c r="PY202" s="1" t="n">
        <f aca="false">PX201*$B202</f>
        <v>0</v>
      </c>
      <c r="PZ202" s="1" t="n">
        <f aca="false">PY201*$B202</f>
        <v>0</v>
      </c>
      <c r="QA202" s="1" t="n">
        <f aca="false">PZ201*$B202</f>
        <v>0</v>
      </c>
      <c r="QB202" s="1" t="n">
        <f aca="false">QA201*$B202</f>
        <v>0</v>
      </c>
      <c r="QC202" s="1" t="n">
        <f aca="false">QB201*$B202</f>
        <v>0</v>
      </c>
      <c r="QD202" s="1" t="n">
        <f aca="false">QC201*$B202</f>
        <v>0</v>
      </c>
      <c r="QE202" s="1" t="n">
        <f aca="false">QD201*$B202</f>
        <v>0</v>
      </c>
      <c r="QF202" s="1" t="n">
        <f aca="false">QE201*$B202</f>
        <v>0</v>
      </c>
      <c r="QG202" s="1" t="n">
        <f aca="false">QF201*$B202</f>
        <v>0</v>
      </c>
      <c r="QH202" s="1" t="n">
        <f aca="false">QG201*$B202</f>
        <v>0</v>
      </c>
      <c r="QI202" s="1" t="n">
        <f aca="false">QH201*$B202</f>
        <v>0</v>
      </c>
      <c r="QJ202" s="1" t="n">
        <f aca="false">QI201*$B202</f>
        <v>0</v>
      </c>
      <c r="QK202" s="1" t="n">
        <f aca="false">QJ201*$B202</f>
        <v>0</v>
      </c>
      <c r="QL202" s="1" t="n">
        <f aca="false">QK201*$B202</f>
        <v>0</v>
      </c>
      <c r="QM202" s="1" t="n">
        <f aca="false">QL201*$B202</f>
        <v>0</v>
      </c>
      <c r="QN202" s="1" t="n">
        <f aca="false">QM201*$B202</f>
        <v>0</v>
      </c>
      <c r="QO202" s="1" t="n">
        <f aca="false">QN201*$B202</f>
        <v>0</v>
      </c>
      <c r="QP202" s="1" t="n">
        <f aca="false">QO201*$B202</f>
        <v>0</v>
      </c>
      <c r="QQ202" s="1" t="n">
        <f aca="false">QP201*$B202</f>
        <v>0</v>
      </c>
      <c r="QR202" s="1" t="n">
        <f aca="false">QQ201*$B202</f>
        <v>0</v>
      </c>
      <c r="QS202" s="1" t="n">
        <f aca="false">QR201*$B202</f>
        <v>0</v>
      </c>
      <c r="QT202" s="1" t="n">
        <f aca="false">QS201*$B202</f>
        <v>0</v>
      </c>
      <c r="QU202" s="1" t="n">
        <f aca="false">QT201*$B202</f>
        <v>0</v>
      </c>
      <c r="QV202" s="1" t="n">
        <f aca="false">QU201*$B202</f>
        <v>0</v>
      </c>
      <c r="QW202" s="1" t="n">
        <f aca="false">QV201*$B202</f>
        <v>0</v>
      </c>
      <c r="QX202" s="1" t="n">
        <f aca="false">QW201*$B202</f>
        <v>0</v>
      </c>
      <c r="QY202" s="1" t="n">
        <f aca="false">QX201*$B202</f>
        <v>0</v>
      </c>
      <c r="QZ202" s="1" t="n">
        <f aca="false">QY201*$B202</f>
        <v>0</v>
      </c>
      <c r="RA202" s="1" t="n">
        <f aca="false">QZ201*$B202</f>
        <v>0</v>
      </c>
      <c r="RB202" s="1" t="n">
        <f aca="false">RA201*$B202</f>
        <v>0</v>
      </c>
      <c r="RC202" s="1" t="n">
        <f aca="false">RB201*$B202</f>
        <v>0</v>
      </c>
      <c r="RD202" s="1" t="n">
        <f aca="false">RC201*$B202</f>
        <v>0</v>
      </c>
      <c r="RE202" s="1" t="n">
        <f aca="false">RD201*$B202</f>
        <v>0</v>
      </c>
      <c r="RF202" s="1" t="n">
        <f aca="false">RE201*$B202</f>
        <v>0</v>
      </c>
      <c r="RG202" s="1" t="n">
        <f aca="false">RF201*$B202</f>
        <v>0</v>
      </c>
      <c r="RH202" s="1" t="n">
        <f aca="false">RG201*$B202</f>
        <v>0</v>
      </c>
      <c r="RI202" s="1" t="n">
        <f aca="false">RH201*$B202</f>
        <v>0</v>
      </c>
      <c r="RJ202" s="1" t="n">
        <f aca="false">RI201*$B202</f>
        <v>0</v>
      </c>
      <c r="RK202" s="1" t="n">
        <f aca="false">RJ201*$B202</f>
        <v>0</v>
      </c>
      <c r="RL202" s="1" t="n">
        <f aca="false">RK201*$B202</f>
        <v>0</v>
      </c>
      <c r="RM202" s="1" t="n">
        <f aca="false">RL201*$B202</f>
        <v>0</v>
      </c>
      <c r="RN202" s="1" t="n">
        <f aca="false">RM201*$B202</f>
        <v>0</v>
      </c>
      <c r="RO202" s="1" t="n">
        <f aca="false">RN201*$B202</f>
        <v>0</v>
      </c>
      <c r="RP202" s="1" t="n">
        <f aca="false">RO201*$B202</f>
        <v>0</v>
      </c>
      <c r="RQ202" s="1" t="n">
        <f aca="false">RP201*$B202</f>
        <v>0</v>
      </c>
      <c r="RR202" s="1" t="n">
        <f aca="false">RQ201*$B202</f>
        <v>0</v>
      </c>
      <c r="RS202" s="1" t="n">
        <f aca="false">RR201*$B202</f>
        <v>0</v>
      </c>
      <c r="RT202" s="1" t="n">
        <f aca="false">RS201*$B202</f>
        <v>0</v>
      </c>
      <c r="RU202" s="1" t="n">
        <f aca="false">RT201*$B202</f>
        <v>0</v>
      </c>
      <c r="RV202" s="1" t="n">
        <f aca="false">RU201*$B202</f>
        <v>0</v>
      </c>
      <c r="RW202" s="1" t="n">
        <f aca="false">RV201*$B202</f>
        <v>0</v>
      </c>
      <c r="RX202" s="1" t="n">
        <f aca="false">RW201*$B202</f>
        <v>0</v>
      </c>
      <c r="RY202" s="1" t="n">
        <f aca="false">RX201*$B202</f>
        <v>0</v>
      </c>
      <c r="RZ202" s="1" t="n">
        <f aca="false">RY201*$B202</f>
        <v>0</v>
      </c>
      <c r="SA202" s="1" t="n">
        <f aca="false">RZ201*$B202</f>
        <v>0</v>
      </c>
      <c r="SB202" s="1" t="n">
        <f aca="false">SA201*$B202</f>
        <v>0</v>
      </c>
      <c r="SC202" s="1" t="n">
        <f aca="false">SB201*$B202</f>
        <v>0</v>
      </c>
      <c r="SD202" s="1" t="n">
        <f aca="false">SC201*$B202</f>
        <v>0</v>
      </c>
      <c r="SE202" s="1" t="n">
        <f aca="false">SD201*$B202</f>
        <v>0</v>
      </c>
      <c r="SF202" s="1" t="n">
        <f aca="false">SE201*$B202</f>
        <v>0</v>
      </c>
      <c r="SG202" s="1" t="n">
        <f aca="false">SF201*$B202</f>
        <v>0</v>
      </c>
      <c r="SH202" s="1" t="n">
        <f aca="false">SG201*$B202</f>
        <v>0</v>
      </c>
      <c r="SI202" s="1" t="n">
        <f aca="false">SH201*$B202</f>
        <v>0</v>
      </c>
      <c r="SJ202" s="1" t="n">
        <f aca="false">SI201*$B202</f>
        <v>0</v>
      </c>
      <c r="SK202" s="1" t="n">
        <f aca="false">SJ201*$B202</f>
        <v>0</v>
      </c>
      <c r="SL202" s="1" t="n">
        <f aca="false">SK201*$B202</f>
        <v>0</v>
      </c>
      <c r="SM202" s="1" t="n">
        <f aca="false">SL201*$B202</f>
        <v>0</v>
      </c>
      <c r="SN202" s="1" t="n">
        <f aca="false">SM201*$B202</f>
        <v>0</v>
      </c>
      <c r="SO202" s="1" t="n">
        <f aca="false">SN201*$B202</f>
        <v>0</v>
      </c>
      <c r="SP202" s="1" t="n">
        <f aca="false">SO201*$B202</f>
        <v>0</v>
      </c>
      <c r="SQ202" s="1" t="n">
        <f aca="false">SP201*$B202</f>
        <v>0</v>
      </c>
      <c r="SR202" s="1" t="n">
        <f aca="false">SQ201*$B202</f>
        <v>0</v>
      </c>
      <c r="SS202" s="1" t="n">
        <f aca="false">SR201*$B202</f>
        <v>0</v>
      </c>
      <c r="ST202" s="1" t="n">
        <f aca="false">SS201*$B202</f>
        <v>0</v>
      </c>
      <c r="SU202" s="1" t="n">
        <f aca="false">ST201*$B202</f>
        <v>0</v>
      </c>
      <c r="SV202" s="1" t="n">
        <f aca="false">SU201*$B202</f>
        <v>0</v>
      </c>
      <c r="SW202" s="1" t="n">
        <f aca="false">SV201*$B202</f>
        <v>0</v>
      </c>
      <c r="SX202" s="1" t="n">
        <f aca="false">SW201*$B202</f>
        <v>0</v>
      </c>
      <c r="SY202" s="1" t="n">
        <f aca="false">SX201*$B202</f>
        <v>0</v>
      </c>
      <c r="SZ202" s="1" t="n">
        <f aca="false">SY201*$B202</f>
        <v>0</v>
      </c>
      <c r="TA202" s="1" t="n">
        <f aca="false">SZ201*$B202</f>
        <v>0</v>
      </c>
      <c r="TB202" s="1" t="n">
        <f aca="false">TA201*$B202</f>
        <v>0</v>
      </c>
      <c r="TC202" s="1" t="n">
        <f aca="false">TB201*$B202</f>
        <v>0</v>
      </c>
      <c r="TD202" s="1" t="n">
        <f aca="false">TC201*$B202</f>
        <v>0</v>
      </c>
      <c r="TE202" s="1" t="n">
        <f aca="false">TD201*$B202</f>
        <v>0</v>
      </c>
      <c r="TF202" s="1" t="n">
        <f aca="false">TE201*$B202</f>
        <v>0</v>
      </c>
      <c r="TG202" s="1" t="n">
        <f aca="false">TF201*$B202</f>
        <v>0</v>
      </c>
      <c r="TH202" s="1" t="n">
        <f aca="false">TG201*$B202</f>
        <v>0</v>
      </c>
      <c r="TI202" s="1" t="n">
        <f aca="false">TH201*$B202</f>
        <v>0</v>
      </c>
      <c r="TJ202" s="1" t="n">
        <f aca="false">TI201*$B202</f>
        <v>0</v>
      </c>
      <c r="TK202" s="1" t="n">
        <f aca="false">TJ201*$B202</f>
        <v>0</v>
      </c>
      <c r="TL202" s="1" t="n">
        <f aca="false">TK201*$B202</f>
        <v>0</v>
      </c>
      <c r="TM202" s="1" t="n">
        <f aca="false">TL201*$B202</f>
        <v>0</v>
      </c>
      <c r="TN202" s="1" t="n">
        <f aca="false">TM201*$B202</f>
        <v>0</v>
      </c>
      <c r="TO202" s="1" t="n">
        <f aca="false">TN201*$B202</f>
        <v>0</v>
      </c>
      <c r="TP202" s="1" t="n">
        <f aca="false">TO201*$B202</f>
        <v>0</v>
      </c>
      <c r="TQ202" s="1" t="n">
        <f aca="false">TP201*$B202</f>
        <v>0</v>
      </c>
      <c r="TR202" s="1" t="n">
        <f aca="false">TQ201*$B202</f>
        <v>0</v>
      </c>
      <c r="TS202" s="1" t="n">
        <f aca="false">TR201*$B202</f>
        <v>0</v>
      </c>
      <c r="TT202" s="1" t="n">
        <f aca="false">TS201*$B202</f>
        <v>0</v>
      </c>
      <c r="TU202" s="1" t="n">
        <f aca="false">TT201*$B202</f>
        <v>0</v>
      </c>
      <c r="TV202" s="1" t="n">
        <f aca="false">TU201*$B202</f>
        <v>0</v>
      </c>
      <c r="TW202" s="1" t="n">
        <f aca="false">TV201*$B202</f>
        <v>0</v>
      </c>
      <c r="TX202" s="1" t="n">
        <f aca="false">TW201*$B202</f>
        <v>0</v>
      </c>
      <c r="TY202" s="1" t="n">
        <f aca="false">TX201*$B202</f>
        <v>0</v>
      </c>
      <c r="TZ202" s="1" t="n">
        <f aca="false">TY201*$B202</f>
        <v>0</v>
      </c>
      <c r="UA202" s="1" t="n">
        <f aca="false">TZ201*$B202</f>
        <v>0</v>
      </c>
      <c r="UB202" s="1" t="n">
        <f aca="false">UA201*$B202</f>
        <v>0</v>
      </c>
      <c r="UC202" s="1" t="n">
        <f aca="false">UB201*$B202</f>
        <v>0</v>
      </c>
      <c r="UD202" s="1" t="n">
        <f aca="false">UC201*$B202</f>
        <v>0</v>
      </c>
      <c r="UE202" s="1" t="n">
        <f aca="false">UD201*$B202</f>
        <v>0</v>
      </c>
      <c r="UF202" s="1" t="n">
        <f aca="false">UE201*$B202</f>
        <v>0</v>
      </c>
      <c r="UG202" s="1" t="n">
        <f aca="false">UF201*$B202</f>
        <v>0</v>
      </c>
      <c r="UH202" s="1" t="n">
        <f aca="false">UG201*$B202</f>
        <v>0</v>
      </c>
      <c r="UI202" s="1" t="n">
        <f aca="false">UH201*$B202</f>
        <v>0</v>
      </c>
      <c r="UJ202" s="1" t="n">
        <f aca="false">UI201*$B202</f>
        <v>0</v>
      </c>
      <c r="UK202" s="1" t="n">
        <f aca="false">UJ201*$B202</f>
        <v>0</v>
      </c>
      <c r="UL202" s="1" t="n">
        <f aca="false">UK201*$B202</f>
        <v>0</v>
      </c>
      <c r="UM202" s="1" t="n">
        <f aca="false">UL201*$B202</f>
        <v>0</v>
      </c>
      <c r="UN202" s="1" t="n">
        <f aca="false">UM201*$B202</f>
        <v>0</v>
      </c>
      <c r="UO202" s="1" t="n">
        <f aca="false">UN201*$B202</f>
        <v>0</v>
      </c>
      <c r="UP202" s="1" t="n">
        <f aca="false">UO201*$B202</f>
        <v>0</v>
      </c>
      <c r="UQ202" s="1" t="n">
        <f aca="false">UP201*$B202</f>
        <v>0</v>
      </c>
      <c r="UR202" s="1" t="n">
        <f aca="false">UQ201*$B202</f>
        <v>0</v>
      </c>
      <c r="US202" s="1" t="n">
        <f aca="false">UR201*$B202</f>
        <v>0</v>
      </c>
      <c r="UT202" s="1" t="n">
        <f aca="false">US201*$B202</f>
        <v>0</v>
      </c>
      <c r="UU202" s="1" t="n">
        <f aca="false">UT201*$B202</f>
        <v>0</v>
      </c>
      <c r="UV202" s="1" t="n">
        <f aca="false">UU201*$B202</f>
        <v>0</v>
      </c>
      <c r="UW202" s="1" t="n">
        <f aca="false">UV201*$B202</f>
        <v>0</v>
      </c>
      <c r="UX202" s="1" t="n">
        <f aca="false">UW201*$B202</f>
        <v>0</v>
      </c>
      <c r="UY202" s="1" t="n">
        <f aca="false">UX201*$B202</f>
        <v>0</v>
      </c>
      <c r="UZ202" s="1" t="n">
        <f aca="false">UY201*$B202</f>
        <v>0</v>
      </c>
      <c r="VA202" s="1" t="n">
        <f aca="false">UZ201*$B202</f>
        <v>0</v>
      </c>
      <c r="VB202" s="1" t="n">
        <f aca="false">VA201*$B202</f>
        <v>0</v>
      </c>
      <c r="VC202" s="1" t="n">
        <f aca="false">VB201*$B202</f>
        <v>0</v>
      </c>
      <c r="VD202" s="1" t="n">
        <f aca="false">VC201*$B202</f>
        <v>0</v>
      </c>
      <c r="VE202" s="1" t="n">
        <f aca="false">VD201*$B202</f>
        <v>0</v>
      </c>
      <c r="VF202" s="1" t="n">
        <f aca="false">VE201*$B202</f>
        <v>0</v>
      </c>
      <c r="VG202" s="1" t="n">
        <f aca="false">VF201*$B202</f>
        <v>0</v>
      </c>
      <c r="VH202" s="1" t="n">
        <f aca="false">VG201*$B202</f>
        <v>0</v>
      </c>
      <c r="VI202" s="1" t="n">
        <f aca="false">VH201*$B202</f>
        <v>0</v>
      </c>
      <c r="VJ202" s="1" t="n">
        <f aca="false">VI201*$B202</f>
        <v>0</v>
      </c>
      <c r="VK202" s="1" t="n">
        <f aca="false">VJ201*$B202</f>
        <v>0</v>
      </c>
      <c r="VL202" s="1" t="n">
        <f aca="false">VK201*$B202</f>
        <v>0</v>
      </c>
      <c r="VM202" s="1" t="n">
        <f aca="false">VL201*$B202</f>
        <v>0</v>
      </c>
      <c r="VN202" s="1" t="n">
        <f aca="false">VM201*$B202</f>
        <v>0</v>
      </c>
      <c r="VO202" s="1" t="n">
        <f aca="false">VN201*$B202</f>
        <v>0</v>
      </c>
      <c r="VP202" s="1" t="n">
        <f aca="false">VO201*$B202</f>
        <v>0</v>
      </c>
      <c r="VQ202" s="1" t="n">
        <f aca="false">VP201*$B202</f>
        <v>0</v>
      </c>
      <c r="VR202" s="1" t="n">
        <f aca="false">VQ201*$B202</f>
        <v>0</v>
      </c>
      <c r="VS202" s="1" t="n">
        <f aca="false">VR201*$B202</f>
        <v>0</v>
      </c>
      <c r="VT202" s="1" t="n">
        <f aca="false">VS201*$B202</f>
        <v>0</v>
      </c>
      <c r="VU202" s="1" t="n">
        <f aca="false">VT201*$B202</f>
        <v>0</v>
      </c>
      <c r="VV202" s="1" t="n">
        <f aca="false">VU201*$B202</f>
        <v>0</v>
      </c>
      <c r="VW202" s="1" t="n">
        <f aca="false">VV201*$B202</f>
        <v>0</v>
      </c>
      <c r="VX202" s="1" t="n">
        <f aca="false">VW201*$B202</f>
        <v>0</v>
      </c>
      <c r="VY202" s="1" t="n">
        <f aca="false">VX201*$B202</f>
        <v>0</v>
      </c>
      <c r="VZ202" s="1" t="n">
        <f aca="false">VY201*$B202</f>
        <v>0</v>
      </c>
      <c r="WA202" s="1" t="n">
        <f aca="false">VZ201*$B202</f>
        <v>0</v>
      </c>
      <c r="WB202" s="1" t="n">
        <f aca="false">WA201*$B202</f>
        <v>0</v>
      </c>
      <c r="WC202" s="1" t="n">
        <f aca="false">WB201*$B202</f>
        <v>0</v>
      </c>
      <c r="WD202" s="1" t="n">
        <f aca="false">WC201*$B202</f>
        <v>0</v>
      </c>
      <c r="WE202" s="1" t="n">
        <f aca="false">WD201*$B202</f>
        <v>0</v>
      </c>
      <c r="WF202" s="1" t="n">
        <f aca="false">WE201*$B202</f>
        <v>0</v>
      </c>
      <c r="WG202" s="1" t="n">
        <f aca="false">WF201*$B202</f>
        <v>0</v>
      </c>
      <c r="WH202" s="1" t="n">
        <f aca="false">WG201*$B202</f>
        <v>0</v>
      </c>
      <c r="WI202" s="1" t="n">
        <f aca="false">WH201*$B202</f>
        <v>0</v>
      </c>
      <c r="WJ202" s="1" t="n">
        <f aca="false">WI201*$B202</f>
        <v>0</v>
      </c>
      <c r="WK202" s="1" t="n">
        <f aca="false">WJ201*$B202</f>
        <v>0</v>
      </c>
      <c r="WL202" s="1" t="n">
        <f aca="false">WK201*$B202</f>
        <v>0</v>
      </c>
      <c r="WM202" s="1" t="n">
        <f aca="false">WL201*$B202</f>
        <v>0</v>
      </c>
      <c r="WN202" s="1" t="n">
        <f aca="false">WM201*$B202</f>
        <v>0</v>
      </c>
      <c r="WO202" s="1" t="n">
        <f aca="false">WN201*$B202</f>
        <v>0</v>
      </c>
      <c r="WP202" s="1" t="n">
        <f aca="false">WO201*$B202</f>
        <v>0</v>
      </c>
      <c r="WQ202" s="1" t="n">
        <f aca="false">WP201*$B202</f>
        <v>0</v>
      </c>
      <c r="WR202" s="1" t="n">
        <f aca="false">WQ201*$B202</f>
        <v>0</v>
      </c>
      <c r="WS202" s="1" t="n">
        <f aca="false">WR201*$B202</f>
        <v>0</v>
      </c>
      <c r="WT202" s="1" t="n">
        <f aca="false">WS201*$B202</f>
        <v>0</v>
      </c>
      <c r="WU202" s="1" t="n">
        <f aca="false">WT201*$B202</f>
        <v>0</v>
      </c>
      <c r="WV202" s="1" t="n">
        <f aca="false">WU201*$B202</f>
        <v>0</v>
      </c>
      <c r="WW202" s="1" t="n">
        <f aca="false">WV201*$B202</f>
        <v>0</v>
      </c>
      <c r="WX202" s="1" t="n">
        <f aca="false">WW201*$B202</f>
        <v>0</v>
      </c>
      <c r="WY202" s="1" t="n">
        <f aca="false">WX201*$B202</f>
        <v>0</v>
      </c>
      <c r="WZ202" s="1" t="n">
        <f aca="false">WY201*$B202</f>
        <v>0</v>
      </c>
      <c r="XA202" s="1" t="n">
        <f aca="false">WZ201*$B202</f>
        <v>0</v>
      </c>
      <c r="XB202" s="1" t="n">
        <f aca="false">XA201*$B202</f>
        <v>0</v>
      </c>
      <c r="XC202" s="1" t="n">
        <f aca="false">XB201*$B202</f>
        <v>0</v>
      </c>
      <c r="XD202" s="1" t="n">
        <f aca="false">XC201*$B202</f>
        <v>0</v>
      </c>
      <c r="XE202" s="1" t="n">
        <f aca="false">XD201*$B202</f>
        <v>0</v>
      </c>
      <c r="XF202" s="1" t="n">
        <f aca="false">XE201*$B202</f>
        <v>0</v>
      </c>
      <c r="XG202" s="1" t="n">
        <f aca="false">XF201*$B202</f>
        <v>0</v>
      </c>
      <c r="XH202" s="1" t="n">
        <f aca="false">XG201*$B202</f>
        <v>0</v>
      </c>
      <c r="XI202" s="1" t="n">
        <f aca="false">XH201*$B202</f>
        <v>0</v>
      </c>
      <c r="XJ202" s="1" t="n">
        <f aca="false">XI201*$B202</f>
        <v>0</v>
      </c>
      <c r="XK202" s="1" t="n">
        <f aca="false">XJ201*$B202</f>
        <v>0</v>
      </c>
      <c r="XL202" s="1" t="n">
        <f aca="false">XK201*$B202</f>
        <v>0</v>
      </c>
      <c r="XM202" s="1" t="n">
        <f aca="false">XL201*$B202</f>
        <v>0</v>
      </c>
      <c r="XN202" s="1" t="n">
        <f aca="false">XM201*$B202</f>
        <v>0</v>
      </c>
      <c r="XO202" s="1" t="n">
        <f aca="false">XN201*$B202</f>
        <v>0</v>
      </c>
      <c r="XP202" s="1" t="n">
        <f aca="false">XO201*$B202</f>
        <v>0</v>
      </c>
      <c r="XQ202" s="1" t="n">
        <f aca="false">XP201*$B202</f>
        <v>0</v>
      </c>
      <c r="XR202" s="1" t="n">
        <f aca="false">XQ201*$B202</f>
        <v>0</v>
      </c>
      <c r="XS202" s="1" t="n">
        <f aca="false">XR201*$B202</f>
        <v>0</v>
      </c>
      <c r="XT202" s="1" t="n">
        <f aca="false">XS201*$B202</f>
        <v>0</v>
      </c>
      <c r="XU202" s="1" t="n">
        <f aca="false">XT201*$B202</f>
        <v>0</v>
      </c>
      <c r="XV202" s="1" t="n">
        <f aca="false">XU201*$B202</f>
        <v>0</v>
      </c>
      <c r="XW202" s="1" t="n">
        <f aca="false">XV201*$B202</f>
        <v>0</v>
      </c>
      <c r="XX202" s="1" t="n">
        <f aca="false">XW201*$B202</f>
        <v>0</v>
      </c>
      <c r="XY202" s="1" t="n">
        <f aca="false">XX201*$B202</f>
        <v>0</v>
      </c>
      <c r="XZ202" s="1" t="n">
        <f aca="false">XY201*$B202</f>
        <v>0</v>
      </c>
      <c r="YA202" s="1" t="n">
        <f aca="false">XZ201*$B202</f>
        <v>0</v>
      </c>
      <c r="YB202" s="1" t="n">
        <f aca="false">YA201*$B202</f>
        <v>0</v>
      </c>
      <c r="YC202" s="1" t="n">
        <f aca="false">YB201*$B202</f>
        <v>0</v>
      </c>
      <c r="YD202" s="1" t="n">
        <f aca="false">YC201*$B202</f>
        <v>0</v>
      </c>
      <c r="YE202" s="1" t="n">
        <f aca="false">YD201*$B202</f>
        <v>0</v>
      </c>
      <c r="YF202" s="1" t="n">
        <f aca="false">YE201*$B202</f>
        <v>0</v>
      </c>
      <c r="YG202" s="1" t="n">
        <f aca="false">YF201*$B202</f>
        <v>0</v>
      </c>
      <c r="YH202" s="1" t="n">
        <f aca="false">YG201*$B202</f>
        <v>0</v>
      </c>
      <c r="YI202" s="1" t="n">
        <f aca="false">YH201*$B202</f>
        <v>0</v>
      </c>
      <c r="YJ202" s="1" t="n">
        <f aca="false">YI201*$B202</f>
        <v>0</v>
      </c>
      <c r="YK202" s="1" t="n">
        <f aca="false">YJ201*$B202</f>
        <v>0</v>
      </c>
      <c r="YL202" s="1" t="n">
        <f aca="false">YK201*$B202</f>
        <v>0</v>
      </c>
      <c r="YM202" s="1" t="n">
        <f aca="false">YL201*$B202</f>
        <v>0</v>
      </c>
      <c r="YN202" s="1" t="n">
        <f aca="false">YM201*$B202</f>
        <v>0</v>
      </c>
      <c r="YO202" s="1" t="n">
        <f aca="false">YN201*$B202</f>
        <v>0</v>
      </c>
      <c r="YP202" s="1" t="n">
        <f aca="false">YO201*$B202</f>
        <v>0</v>
      </c>
      <c r="YQ202" s="1" t="n">
        <f aca="false">YP201*$B202</f>
        <v>0</v>
      </c>
      <c r="YR202" s="1" t="n">
        <f aca="false">YQ201*$B202</f>
        <v>0</v>
      </c>
      <c r="YS202" s="1" t="n">
        <f aca="false">YR201*$B202</f>
        <v>0</v>
      </c>
      <c r="YT202" s="1" t="n">
        <f aca="false">YS201*$B202</f>
        <v>0</v>
      </c>
      <c r="YU202" s="1" t="n">
        <f aca="false">YT201*$B202</f>
        <v>0</v>
      </c>
      <c r="YV202" s="1" t="n">
        <f aca="false">YU201*$B202</f>
        <v>0</v>
      </c>
      <c r="YW202" s="1" t="n">
        <f aca="false">YV201*$B202</f>
        <v>0</v>
      </c>
      <c r="YX202" s="1" t="n">
        <f aca="false">YW201*$B202</f>
        <v>0</v>
      </c>
      <c r="YY202" s="1" t="n">
        <f aca="false">YX201*$B202</f>
        <v>0</v>
      </c>
      <c r="YZ202" s="1" t="n">
        <f aca="false">YY201*$B202</f>
        <v>0</v>
      </c>
      <c r="ZA202" s="1" t="n">
        <f aca="false">YZ201*$B202</f>
        <v>0</v>
      </c>
      <c r="ZB202" s="1" t="n">
        <f aca="false">ZA201*$B202</f>
        <v>0</v>
      </c>
      <c r="ZC202" s="1" t="n">
        <f aca="false">ZB201*$B202</f>
        <v>0</v>
      </c>
      <c r="ZD202" s="1" t="n">
        <f aca="false">ZC201*$B202</f>
        <v>0</v>
      </c>
      <c r="ZE202" s="1" t="n">
        <f aca="false">ZD201*$B202</f>
        <v>0</v>
      </c>
      <c r="ZF202" s="1" t="n">
        <f aca="false">ZE201*$B202</f>
        <v>0</v>
      </c>
      <c r="ZG202" s="1" t="n">
        <f aca="false">ZF201*$B202</f>
        <v>0</v>
      </c>
      <c r="ZH202" s="1" t="n">
        <f aca="false">ZG201*$B202</f>
        <v>0</v>
      </c>
      <c r="ZI202" s="1" t="n">
        <f aca="false">ZH201*$B202</f>
        <v>0</v>
      </c>
      <c r="ZJ202" s="1" t="n">
        <f aca="false">ZI201*$B202</f>
        <v>0</v>
      </c>
      <c r="ZK202" s="1" t="n">
        <f aca="false">ZJ201*$B202</f>
        <v>0</v>
      </c>
      <c r="ZL202" s="1" t="n">
        <f aca="false">ZK201*$B202</f>
        <v>0</v>
      </c>
      <c r="ZM202" s="1" t="n">
        <f aca="false">ZL201*$B202</f>
        <v>0</v>
      </c>
      <c r="ZN202" s="1" t="n">
        <f aca="false">ZM201*$B202</f>
        <v>0</v>
      </c>
      <c r="ZO202" s="1" t="n">
        <f aca="false">ZN201*$B202</f>
        <v>0</v>
      </c>
      <c r="ZP202" s="1" t="n">
        <f aca="false">ZO201*$B202</f>
        <v>0</v>
      </c>
      <c r="ZQ202" s="1" t="n">
        <f aca="false">ZP201*$B202</f>
        <v>0</v>
      </c>
      <c r="ZR202" s="1" t="n">
        <f aca="false">ZQ201*$B202</f>
        <v>0</v>
      </c>
      <c r="ZS202" s="1" t="n">
        <f aca="false">ZR201*$B202</f>
        <v>0</v>
      </c>
      <c r="ZT202" s="1" t="n">
        <f aca="false">ZS201*$B202</f>
        <v>0</v>
      </c>
      <c r="ZU202" s="1" t="n">
        <f aca="false">ZT201*$B202</f>
        <v>0</v>
      </c>
      <c r="ZV202" s="1" t="n">
        <f aca="false">ZU201*$B202</f>
        <v>0</v>
      </c>
      <c r="ZW202" s="1" t="n">
        <f aca="false">ZV201*$B202</f>
        <v>0</v>
      </c>
      <c r="ZX202" s="1" t="n">
        <f aca="false">ZW201*$B202</f>
        <v>0</v>
      </c>
      <c r="ZY202" s="1" t="n">
        <f aca="false">ZX201*$B202</f>
        <v>0</v>
      </c>
      <c r="ZZ202" s="1" t="n">
        <f aca="false">ZY201*$B202</f>
        <v>0</v>
      </c>
      <c r="AAA202" s="1" t="n">
        <f aca="false">ZZ201*$B202</f>
        <v>0</v>
      </c>
      <c r="AAB202" s="1" t="n">
        <f aca="false">AAA201*$B202</f>
        <v>0</v>
      </c>
      <c r="AAC202" s="1" t="n">
        <f aca="false">AAB201*$B202</f>
        <v>0</v>
      </c>
      <c r="AAD202" s="1" t="n">
        <f aca="false">AAC201*$B202</f>
        <v>0</v>
      </c>
      <c r="AAE202" s="1" t="n">
        <f aca="false">AAD201*$B202</f>
        <v>0</v>
      </c>
      <c r="AAF202" s="1" t="n">
        <f aca="false">AAE201*$B202</f>
        <v>0</v>
      </c>
      <c r="AAG202" s="1" t="n">
        <f aca="false">AAF201*$B202</f>
        <v>0</v>
      </c>
      <c r="AAH202" s="1" t="n">
        <f aca="false">AAG201*$B202</f>
        <v>0</v>
      </c>
      <c r="AAI202" s="1" t="n">
        <f aca="false">AAH201*$B202</f>
        <v>0</v>
      </c>
      <c r="AAJ202" s="1" t="n">
        <f aca="false">AAI201*$B202</f>
        <v>0</v>
      </c>
      <c r="AAK202" s="1" t="n">
        <f aca="false">AAJ201*$B202</f>
        <v>0</v>
      </c>
      <c r="AAL202" s="1" t="n">
        <f aca="false">AAK201*$B202</f>
        <v>0</v>
      </c>
      <c r="AAM202" s="1" t="n">
        <f aca="false">AAL201*$B202</f>
        <v>0</v>
      </c>
      <c r="AAN202" s="1" t="n">
        <f aca="false">AAM201*$B202</f>
        <v>0</v>
      </c>
      <c r="AAO202" s="1" t="n">
        <f aca="false">AAN201*$B202</f>
        <v>0</v>
      </c>
      <c r="AAP202" s="1" t="n">
        <f aca="false">AAO201*$B202</f>
        <v>0</v>
      </c>
      <c r="AAQ202" s="1" t="n">
        <f aca="false">AAP201*$B202</f>
        <v>0</v>
      </c>
      <c r="AAR202" s="1" t="n">
        <f aca="false">AAQ201*$B202</f>
        <v>0</v>
      </c>
      <c r="AAS202" s="1" t="n">
        <f aca="false">AAR201*$B202</f>
        <v>0</v>
      </c>
      <c r="AAT202" s="1" t="n">
        <f aca="false">AAS201*$B202</f>
        <v>0</v>
      </c>
      <c r="AAU202" s="1" t="n">
        <f aca="false">AAT201*$B202</f>
        <v>0</v>
      </c>
      <c r="AAV202" s="1" t="n">
        <f aca="false">AAU201*$B202</f>
        <v>0</v>
      </c>
      <c r="AAW202" s="1" t="n">
        <f aca="false">AAV201*$B202</f>
        <v>0</v>
      </c>
      <c r="AAX202" s="1" t="n">
        <f aca="false">AAW201*$B202</f>
        <v>0</v>
      </c>
      <c r="AAY202" s="1" t="n">
        <f aca="false">AAX201*$B202</f>
        <v>0</v>
      </c>
      <c r="AAZ202" s="1" t="n">
        <f aca="false">AAY201*$B202</f>
        <v>0</v>
      </c>
      <c r="ABA202" s="1" t="n">
        <f aca="false">AAZ201*$B202</f>
        <v>0</v>
      </c>
      <c r="ABB202" s="1" t="n">
        <f aca="false">ABA201*$B202</f>
        <v>0</v>
      </c>
      <c r="ABC202" s="1" t="n">
        <f aca="false">ABB201*$B202</f>
        <v>0</v>
      </c>
      <c r="ABD202" s="1" t="n">
        <f aca="false">ABC201*$B202</f>
        <v>0</v>
      </c>
      <c r="ABE202" s="1" t="n">
        <f aca="false">ABD201*$B202</f>
        <v>0</v>
      </c>
      <c r="ABF202" s="1" t="n">
        <f aca="false">ABE201*$B202</f>
        <v>0</v>
      </c>
      <c r="ABG202" s="1" t="n">
        <f aca="false">ABF201*$B202</f>
        <v>0</v>
      </c>
      <c r="ABH202" s="1" t="n">
        <f aca="false">ABG201*$B202</f>
        <v>0</v>
      </c>
      <c r="ABI202" s="1" t="n">
        <f aca="false">ABH201*$B202</f>
        <v>0</v>
      </c>
      <c r="ABJ202" s="1" t="n">
        <f aca="false">ABI201*$B202</f>
        <v>0</v>
      </c>
      <c r="ABK202" s="1" t="n">
        <f aca="false">ABJ201*$B202</f>
        <v>0</v>
      </c>
      <c r="ABL202" s="1" t="n">
        <f aca="false">ABK201*$B202</f>
        <v>0</v>
      </c>
      <c r="ABM202" s="1" t="n">
        <f aca="false">ABL201*$B202</f>
        <v>0</v>
      </c>
      <c r="ABN202" s="1" t="n">
        <f aca="false">ABM201*$B202</f>
        <v>0</v>
      </c>
      <c r="ABO202" s="1" t="n">
        <f aca="false">ABN201*$B202</f>
        <v>0</v>
      </c>
      <c r="ABP202" s="1" t="n">
        <f aca="false">ABO201*$B202</f>
        <v>0</v>
      </c>
      <c r="ABQ202" s="1" t="n">
        <f aca="false">ABP201*$B202</f>
        <v>0</v>
      </c>
      <c r="ABR202" s="1" t="n">
        <f aca="false">ABQ201*$B202</f>
        <v>0</v>
      </c>
      <c r="ABS202" s="1" t="n">
        <f aca="false">ABR201*$B202</f>
        <v>0</v>
      </c>
      <c r="ABT202" s="1" t="n">
        <f aca="false">ABS201*$B202</f>
        <v>0</v>
      </c>
      <c r="ABU202" s="1" t="n">
        <f aca="false">ABT201*$B202</f>
        <v>0</v>
      </c>
      <c r="ABV202" s="1" t="n">
        <f aca="false">ABU201*$B202</f>
        <v>0</v>
      </c>
      <c r="ABW202" s="1" t="n">
        <f aca="false">ABV201*$B202</f>
        <v>0</v>
      </c>
      <c r="ABX202" s="1" t="n">
        <f aca="false">ABW201*$B202</f>
        <v>0</v>
      </c>
      <c r="ABY202" s="1" t="n">
        <f aca="false">ABX201*$B202</f>
        <v>0</v>
      </c>
      <c r="ABZ202" s="1" t="n">
        <f aca="false">ABY201*$B202</f>
        <v>0</v>
      </c>
      <c r="ACA202" s="1" t="n">
        <f aca="false">ABZ201*$B202</f>
        <v>0</v>
      </c>
      <c r="ACB202" s="1" t="n">
        <f aca="false">ACA201*$B202</f>
        <v>0</v>
      </c>
      <c r="ACC202" s="1" t="n">
        <f aca="false">ACB201*$B202</f>
        <v>0</v>
      </c>
      <c r="ACD202" s="1" t="n">
        <f aca="false">ACC201*$B202</f>
        <v>0</v>
      </c>
      <c r="ACE202" s="1" t="n">
        <f aca="false">ACD201*$B202</f>
        <v>0</v>
      </c>
      <c r="ACF202" s="1" t="n">
        <f aca="false">ACE201*$B202</f>
        <v>0</v>
      </c>
      <c r="ACG202" s="1" t="n">
        <f aca="false">ACF201*$B202</f>
        <v>0</v>
      </c>
      <c r="ACH202" s="1" t="n">
        <f aca="false">ACG201*$B202</f>
        <v>0</v>
      </c>
      <c r="ACI202" s="1" t="n">
        <f aca="false">ACH201*$B202</f>
        <v>0</v>
      </c>
      <c r="ACJ202" s="1" t="n">
        <f aca="false">ACI201*$B202</f>
        <v>0</v>
      </c>
      <c r="ACK202" s="1" t="n">
        <f aca="false">ACJ201*$B202</f>
        <v>0</v>
      </c>
      <c r="ACL202" s="1" t="n">
        <f aca="false">ACK201*$B202</f>
        <v>0</v>
      </c>
      <c r="ACM202" s="1" t="n">
        <f aca="false">ACL201*$B202</f>
        <v>0</v>
      </c>
      <c r="ACN202" s="1" t="n">
        <f aca="false">ACM201*$B202</f>
        <v>0</v>
      </c>
      <c r="ACO202" s="1" t="n">
        <f aca="false">ACN201*$B202</f>
        <v>0</v>
      </c>
      <c r="ACP202" s="1" t="n">
        <f aca="false">ACO201*$B202</f>
        <v>0</v>
      </c>
      <c r="ACQ202" s="1" t="n">
        <f aca="false">ACP201*$B202</f>
        <v>0</v>
      </c>
      <c r="ACR202" s="1" t="n">
        <f aca="false">ACQ201*$B202</f>
        <v>0</v>
      </c>
      <c r="ACS202" s="1" t="n">
        <f aca="false">ACR201*$B202</f>
        <v>0</v>
      </c>
      <c r="ACT202" s="1" t="n">
        <f aca="false">ACS201*$B202</f>
        <v>0</v>
      </c>
      <c r="ACU202" s="1" t="n">
        <f aca="false">ACT201*$B202</f>
        <v>0</v>
      </c>
      <c r="ACV202" s="1" t="n">
        <f aca="false">ACU201*$B202</f>
        <v>0</v>
      </c>
      <c r="ACW202" s="1" t="n">
        <f aca="false">ACV201*$B202</f>
        <v>0</v>
      </c>
      <c r="ACX202" s="1" t="n">
        <f aca="false">ACW201*$B202</f>
        <v>0</v>
      </c>
      <c r="ACY202" s="1" t="n">
        <f aca="false">ACX201*$B202</f>
        <v>0</v>
      </c>
      <c r="ACZ202" s="1" t="n">
        <f aca="false">ACY201*$B202</f>
        <v>0</v>
      </c>
      <c r="ADA202" s="1" t="n">
        <f aca="false">ACZ201*$B202</f>
        <v>0</v>
      </c>
      <c r="ADB202" s="1" t="n">
        <f aca="false">ADA201*$B202</f>
        <v>0</v>
      </c>
      <c r="ADC202" s="1" t="n">
        <f aca="false">ADB201*$B202</f>
        <v>0</v>
      </c>
      <c r="ADD202" s="1" t="n">
        <f aca="false">ADC201*$B202</f>
        <v>0</v>
      </c>
      <c r="ADE202" s="1" t="n">
        <f aca="false">ADD201*$B202</f>
        <v>0</v>
      </c>
      <c r="ADF202" s="1" t="n">
        <f aca="false">ADE201*$B202</f>
        <v>0</v>
      </c>
      <c r="ADG202" s="1" t="n">
        <f aca="false">ADF201*$B202</f>
        <v>0</v>
      </c>
      <c r="ADH202" s="1" t="n">
        <f aca="false">ADG201*$B202</f>
        <v>0</v>
      </c>
      <c r="ADI202" s="1" t="n">
        <f aca="false">ADH201*$B202</f>
        <v>0</v>
      </c>
      <c r="ADJ202" s="1" t="n">
        <f aca="false">ADI201*$B202</f>
        <v>0</v>
      </c>
      <c r="ADK202" s="1" t="n">
        <f aca="false">ADJ201*$B202</f>
        <v>0</v>
      </c>
      <c r="ADL202" s="1" t="n">
        <f aca="false">ADK201*$B202</f>
        <v>0</v>
      </c>
      <c r="ADM202" s="1" t="n">
        <f aca="false">ADL201*$B202</f>
        <v>0</v>
      </c>
      <c r="ADN202" s="1" t="n">
        <f aca="false">ADM201*$B202</f>
        <v>0</v>
      </c>
      <c r="ADO202" s="1" t="n">
        <f aca="false">ADN201*$B202</f>
        <v>0</v>
      </c>
      <c r="ADP202" s="1" t="n">
        <f aca="false">ADO201*$B202</f>
        <v>0</v>
      </c>
      <c r="ADQ202" s="1" t="n">
        <f aca="false">ADP201*$B202</f>
        <v>0</v>
      </c>
      <c r="ADR202" s="1" t="n">
        <f aca="false">ADQ201*$B202</f>
        <v>0</v>
      </c>
      <c r="ADS202" s="1" t="n">
        <f aca="false">ADR201*$B202</f>
        <v>0</v>
      </c>
      <c r="ADT202" s="1" t="n">
        <f aca="false">ADS201*$B202</f>
        <v>0</v>
      </c>
      <c r="ADU202" s="1" t="n">
        <f aca="false">ADT201*$B202</f>
        <v>0</v>
      </c>
      <c r="ADV202" s="1" t="n">
        <f aca="false">ADU201*$B202</f>
        <v>0</v>
      </c>
      <c r="ADW202" s="1" t="n">
        <f aca="false">ADV201*$B202</f>
        <v>0</v>
      </c>
      <c r="ADX202" s="1" t="n">
        <f aca="false">ADW201*$B202</f>
        <v>0</v>
      </c>
      <c r="ADY202" s="1" t="n">
        <f aca="false">ADX201*$B202</f>
        <v>0</v>
      </c>
      <c r="ADZ202" s="1" t="n">
        <f aca="false">ADY201*$B202</f>
        <v>0</v>
      </c>
      <c r="AEA202" s="1" t="n">
        <f aca="false">ADZ201*$B202</f>
        <v>0</v>
      </c>
      <c r="AEB202" s="1" t="n">
        <f aca="false">AEA201*$B202</f>
        <v>0</v>
      </c>
      <c r="AEC202" s="1" t="n">
        <f aca="false">AEB201*$B202</f>
        <v>0</v>
      </c>
      <c r="AED202" s="1" t="n">
        <f aca="false">AEC201*$B202</f>
        <v>0</v>
      </c>
      <c r="AEE202" s="1" t="n">
        <f aca="false">AED201*$B202</f>
        <v>0</v>
      </c>
      <c r="AEF202" s="1" t="n">
        <f aca="false">AEE201*$B202</f>
        <v>0</v>
      </c>
      <c r="AEG202" s="1" t="n">
        <f aca="false">AEF201*$B202</f>
        <v>0</v>
      </c>
      <c r="AEH202" s="1" t="n">
        <f aca="false">AEG201*$B202</f>
        <v>0</v>
      </c>
      <c r="AEI202" s="1" t="n">
        <f aca="false">AEH201*$B202</f>
        <v>0</v>
      </c>
      <c r="AEJ202" s="1" t="n">
        <f aca="false">AEI201*$B202</f>
        <v>0</v>
      </c>
      <c r="AEK202" s="1" t="n">
        <f aca="false">AEJ201*$B202</f>
        <v>0</v>
      </c>
      <c r="AEL202" s="1" t="n">
        <f aca="false">AEK201*$B202</f>
        <v>0</v>
      </c>
      <c r="AEM202" s="1" t="n">
        <f aca="false">AEL201*$B202</f>
        <v>0</v>
      </c>
      <c r="AEN202" s="1" t="n">
        <f aca="false">AEM201*$B202</f>
        <v>0</v>
      </c>
      <c r="AEO202" s="1" t="n">
        <f aca="false">AEN201*$B202</f>
        <v>0</v>
      </c>
      <c r="AEP202" s="1" t="n">
        <f aca="false">AEO201*$B202</f>
        <v>0</v>
      </c>
      <c r="AEQ202" s="1" t="n">
        <f aca="false">AEP201*$B202</f>
        <v>0</v>
      </c>
      <c r="AER202" s="1" t="n">
        <f aca="false">AEQ201*$B202</f>
        <v>0</v>
      </c>
      <c r="AES202" s="1" t="n">
        <f aca="false">AER201*$B202</f>
        <v>0</v>
      </c>
      <c r="AET202" s="1" t="n">
        <f aca="false">AES201*$B202</f>
        <v>0</v>
      </c>
      <c r="AEU202" s="1" t="n">
        <f aca="false">AET201*$B202</f>
        <v>0</v>
      </c>
      <c r="AEV202" s="1" t="n">
        <f aca="false">AEU201*$B202</f>
        <v>0</v>
      </c>
      <c r="AEW202" s="1" t="n">
        <f aca="false">AEV201*$B202</f>
        <v>0</v>
      </c>
      <c r="AEX202" s="1" t="n">
        <f aca="false">AEW201*$B202</f>
        <v>0</v>
      </c>
      <c r="AEY202" s="1" t="n">
        <f aca="false">AEX201*$B202</f>
        <v>0</v>
      </c>
      <c r="AEZ202" s="1" t="n">
        <f aca="false">AEY201*$B202</f>
        <v>0</v>
      </c>
      <c r="AFA202" s="1" t="n">
        <f aca="false">AEZ201*$B202</f>
        <v>0</v>
      </c>
      <c r="AFB202" s="1" t="n">
        <f aca="false">AFA201*$B202</f>
        <v>0</v>
      </c>
      <c r="AFC202" s="1" t="n">
        <f aca="false">AFB201*$B202</f>
        <v>0</v>
      </c>
      <c r="AFD202" s="1" t="n">
        <f aca="false">AFC201*$B202</f>
        <v>0</v>
      </c>
      <c r="AFE202" s="1" t="n">
        <f aca="false">AFD201*$B202</f>
        <v>0</v>
      </c>
      <c r="AFF202" s="1" t="n">
        <f aca="false">AFE201*$B202</f>
        <v>0</v>
      </c>
      <c r="AFG202" s="1" t="n">
        <f aca="false">AFF201*$B202</f>
        <v>0</v>
      </c>
      <c r="AFH202" s="1" t="n">
        <f aca="false">AFG201*$B202</f>
        <v>0</v>
      </c>
      <c r="AFI202" s="1" t="n">
        <f aca="false">AFH201*$B202</f>
        <v>0</v>
      </c>
      <c r="AFJ202" s="1" t="n">
        <f aca="false">AFI201*$B202</f>
        <v>0</v>
      </c>
      <c r="AFK202" s="1" t="n">
        <f aca="false">AFJ201*$B202</f>
        <v>0</v>
      </c>
      <c r="AFL202" s="1" t="n">
        <f aca="false">AFK201*$B202</f>
        <v>0</v>
      </c>
      <c r="AFM202" s="1" t="n">
        <f aca="false">AFL201*$B202</f>
        <v>0</v>
      </c>
      <c r="AFN202" s="1" t="n">
        <f aca="false">AFM201*$B202</f>
        <v>0</v>
      </c>
      <c r="AFO202" s="1" t="n">
        <f aca="false">AFN201*$B202</f>
        <v>0</v>
      </c>
      <c r="AFP202" s="1" t="n">
        <f aca="false">AFO201*$B202</f>
        <v>0</v>
      </c>
      <c r="AFQ202" s="1" t="n">
        <f aca="false">AFP201*$B202</f>
        <v>0</v>
      </c>
      <c r="AFR202" s="1" t="n">
        <f aca="false">AFQ201*$B202</f>
        <v>0</v>
      </c>
      <c r="AFS202" s="1" t="n">
        <f aca="false">AFR201*$B202</f>
        <v>0</v>
      </c>
      <c r="AFT202" s="1" t="n">
        <f aca="false">AFS201*$B202</f>
        <v>0</v>
      </c>
      <c r="AFU202" s="1" t="n">
        <f aca="false">AFT201*$B202</f>
        <v>0</v>
      </c>
      <c r="AFV202" s="1" t="n">
        <f aca="false">AFU201*$B202</f>
        <v>0</v>
      </c>
      <c r="AFW202" s="1" t="n">
        <f aca="false">AFV201*$B202</f>
        <v>0</v>
      </c>
      <c r="AFX202" s="1" t="n">
        <f aca="false">AFW201*$B202</f>
        <v>0</v>
      </c>
      <c r="AFY202" s="1" t="n">
        <f aca="false">AFX201*$B202</f>
        <v>0</v>
      </c>
      <c r="AFZ202" s="1" t="n">
        <f aca="false">AFY201*$B202</f>
        <v>0</v>
      </c>
      <c r="AGA202" s="1" t="n">
        <f aca="false">AFZ201*$B202</f>
        <v>0</v>
      </c>
      <c r="AGB202" s="1" t="n">
        <f aca="false">AGA201*$B202</f>
        <v>0</v>
      </c>
      <c r="AGC202" s="1" t="n">
        <f aca="false">AGB201*$B202</f>
        <v>0</v>
      </c>
      <c r="AGD202" s="1" t="n">
        <f aca="false">AGC201*$B202</f>
        <v>0</v>
      </c>
      <c r="AGE202" s="1" t="n">
        <f aca="false">AGD201*$B202</f>
        <v>0</v>
      </c>
      <c r="AGF202" s="1" t="n">
        <f aca="false">AGE201*$B202</f>
        <v>0</v>
      </c>
      <c r="AGG202" s="1" t="n">
        <f aca="false">AGF201*$B202</f>
        <v>0</v>
      </c>
      <c r="AGH202" s="1" t="n">
        <f aca="false">AGG201*$B202</f>
        <v>0</v>
      </c>
      <c r="AGI202" s="1" t="n">
        <f aca="false">AGH201*$B202</f>
        <v>0</v>
      </c>
      <c r="AGJ202" s="1" t="n">
        <f aca="false">AGI201*$B202</f>
        <v>0</v>
      </c>
      <c r="AGK202" s="1" t="n">
        <f aca="false">AGJ201*$B202</f>
        <v>0</v>
      </c>
      <c r="AGL202" s="1" t="n">
        <f aca="false">AGK201*$B202</f>
        <v>0</v>
      </c>
      <c r="AGM202" s="1" t="n">
        <f aca="false">AGL201*$B202</f>
        <v>0</v>
      </c>
      <c r="AGN202" s="1" t="n">
        <f aca="false">AGM201*$B202</f>
        <v>0</v>
      </c>
      <c r="AGO202" s="1" t="n">
        <f aca="false">AGN201*$B202</f>
        <v>0</v>
      </c>
      <c r="AGP202" s="1" t="n">
        <f aca="false">AGO201*$B202</f>
        <v>0</v>
      </c>
      <c r="AGQ202" s="1" t="n">
        <f aca="false">AGP201*$B202</f>
        <v>0</v>
      </c>
      <c r="AGR202" s="1" t="n">
        <f aca="false">AGQ201*$B202</f>
        <v>0</v>
      </c>
      <c r="AGS202" s="1" t="n">
        <f aca="false">AGR201*$B202</f>
        <v>0</v>
      </c>
      <c r="AGT202" s="1" t="n">
        <f aca="false">AGS201*$B202</f>
        <v>0</v>
      </c>
      <c r="AGU202" s="1" t="n">
        <f aca="false">AGT201*$B202</f>
        <v>0</v>
      </c>
      <c r="AGV202" s="1" t="n">
        <f aca="false">AGU201*$B202</f>
        <v>0</v>
      </c>
      <c r="AGW202" s="1" t="n">
        <f aca="false">AGV201*$B202</f>
        <v>0</v>
      </c>
      <c r="AGX202" s="1" t="n">
        <f aca="false">AGW201*$B202</f>
        <v>0</v>
      </c>
      <c r="AGY202" s="1" t="n">
        <f aca="false">AGX201*$B202</f>
        <v>0</v>
      </c>
      <c r="AGZ202" s="1" t="n">
        <f aca="false">AGY201*$B202</f>
        <v>0</v>
      </c>
      <c r="AHA202" s="1" t="n">
        <f aca="false">AGZ201*$B202</f>
        <v>0</v>
      </c>
      <c r="AHB202" s="1" t="n">
        <f aca="false">AHA201*$B202</f>
        <v>0</v>
      </c>
      <c r="AHC202" s="1" t="n">
        <f aca="false">AHB201*$B202</f>
        <v>0</v>
      </c>
      <c r="AHD202" s="1" t="n">
        <f aca="false">AHC201*$B202</f>
        <v>0</v>
      </c>
      <c r="AHE202" s="1" t="n">
        <f aca="false">AHD201*$B202</f>
        <v>0</v>
      </c>
      <c r="AHF202" s="1" t="n">
        <f aca="false">AHE201*$B202</f>
        <v>0</v>
      </c>
      <c r="AHG202" s="1" t="n">
        <f aca="false">AHF201*$B202</f>
        <v>0</v>
      </c>
      <c r="AHH202" s="1" t="n">
        <f aca="false">AHG201*$B202</f>
        <v>0</v>
      </c>
      <c r="AHI202" s="1" t="n">
        <f aca="false">AHH201*$B202</f>
        <v>0</v>
      </c>
      <c r="AHJ202" s="1" t="n">
        <f aca="false">AHI201*$B202</f>
        <v>0</v>
      </c>
      <c r="AHK202" s="1" t="n">
        <f aca="false">AHJ201*$B202</f>
        <v>0</v>
      </c>
      <c r="AHL202" s="1" t="n">
        <f aca="false">AHK201*$B202</f>
        <v>0</v>
      </c>
      <c r="AHM202" s="1" t="n">
        <f aca="false">AHL201*$B202</f>
        <v>0</v>
      </c>
      <c r="AHN202" s="1" t="n">
        <f aca="false">AHM201*$B202</f>
        <v>0</v>
      </c>
      <c r="AHO202" s="1" t="n">
        <f aca="false">AHN201*$B202</f>
        <v>0</v>
      </c>
      <c r="AHP202" s="1" t="n">
        <f aca="false">AHO201*$B202</f>
        <v>0</v>
      </c>
      <c r="AHQ202" s="1" t="n">
        <f aca="false">AHP201*$B202</f>
        <v>0</v>
      </c>
      <c r="AHR202" s="1" t="n">
        <f aca="false">AHQ201*$B202</f>
        <v>0</v>
      </c>
      <c r="AHS202" s="1" t="n">
        <f aca="false">AHR201*$B202</f>
        <v>0</v>
      </c>
      <c r="AHT202" s="1" t="n">
        <f aca="false">AHS201*$B202</f>
        <v>0</v>
      </c>
      <c r="AHU202" s="1" t="n">
        <f aca="false">AHT201*$B202</f>
        <v>0</v>
      </c>
      <c r="AHV202" s="1" t="n">
        <f aca="false">AHU201*$B202</f>
        <v>0</v>
      </c>
      <c r="AHW202" s="1" t="n">
        <f aca="false">AHV201*$B202</f>
        <v>0</v>
      </c>
      <c r="AHX202" s="1" t="n">
        <f aca="false">AHW201*$B202</f>
        <v>0</v>
      </c>
      <c r="AHY202" s="1" t="n">
        <f aca="false">AHX201*$B202</f>
        <v>0</v>
      </c>
      <c r="AHZ202" s="1" t="n">
        <f aca="false">AHY201*$B202</f>
        <v>0</v>
      </c>
      <c r="AIA202" s="1" t="n">
        <f aca="false">AHZ201*$B202</f>
        <v>0</v>
      </c>
      <c r="AIB202" s="1" t="n">
        <f aca="false">AIA201*$B202</f>
        <v>0</v>
      </c>
      <c r="AIC202" s="1" t="n">
        <f aca="false">AIB201*$B202</f>
        <v>0</v>
      </c>
      <c r="AID202" s="1" t="n">
        <f aca="false">AIC201*$B202</f>
        <v>0</v>
      </c>
      <c r="AIE202" s="1" t="n">
        <f aca="false">AID201*$B202</f>
        <v>0</v>
      </c>
      <c r="AIF202" s="1" t="n">
        <f aca="false">AIE201*$B202</f>
        <v>0</v>
      </c>
      <c r="AIG202" s="1" t="n">
        <f aca="false">AIF201*$B202</f>
        <v>0</v>
      </c>
      <c r="AIH202" s="1" t="n">
        <f aca="false">AIG201*$B202</f>
        <v>0</v>
      </c>
      <c r="AII202" s="1" t="n">
        <f aca="false">AIH201*$B202</f>
        <v>0</v>
      </c>
      <c r="AIJ202" s="1" t="n">
        <f aca="false">AII201*$B202</f>
        <v>0</v>
      </c>
      <c r="AIK202" s="1" t="n">
        <f aca="false">AIJ201*$B202</f>
        <v>0</v>
      </c>
      <c r="AIL202" s="1" t="n">
        <f aca="false">AIK201*$B202</f>
        <v>0</v>
      </c>
      <c r="AIM202" s="1" t="n">
        <f aca="false">AIL201*$B202</f>
        <v>0</v>
      </c>
      <c r="AIN202" s="1" t="n">
        <f aca="false">AIM201*$B202</f>
        <v>0</v>
      </c>
      <c r="AIO202" s="1" t="n">
        <f aca="false">AIN201*$B202</f>
        <v>0</v>
      </c>
      <c r="AIP202" s="1" t="n">
        <f aca="false">AIO201*$B202</f>
        <v>0</v>
      </c>
      <c r="AIQ202" s="1" t="n">
        <f aca="false">AIP201*$B202</f>
        <v>0</v>
      </c>
      <c r="AIR202" s="1" t="n">
        <f aca="false">AIQ201*$B202</f>
        <v>0</v>
      </c>
      <c r="AIS202" s="1" t="n">
        <f aca="false">AIR201*$B202</f>
        <v>0</v>
      </c>
      <c r="AIT202" s="1" t="n">
        <f aca="false">AIS201*$B202</f>
        <v>0</v>
      </c>
      <c r="AIU202" s="1" t="n">
        <f aca="false">AIT201*$B202</f>
        <v>0</v>
      </c>
      <c r="AIV202" s="1" t="n">
        <f aca="false">AIU201*$B202</f>
        <v>0</v>
      </c>
      <c r="AIW202" s="1" t="n">
        <f aca="false">AIV201*$B202</f>
        <v>0</v>
      </c>
      <c r="AIX202" s="1" t="n">
        <f aca="false">AIW201*$B202</f>
        <v>0</v>
      </c>
      <c r="AIY202" s="1" t="n">
        <f aca="false">AIX201*$B202</f>
        <v>0</v>
      </c>
      <c r="AIZ202" s="1" t="n">
        <f aca="false">AIY201*$B202</f>
        <v>0</v>
      </c>
      <c r="AJA202" s="1" t="n">
        <f aca="false">AIZ201*$B202</f>
        <v>0</v>
      </c>
      <c r="AJB202" s="1" t="n">
        <f aca="false">AJA201*$B202</f>
        <v>0</v>
      </c>
      <c r="AJC202" s="1" t="n">
        <f aca="false">AJB201*$B202</f>
        <v>0</v>
      </c>
      <c r="AJD202" s="1" t="n">
        <f aca="false">AJC201*$B202</f>
        <v>0</v>
      </c>
      <c r="AJE202" s="1" t="n">
        <f aca="false">AJD201*$B202</f>
        <v>0</v>
      </c>
      <c r="AJF202" s="1" t="n">
        <f aca="false">AJE201*$B202</f>
        <v>0</v>
      </c>
      <c r="AJG202" s="1" t="n">
        <f aca="false">AJF201*$B202</f>
        <v>0</v>
      </c>
      <c r="AJH202" s="1" t="n">
        <f aca="false">AJG201*$B202</f>
        <v>0</v>
      </c>
      <c r="AJI202" s="1" t="n">
        <f aca="false">AJH201*$B202</f>
        <v>0</v>
      </c>
      <c r="AJJ202" s="1" t="n">
        <f aca="false">AJI201*$B202</f>
        <v>0</v>
      </c>
      <c r="AJK202" s="1" t="n">
        <f aca="false">AJJ201*$B202</f>
        <v>0</v>
      </c>
      <c r="AJL202" s="1" t="n">
        <f aca="false">AJK201*$B202</f>
        <v>0</v>
      </c>
      <c r="AJM202" s="1" t="n">
        <f aca="false">AJL201*$B202</f>
        <v>0</v>
      </c>
      <c r="AJN202" s="1" t="n">
        <f aca="false">AJM201*$B202</f>
        <v>0</v>
      </c>
      <c r="AJO202" s="1" t="n">
        <f aca="false">AJN201*$B202</f>
        <v>0</v>
      </c>
      <c r="AJP202" s="1" t="n">
        <f aca="false">AJO201*$B202</f>
        <v>0</v>
      </c>
      <c r="AJQ202" s="1" t="n">
        <f aca="false">AJP201*$B202</f>
        <v>0</v>
      </c>
      <c r="AJR202" s="1" t="n">
        <f aca="false">AJQ201*$B202</f>
        <v>0</v>
      </c>
      <c r="AJS202" s="1" t="n">
        <f aca="false">AJR201*$B202</f>
        <v>0</v>
      </c>
      <c r="AJT202" s="1" t="n">
        <f aca="false">AJS201*$B202</f>
        <v>0</v>
      </c>
      <c r="AJU202" s="1" t="n">
        <f aca="false">AJT201*$B202</f>
        <v>0</v>
      </c>
      <c r="AJV202" s="1" t="n">
        <f aca="false">AJU201*$B202</f>
        <v>0</v>
      </c>
      <c r="AJW202" s="1" t="n">
        <f aca="false">AJV201*$B202</f>
        <v>0</v>
      </c>
      <c r="AJX202" s="1" t="n">
        <f aca="false">AJW201*$B202</f>
        <v>0</v>
      </c>
      <c r="AJY202" s="1" t="n">
        <f aca="false">AJX201*$B202</f>
        <v>0</v>
      </c>
      <c r="AJZ202" s="1" t="n">
        <f aca="false">AJY201*$B202</f>
        <v>0</v>
      </c>
      <c r="AKA202" s="1" t="n">
        <f aca="false">AJZ201*$B202</f>
        <v>0</v>
      </c>
      <c r="AKB202" s="1" t="n">
        <f aca="false">AKA201*$B202</f>
        <v>0</v>
      </c>
      <c r="AKC202" s="1" t="n">
        <f aca="false">AKB201*$B202</f>
        <v>0</v>
      </c>
      <c r="AKD202" s="1" t="n">
        <f aca="false">AKC201*$B202</f>
        <v>0</v>
      </c>
      <c r="AKE202" s="1" t="n">
        <f aca="false">AKD201*$B202</f>
        <v>0</v>
      </c>
      <c r="AKF202" s="1" t="n">
        <f aca="false">AKE201*$B202</f>
        <v>0</v>
      </c>
      <c r="AKG202" s="1" t="n">
        <f aca="false">AKF201*$B202</f>
        <v>0</v>
      </c>
      <c r="AKH202" s="1" t="n">
        <f aca="false">AKG201*$B202</f>
        <v>0</v>
      </c>
      <c r="AKI202" s="1" t="n">
        <f aca="false">AKH201*$B202</f>
        <v>0</v>
      </c>
      <c r="AKJ202" s="1" t="n">
        <f aca="false">AKI201*$B202</f>
        <v>0</v>
      </c>
      <c r="AKK202" s="1" t="n">
        <f aca="false">AKJ201*$B202</f>
        <v>0</v>
      </c>
      <c r="AKL202" s="1" t="n">
        <f aca="false">AKK201*$B202</f>
        <v>0</v>
      </c>
      <c r="AKM202" s="1" t="n">
        <f aca="false">AKL201*$B202</f>
        <v>0</v>
      </c>
      <c r="AKN202" s="1" t="n">
        <f aca="false">AKM201*$B202</f>
        <v>0</v>
      </c>
      <c r="AKO202" s="1" t="n">
        <f aca="false">AKN201*$B202</f>
        <v>0</v>
      </c>
      <c r="AKP202" s="1" t="n">
        <f aca="false">AKO201*$B202</f>
        <v>0</v>
      </c>
      <c r="AKQ202" s="1" t="n">
        <f aca="false">AKP201*$B202</f>
        <v>0</v>
      </c>
      <c r="AKR202" s="1" t="n">
        <f aca="false">AKQ201*$B202</f>
        <v>0</v>
      </c>
      <c r="AKS202" s="1" t="n">
        <f aca="false">AKR201*$B202</f>
        <v>0</v>
      </c>
      <c r="AKT202" s="1" t="n">
        <f aca="false">AKS201*$B202</f>
        <v>0</v>
      </c>
      <c r="AKU202" s="1" t="n">
        <f aca="false">AKT201*$B202</f>
        <v>0</v>
      </c>
      <c r="AKV202" s="1" t="n">
        <f aca="false">AKU201*$B202</f>
        <v>0</v>
      </c>
      <c r="AKW202" s="1" t="n">
        <f aca="false">AKV201*$B202</f>
        <v>0</v>
      </c>
      <c r="AKX202" s="1" t="n">
        <f aca="false">AKW201*$B202</f>
        <v>0</v>
      </c>
      <c r="AKY202" s="1" t="n">
        <f aca="false">AKX201*$B202</f>
        <v>0</v>
      </c>
      <c r="AKZ202" s="1" t="n">
        <f aca="false">AKY201*$B202</f>
        <v>0</v>
      </c>
      <c r="ALA202" s="1" t="n">
        <f aca="false">AKZ201*$B202</f>
        <v>0</v>
      </c>
      <c r="ALB202" s="1" t="n">
        <f aca="false">ALA201*$B202</f>
        <v>0</v>
      </c>
      <c r="ALC202" s="1" t="n">
        <f aca="false">ALB201*$B202</f>
        <v>0</v>
      </c>
      <c r="ALD202" s="1" t="n">
        <f aca="false">ALC201*$B202</f>
        <v>0</v>
      </c>
      <c r="ALE202" s="1" t="n">
        <f aca="false">ALD201*$B202</f>
        <v>0</v>
      </c>
      <c r="ALF202" s="1" t="n">
        <f aca="false">ALE201*$B202</f>
        <v>0</v>
      </c>
      <c r="ALG202" s="1" t="n">
        <f aca="false">ALF201*$B202</f>
        <v>0</v>
      </c>
      <c r="ALH202" s="1" t="n">
        <f aca="false">ALG201*$B202</f>
        <v>0</v>
      </c>
      <c r="ALI202" s="1" t="n">
        <f aca="false">ALH201*$B202</f>
        <v>0</v>
      </c>
      <c r="ALJ202" s="1" t="n">
        <f aca="false">ALI201*$B202</f>
        <v>0</v>
      </c>
      <c r="ALK202" s="1" t="n">
        <f aca="false">ALJ201*$B202</f>
        <v>0</v>
      </c>
      <c r="ALL202" s="1" t="n">
        <f aca="false">ALK201*$B202</f>
        <v>0</v>
      </c>
      <c r="ALM202" s="1" t="n">
        <f aca="false">ALL201*$B202</f>
        <v>0</v>
      </c>
      <c r="ALN202" s="1" t="n">
        <f aca="false">ALM201*$B202</f>
        <v>0</v>
      </c>
      <c r="ALO202" s="1" t="n">
        <f aca="false">ALN201*$B202</f>
        <v>0</v>
      </c>
      <c r="ALP202" s="1" t="n">
        <f aca="false">ALO201*$B202</f>
        <v>0</v>
      </c>
      <c r="ALQ202" s="1" t="n">
        <f aca="false">ALP201*$B202</f>
        <v>0</v>
      </c>
      <c r="ALR202" s="1" t="n">
        <f aca="false">ALQ201*$B202</f>
        <v>0</v>
      </c>
      <c r="ALS202" s="1" t="n">
        <f aca="false">ALR201*$B202</f>
        <v>0</v>
      </c>
      <c r="ALT202" s="1" t="n">
        <f aca="false">ALS201*$B202</f>
        <v>0</v>
      </c>
      <c r="ALU202" s="1" t="n">
        <f aca="false">ALT201*$B202</f>
        <v>0</v>
      </c>
      <c r="ALV202" s="1" t="n">
        <f aca="false">ALU201*$B202</f>
        <v>0</v>
      </c>
      <c r="ALW202" s="1" t="n">
        <f aca="false">ALV201*$B202</f>
        <v>0</v>
      </c>
      <c r="ALX202" s="1" t="n">
        <f aca="false">ALW201*$B202</f>
        <v>0</v>
      </c>
      <c r="ALY202" s="1" t="n">
        <f aca="false">ALX201*$B202</f>
        <v>0</v>
      </c>
      <c r="ALZ202" s="1" t="n">
        <f aca="false">ALY201*$B202</f>
        <v>0</v>
      </c>
      <c r="AMA202" s="1" t="n">
        <f aca="false">ALZ201*$B202</f>
        <v>0</v>
      </c>
      <c r="AMB202" s="1" t="n">
        <f aca="false">AMA201*$B202</f>
        <v>0</v>
      </c>
      <c r="AMC202" s="1" t="n">
        <f aca="false">AMB201*$B202</f>
        <v>0</v>
      </c>
      <c r="AMD202" s="1" t="n">
        <f aca="false">AMC201*$B202</f>
        <v>0</v>
      </c>
      <c r="AME202" s="1" t="n">
        <f aca="false">AMD201*$B202</f>
        <v>0</v>
      </c>
      <c r="AMF202" s="1" t="n">
        <f aca="false">AME201*$B202</f>
        <v>0</v>
      </c>
      <c r="AMG202" s="1" t="n">
        <f aca="false">AMF201*$B202</f>
        <v>0</v>
      </c>
      <c r="AMH202" s="1" t="n">
        <f aca="false">AMG201*$B202</f>
        <v>0</v>
      </c>
      <c r="AMI202" s="1" t="n">
        <f aca="false">AMH201*$B202</f>
        <v>0</v>
      </c>
      <c r="AMJ202" s="1" t="n">
        <f aca="false">AMI201*$B202</f>
        <v>0</v>
      </c>
    </row>
    <row r="203" customFormat="false" ht="13.8" hidden="false" customHeight="false" outlineLevel="0" collapsed="false">
      <c r="B203" s="1" t="n">
        <f aca="false">B202</f>
        <v>1</v>
      </c>
      <c r="C203" s="5" t="n">
        <f aca="false">C202+365.25/12</f>
        <v>53159.9375</v>
      </c>
      <c r="GG203" s="1" t="n">
        <f aca="false">GF202*$B203</f>
        <v>12883</v>
      </c>
      <c r="GH203" s="1" t="n">
        <f aca="false">GG202*$B203</f>
        <v>24939</v>
      </c>
      <c r="GI203" s="1" t="n">
        <f aca="false">GH202*$B203</f>
        <v>21399</v>
      </c>
      <c r="GJ203" s="1" t="n">
        <f aca="false">GI202*$B203</f>
        <v>17984</v>
      </c>
      <c r="GK203" s="1" t="n">
        <f aca="false">GJ202*$B203</f>
        <v>15848</v>
      </c>
      <c r="GL203" s="1" t="n">
        <f aca="false">GK202*$B203</f>
        <v>14022</v>
      </c>
      <c r="GM203" s="1" t="n">
        <f aca="false">GL202*$B203</f>
        <v>12555</v>
      </c>
      <c r="GN203" s="1" t="n">
        <f aca="false">GM202*$B203</f>
        <v>11292</v>
      </c>
      <c r="GO203" s="1" t="n">
        <f aca="false">GN202*$B203</f>
        <v>10271</v>
      </c>
      <c r="GP203" s="1" t="n">
        <f aca="false">GO202*$B203</f>
        <v>9535</v>
      </c>
      <c r="GQ203" s="1" t="n">
        <f aca="false">GP202*$B203</f>
        <v>8780</v>
      </c>
      <c r="GR203" s="1" t="n">
        <f aca="false">GQ202*$B203</f>
        <v>8137</v>
      </c>
      <c r="GS203" s="1" t="n">
        <f aca="false">GR202*$B203</f>
        <v>7504</v>
      </c>
      <c r="GT203" s="1" t="n">
        <f aca="false">GS202*$B203</f>
        <v>6980</v>
      </c>
      <c r="GU203" s="1" t="n">
        <f aca="false">GT202*$B203</f>
        <v>6742</v>
      </c>
      <c r="GV203" s="1" t="n">
        <f aca="false">GU202*$B203</f>
        <v>6371</v>
      </c>
      <c r="GW203" s="1" t="n">
        <f aca="false">GV202*$B203</f>
        <v>6023</v>
      </c>
      <c r="GX203" s="1" t="n">
        <f aca="false">GW202*$B203</f>
        <v>5684</v>
      </c>
      <c r="GY203" s="1" t="n">
        <f aca="false">GX202*$B203</f>
        <v>5463</v>
      </c>
      <c r="GZ203" s="1" t="n">
        <f aca="false">GY202*$B203</f>
        <v>5213</v>
      </c>
      <c r="HA203" s="1" t="n">
        <f aca="false">GZ202*$B203</f>
        <v>4984</v>
      </c>
      <c r="HB203" s="1" t="n">
        <f aca="false">HA202*$B203</f>
        <v>4737.81794383923</v>
      </c>
      <c r="HC203" s="1" t="n">
        <f aca="false">HB202*$B203</f>
        <v>4540.77199697123</v>
      </c>
      <c r="HD203" s="1" t="n">
        <f aca="false">HC202*$B203</f>
        <v>4358.70531605533</v>
      </c>
      <c r="HE203" s="1" t="n">
        <f aca="false">HD202*$B203</f>
        <v>4189.99924661381</v>
      </c>
      <c r="HF203" s="1" t="n">
        <f aca="false">HE202*$B203</f>
        <v>4033.25843053295</v>
      </c>
      <c r="HG203" s="1" t="n">
        <f aca="false">HF202*$B203</f>
        <v>3887.27376013112</v>
      </c>
      <c r="HH203" s="1" t="n">
        <f aca="false">HG202*$B203</f>
        <v>3750.99244879721</v>
      </c>
      <c r="HI203" s="1" t="n">
        <f aca="false">HH202*$B203</f>
        <v>3623.49367602555</v>
      </c>
      <c r="HJ203" s="1" t="n">
        <f aca="false">HI202*$B203</f>
        <v>3503.96863456063</v>
      </c>
      <c r="HK203" s="1" t="n">
        <f aca="false">HJ202*$B203</f>
        <v>3391.70408046593</v>
      </c>
      <c r="HL203" s="1" t="n">
        <f aca="false">HK202*$B203</f>
        <v>3286.0686905647</v>
      </c>
      <c r="HM203" s="1" t="n">
        <f aca="false">HL202*$B203</f>
        <v>3186.50168494265</v>
      </c>
      <c r="HN203" s="1" t="n">
        <f aca="false">HM202*$B203</f>
        <v>3092.50328852572</v>
      </c>
      <c r="HO203" s="1" t="n">
        <f aca="false">HN202*$B203</f>
        <v>3003.62669476537</v>
      </c>
      <c r="HP203" s="1" t="n">
        <f aca="false">HO202*$B203</f>
        <v>2919.47126311394</v>
      </c>
      <c r="HQ203" s="1" t="n">
        <f aca="false">HP202*$B203</f>
        <v>2839.6767352975</v>
      </c>
      <c r="HR203" s="1" t="n">
        <f aca="false">HQ202*$B203</f>
        <v>2763.91829710007</v>
      </c>
      <c r="HS203" s="1" t="n">
        <f aca="false">HR202*$B203</f>
        <v>2691.90234520416</v>
      </c>
      <c r="HT203" s="1" t="n">
        <f aca="false">HS202*$B203</f>
        <v>2623.36284463615</v>
      </c>
      <c r="HU203" s="1" t="n">
        <f aca="false">HT202*$B203</f>
        <v>2558.05818308227</v>
      </c>
      <c r="HV203" s="1" t="n">
        <f aca="false">HU202*$B203</f>
        <v>2495.76844493753</v>
      </c>
      <c r="HW203" s="1" t="n">
        <f aca="false">HV202*$B203</f>
        <v>2436.29304131658</v>
      </c>
      <c r="HX203" s="1" t="n">
        <f aca="false">HW202*$B203</f>
        <v>2379.44864307475</v>
      </c>
      <c r="HY203" s="1" t="n">
        <f aca="false">HX202*$B203</f>
        <v>2325.06737268762</v>
      </c>
      <c r="HZ203" s="1" t="n">
        <f aca="false">HY202*$B203</f>
        <v>2272.99521802732</v>
      </c>
      <c r="IA203" s="1" t="n">
        <f aca="false">HZ202*$B203</f>
        <v>2223.09063697485</v>
      </c>
      <c r="IB203" s="1" t="n">
        <f aca="false">IA202*$B203</f>
        <v>2175.22332667085</v>
      </c>
      <c r="IC203" s="1" t="n">
        <f aca="false">IB202*$B203</f>
        <v>2129.27313523112</v>
      </c>
      <c r="ID203" s="1" t="n">
        <f aca="false">IC202*$B203</f>
        <v>2085.12909709632</v>
      </c>
      <c r="IE203" s="1" t="n">
        <f aca="false">ID202*$B203</f>
        <v>2042.68857597187</v>
      </c>
      <c r="IF203" s="1" t="n">
        <f aca="false">IE202*$B203</f>
        <v>2001.85650164635</v>
      </c>
      <c r="IG203" s="1" t="n">
        <f aca="false">IF202*$B203</f>
        <v>1962.54468893467</v>
      </c>
      <c r="IH203" s="1" t="n">
        <f aca="false">IG202*$B203</f>
        <v>1924.67122864145</v>
      </c>
      <c r="II203" s="1" t="n">
        <f aca="false">IH202*$B203</f>
        <v>1888.15994183421</v>
      </c>
      <c r="IJ203" s="1" t="n">
        <f aca="false">II202*$B203</f>
        <v>1852.93988989706</v>
      </c>
      <c r="IK203" s="1" t="n">
        <f aca="false">IJ202*$B203</f>
        <v>1818.94493384036</v>
      </c>
      <c r="IL203" s="1" t="n">
        <f aca="false">IK202*$B203</f>
        <v>1786.11333719797</v>
      </c>
      <c r="IM203" s="1" t="n">
        <f aca="false">IL202*$B203</f>
        <v>1754.3874075759</v>
      </c>
      <c r="IN203" s="1" t="n">
        <f aca="false">IM202*$B203</f>
        <v>1723.71317254378</v>
      </c>
      <c r="IO203" s="1" t="n">
        <f aca="false">IN202*$B203</f>
        <v>1694.0400860999</v>
      </c>
      <c r="IP203" s="1" t="n">
        <f aca="false">IO202*$B203</f>
        <v>1665.32076240513</v>
      </c>
      <c r="IQ203" s="1" t="n">
        <f aca="false">IP202*$B203</f>
        <v>1637.51073388245</v>
      </c>
      <c r="IR203" s="1" t="n">
        <f aca="false">IQ202*$B203</f>
        <v>1610.56823112618</v>
      </c>
      <c r="IS203" s="1" t="n">
        <f aca="false">IR202*$B203</f>
        <v>1584.45398236615</v>
      </c>
      <c r="IT203" s="1" t="n">
        <f aca="false">IS202*$B203</f>
        <v>1559.13103049438</v>
      </c>
      <c r="IU203" s="1" t="n">
        <f aca="false">IT202*$B203</f>
        <v>1534.56456588989</v>
      </c>
      <c r="IV203" s="1" t="n">
        <f aca="false">IU202*$B203</f>
        <v>1510.72177347671</v>
      </c>
      <c r="IW203" s="1" t="n">
        <f aca="false">IV202*$B203</f>
        <v>1487.57169262446</v>
      </c>
      <c r="IX203" s="1" t="n">
        <f aca="false">IW202*$B203</f>
        <v>1465.08508865389</v>
      </c>
      <c r="IY203" s="1" t="n">
        <f aca="false">IX202*$B203</f>
        <v>1443.23433484377</v>
      </c>
      <c r="IZ203" s="1" t="n">
        <f aca="false">IY202*$B203</f>
        <v>1421.9933039538</v>
      </c>
      <c r="JA203" s="1" t="n">
        <f aca="false">IZ202*$B203</f>
        <v>1401.33726838217</v>
      </c>
      <c r="JB203" s="1" t="n">
        <f aca="false">JA202*$B203</f>
        <v>1381.24280816842</v>
      </c>
      <c r="JC203" s="1" t="n">
        <f aca="false">JB202*$B203</f>
        <v>1361.68772613347</v>
      </c>
      <c r="JD203" s="1" t="n">
        <f aca="false">JC202*$B203</f>
        <v>1342.65096952049</v>
      </c>
      <c r="JE203" s="1" t="n">
        <f aca="false">JD202*$B203</f>
        <v>1324.11255756461</v>
      </c>
      <c r="JF203" s="1" t="n">
        <f aca="false">JE202*$B203</f>
        <v>1306.05351447562</v>
      </c>
      <c r="JG203" s="1" t="n">
        <f aca="false">JF202*$B203</f>
        <v>1288.45580736895</v>
      </c>
      <c r="JH203" s="1" t="n">
        <f aca="false">JG202*$B203</f>
        <v>1271.30228872467</v>
      </c>
      <c r="JI203" s="1" t="n">
        <f aca="false">JH202*$B203</f>
        <v>1254.57664299484</v>
      </c>
      <c r="JJ203" s="1" t="n">
        <f aca="false">JI202*$B203</f>
        <v>1238.26333701527</v>
      </c>
      <c r="JK203" s="1" t="n">
        <f aca="false">JJ202*$B203</f>
        <v>1222.3475739099</v>
      </c>
      <c r="JL203" s="1" t="n">
        <f aca="false">JK202*$B203</f>
        <v>1206.81525020484</v>
      </c>
      <c r="JM203" s="1" t="n">
        <f aca="false">JL202*$B203</f>
        <v>1191.65291589504</v>
      </c>
      <c r="JN203" s="1" t="n">
        <f aca="false">JM202*$B203</f>
        <v>1176.84773722956</v>
      </c>
      <c r="JO203" s="1" t="n">
        <f aca="false">JN202*$B203</f>
        <v>1162.38746200266</v>
      </c>
      <c r="JP203" s="1" t="n">
        <f aca="false">JO202*$B203</f>
        <v>1148.26038715633</v>
      </c>
      <c r="JQ203" s="1" t="n">
        <f aca="false">JP202*$B203</f>
        <v>1134.45532851725</v>
      </c>
      <c r="JR203" s="1" t="n">
        <f aca="false">JQ202*$B203</f>
        <v>1120.96159250627</v>
      </c>
      <c r="JS203" s="1" t="n">
        <f aca="false">JR202*$B203</f>
        <v>1107.76894967232</v>
      </c>
      <c r="JT203" s="1" t="n">
        <f aca="false">JS202*$B203</f>
        <v>1094.8676099154</v>
      </c>
      <c r="JU203" s="1" t="n">
        <f aca="false">JT202*$B203</f>
        <v>1082.24819927444</v>
      </c>
      <c r="JV203" s="1" t="n">
        <f aca="false">JU202*$B203</f>
        <v>1069.90173816625</v>
      </c>
      <c r="JW203" s="1" t="n">
        <f aca="false">JV202*$B203</f>
        <v>1057.81962097108</v>
      </c>
      <c r="JX203" s="1" t="n">
        <f aca="false">JW202*$B203</f>
        <v>1045.9935968688</v>
      </c>
      <c r="JY203" s="1" t="n">
        <f aca="false">JX202*$B203</f>
        <v>1034.4157518374</v>
      </c>
      <c r="JZ203" s="1" t="n">
        <f aca="false">JY202*$B203</f>
        <v>1022.9689762895</v>
      </c>
      <c r="KA203" s="1" t="n">
        <f aca="false">JZ202*$B203</f>
        <v>1011.64886999447</v>
      </c>
      <c r="KB203" s="1" t="n">
        <f aca="false">KA202*$B203</f>
        <v>1000.45403123882</v>
      </c>
      <c r="KC203" s="1" t="n">
        <f aca="false">KB202*$B203</f>
        <v>989.383073820355</v>
      </c>
      <c r="KD203" s="1" t="n">
        <f aca="false">KC202*$B203</f>
        <v>978.434626876465</v>
      </c>
      <c r="KE203" s="1" t="n">
        <f aca="false">KD202*$B203</f>
        <v>967.607334714433</v>
      </c>
      <c r="KF203" s="1" t="n">
        <f aca="false">KE202*$B203</f>
        <v>956.899856643544</v>
      </c>
      <c r="KG203" s="1" t="n">
        <f aca="false">KF202*$B203</f>
        <v>946.310866809077</v>
      </c>
      <c r="KH203" s="1" t="n">
        <f aca="false">KG202*$B203</f>
        <v>935.839054028128</v>
      </c>
      <c r="KI203" s="1" t="n">
        <f aca="false">KH202*$B203</f>
        <v>925.48312162726</v>
      </c>
      <c r="KJ203" s="1" t="n">
        <f aca="false">KI202*$B203</f>
        <v>915.241787281932</v>
      </c>
      <c r="KK203" s="1" t="n">
        <f aca="false">KJ202*$B203</f>
        <v>905.113782857726</v>
      </c>
      <c r="KL203" s="1" t="n">
        <f aca="false">KK202*$B203</f>
        <v>895.097854253311</v>
      </c>
      <c r="KM203" s="1" t="n">
        <f aca="false">KL202*$B203</f>
        <v>885.192761245159</v>
      </c>
      <c r="KN203" s="1" t="n">
        <f aca="false">KM202*$B203</f>
        <v>875.397277333971</v>
      </c>
      <c r="KO203" s="1" t="n">
        <f aca="false">KN202*$B203</f>
        <v>865.710189592811</v>
      </c>
      <c r="KP203" s="1" t="n">
        <f aca="false">KO202*$B203</f>
        <v>856.130298516907</v>
      </c>
      <c r="KQ203" s="1" t="n">
        <f aca="false">KP202*$B203</f>
        <v>846.656417875129</v>
      </c>
      <c r="KR203" s="1" t="n">
        <f aca="false">KQ202*$B203</f>
        <v>837.287374563101</v>
      </c>
      <c r="KS203" s="1" t="n">
        <f aca="false">KR202*$B203</f>
        <v>828.022008457942</v>
      </c>
      <c r="KT203" s="1" t="n">
        <f aca="false">KS202*$B203</f>
        <v>818.859172274613</v>
      </c>
      <c r="KU203" s="1" t="n">
        <f aca="false">KT202*$B203</f>
        <v>809.797731423852</v>
      </c>
      <c r="KV203" s="1" t="n">
        <f aca="false">KU202*$B203</f>
        <v>800.836563871691</v>
      </c>
      <c r="KW203" s="1" t="n">
        <f aca="false">KV202*$B203</f>
        <v>791.97456000051</v>
      </c>
      <c r="KX203" s="1" t="n">
        <f aca="false">KW202*$B203</f>
        <v>783.210622471647</v>
      </c>
      <c r="KY203" s="1" t="n">
        <f aca="false">KX202*$B203</f>
        <v>774.543666089514</v>
      </c>
      <c r="KZ203" s="1" t="n">
        <f aca="false">KY202*$B203</f>
        <v>765.972617667225</v>
      </c>
      <c r="LA203" s="1" t="n">
        <f aca="false">KZ202*$B203</f>
        <v>757.496415893709</v>
      </c>
      <c r="LB203" s="1" t="n">
        <f aca="false">LA202*$B203</f>
        <v>749.114011202294</v>
      </c>
      <c r="LC203" s="1" t="n">
        <f aca="false">LB202*$B203</f>
        <v>740.824365640738</v>
      </c>
      <c r="LD203" s="1" t="n">
        <f aca="false">LC202*$B203</f>
        <v>732.626452742714</v>
      </c>
      <c r="LE203" s="1" t="n">
        <f aca="false">LD202*$B203</f>
        <v>724.5192574007</v>
      </c>
      <c r="LF203" s="1" t="n">
        <f aca="false">LE202*$B203</f>
        <v>716.501775740286</v>
      </c>
      <c r="LG203" s="1" t="n">
        <f aca="false">LF202*$B203</f>
        <v>708.573014995871</v>
      </c>
      <c r="LH203" s="1" t="n">
        <f aca="false">LG202*$B203</f>
        <v>700.73199338773</v>
      </c>
      <c r="LI203" s="1" t="n">
        <f aca="false">LH202*$B203</f>
        <v>692.977740000447</v>
      </c>
      <c r="LJ203" s="1" t="n">
        <f aca="false">LI202*$B203</f>
        <v>685.309294662691</v>
      </c>
      <c r="LK203" s="1" t="n">
        <f aca="false">LJ202*$B203</f>
        <v>677.725707828325</v>
      </c>
      <c r="LL203" s="1" t="n">
        <f aca="false">LK202*$B203</f>
        <v>670.226040458822</v>
      </c>
      <c r="LM203" s="1" t="n">
        <f aca="false">LL202*$B203</f>
        <v>662.809363906996</v>
      </c>
      <c r="LN203" s="1" t="n">
        <f aca="false">LM202*$B203</f>
        <v>655.474759802007</v>
      </c>
      <c r="LO203" s="1" t="n">
        <f aca="false">LN202*$B203</f>
        <v>648.221319935646</v>
      </c>
      <c r="LP203" s="1" t="n">
        <f aca="false">LO202*$B203</f>
        <v>641.048146149875</v>
      </c>
      <c r="LQ203" s="1" t="n">
        <f aca="false">LP202*$B203</f>
        <v>633.954350225612</v>
      </c>
      <c r="LR203" s="1" t="n">
        <f aca="false">LQ202*$B203</f>
        <v>626.93905377275</v>
      </c>
      <c r="LS203" s="1" t="n">
        <f aca="false">LR202*$B203</f>
        <v>620.001388121387</v>
      </c>
      <c r="LT203" s="1" t="n">
        <f aca="false">LS202*$B203</f>
        <v>613.140494214264</v>
      </c>
      <c r="LU203" s="1" t="n">
        <f aca="false">LT202*$B203</f>
        <v>606.355522500391</v>
      </c>
      <c r="LV203" s="1" t="n">
        <f aca="false">LU202*$B203</f>
        <v>599.645632829855</v>
      </c>
      <c r="LW203" s="1" t="n">
        <f aca="false">LV202*$B203</f>
        <v>593.009994349784</v>
      </c>
      <c r="LX203" s="1" t="n">
        <f aca="false">LW202*$B203</f>
        <v>586.447785401469</v>
      </c>
      <c r="LY203" s="1" t="n">
        <f aca="false">LX202*$B203</f>
        <v>579.958193418622</v>
      </c>
      <c r="LZ203" s="1" t="n">
        <f aca="false">LY202*$B203</f>
        <v>573.540414826756</v>
      </c>
      <c r="MA203" s="1" t="n">
        <f aca="false">LZ202*$B203</f>
        <v>567.19365494369</v>
      </c>
      <c r="MB203" s="1" t="n">
        <f aca="false">MA202*$B203</f>
        <v>560.917127881141</v>
      </c>
      <c r="MC203" s="1" t="n">
        <f aca="false">MB202*$B203</f>
        <v>554.710056447411</v>
      </c>
      <c r="MD203" s="1" t="n">
        <f aca="false">MC202*$B203</f>
        <v>548.571672051157</v>
      </c>
      <c r="ME203" s="1" t="n">
        <f aca="false">MD202*$B203</f>
        <v>542.501214606214</v>
      </c>
      <c r="MF203" s="1" t="n">
        <f aca="false">ME202*$B203</f>
        <v>536.497932437481</v>
      </c>
      <c r="MG203" s="1" t="n">
        <f aca="false">MF202*$B203</f>
        <v>530.561082187842</v>
      </c>
      <c r="MH203" s="1" t="n">
        <f aca="false">MG202*$B203</f>
        <v>524.689928726123</v>
      </c>
      <c r="MI203" s="1" t="n">
        <f aca="false">MH202*$B203</f>
        <v>518.883745056061</v>
      </c>
      <c r="MJ203" s="1" t="n">
        <f aca="false">MI202*$B203</f>
        <v>513.141812226286</v>
      </c>
      <c r="MK203" s="1" t="n">
        <f aca="false">MJ202*$B203</f>
        <v>507.463419241294</v>
      </c>
      <c r="ML203" s="1" t="n">
        <f aca="false">MK202*$B203</f>
        <v>501.847862973412</v>
      </c>
      <c r="MM203" s="1" t="n">
        <f aca="false">ML202*$B203</f>
        <v>496.294448075729</v>
      </c>
      <c r="MN203" s="1" t="n">
        <f aca="false">MM202*$B203</f>
        <v>490.802486895998</v>
      </c>
      <c r="MO203" s="1" t="n">
        <f aca="false">MN202*$B203</f>
        <v>485.371299391485</v>
      </c>
      <c r="MP203" s="1" t="n">
        <f aca="false">MO202*$B203</f>
        <v>480.000213044762</v>
      </c>
      <c r="MQ203" s="1" t="n">
        <f aca="false">MP202*$B203</f>
        <v>474.688562780437</v>
      </c>
      <c r="MR203" s="1" t="n">
        <f aca="false">MQ202*$B203</f>
        <v>469.435690882796</v>
      </c>
      <c r="MS203" s="1" t="n">
        <f aca="false">MR202*$B203</f>
        <v>464.240946914362</v>
      </c>
      <c r="MT203" s="1" t="n">
        <f aca="false">MS202*$B203</f>
        <v>459.103687635358</v>
      </c>
      <c r="MU203" s="1" t="n">
        <f aca="false">MT202*$B203</f>
        <v>454.023276924054</v>
      </c>
      <c r="MV203" s="1" t="n">
        <f aca="false">MU202*$B203</f>
        <v>448.999085698</v>
      </c>
      <c r="MW203" s="1" t="n">
        <f aca="false">MV202*$B203</f>
        <v>0</v>
      </c>
      <c r="MX203" s="1" t="n">
        <f aca="false">MW202*$B203</f>
        <v>0</v>
      </c>
      <c r="MY203" s="1" t="n">
        <f aca="false">MX202*$B203</f>
        <v>0</v>
      </c>
      <c r="MZ203" s="1" t="n">
        <f aca="false">MY202*$B203</f>
        <v>0</v>
      </c>
      <c r="NA203" s="1" t="n">
        <f aca="false">MZ202*$B203</f>
        <v>0</v>
      </c>
      <c r="NB203" s="1" t="n">
        <f aca="false">NA202*$B203</f>
        <v>0</v>
      </c>
      <c r="NC203" s="1" t="n">
        <f aca="false">NB202*$B203</f>
        <v>0</v>
      </c>
      <c r="ND203" s="1" t="n">
        <f aca="false">NC202*$B203</f>
        <v>0</v>
      </c>
      <c r="NE203" s="1" t="n">
        <f aca="false">ND202*$B203</f>
        <v>0</v>
      </c>
      <c r="NF203" s="1" t="n">
        <f aca="false">NE202*$B203</f>
        <v>0</v>
      </c>
      <c r="NG203" s="1" t="n">
        <f aca="false">NF202*$B203</f>
        <v>0</v>
      </c>
      <c r="NH203" s="1" t="n">
        <f aca="false">NG202*$B203</f>
        <v>0</v>
      </c>
      <c r="NI203" s="1" t="n">
        <f aca="false">NH202*$B203</f>
        <v>0</v>
      </c>
      <c r="NJ203" s="1" t="n">
        <f aca="false">NI202*$B203</f>
        <v>0</v>
      </c>
      <c r="NK203" s="1" t="n">
        <f aca="false">NJ202*$B203</f>
        <v>0</v>
      </c>
      <c r="NL203" s="1" t="n">
        <f aca="false">NK202*$B203</f>
        <v>0</v>
      </c>
      <c r="NM203" s="1" t="n">
        <f aca="false">NL202*$B203</f>
        <v>0</v>
      </c>
      <c r="NN203" s="1" t="n">
        <f aca="false">NM202*$B203</f>
        <v>0</v>
      </c>
      <c r="NO203" s="1" t="n">
        <f aca="false">NN202*$B203</f>
        <v>0</v>
      </c>
      <c r="NP203" s="1" t="n">
        <f aca="false">NO202*$B203</f>
        <v>0</v>
      </c>
      <c r="NQ203" s="1" t="n">
        <f aca="false">NP202*$B203</f>
        <v>0</v>
      </c>
      <c r="NR203" s="1" t="n">
        <f aca="false">NQ202*$B203</f>
        <v>0</v>
      </c>
      <c r="NS203" s="1" t="n">
        <f aca="false">NR202*$B203</f>
        <v>0</v>
      </c>
      <c r="NT203" s="1" t="n">
        <f aca="false">NS202*$B203</f>
        <v>0</v>
      </c>
      <c r="NU203" s="1" t="n">
        <f aca="false">NT202*$B203</f>
        <v>0</v>
      </c>
      <c r="NV203" s="1" t="n">
        <f aca="false">NU202*$B203</f>
        <v>0</v>
      </c>
      <c r="NW203" s="1" t="n">
        <f aca="false">NV202*$B203</f>
        <v>0</v>
      </c>
      <c r="NX203" s="1" t="n">
        <f aca="false">NW202*$B203</f>
        <v>0</v>
      </c>
      <c r="NY203" s="1" t="n">
        <f aca="false">NX202*$B203</f>
        <v>0</v>
      </c>
      <c r="NZ203" s="1" t="n">
        <f aca="false">NY202*$B203</f>
        <v>0</v>
      </c>
      <c r="OA203" s="1" t="n">
        <f aca="false">NZ202*$B203</f>
        <v>0</v>
      </c>
      <c r="OB203" s="1" t="n">
        <f aca="false">OA202*$B203</f>
        <v>0</v>
      </c>
      <c r="OC203" s="1" t="n">
        <f aca="false">OB202*$B203</f>
        <v>0</v>
      </c>
      <c r="OD203" s="1" t="n">
        <f aca="false">OC202*$B203</f>
        <v>0</v>
      </c>
      <c r="OE203" s="1" t="n">
        <f aca="false">OD202*$B203</f>
        <v>0</v>
      </c>
      <c r="OF203" s="1" t="n">
        <f aca="false">OE202*$B203</f>
        <v>0</v>
      </c>
      <c r="OG203" s="1" t="n">
        <f aca="false">OF202*$B203</f>
        <v>0</v>
      </c>
      <c r="OH203" s="1" t="n">
        <f aca="false">OG202*$B203</f>
        <v>0</v>
      </c>
      <c r="OI203" s="1" t="n">
        <f aca="false">OH202*$B203</f>
        <v>0</v>
      </c>
      <c r="OJ203" s="1" t="n">
        <f aca="false">OI202*$B203</f>
        <v>0</v>
      </c>
      <c r="OK203" s="1" t="n">
        <f aca="false">OJ202*$B203</f>
        <v>0</v>
      </c>
      <c r="OL203" s="1" t="n">
        <f aca="false">OK202*$B203</f>
        <v>0</v>
      </c>
      <c r="OM203" s="1" t="n">
        <f aca="false">OL202*$B203</f>
        <v>0</v>
      </c>
      <c r="ON203" s="1" t="n">
        <f aca="false">OM202*$B203</f>
        <v>0</v>
      </c>
      <c r="OO203" s="1" t="n">
        <f aca="false">ON202*$B203</f>
        <v>0</v>
      </c>
      <c r="OP203" s="1" t="n">
        <f aca="false">OO202*$B203</f>
        <v>0</v>
      </c>
      <c r="OQ203" s="1" t="n">
        <f aca="false">OP202*$B203</f>
        <v>0</v>
      </c>
      <c r="OR203" s="1" t="n">
        <f aca="false">OQ202*$B203</f>
        <v>0</v>
      </c>
      <c r="OS203" s="1" t="n">
        <f aca="false">OR202*$B203</f>
        <v>0</v>
      </c>
      <c r="OT203" s="1" t="n">
        <f aca="false">OS202*$B203</f>
        <v>0</v>
      </c>
      <c r="OU203" s="1" t="n">
        <f aca="false">OT202*$B203</f>
        <v>0</v>
      </c>
      <c r="OV203" s="1" t="n">
        <f aca="false">OU202*$B203</f>
        <v>0</v>
      </c>
      <c r="OW203" s="1" t="n">
        <f aca="false">OV202*$B203</f>
        <v>0</v>
      </c>
      <c r="OX203" s="1" t="n">
        <f aca="false">OW202*$B203</f>
        <v>0</v>
      </c>
      <c r="OY203" s="1" t="n">
        <f aca="false">OX202*$B203</f>
        <v>0</v>
      </c>
      <c r="OZ203" s="1" t="n">
        <f aca="false">OY202*$B203</f>
        <v>0</v>
      </c>
      <c r="PA203" s="1" t="n">
        <f aca="false">OZ202*$B203</f>
        <v>0</v>
      </c>
      <c r="PB203" s="1" t="n">
        <f aca="false">PA202*$B203</f>
        <v>0</v>
      </c>
      <c r="PC203" s="1" t="n">
        <f aca="false">PB202*$B203</f>
        <v>0</v>
      </c>
      <c r="PD203" s="1" t="n">
        <f aca="false">PC202*$B203</f>
        <v>0</v>
      </c>
      <c r="PE203" s="1" t="n">
        <f aca="false">PD202*$B203</f>
        <v>0</v>
      </c>
      <c r="PF203" s="1" t="n">
        <f aca="false">PE202*$B203</f>
        <v>0</v>
      </c>
      <c r="PG203" s="1" t="n">
        <f aca="false">PF202*$B203</f>
        <v>0</v>
      </c>
      <c r="PH203" s="1" t="n">
        <f aca="false">PG202*$B203</f>
        <v>0</v>
      </c>
      <c r="PI203" s="1" t="n">
        <f aca="false">PH202*$B203</f>
        <v>0</v>
      </c>
      <c r="PJ203" s="1" t="n">
        <f aca="false">PI202*$B203</f>
        <v>0</v>
      </c>
      <c r="PK203" s="1" t="n">
        <f aca="false">PJ202*$B203</f>
        <v>0</v>
      </c>
      <c r="PL203" s="1" t="n">
        <f aca="false">PK202*$B203</f>
        <v>0</v>
      </c>
      <c r="PM203" s="1" t="n">
        <f aca="false">PL202*$B203</f>
        <v>0</v>
      </c>
      <c r="PN203" s="1" t="n">
        <f aca="false">PM202*$B203</f>
        <v>0</v>
      </c>
      <c r="PO203" s="1" t="n">
        <f aca="false">PN202*$B203</f>
        <v>0</v>
      </c>
      <c r="PP203" s="1" t="n">
        <f aca="false">PO202*$B203</f>
        <v>0</v>
      </c>
      <c r="PQ203" s="1" t="n">
        <f aca="false">PP202*$B203</f>
        <v>0</v>
      </c>
      <c r="PR203" s="1" t="n">
        <f aca="false">PQ202*$B203</f>
        <v>0</v>
      </c>
      <c r="PS203" s="1" t="n">
        <f aca="false">PR202*$B203</f>
        <v>0</v>
      </c>
      <c r="PT203" s="1" t="n">
        <f aca="false">PS202*$B203</f>
        <v>0</v>
      </c>
      <c r="PU203" s="1" t="n">
        <f aca="false">PT202*$B203</f>
        <v>0</v>
      </c>
      <c r="PV203" s="1" t="n">
        <f aca="false">PU202*$B203</f>
        <v>0</v>
      </c>
      <c r="PW203" s="1" t="n">
        <f aca="false">PV202*$B203</f>
        <v>0</v>
      </c>
      <c r="PX203" s="1" t="n">
        <f aca="false">PW202*$B203</f>
        <v>0</v>
      </c>
      <c r="PY203" s="1" t="n">
        <f aca="false">PX202*$B203</f>
        <v>0</v>
      </c>
      <c r="PZ203" s="1" t="n">
        <f aca="false">PY202*$B203</f>
        <v>0</v>
      </c>
      <c r="QA203" s="1" t="n">
        <f aca="false">PZ202*$B203</f>
        <v>0</v>
      </c>
      <c r="QB203" s="1" t="n">
        <f aca="false">QA202*$B203</f>
        <v>0</v>
      </c>
      <c r="QC203" s="1" t="n">
        <f aca="false">QB202*$B203</f>
        <v>0</v>
      </c>
      <c r="QD203" s="1" t="n">
        <f aca="false">QC202*$B203</f>
        <v>0</v>
      </c>
      <c r="QE203" s="1" t="n">
        <f aca="false">QD202*$B203</f>
        <v>0</v>
      </c>
      <c r="QF203" s="1" t="n">
        <f aca="false">QE202*$B203</f>
        <v>0</v>
      </c>
      <c r="QG203" s="1" t="n">
        <f aca="false">QF202*$B203</f>
        <v>0</v>
      </c>
      <c r="QH203" s="1" t="n">
        <f aca="false">QG202*$B203</f>
        <v>0</v>
      </c>
      <c r="QI203" s="1" t="n">
        <f aca="false">QH202*$B203</f>
        <v>0</v>
      </c>
      <c r="QJ203" s="1" t="n">
        <f aca="false">QI202*$B203</f>
        <v>0</v>
      </c>
      <c r="QK203" s="1" t="n">
        <f aca="false">QJ202*$B203</f>
        <v>0</v>
      </c>
      <c r="QL203" s="1" t="n">
        <f aca="false">QK202*$B203</f>
        <v>0</v>
      </c>
      <c r="QM203" s="1" t="n">
        <f aca="false">QL202*$B203</f>
        <v>0</v>
      </c>
      <c r="QN203" s="1" t="n">
        <f aca="false">QM202*$B203</f>
        <v>0</v>
      </c>
      <c r="QO203" s="1" t="n">
        <f aca="false">QN202*$B203</f>
        <v>0</v>
      </c>
      <c r="QP203" s="1" t="n">
        <f aca="false">QO202*$B203</f>
        <v>0</v>
      </c>
      <c r="QQ203" s="1" t="n">
        <f aca="false">QP202*$B203</f>
        <v>0</v>
      </c>
      <c r="QR203" s="1" t="n">
        <f aca="false">QQ202*$B203</f>
        <v>0</v>
      </c>
      <c r="QS203" s="1" t="n">
        <f aca="false">QR202*$B203</f>
        <v>0</v>
      </c>
      <c r="QT203" s="1" t="n">
        <f aca="false">QS202*$B203</f>
        <v>0</v>
      </c>
      <c r="QU203" s="1" t="n">
        <f aca="false">QT202*$B203</f>
        <v>0</v>
      </c>
      <c r="QV203" s="1" t="n">
        <f aca="false">QU202*$B203</f>
        <v>0</v>
      </c>
      <c r="QW203" s="1" t="n">
        <f aca="false">QV202*$B203</f>
        <v>0</v>
      </c>
      <c r="QX203" s="1" t="n">
        <f aca="false">QW202*$B203</f>
        <v>0</v>
      </c>
      <c r="QY203" s="1" t="n">
        <f aca="false">QX202*$B203</f>
        <v>0</v>
      </c>
      <c r="QZ203" s="1" t="n">
        <f aca="false">QY202*$B203</f>
        <v>0</v>
      </c>
      <c r="RA203" s="1" t="n">
        <f aca="false">QZ202*$B203</f>
        <v>0</v>
      </c>
      <c r="RB203" s="1" t="n">
        <f aca="false">RA202*$B203</f>
        <v>0</v>
      </c>
      <c r="RC203" s="1" t="n">
        <f aca="false">RB202*$B203</f>
        <v>0</v>
      </c>
      <c r="RD203" s="1" t="n">
        <f aca="false">RC202*$B203</f>
        <v>0</v>
      </c>
      <c r="RE203" s="1" t="n">
        <f aca="false">RD202*$B203</f>
        <v>0</v>
      </c>
      <c r="RF203" s="1" t="n">
        <f aca="false">RE202*$B203</f>
        <v>0</v>
      </c>
      <c r="RG203" s="1" t="n">
        <f aca="false">RF202*$B203</f>
        <v>0</v>
      </c>
      <c r="RH203" s="1" t="n">
        <f aca="false">RG202*$B203</f>
        <v>0</v>
      </c>
      <c r="RI203" s="1" t="n">
        <f aca="false">RH202*$B203</f>
        <v>0</v>
      </c>
      <c r="RJ203" s="1" t="n">
        <f aca="false">RI202*$B203</f>
        <v>0</v>
      </c>
      <c r="RK203" s="1" t="n">
        <f aca="false">RJ202*$B203</f>
        <v>0</v>
      </c>
      <c r="RL203" s="1" t="n">
        <f aca="false">RK202*$B203</f>
        <v>0</v>
      </c>
      <c r="RM203" s="1" t="n">
        <f aca="false">RL202*$B203</f>
        <v>0</v>
      </c>
      <c r="RN203" s="1" t="n">
        <f aca="false">RM202*$B203</f>
        <v>0</v>
      </c>
      <c r="RO203" s="1" t="n">
        <f aca="false">RN202*$B203</f>
        <v>0</v>
      </c>
      <c r="RP203" s="1" t="n">
        <f aca="false">RO202*$B203</f>
        <v>0</v>
      </c>
      <c r="RQ203" s="1" t="n">
        <f aca="false">RP202*$B203</f>
        <v>0</v>
      </c>
      <c r="RR203" s="1" t="n">
        <f aca="false">RQ202*$B203</f>
        <v>0</v>
      </c>
      <c r="RS203" s="1" t="n">
        <f aca="false">RR202*$B203</f>
        <v>0</v>
      </c>
      <c r="RT203" s="1" t="n">
        <f aca="false">RS202*$B203</f>
        <v>0</v>
      </c>
      <c r="RU203" s="1" t="n">
        <f aca="false">RT202*$B203</f>
        <v>0</v>
      </c>
      <c r="RV203" s="1" t="n">
        <f aca="false">RU202*$B203</f>
        <v>0</v>
      </c>
      <c r="RW203" s="1" t="n">
        <f aca="false">RV202*$B203</f>
        <v>0</v>
      </c>
      <c r="RX203" s="1" t="n">
        <f aca="false">RW202*$B203</f>
        <v>0</v>
      </c>
      <c r="RY203" s="1" t="n">
        <f aca="false">RX202*$B203</f>
        <v>0</v>
      </c>
      <c r="RZ203" s="1" t="n">
        <f aca="false">RY202*$B203</f>
        <v>0</v>
      </c>
      <c r="SA203" s="1" t="n">
        <f aca="false">RZ202*$B203</f>
        <v>0</v>
      </c>
      <c r="SB203" s="1" t="n">
        <f aca="false">SA202*$B203</f>
        <v>0</v>
      </c>
      <c r="SC203" s="1" t="n">
        <f aca="false">SB202*$B203</f>
        <v>0</v>
      </c>
      <c r="SD203" s="1" t="n">
        <f aca="false">SC202*$B203</f>
        <v>0</v>
      </c>
      <c r="SE203" s="1" t="n">
        <f aca="false">SD202*$B203</f>
        <v>0</v>
      </c>
      <c r="SF203" s="1" t="n">
        <f aca="false">SE202*$B203</f>
        <v>0</v>
      </c>
      <c r="SG203" s="1" t="n">
        <f aca="false">SF202*$B203</f>
        <v>0</v>
      </c>
      <c r="SH203" s="1" t="n">
        <f aca="false">SG202*$B203</f>
        <v>0</v>
      </c>
      <c r="SI203" s="1" t="n">
        <f aca="false">SH202*$B203</f>
        <v>0</v>
      </c>
      <c r="SJ203" s="1" t="n">
        <f aca="false">SI202*$B203</f>
        <v>0</v>
      </c>
      <c r="SK203" s="1" t="n">
        <f aca="false">SJ202*$B203</f>
        <v>0</v>
      </c>
      <c r="SL203" s="1" t="n">
        <f aca="false">SK202*$B203</f>
        <v>0</v>
      </c>
      <c r="SM203" s="1" t="n">
        <f aca="false">SL202*$B203</f>
        <v>0</v>
      </c>
      <c r="SN203" s="1" t="n">
        <f aca="false">SM202*$B203</f>
        <v>0</v>
      </c>
      <c r="SO203" s="1" t="n">
        <f aca="false">SN202*$B203</f>
        <v>0</v>
      </c>
      <c r="SP203" s="1" t="n">
        <f aca="false">SO202*$B203</f>
        <v>0</v>
      </c>
      <c r="SQ203" s="1" t="n">
        <f aca="false">SP202*$B203</f>
        <v>0</v>
      </c>
      <c r="SR203" s="1" t="n">
        <f aca="false">SQ202*$B203</f>
        <v>0</v>
      </c>
      <c r="SS203" s="1" t="n">
        <f aca="false">SR202*$B203</f>
        <v>0</v>
      </c>
      <c r="ST203" s="1" t="n">
        <f aca="false">SS202*$B203</f>
        <v>0</v>
      </c>
      <c r="SU203" s="1" t="n">
        <f aca="false">ST202*$B203</f>
        <v>0</v>
      </c>
      <c r="SV203" s="1" t="n">
        <f aca="false">SU202*$B203</f>
        <v>0</v>
      </c>
      <c r="SW203" s="1" t="n">
        <f aca="false">SV202*$B203</f>
        <v>0</v>
      </c>
      <c r="SX203" s="1" t="n">
        <f aca="false">SW202*$B203</f>
        <v>0</v>
      </c>
      <c r="SY203" s="1" t="n">
        <f aca="false">SX202*$B203</f>
        <v>0</v>
      </c>
      <c r="SZ203" s="1" t="n">
        <f aca="false">SY202*$B203</f>
        <v>0</v>
      </c>
      <c r="TA203" s="1" t="n">
        <f aca="false">SZ202*$B203</f>
        <v>0</v>
      </c>
      <c r="TB203" s="1" t="n">
        <f aca="false">TA202*$B203</f>
        <v>0</v>
      </c>
      <c r="TC203" s="1" t="n">
        <f aca="false">TB202*$B203</f>
        <v>0</v>
      </c>
      <c r="TD203" s="1" t="n">
        <f aca="false">TC202*$B203</f>
        <v>0</v>
      </c>
      <c r="TE203" s="1" t="n">
        <f aca="false">TD202*$B203</f>
        <v>0</v>
      </c>
      <c r="TF203" s="1" t="n">
        <f aca="false">TE202*$B203</f>
        <v>0</v>
      </c>
      <c r="TG203" s="1" t="n">
        <f aca="false">TF202*$B203</f>
        <v>0</v>
      </c>
      <c r="TH203" s="1" t="n">
        <f aca="false">TG202*$B203</f>
        <v>0</v>
      </c>
      <c r="TI203" s="1" t="n">
        <f aca="false">TH202*$B203</f>
        <v>0</v>
      </c>
      <c r="TJ203" s="1" t="n">
        <f aca="false">TI202*$B203</f>
        <v>0</v>
      </c>
      <c r="TK203" s="1" t="n">
        <f aca="false">TJ202*$B203</f>
        <v>0</v>
      </c>
      <c r="TL203" s="1" t="n">
        <f aca="false">TK202*$B203</f>
        <v>0</v>
      </c>
      <c r="TM203" s="1" t="n">
        <f aca="false">TL202*$B203</f>
        <v>0</v>
      </c>
      <c r="TN203" s="1" t="n">
        <f aca="false">TM202*$B203</f>
        <v>0</v>
      </c>
      <c r="TO203" s="1" t="n">
        <f aca="false">TN202*$B203</f>
        <v>0</v>
      </c>
      <c r="TP203" s="1" t="n">
        <f aca="false">TO202*$B203</f>
        <v>0</v>
      </c>
      <c r="TQ203" s="1" t="n">
        <f aca="false">TP202*$B203</f>
        <v>0</v>
      </c>
      <c r="TR203" s="1" t="n">
        <f aca="false">TQ202*$B203</f>
        <v>0</v>
      </c>
      <c r="TS203" s="1" t="n">
        <f aca="false">TR202*$B203</f>
        <v>0</v>
      </c>
      <c r="TT203" s="1" t="n">
        <f aca="false">TS202*$B203</f>
        <v>0</v>
      </c>
      <c r="TU203" s="1" t="n">
        <f aca="false">TT202*$B203</f>
        <v>0</v>
      </c>
      <c r="TV203" s="1" t="n">
        <f aca="false">TU202*$B203</f>
        <v>0</v>
      </c>
      <c r="TW203" s="1" t="n">
        <f aca="false">TV202*$B203</f>
        <v>0</v>
      </c>
      <c r="TX203" s="1" t="n">
        <f aca="false">TW202*$B203</f>
        <v>0</v>
      </c>
      <c r="TY203" s="1" t="n">
        <f aca="false">TX202*$B203</f>
        <v>0</v>
      </c>
      <c r="TZ203" s="1" t="n">
        <f aca="false">TY202*$B203</f>
        <v>0</v>
      </c>
      <c r="UA203" s="1" t="n">
        <f aca="false">TZ202*$B203</f>
        <v>0</v>
      </c>
      <c r="UB203" s="1" t="n">
        <f aca="false">UA202*$B203</f>
        <v>0</v>
      </c>
      <c r="UC203" s="1" t="n">
        <f aca="false">UB202*$B203</f>
        <v>0</v>
      </c>
      <c r="UD203" s="1" t="n">
        <f aca="false">UC202*$B203</f>
        <v>0</v>
      </c>
      <c r="UE203" s="1" t="n">
        <f aca="false">UD202*$B203</f>
        <v>0</v>
      </c>
      <c r="UF203" s="1" t="n">
        <f aca="false">UE202*$B203</f>
        <v>0</v>
      </c>
      <c r="UG203" s="1" t="n">
        <f aca="false">UF202*$B203</f>
        <v>0</v>
      </c>
      <c r="UH203" s="1" t="n">
        <f aca="false">UG202*$B203</f>
        <v>0</v>
      </c>
      <c r="UI203" s="1" t="n">
        <f aca="false">UH202*$B203</f>
        <v>0</v>
      </c>
      <c r="UJ203" s="1" t="n">
        <f aca="false">UI202*$B203</f>
        <v>0</v>
      </c>
      <c r="UK203" s="1" t="n">
        <f aca="false">UJ202*$B203</f>
        <v>0</v>
      </c>
      <c r="UL203" s="1" t="n">
        <f aca="false">UK202*$B203</f>
        <v>0</v>
      </c>
      <c r="UM203" s="1" t="n">
        <f aca="false">UL202*$B203</f>
        <v>0</v>
      </c>
      <c r="UN203" s="1" t="n">
        <f aca="false">UM202*$B203</f>
        <v>0</v>
      </c>
      <c r="UO203" s="1" t="n">
        <f aca="false">UN202*$B203</f>
        <v>0</v>
      </c>
      <c r="UP203" s="1" t="n">
        <f aca="false">UO202*$B203</f>
        <v>0</v>
      </c>
      <c r="UQ203" s="1" t="n">
        <f aca="false">UP202*$B203</f>
        <v>0</v>
      </c>
      <c r="UR203" s="1" t="n">
        <f aca="false">UQ202*$B203</f>
        <v>0</v>
      </c>
      <c r="US203" s="1" t="n">
        <f aca="false">UR202*$B203</f>
        <v>0</v>
      </c>
      <c r="UT203" s="1" t="n">
        <f aca="false">US202*$B203</f>
        <v>0</v>
      </c>
      <c r="UU203" s="1" t="n">
        <f aca="false">UT202*$B203</f>
        <v>0</v>
      </c>
      <c r="UV203" s="1" t="n">
        <f aca="false">UU202*$B203</f>
        <v>0</v>
      </c>
      <c r="UW203" s="1" t="n">
        <f aca="false">UV202*$B203</f>
        <v>0</v>
      </c>
      <c r="UX203" s="1" t="n">
        <f aca="false">UW202*$B203</f>
        <v>0</v>
      </c>
      <c r="UY203" s="1" t="n">
        <f aca="false">UX202*$B203</f>
        <v>0</v>
      </c>
      <c r="UZ203" s="1" t="n">
        <f aca="false">UY202*$B203</f>
        <v>0</v>
      </c>
      <c r="VA203" s="1" t="n">
        <f aca="false">UZ202*$B203</f>
        <v>0</v>
      </c>
      <c r="VB203" s="1" t="n">
        <f aca="false">VA202*$B203</f>
        <v>0</v>
      </c>
      <c r="VC203" s="1" t="n">
        <f aca="false">VB202*$B203</f>
        <v>0</v>
      </c>
      <c r="VD203" s="1" t="n">
        <f aca="false">VC202*$B203</f>
        <v>0</v>
      </c>
      <c r="VE203" s="1" t="n">
        <f aca="false">VD202*$B203</f>
        <v>0</v>
      </c>
      <c r="VF203" s="1" t="n">
        <f aca="false">VE202*$B203</f>
        <v>0</v>
      </c>
      <c r="VG203" s="1" t="n">
        <f aca="false">VF202*$B203</f>
        <v>0</v>
      </c>
      <c r="VH203" s="1" t="n">
        <f aca="false">VG202*$B203</f>
        <v>0</v>
      </c>
      <c r="VI203" s="1" t="n">
        <f aca="false">VH202*$B203</f>
        <v>0</v>
      </c>
      <c r="VJ203" s="1" t="n">
        <f aca="false">VI202*$B203</f>
        <v>0</v>
      </c>
      <c r="VK203" s="1" t="n">
        <f aca="false">VJ202*$B203</f>
        <v>0</v>
      </c>
      <c r="VL203" s="1" t="n">
        <f aca="false">VK202*$B203</f>
        <v>0</v>
      </c>
      <c r="VM203" s="1" t="n">
        <f aca="false">VL202*$B203</f>
        <v>0</v>
      </c>
      <c r="VN203" s="1" t="n">
        <f aca="false">VM202*$B203</f>
        <v>0</v>
      </c>
      <c r="VO203" s="1" t="n">
        <f aca="false">VN202*$B203</f>
        <v>0</v>
      </c>
      <c r="VP203" s="1" t="n">
        <f aca="false">VO202*$B203</f>
        <v>0</v>
      </c>
      <c r="VQ203" s="1" t="n">
        <f aca="false">VP202*$B203</f>
        <v>0</v>
      </c>
      <c r="VR203" s="1" t="n">
        <f aca="false">VQ202*$B203</f>
        <v>0</v>
      </c>
      <c r="VS203" s="1" t="n">
        <f aca="false">VR202*$B203</f>
        <v>0</v>
      </c>
      <c r="VT203" s="1" t="n">
        <f aca="false">VS202*$B203</f>
        <v>0</v>
      </c>
      <c r="VU203" s="1" t="n">
        <f aca="false">VT202*$B203</f>
        <v>0</v>
      </c>
      <c r="VV203" s="1" t="n">
        <f aca="false">VU202*$B203</f>
        <v>0</v>
      </c>
      <c r="VW203" s="1" t="n">
        <f aca="false">VV202*$B203</f>
        <v>0</v>
      </c>
      <c r="VX203" s="1" t="n">
        <f aca="false">VW202*$B203</f>
        <v>0</v>
      </c>
      <c r="VY203" s="1" t="n">
        <f aca="false">VX202*$B203</f>
        <v>0</v>
      </c>
      <c r="VZ203" s="1" t="n">
        <f aca="false">VY202*$B203</f>
        <v>0</v>
      </c>
      <c r="WA203" s="1" t="n">
        <f aca="false">VZ202*$B203</f>
        <v>0</v>
      </c>
      <c r="WB203" s="1" t="n">
        <f aca="false">WA202*$B203</f>
        <v>0</v>
      </c>
      <c r="WC203" s="1" t="n">
        <f aca="false">WB202*$B203</f>
        <v>0</v>
      </c>
      <c r="WD203" s="1" t="n">
        <f aca="false">WC202*$B203</f>
        <v>0</v>
      </c>
      <c r="WE203" s="1" t="n">
        <f aca="false">WD202*$B203</f>
        <v>0</v>
      </c>
      <c r="WF203" s="1" t="n">
        <f aca="false">WE202*$B203</f>
        <v>0</v>
      </c>
      <c r="WG203" s="1" t="n">
        <f aca="false">WF202*$B203</f>
        <v>0</v>
      </c>
      <c r="WH203" s="1" t="n">
        <f aca="false">WG202*$B203</f>
        <v>0</v>
      </c>
      <c r="WI203" s="1" t="n">
        <f aca="false">WH202*$B203</f>
        <v>0</v>
      </c>
      <c r="WJ203" s="1" t="n">
        <f aca="false">WI202*$B203</f>
        <v>0</v>
      </c>
      <c r="WK203" s="1" t="n">
        <f aca="false">WJ202*$B203</f>
        <v>0</v>
      </c>
      <c r="WL203" s="1" t="n">
        <f aca="false">WK202*$B203</f>
        <v>0</v>
      </c>
      <c r="WM203" s="1" t="n">
        <f aca="false">WL202*$B203</f>
        <v>0</v>
      </c>
      <c r="WN203" s="1" t="n">
        <f aca="false">WM202*$B203</f>
        <v>0</v>
      </c>
      <c r="WO203" s="1" t="n">
        <f aca="false">WN202*$B203</f>
        <v>0</v>
      </c>
      <c r="WP203" s="1" t="n">
        <f aca="false">WO202*$B203</f>
        <v>0</v>
      </c>
      <c r="WQ203" s="1" t="n">
        <f aca="false">WP202*$B203</f>
        <v>0</v>
      </c>
      <c r="WR203" s="1" t="n">
        <f aca="false">WQ202*$B203</f>
        <v>0</v>
      </c>
      <c r="WS203" s="1" t="n">
        <f aca="false">WR202*$B203</f>
        <v>0</v>
      </c>
      <c r="WT203" s="1" t="n">
        <f aca="false">WS202*$B203</f>
        <v>0</v>
      </c>
      <c r="WU203" s="1" t="n">
        <f aca="false">WT202*$B203</f>
        <v>0</v>
      </c>
      <c r="WV203" s="1" t="n">
        <f aca="false">WU202*$B203</f>
        <v>0</v>
      </c>
      <c r="WW203" s="1" t="n">
        <f aca="false">WV202*$B203</f>
        <v>0</v>
      </c>
      <c r="WX203" s="1" t="n">
        <f aca="false">WW202*$B203</f>
        <v>0</v>
      </c>
      <c r="WY203" s="1" t="n">
        <f aca="false">WX202*$B203</f>
        <v>0</v>
      </c>
      <c r="WZ203" s="1" t="n">
        <f aca="false">WY202*$B203</f>
        <v>0</v>
      </c>
      <c r="XA203" s="1" t="n">
        <f aca="false">WZ202*$B203</f>
        <v>0</v>
      </c>
      <c r="XB203" s="1" t="n">
        <f aca="false">XA202*$B203</f>
        <v>0</v>
      </c>
      <c r="XC203" s="1" t="n">
        <f aca="false">XB202*$B203</f>
        <v>0</v>
      </c>
      <c r="XD203" s="1" t="n">
        <f aca="false">XC202*$B203</f>
        <v>0</v>
      </c>
      <c r="XE203" s="1" t="n">
        <f aca="false">XD202*$B203</f>
        <v>0</v>
      </c>
      <c r="XF203" s="1" t="n">
        <f aca="false">XE202*$B203</f>
        <v>0</v>
      </c>
      <c r="XG203" s="1" t="n">
        <f aca="false">XF202*$B203</f>
        <v>0</v>
      </c>
      <c r="XH203" s="1" t="n">
        <f aca="false">XG202*$B203</f>
        <v>0</v>
      </c>
      <c r="XI203" s="1" t="n">
        <f aca="false">XH202*$B203</f>
        <v>0</v>
      </c>
      <c r="XJ203" s="1" t="n">
        <f aca="false">XI202*$B203</f>
        <v>0</v>
      </c>
      <c r="XK203" s="1" t="n">
        <f aca="false">XJ202*$B203</f>
        <v>0</v>
      </c>
      <c r="XL203" s="1" t="n">
        <f aca="false">XK202*$B203</f>
        <v>0</v>
      </c>
      <c r="XM203" s="1" t="n">
        <f aca="false">XL202*$B203</f>
        <v>0</v>
      </c>
      <c r="XN203" s="1" t="n">
        <f aca="false">XM202*$B203</f>
        <v>0</v>
      </c>
      <c r="XO203" s="1" t="n">
        <f aca="false">XN202*$B203</f>
        <v>0</v>
      </c>
      <c r="XP203" s="1" t="n">
        <f aca="false">XO202*$B203</f>
        <v>0</v>
      </c>
      <c r="XQ203" s="1" t="n">
        <f aca="false">XP202*$B203</f>
        <v>0</v>
      </c>
      <c r="XR203" s="1" t="n">
        <f aca="false">XQ202*$B203</f>
        <v>0</v>
      </c>
      <c r="XS203" s="1" t="n">
        <f aca="false">XR202*$B203</f>
        <v>0</v>
      </c>
      <c r="XT203" s="1" t="n">
        <f aca="false">XS202*$B203</f>
        <v>0</v>
      </c>
      <c r="XU203" s="1" t="n">
        <f aca="false">XT202*$B203</f>
        <v>0</v>
      </c>
      <c r="XV203" s="1" t="n">
        <f aca="false">XU202*$B203</f>
        <v>0</v>
      </c>
      <c r="XW203" s="1" t="n">
        <f aca="false">XV202*$B203</f>
        <v>0</v>
      </c>
      <c r="XX203" s="1" t="n">
        <f aca="false">XW202*$B203</f>
        <v>0</v>
      </c>
      <c r="XY203" s="1" t="n">
        <f aca="false">XX202*$B203</f>
        <v>0</v>
      </c>
      <c r="XZ203" s="1" t="n">
        <f aca="false">XY202*$B203</f>
        <v>0</v>
      </c>
      <c r="YA203" s="1" t="n">
        <f aca="false">XZ202*$B203</f>
        <v>0</v>
      </c>
      <c r="YB203" s="1" t="n">
        <f aca="false">YA202*$B203</f>
        <v>0</v>
      </c>
      <c r="YC203" s="1" t="n">
        <f aca="false">YB202*$B203</f>
        <v>0</v>
      </c>
      <c r="YD203" s="1" t="n">
        <f aca="false">YC202*$B203</f>
        <v>0</v>
      </c>
      <c r="YE203" s="1" t="n">
        <f aca="false">YD202*$B203</f>
        <v>0</v>
      </c>
      <c r="YF203" s="1" t="n">
        <f aca="false">YE202*$B203</f>
        <v>0</v>
      </c>
      <c r="YG203" s="1" t="n">
        <f aca="false">YF202*$B203</f>
        <v>0</v>
      </c>
      <c r="YH203" s="1" t="n">
        <f aca="false">YG202*$B203</f>
        <v>0</v>
      </c>
      <c r="YI203" s="1" t="n">
        <f aca="false">YH202*$B203</f>
        <v>0</v>
      </c>
      <c r="YJ203" s="1" t="n">
        <f aca="false">YI202*$B203</f>
        <v>0</v>
      </c>
      <c r="YK203" s="1" t="n">
        <f aca="false">YJ202*$B203</f>
        <v>0</v>
      </c>
      <c r="YL203" s="1" t="n">
        <f aca="false">YK202*$B203</f>
        <v>0</v>
      </c>
      <c r="YM203" s="1" t="n">
        <f aca="false">YL202*$B203</f>
        <v>0</v>
      </c>
      <c r="YN203" s="1" t="n">
        <f aca="false">YM202*$B203</f>
        <v>0</v>
      </c>
      <c r="YO203" s="1" t="n">
        <f aca="false">YN202*$B203</f>
        <v>0</v>
      </c>
      <c r="YP203" s="1" t="n">
        <f aca="false">YO202*$B203</f>
        <v>0</v>
      </c>
      <c r="YQ203" s="1" t="n">
        <f aca="false">YP202*$B203</f>
        <v>0</v>
      </c>
      <c r="YR203" s="1" t="n">
        <f aca="false">YQ202*$B203</f>
        <v>0</v>
      </c>
      <c r="YS203" s="1" t="n">
        <f aca="false">YR202*$B203</f>
        <v>0</v>
      </c>
      <c r="YT203" s="1" t="n">
        <f aca="false">YS202*$B203</f>
        <v>0</v>
      </c>
      <c r="YU203" s="1" t="n">
        <f aca="false">YT202*$B203</f>
        <v>0</v>
      </c>
      <c r="YV203" s="1" t="n">
        <f aca="false">YU202*$B203</f>
        <v>0</v>
      </c>
      <c r="YW203" s="1" t="n">
        <f aca="false">YV202*$B203</f>
        <v>0</v>
      </c>
      <c r="YX203" s="1" t="n">
        <f aca="false">YW202*$B203</f>
        <v>0</v>
      </c>
      <c r="YY203" s="1" t="n">
        <f aca="false">YX202*$B203</f>
        <v>0</v>
      </c>
      <c r="YZ203" s="1" t="n">
        <f aca="false">YY202*$B203</f>
        <v>0</v>
      </c>
      <c r="ZA203" s="1" t="n">
        <f aca="false">YZ202*$B203</f>
        <v>0</v>
      </c>
      <c r="ZB203" s="1" t="n">
        <f aca="false">ZA202*$B203</f>
        <v>0</v>
      </c>
      <c r="ZC203" s="1" t="n">
        <f aca="false">ZB202*$B203</f>
        <v>0</v>
      </c>
      <c r="ZD203" s="1" t="n">
        <f aca="false">ZC202*$B203</f>
        <v>0</v>
      </c>
      <c r="ZE203" s="1" t="n">
        <f aca="false">ZD202*$B203</f>
        <v>0</v>
      </c>
      <c r="ZF203" s="1" t="n">
        <f aca="false">ZE202*$B203</f>
        <v>0</v>
      </c>
      <c r="ZG203" s="1" t="n">
        <f aca="false">ZF202*$B203</f>
        <v>0</v>
      </c>
      <c r="ZH203" s="1" t="n">
        <f aca="false">ZG202*$B203</f>
        <v>0</v>
      </c>
      <c r="ZI203" s="1" t="n">
        <f aca="false">ZH202*$B203</f>
        <v>0</v>
      </c>
      <c r="ZJ203" s="1" t="n">
        <f aca="false">ZI202*$B203</f>
        <v>0</v>
      </c>
      <c r="ZK203" s="1" t="n">
        <f aca="false">ZJ202*$B203</f>
        <v>0</v>
      </c>
      <c r="ZL203" s="1" t="n">
        <f aca="false">ZK202*$B203</f>
        <v>0</v>
      </c>
      <c r="ZM203" s="1" t="n">
        <f aca="false">ZL202*$B203</f>
        <v>0</v>
      </c>
      <c r="ZN203" s="1" t="n">
        <f aca="false">ZM202*$B203</f>
        <v>0</v>
      </c>
      <c r="ZO203" s="1" t="n">
        <f aca="false">ZN202*$B203</f>
        <v>0</v>
      </c>
      <c r="ZP203" s="1" t="n">
        <f aca="false">ZO202*$B203</f>
        <v>0</v>
      </c>
      <c r="ZQ203" s="1" t="n">
        <f aca="false">ZP202*$B203</f>
        <v>0</v>
      </c>
      <c r="ZR203" s="1" t="n">
        <f aca="false">ZQ202*$B203</f>
        <v>0</v>
      </c>
      <c r="ZS203" s="1" t="n">
        <f aca="false">ZR202*$B203</f>
        <v>0</v>
      </c>
      <c r="ZT203" s="1" t="n">
        <f aca="false">ZS202*$B203</f>
        <v>0</v>
      </c>
      <c r="ZU203" s="1" t="n">
        <f aca="false">ZT202*$B203</f>
        <v>0</v>
      </c>
      <c r="ZV203" s="1" t="n">
        <f aca="false">ZU202*$B203</f>
        <v>0</v>
      </c>
      <c r="ZW203" s="1" t="n">
        <f aca="false">ZV202*$B203</f>
        <v>0</v>
      </c>
      <c r="ZX203" s="1" t="n">
        <f aca="false">ZW202*$B203</f>
        <v>0</v>
      </c>
      <c r="ZY203" s="1" t="n">
        <f aca="false">ZX202*$B203</f>
        <v>0</v>
      </c>
      <c r="ZZ203" s="1" t="n">
        <f aca="false">ZY202*$B203</f>
        <v>0</v>
      </c>
      <c r="AAA203" s="1" t="n">
        <f aca="false">ZZ202*$B203</f>
        <v>0</v>
      </c>
      <c r="AAB203" s="1" t="n">
        <f aca="false">AAA202*$B203</f>
        <v>0</v>
      </c>
      <c r="AAC203" s="1" t="n">
        <f aca="false">AAB202*$B203</f>
        <v>0</v>
      </c>
      <c r="AAD203" s="1" t="n">
        <f aca="false">AAC202*$B203</f>
        <v>0</v>
      </c>
      <c r="AAE203" s="1" t="n">
        <f aca="false">AAD202*$B203</f>
        <v>0</v>
      </c>
      <c r="AAF203" s="1" t="n">
        <f aca="false">AAE202*$B203</f>
        <v>0</v>
      </c>
      <c r="AAG203" s="1" t="n">
        <f aca="false">AAF202*$B203</f>
        <v>0</v>
      </c>
      <c r="AAH203" s="1" t="n">
        <f aca="false">AAG202*$B203</f>
        <v>0</v>
      </c>
      <c r="AAI203" s="1" t="n">
        <f aca="false">AAH202*$B203</f>
        <v>0</v>
      </c>
      <c r="AAJ203" s="1" t="n">
        <f aca="false">AAI202*$B203</f>
        <v>0</v>
      </c>
      <c r="AAK203" s="1" t="n">
        <f aca="false">AAJ202*$B203</f>
        <v>0</v>
      </c>
      <c r="AAL203" s="1" t="n">
        <f aca="false">AAK202*$B203</f>
        <v>0</v>
      </c>
      <c r="AAM203" s="1" t="n">
        <f aca="false">AAL202*$B203</f>
        <v>0</v>
      </c>
      <c r="AAN203" s="1" t="n">
        <f aca="false">AAM202*$B203</f>
        <v>0</v>
      </c>
      <c r="AAO203" s="1" t="n">
        <f aca="false">AAN202*$B203</f>
        <v>0</v>
      </c>
      <c r="AAP203" s="1" t="n">
        <f aca="false">AAO202*$B203</f>
        <v>0</v>
      </c>
      <c r="AAQ203" s="1" t="n">
        <f aca="false">AAP202*$B203</f>
        <v>0</v>
      </c>
      <c r="AAR203" s="1" t="n">
        <f aca="false">AAQ202*$B203</f>
        <v>0</v>
      </c>
      <c r="AAS203" s="1" t="n">
        <f aca="false">AAR202*$B203</f>
        <v>0</v>
      </c>
      <c r="AAT203" s="1" t="n">
        <f aca="false">AAS202*$B203</f>
        <v>0</v>
      </c>
      <c r="AAU203" s="1" t="n">
        <f aca="false">AAT202*$B203</f>
        <v>0</v>
      </c>
      <c r="AAV203" s="1" t="n">
        <f aca="false">AAU202*$B203</f>
        <v>0</v>
      </c>
      <c r="AAW203" s="1" t="n">
        <f aca="false">AAV202*$B203</f>
        <v>0</v>
      </c>
      <c r="AAX203" s="1" t="n">
        <f aca="false">AAW202*$B203</f>
        <v>0</v>
      </c>
      <c r="AAY203" s="1" t="n">
        <f aca="false">AAX202*$B203</f>
        <v>0</v>
      </c>
      <c r="AAZ203" s="1" t="n">
        <f aca="false">AAY202*$B203</f>
        <v>0</v>
      </c>
      <c r="ABA203" s="1" t="n">
        <f aca="false">AAZ202*$B203</f>
        <v>0</v>
      </c>
      <c r="ABB203" s="1" t="n">
        <f aca="false">ABA202*$B203</f>
        <v>0</v>
      </c>
      <c r="ABC203" s="1" t="n">
        <f aca="false">ABB202*$B203</f>
        <v>0</v>
      </c>
      <c r="ABD203" s="1" t="n">
        <f aca="false">ABC202*$B203</f>
        <v>0</v>
      </c>
      <c r="ABE203" s="1" t="n">
        <f aca="false">ABD202*$B203</f>
        <v>0</v>
      </c>
      <c r="ABF203" s="1" t="n">
        <f aca="false">ABE202*$B203</f>
        <v>0</v>
      </c>
      <c r="ABG203" s="1" t="n">
        <f aca="false">ABF202*$B203</f>
        <v>0</v>
      </c>
      <c r="ABH203" s="1" t="n">
        <f aca="false">ABG202*$B203</f>
        <v>0</v>
      </c>
      <c r="ABI203" s="1" t="n">
        <f aca="false">ABH202*$B203</f>
        <v>0</v>
      </c>
      <c r="ABJ203" s="1" t="n">
        <f aca="false">ABI202*$B203</f>
        <v>0</v>
      </c>
      <c r="ABK203" s="1" t="n">
        <f aca="false">ABJ202*$B203</f>
        <v>0</v>
      </c>
      <c r="ABL203" s="1" t="n">
        <f aca="false">ABK202*$B203</f>
        <v>0</v>
      </c>
      <c r="ABM203" s="1" t="n">
        <f aca="false">ABL202*$B203</f>
        <v>0</v>
      </c>
      <c r="ABN203" s="1" t="n">
        <f aca="false">ABM202*$B203</f>
        <v>0</v>
      </c>
      <c r="ABO203" s="1" t="n">
        <f aca="false">ABN202*$B203</f>
        <v>0</v>
      </c>
      <c r="ABP203" s="1" t="n">
        <f aca="false">ABO202*$B203</f>
        <v>0</v>
      </c>
      <c r="ABQ203" s="1" t="n">
        <f aca="false">ABP202*$B203</f>
        <v>0</v>
      </c>
      <c r="ABR203" s="1" t="n">
        <f aca="false">ABQ202*$B203</f>
        <v>0</v>
      </c>
      <c r="ABS203" s="1" t="n">
        <f aca="false">ABR202*$B203</f>
        <v>0</v>
      </c>
      <c r="ABT203" s="1" t="n">
        <f aca="false">ABS202*$B203</f>
        <v>0</v>
      </c>
      <c r="ABU203" s="1" t="n">
        <f aca="false">ABT202*$B203</f>
        <v>0</v>
      </c>
      <c r="ABV203" s="1" t="n">
        <f aca="false">ABU202*$B203</f>
        <v>0</v>
      </c>
      <c r="ABW203" s="1" t="n">
        <f aca="false">ABV202*$B203</f>
        <v>0</v>
      </c>
      <c r="ABX203" s="1" t="n">
        <f aca="false">ABW202*$B203</f>
        <v>0</v>
      </c>
      <c r="ABY203" s="1" t="n">
        <f aca="false">ABX202*$B203</f>
        <v>0</v>
      </c>
      <c r="ABZ203" s="1" t="n">
        <f aca="false">ABY202*$B203</f>
        <v>0</v>
      </c>
      <c r="ACA203" s="1" t="n">
        <f aca="false">ABZ202*$B203</f>
        <v>0</v>
      </c>
      <c r="ACB203" s="1" t="n">
        <f aca="false">ACA202*$B203</f>
        <v>0</v>
      </c>
      <c r="ACC203" s="1" t="n">
        <f aca="false">ACB202*$B203</f>
        <v>0</v>
      </c>
      <c r="ACD203" s="1" t="n">
        <f aca="false">ACC202*$B203</f>
        <v>0</v>
      </c>
      <c r="ACE203" s="1" t="n">
        <f aca="false">ACD202*$B203</f>
        <v>0</v>
      </c>
      <c r="ACF203" s="1" t="n">
        <f aca="false">ACE202*$B203</f>
        <v>0</v>
      </c>
      <c r="ACG203" s="1" t="n">
        <f aca="false">ACF202*$B203</f>
        <v>0</v>
      </c>
      <c r="ACH203" s="1" t="n">
        <f aca="false">ACG202*$B203</f>
        <v>0</v>
      </c>
      <c r="ACI203" s="1" t="n">
        <f aca="false">ACH202*$B203</f>
        <v>0</v>
      </c>
      <c r="ACJ203" s="1" t="n">
        <f aca="false">ACI202*$B203</f>
        <v>0</v>
      </c>
      <c r="ACK203" s="1" t="n">
        <f aca="false">ACJ202*$B203</f>
        <v>0</v>
      </c>
      <c r="ACL203" s="1" t="n">
        <f aca="false">ACK202*$B203</f>
        <v>0</v>
      </c>
      <c r="ACM203" s="1" t="n">
        <f aca="false">ACL202*$B203</f>
        <v>0</v>
      </c>
      <c r="ACN203" s="1" t="n">
        <f aca="false">ACM202*$B203</f>
        <v>0</v>
      </c>
      <c r="ACO203" s="1" t="n">
        <f aca="false">ACN202*$B203</f>
        <v>0</v>
      </c>
      <c r="ACP203" s="1" t="n">
        <f aca="false">ACO202*$B203</f>
        <v>0</v>
      </c>
      <c r="ACQ203" s="1" t="n">
        <f aca="false">ACP202*$B203</f>
        <v>0</v>
      </c>
      <c r="ACR203" s="1" t="n">
        <f aca="false">ACQ202*$B203</f>
        <v>0</v>
      </c>
      <c r="ACS203" s="1" t="n">
        <f aca="false">ACR202*$B203</f>
        <v>0</v>
      </c>
      <c r="ACT203" s="1" t="n">
        <f aca="false">ACS202*$B203</f>
        <v>0</v>
      </c>
      <c r="ACU203" s="1" t="n">
        <f aca="false">ACT202*$B203</f>
        <v>0</v>
      </c>
      <c r="ACV203" s="1" t="n">
        <f aca="false">ACU202*$B203</f>
        <v>0</v>
      </c>
      <c r="ACW203" s="1" t="n">
        <f aca="false">ACV202*$B203</f>
        <v>0</v>
      </c>
      <c r="ACX203" s="1" t="n">
        <f aca="false">ACW202*$B203</f>
        <v>0</v>
      </c>
      <c r="ACY203" s="1" t="n">
        <f aca="false">ACX202*$B203</f>
        <v>0</v>
      </c>
      <c r="ACZ203" s="1" t="n">
        <f aca="false">ACY202*$B203</f>
        <v>0</v>
      </c>
      <c r="ADA203" s="1" t="n">
        <f aca="false">ACZ202*$B203</f>
        <v>0</v>
      </c>
      <c r="ADB203" s="1" t="n">
        <f aca="false">ADA202*$B203</f>
        <v>0</v>
      </c>
      <c r="ADC203" s="1" t="n">
        <f aca="false">ADB202*$B203</f>
        <v>0</v>
      </c>
      <c r="ADD203" s="1" t="n">
        <f aca="false">ADC202*$B203</f>
        <v>0</v>
      </c>
      <c r="ADE203" s="1" t="n">
        <f aca="false">ADD202*$B203</f>
        <v>0</v>
      </c>
      <c r="ADF203" s="1" t="n">
        <f aca="false">ADE202*$B203</f>
        <v>0</v>
      </c>
      <c r="ADG203" s="1" t="n">
        <f aca="false">ADF202*$B203</f>
        <v>0</v>
      </c>
      <c r="ADH203" s="1" t="n">
        <f aca="false">ADG202*$B203</f>
        <v>0</v>
      </c>
      <c r="ADI203" s="1" t="n">
        <f aca="false">ADH202*$B203</f>
        <v>0</v>
      </c>
      <c r="ADJ203" s="1" t="n">
        <f aca="false">ADI202*$B203</f>
        <v>0</v>
      </c>
      <c r="ADK203" s="1" t="n">
        <f aca="false">ADJ202*$B203</f>
        <v>0</v>
      </c>
      <c r="ADL203" s="1" t="n">
        <f aca="false">ADK202*$B203</f>
        <v>0</v>
      </c>
      <c r="ADM203" s="1" t="n">
        <f aca="false">ADL202*$B203</f>
        <v>0</v>
      </c>
      <c r="ADN203" s="1" t="n">
        <f aca="false">ADM202*$B203</f>
        <v>0</v>
      </c>
      <c r="ADO203" s="1" t="n">
        <f aca="false">ADN202*$B203</f>
        <v>0</v>
      </c>
      <c r="ADP203" s="1" t="n">
        <f aca="false">ADO202*$B203</f>
        <v>0</v>
      </c>
      <c r="ADQ203" s="1" t="n">
        <f aca="false">ADP202*$B203</f>
        <v>0</v>
      </c>
      <c r="ADR203" s="1" t="n">
        <f aca="false">ADQ202*$B203</f>
        <v>0</v>
      </c>
      <c r="ADS203" s="1" t="n">
        <f aca="false">ADR202*$B203</f>
        <v>0</v>
      </c>
      <c r="ADT203" s="1" t="n">
        <f aca="false">ADS202*$B203</f>
        <v>0</v>
      </c>
      <c r="ADU203" s="1" t="n">
        <f aca="false">ADT202*$B203</f>
        <v>0</v>
      </c>
      <c r="ADV203" s="1" t="n">
        <f aca="false">ADU202*$B203</f>
        <v>0</v>
      </c>
      <c r="ADW203" s="1" t="n">
        <f aca="false">ADV202*$B203</f>
        <v>0</v>
      </c>
      <c r="ADX203" s="1" t="n">
        <f aca="false">ADW202*$B203</f>
        <v>0</v>
      </c>
      <c r="ADY203" s="1" t="n">
        <f aca="false">ADX202*$B203</f>
        <v>0</v>
      </c>
      <c r="ADZ203" s="1" t="n">
        <f aca="false">ADY202*$B203</f>
        <v>0</v>
      </c>
      <c r="AEA203" s="1" t="n">
        <f aca="false">ADZ202*$B203</f>
        <v>0</v>
      </c>
      <c r="AEB203" s="1" t="n">
        <f aca="false">AEA202*$B203</f>
        <v>0</v>
      </c>
      <c r="AEC203" s="1" t="n">
        <f aca="false">AEB202*$B203</f>
        <v>0</v>
      </c>
      <c r="AED203" s="1" t="n">
        <f aca="false">AEC202*$B203</f>
        <v>0</v>
      </c>
      <c r="AEE203" s="1" t="n">
        <f aca="false">AED202*$B203</f>
        <v>0</v>
      </c>
      <c r="AEF203" s="1" t="n">
        <f aca="false">AEE202*$B203</f>
        <v>0</v>
      </c>
      <c r="AEG203" s="1" t="n">
        <f aca="false">AEF202*$B203</f>
        <v>0</v>
      </c>
      <c r="AEH203" s="1" t="n">
        <f aca="false">AEG202*$B203</f>
        <v>0</v>
      </c>
      <c r="AEI203" s="1" t="n">
        <f aca="false">AEH202*$B203</f>
        <v>0</v>
      </c>
      <c r="AEJ203" s="1" t="n">
        <f aca="false">AEI202*$B203</f>
        <v>0</v>
      </c>
      <c r="AEK203" s="1" t="n">
        <f aca="false">AEJ202*$B203</f>
        <v>0</v>
      </c>
      <c r="AEL203" s="1" t="n">
        <f aca="false">AEK202*$B203</f>
        <v>0</v>
      </c>
      <c r="AEM203" s="1" t="n">
        <f aca="false">AEL202*$B203</f>
        <v>0</v>
      </c>
      <c r="AEN203" s="1" t="n">
        <f aca="false">AEM202*$B203</f>
        <v>0</v>
      </c>
      <c r="AEO203" s="1" t="n">
        <f aca="false">AEN202*$B203</f>
        <v>0</v>
      </c>
      <c r="AEP203" s="1" t="n">
        <f aca="false">AEO202*$B203</f>
        <v>0</v>
      </c>
      <c r="AEQ203" s="1" t="n">
        <f aca="false">AEP202*$B203</f>
        <v>0</v>
      </c>
      <c r="AER203" s="1" t="n">
        <f aca="false">AEQ202*$B203</f>
        <v>0</v>
      </c>
      <c r="AES203" s="1" t="n">
        <f aca="false">AER202*$B203</f>
        <v>0</v>
      </c>
      <c r="AET203" s="1" t="n">
        <f aca="false">AES202*$B203</f>
        <v>0</v>
      </c>
      <c r="AEU203" s="1" t="n">
        <f aca="false">AET202*$B203</f>
        <v>0</v>
      </c>
      <c r="AEV203" s="1" t="n">
        <f aca="false">AEU202*$B203</f>
        <v>0</v>
      </c>
      <c r="AEW203" s="1" t="n">
        <f aca="false">AEV202*$B203</f>
        <v>0</v>
      </c>
      <c r="AEX203" s="1" t="n">
        <f aca="false">AEW202*$B203</f>
        <v>0</v>
      </c>
      <c r="AEY203" s="1" t="n">
        <f aca="false">AEX202*$B203</f>
        <v>0</v>
      </c>
      <c r="AEZ203" s="1" t="n">
        <f aca="false">AEY202*$B203</f>
        <v>0</v>
      </c>
      <c r="AFA203" s="1" t="n">
        <f aca="false">AEZ202*$B203</f>
        <v>0</v>
      </c>
      <c r="AFB203" s="1" t="n">
        <f aca="false">AFA202*$B203</f>
        <v>0</v>
      </c>
      <c r="AFC203" s="1" t="n">
        <f aca="false">AFB202*$B203</f>
        <v>0</v>
      </c>
      <c r="AFD203" s="1" t="n">
        <f aca="false">AFC202*$B203</f>
        <v>0</v>
      </c>
      <c r="AFE203" s="1" t="n">
        <f aca="false">AFD202*$B203</f>
        <v>0</v>
      </c>
      <c r="AFF203" s="1" t="n">
        <f aca="false">AFE202*$B203</f>
        <v>0</v>
      </c>
      <c r="AFG203" s="1" t="n">
        <f aca="false">AFF202*$B203</f>
        <v>0</v>
      </c>
      <c r="AFH203" s="1" t="n">
        <f aca="false">AFG202*$B203</f>
        <v>0</v>
      </c>
      <c r="AFI203" s="1" t="n">
        <f aca="false">AFH202*$B203</f>
        <v>0</v>
      </c>
      <c r="AFJ203" s="1" t="n">
        <f aca="false">AFI202*$B203</f>
        <v>0</v>
      </c>
      <c r="AFK203" s="1" t="n">
        <f aca="false">AFJ202*$B203</f>
        <v>0</v>
      </c>
      <c r="AFL203" s="1" t="n">
        <f aca="false">AFK202*$B203</f>
        <v>0</v>
      </c>
      <c r="AFM203" s="1" t="n">
        <f aca="false">AFL202*$B203</f>
        <v>0</v>
      </c>
      <c r="AFN203" s="1" t="n">
        <f aca="false">AFM202*$B203</f>
        <v>0</v>
      </c>
      <c r="AFO203" s="1" t="n">
        <f aca="false">AFN202*$B203</f>
        <v>0</v>
      </c>
      <c r="AFP203" s="1" t="n">
        <f aca="false">AFO202*$B203</f>
        <v>0</v>
      </c>
      <c r="AFQ203" s="1" t="n">
        <f aca="false">AFP202*$B203</f>
        <v>0</v>
      </c>
      <c r="AFR203" s="1" t="n">
        <f aca="false">AFQ202*$B203</f>
        <v>0</v>
      </c>
      <c r="AFS203" s="1" t="n">
        <f aca="false">AFR202*$B203</f>
        <v>0</v>
      </c>
      <c r="AFT203" s="1" t="n">
        <f aca="false">AFS202*$B203</f>
        <v>0</v>
      </c>
      <c r="AFU203" s="1" t="n">
        <f aca="false">AFT202*$B203</f>
        <v>0</v>
      </c>
      <c r="AFV203" s="1" t="n">
        <f aca="false">AFU202*$B203</f>
        <v>0</v>
      </c>
      <c r="AFW203" s="1" t="n">
        <f aca="false">AFV202*$B203</f>
        <v>0</v>
      </c>
      <c r="AFX203" s="1" t="n">
        <f aca="false">AFW202*$B203</f>
        <v>0</v>
      </c>
      <c r="AFY203" s="1" t="n">
        <f aca="false">AFX202*$B203</f>
        <v>0</v>
      </c>
      <c r="AFZ203" s="1" t="n">
        <f aca="false">AFY202*$B203</f>
        <v>0</v>
      </c>
      <c r="AGA203" s="1" t="n">
        <f aca="false">AFZ202*$B203</f>
        <v>0</v>
      </c>
      <c r="AGB203" s="1" t="n">
        <f aca="false">AGA202*$B203</f>
        <v>0</v>
      </c>
      <c r="AGC203" s="1" t="n">
        <f aca="false">AGB202*$B203</f>
        <v>0</v>
      </c>
      <c r="AGD203" s="1" t="n">
        <f aca="false">AGC202*$B203</f>
        <v>0</v>
      </c>
      <c r="AGE203" s="1" t="n">
        <f aca="false">AGD202*$B203</f>
        <v>0</v>
      </c>
      <c r="AGF203" s="1" t="n">
        <f aca="false">AGE202*$B203</f>
        <v>0</v>
      </c>
      <c r="AGG203" s="1" t="n">
        <f aca="false">AGF202*$B203</f>
        <v>0</v>
      </c>
      <c r="AGH203" s="1" t="n">
        <f aca="false">AGG202*$B203</f>
        <v>0</v>
      </c>
      <c r="AGI203" s="1" t="n">
        <f aca="false">AGH202*$B203</f>
        <v>0</v>
      </c>
      <c r="AGJ203" s="1" t="n">
        <f aca="false">AGI202*$B203</f>
        <v>0</v>
      </c>
      <c r="AGK203" s="1" t="n">
        <f aca="false">AGJ202*$B203</f>
        <v>0</v>
      </c>
      <c r="AGL203" s="1" t="n">
        <f aca="false">AGK202*$B203</f>
        <v>0</v>
      </c>
      <c r="AGM203" s="1" t="n">
        <f aca="false">AGL202*$B203</f>
        <v>0</v>
      </c>
      <c r="AGN203" s="1" t="n">
        <f aca="false">AGM202*$B203</f>
        <v>0</v>
      </c>
      <c r="AGO203" s="1" t="n">
        <f aca="false">AGN202*$B203</f>
        <v>0</v>
      </c>
      <c r="AGP203" s="1" t="n">
        <f aca="false">AGO202*$B203</f>
        <v>0</v>
      </c>
      <c r="AGQ203" s="1" t="n">
        <f aca="false">AGP202*$B203</f>
        <v>0</v>
      </c>
      <c r="AGR203" s="1" t="n">
        <f aca="false">AGQ202*$B203</f>
        <v>0</v>
      </c>
      <c r="AGS203" s="1" t="n">
        <f aca="false">AGR202*$B203</f>
        <v>0</v>
      </c>
      <c r="AGT203" s="1" t="n">
        <f aca="false">AGS202*$B203</f>
        <v>0</v>
      </c>
      <c r="AGU203" s="1" t="n">
        <f aca="false">AGT202*$B203</f>
        <v>0</v>
      </c>
      <c r="AGV203" s="1" t="n">
        <f aca="false">AGU202*$B203</f>
        <v>0</v>
      </c>
      <c r="AGW203" s="1" t="n">
        <f aca="false">AGV202*$B203</f>
        <v>0</v>
      </c>
      <c r="AGX203" s="1" t="n">
        <f aca="false">AGW202*$B203</f>
        <v>0</v>
      </c>
      <c r="AGY203" s="1" t="n">
        <f aca="false">AGX202*$B203</f>
        <v>0</v>
      </c>
      <c r="AGZ203" s="1" t="n">
        <f aca="false">AGY202*$B203</f>
        <v>0</v>
      </c>
      <c r="AHA203" s="1" t="n">
        <f aca="false">AGZ202*$B203</f>
        <v>0</v>
      </c>
      <c r="AHB203" s="1" t="n">
        <f aca="false">AHA202*$B203</f>
        <v>0</v>
      </c>
      <c r="AHC203" s="1" t="n">
        <f aca="false">AHB202*$B203</f>
        <v>0</v>
      </c>
      <c r="AHD203" s="1" t="n">
        <f aca="false">AHC202*$B203</f>
        <v>0</v>
      </c>
      <c r="AHE203" s="1" t="n">
        <f aca="false">AHD202*$B203</f>
        <v>0</v>
      </c>
      <c r="AHF203" s="1" t="n">
        <f aca="false">AHE202*$B203</f>
        <v>0</v>
      </c>
      <c r="AHG203" s="1" t="n">
        <f aca="false">AHF202*$B203</f>
        <v>0</v>
      </c>
      <c r="AHH203" s="1" t="n">
        <f aca="false">AHG202*$B203</f>
        <v>0</v>
      </c>
      <c r="AHI203" s="1" t="n">
        <f aca="false">AHH202*$B203</f>
        <v>0</v>
      </c>
      <c r="AHJ203" s="1" t="n">
        <f aca="false">AHI202*$B203</f>
        <v>0</v>
      </c>
      <c r="AHK203" s="1" t="n">
        <f aca="false">AHJ202*$B203</f>
        <v>0</v>
      </c>
      <c r="AHL203" s="1" t="n">
        <f aca="false">AHK202*$B203</f>
        <v>0</v>
      </c>
      <c r="AHM203" s="1" t="n">
        <f aca="false">AHL202*$B203</f>
        <v>0</v>
      </c>
      <c r="AHN203" s="1" t="n">
        <f aca="false">AHM202*$B203</f>
        <v>0</v>
      </c>
      <c r="AHO203" s="1" t="n">
        <f aca="false">AHN202*$B203</f>
        <v>0</v>
      </c>
      <c r="AHP203" s="1" t="n">
        <f aca="false">AHO202*$B203</f>
        <v>0</v>
      </c>
      <c r="AHQ203" s="1" t="n">
        <f aca="false">AHP202*$B203</f>
        <v>0</v>
      </c>
      <c r="AHR203" s="1" t="n">
        <f aca="false">AHQ202*$B203</f>
        <v>0</v>
      </c>
      <c r="AHS203" s="1" t="n">
        <f aca="false">AHR202*$B203</f>
        <v>0</v>
      </c>
      <c r="AHT203" s="1" t="n">
        <f aca="false">AHS202*$B203</f>
        <v>0</v>
      </c>
      <c r="AHU203" s="1" t="n">
        <f aca="false">AHT202*$B203</f>
        <v>0</v>
      </c>
      <c r="AHV203" s="1" t="n">
        <f aca="false">AHU202*$B203</f>
        <v>0</v>
      </c>
      <c r="AHW203" s="1" t="n">
        <f aca="false">AHV202*$B203</f>
        <v>0</v>
      </c>
      <c r="AHX203" s="1" t="n">
        <f aca="false">AHW202*$B203</f>
        <v>0</v>
      </c>
      <c r="AHY203" s="1" t="n">
        <f aca="false">AHX202*$B203</f>
        <v>0</v>
      </c>
      <c r="AHZ203" s="1" t="n">
        <f aca="false">AHY202*$B203</f>
        <v>0</v>
      </c>
      <c r="AIA203" s="1" t="n">
        <f aca="false">AHZ202*$B203</f>
        <v>0</v>
      </c>
      <c r="AIB203" s="1" t="n">
        <f aca="false">AIA202*$B203</f>
        <v>0</v>
      </c>
      <c r="AIC203" s="1" t="n">
        <f aca="false">AIB202*$B203</f>
        <v>0</v>
      </c>
      <c r="AID203" s="1" t="n">
        <f aca="false">AIC202*$B203</f>
        <v>0</v>
      </c>
      <c r="AIE203" s="1" t="n">
        <f aca="false">AID202*$B203</f>
        <v>0</v>
      </c>
      <c r="AIF203" s="1" t="n">
        <f aca="false">AIE202*$B203</f>
        <v>0</v>
      </c>
      <c r="AIG203" s="1" t="n">
        <f aca="false">AIF202*$B203</f>
        <v>0</v>
      </c>
      <c r="AIH203" s="1" t="n">
        <f aca="false">AIG202*$B203</f>
        <v>0</v>
      </c>
      <c r="AII203" s="1" t="n">
        <f aca="false">AIH202*$B203</f>
        <v>0</v>
      </c>
      <c r="AIJ203" s="1" t="n">
        <f aca="false">AII202*$B203</f>
        <v>0</v>
      </c>
      <c r="AIK203" s="1" t="n">
        <f aca="false">AIJ202*$B203</f>
        <v>0</v>
      </c>
      <c r="AIL203" s="1" t="n">
        <f aca="false">AIK202*$B203</f>
        <v>0</v>
      </c>
      <c r="AIM203" s="1" t="n">
        <f aca="false">AIL202*$B203</f>
        <v>0</v>
      </c>
      <c r="AIN203" s="1" t="n">
        <f aca="false">AIM202*$B203</f>
        <v>0</v>
      </c>
      <c r="AIO203" s="1" t="n">
        <f aca="false">AIN202*$B203</f>
        <v>0</v>
      </c>
      <c r="AIP203" s="1" t="n">
        <f aca="false">AIO202*$B203</f>
        <v>0</v>
      </c>
      <c r="AIQ203" s="1" t="n">
        <f aca="false">AIP202*$B203</f>
        <v>0</v>
      </c>
      <c r="AIR203" s="1" t="n">
        <f aca="false">AIQ202*$B203</f>
        <v>0</v>
      </c>
      <c r="AIS203" s="1" t="n">
        <f aca="false">AIR202*$B203</f>
        <v>0</v>
      </c>
      <c r="AIT203" s="1" t="n">
        <f aca="false">AIS202*$B203</f>
        <v>0</v>
      </c>
      <c r="AIU203" s="1" t="n">
        <f aca="false">AIT202*$B203</f>
        <v>0</v>
      </c>
      <c r="AIV203" s="1" t="n">
        <f aca="false">AIU202*$B203</f>
        <v>0</v>
      </c>
      <c r="AIW203" s="1" t="n">
        <f aca="false">AIV202*$B203</f>
        <v>0</v>
      </c>
      <c r="AIX203" s="1" t="n">
        <f aca="false">AIW202*$B203</f>
        <v>0</v>
      </c>
      <c r="AIY203" s="1" t="n">
        <f aca="false">AIX202*$B203</f>
        <v>0</v>
      </c>
      <c r="AIZ203" s="1" t="n">
        <f aca="false">AIY202*$B203</f>
        <v>0</v>
      </c>
      <c r="AJA203" s="1" t="n">
        <f aca="false">AIZ202*$B203</f>
        <v>0</v>
      </c>
      <c r="AJB203" s="1" t="n">
        <f aca="false">AJA202*$B203</f>
        <v>0</v>
      </c>
      <c r="AJC203" s="1" t="n">
        <f aca="false">AJB202*$B203</f>
        <v>0</v>
      </c>
      <c r="AJD203" s="1" t="n">
        <f aca="false">AJC202*$B203</f>
        <v>0</v>
      </c>
      <c r="AJE203" s="1" t="n">
        <f aca="false">AJD202*$B203</f>
        <v>0</v>
      </c>
      <c r="AJF203" s="1" t="n">
        <f aca="false">AJE202*$B203</f>
        <v>0</v>
      </c>
      <c r="AJG203" s="1" t="n">
        <f aca="false">AJF202*$B203</f>
        <v>0</v>
      </c>
      <c r="AJH203" s="1" t="n">
        <f aca="false">AJG202*$B203</f>
        <v>0</v>
      </c>
      <c r="AJI203" s="1" t="n">
        <f aca="false">AJH202*$B203</f>
        <v>0</v>
      </c>
      <c r="AJJ203" s="1" t="n">
        <f aca="false">AJI202*$B203</f>
        <v>0</v>
      </c>
      <c r="AJK203" s="1" t="n">
        <f aca="false">AJJ202*$B203</f>
        <v>0</v>
      </c>
      <c r="AJL203" s="1" t="n">
        <f aca="false">AJK202*$B203</f>
        <v>0</v>
      </c>
      <c r="AJM203" s="1" t="n">
        <f aca="false">AJL202*$B203</f>
        <v>0</v>
      </c>
      <c r="AJN203" s="1" t="n">
        <f aca="false">AJM202*$B203</f>
        <v>0</v>
      </c>
      <c r="AJO203" s="1" t="n">
        <f aca="false">AJN202*$B203</f>
        <v>0</v>
      </c>
      <c r="AJP203" s="1" t="n">
        <f aca="false">AJO202*$B203</f>
        <v>0</v>
      </c>
      <c r="AJQ203" s="1" t="n">
        <f aca="false">AJP202*$B203</f>
        <v>0</v>
      </c>
      <c r="AJR203" s="1" t="n">
        <f aca="false">AJQ202*$B203</f>
        <v>0</v>
      </c>
      <c r="AJS203" s="1" t="n">
        <f aca="false">AJR202*$B203</f>
        <v>0</v>
      </c>
      <c r="AJT203" s="1" t="n">
        <f aca="false">AJS202*$B203</f>
        <v>0</v>
      </c>
      <c r="AJU203" s="1" t="n">
        <f aca="false">AJT202*$B203</f>
        <v>0</v>
      </c>
      <c r="AJV203" s="1" t="n">
        <f aca="false">AJU202*$B203</f>
        <v>0</v>
      </c>
      <c r="AJW203" s="1" t="n">
        <f aca="false">AJV202*$B203</f>
        <v>0</v>
      </c>
      <c r="AJX203" s="1" t="n">
        <f aca="false">AJW202*$B203</f>
        <v>0</v>
      </c>
      <c r="AJY203" s="1" t="n">
        <f aca="false">AJX202*$B203</f>
        <v>0</v>
      </c>
      <c r="AJZ203" s="1" t="n">
        <f aca="false">AJY202*$B203</f>
        <v>0</v>
      </c>
      <c r="AKA203" s="1" t="n">
        <f aca="false">AJZ202*$B203</f>
        <v>0</v>
      </c>
      <c r="AKB203" s="1" t="n">
        <f aca="false">AKA202*$B203</f>
        <v>0</v>
      </c>
      <c r="AKC203" s="1" t="n">
        <f aca="false">AKB202*$B203</f>
        <v>0</v>
      </c>
      <c r="AKD203" s="1" t="n">
        <f aca="false">AKC202*$B203</f>
        <v>0</v>
      </c>
      <c r="AKE203" s="1" t="n">
        <f aca="false">AKD202*$B203</f>
        <v>0</v>
      </c>
      <c r="AKF203" s="1" t="n">
        <f aca="false">AKE202*$B203</f>
        <v>0</v>
      </c>
      <c r="AKG203" s="1" t="n">
        <f aca="false">AKF202*$B203</f>
        <v>0</v>
      </c>
      <c r="AKH203" s="1" t="n">
        <f aca="false">AKG202*$B203</f>
        <v>0</v>
      </c>
      <c r="AKI203" s="1" t="n">
        <f aca="false">AKH202*$B203</f>
        <v>0</v>
      </c>
      <c r="AKJ203" s="1" t="n">
        <f aca="false">AKI202*$B203</f>
        <v>0</v>
      </c>
      <c r="AKK203" s="1" t="n">
        <f aca="false">AKJ202*$B203</f>
        <v>0</v>
      </c>
      <c r="AKL203" s="1" t="n">
        <f aca="false">AKK202*$B203</f>
        <v>0</v>
      </c>
      <c r="AKM203" s="1" t="n">
        <f aca="false">AKL202*$B203</f>
        <v>0</v>
      </c>
      <c r="AKN203" s="1" t="n">
        <f aca="false">AKM202*$B203</f>
        <v>0</v>
      </c>
      <c r="AKO203" s="1" t="n">
        <f aca="false">AKN202*$B203</f>
        <v>0</v>
      </c>
      <c r="AKP203" s="1" t="n">
        <f aca="false">AKO202*$B203</f>
        <v>0</v>
      </c>
      <c r="AKQ203" s="1" t="n">
        <f aca="false">AKP202*$B203</f>
        <v>0</v>
      </c>
      <c r="AKR203" s="1" t="n">
        <f aca="false">AKQ202*$B203</f>
        <v>0</v>
      </c>
      <c r="AKS203" s="1" t="n">
        <f aca="false">AKR202*$B203</f>
        <v>0</v>
      </c>
      <c r="AKT203" s="1" t="n">
        <f aca="false">AKS202*$B203</f>
        <v>0</v>
      </c>
      <c r="AKU203" s="1" t="n">
        <f aca="false">AKT202*$B203</f>
        <v>0</v>
      </c>
      <c r="AKV203" s="1" t="n">
        <f aca="false">AKU202*$B203</f>
        <v>0</v>
      </c>
      <c r="AKW203" s="1" t="n">
        <f aca="false">AKV202*$B203</f>
        <v>0</v>
      </c>
      <c r="AKX203" s="1" t="n">
        <f aca="false">AKW202*$B203</f>
        <v>0</v>
      </c>
      <c r="AKY203" s="1" t="n">
        <f aca="false">AKX202*$B203</f>
        <v>0</v>
      </c>
      <c r="AKZ203" s="1" t="n">
        <f aca="false">AKY202*$B203</f>
        <v>0</v>
      </c>
      <c r="ALA203" s="1" t="n">
        <f aca="false">AKZ202*$B203</f>
        <v>0</v>
      </c>
      <c r="ALB203" s="1" t="n">
        <f aca="false">ALA202*$B203</f>
        <v>0</v>
      </c>
      <c r="ALC203" s="1" t="n">
        <f aca="false">ALB202*$B203</f>
        <v>0</v>
      </c>
      <c r="ALD203" s="1" t="n">
        <f aca="false">ALC202*$B203</f>
        <v>0</v>
      </c>
      <c r="ALE203" s="1" t="n">
        <f aca="false">ALD202*$B203</f>
        <v>0</v>
      </c>
      <c r="ALF203" s="1" t="n">
        <f aca="false">ALE202*$B203</f>
        <v>0</v>
      </c>
      <c r="ALG203" s="1" t="n">
        <f aca="false">ALF202*$B203</f>
        <v>0</v>
      </c>
      <c r="ALH203" s="1" t="n">
        <f aca="false">ALG202*$B203</f>
        <v>0</v>
      </c>
      <c r="ALI203" s="1" t="n">
        <f aca="false">ALH202*$B203</f>
        <v>0</v>
      </c>
      <c r="ALJ203" s="1" t="n">
        <f aca="false">ALI202*$B203</f>
        <v>0</v>
      </c>
      <c r="ALK203" s="1" t="n">
        <f aca="false">ALJ202*$B203</f>
        <v>0</v>
      </c>
      <c r="ALL203" s="1" t="n">
        <f aca="false">ALK202*$B203</f>
        <v>0</v>
      </c>
      <c r="ALM203" s="1" t="n">
        <f aca="false">ALL202*$B203</f>
        <v>0</v>
      </c>
      <c r="ALN203" s="1" t="n">
        <f aca="false">ALM202*$B203</f>
        <v>0</v>
      </c>
      <c r="ALO203" s="1" t="n">
        <f aca="false">ALN202*$B203</f>
        <v>0</v>
      </c>
      <c r="ALP203" s="1" t="n">
        <f aca="false">ALO202*$B203</f>
        <v>0</v>
      </c>
      <c r="ALQ203" s="1" t="n">
        <f aca="false">ALP202*$B203</f>
        <v>0</v>
      </c>
      <c r="ALR203" s="1" t="n">
        <f aca="false">ALQ202*$B203</f>
        <v>0</v>
      </c>
      <c r="ALS203" s="1" t="n">
        <f aca="false">ALR202*$B203</f>
        <v>0</v>
      </c>
      <c r="ALT203" s="1" t="n">
        <f aca="false">ALS202*$B203</f>
        <v>0</v>
      </c>
      <c r="ALU203" s="1" t="n">
        <f aca="false">ALT202*$B203</f>
        <v>0</v>
      </c>
      <c r="ALV203" s="1" t="n">
        <f aca="false">ALU202*$B203</f>
        <v>0</v>
      </c>
      <c r="ALW203" s="1" t="n">
        <f aca="false">ALV202*$B203</f>
        <v>0</v>
      </c>
      <c r="ALX203" s="1" t="n">
        <f aca="false">ALW202*$B203</f>
        <v>0</v>
      </c>
      <c r="ALY203" s="1" t="n">
        <f aca="false">ALX202*$B203</f>
        <v>0</v>
      </c>
      <c r="ALZ203" s="1" t="n">
        <f aca="false">ALY202*$B203</f>
        <v>0</v>
      </c>
      <c r="AMA203" s="1" t="n">
        <f aca="false">ALZ202*$B203</f>
        <v>0</v>
      </c>
      <c r="AMB203" s="1" t="n">
        <f aca="false">AMA202*$B203</f>
        <v>0</v>
      </c>
      <c r="AMC203" s="1" t="n">
        <f aca="false">AMB202*$B203</f>
        <v>0</v>
      </c>
      <c r="AMD203" s="1" t="n">
        <f aca="false">AMC202*$B203</f>
        <v>0</v>
      </c>
      <c r="AME203" s="1" t="n">
        <f aca="false">AMD202*$B203</f>
        <v>0</v>
      </c>
      <c r="AMF203" s="1" t="n">
        <f aca="false">AME202*$B203</f>
        <v>0</v>
      </c>
      <c r="AMG203" s="1" t="n">
        <f aca="false">AMF202*$B203</f>
        <v>0</v>
      </c>
      <c r="AMH203" s="1" t="n">
        <f aca="false">AMG202*$B203</f>
        <v>0</v>
      </c>
      <c r="AMI203" s="1" t="n">
        <f aca="false">AMH202*$B203</f>
        <v>0</v>
      </c>
      <c r="AMJ203" s="1" t="n">
        <f aca="false">AMI202*$B203</f>
        <v>0</v>
      </c>
    </row>
    <row r="204" customFormat="false" ht="13.8" hidden="false" customHeight="false" outlineLevel="0" collapsed="false">
      <c r="B204" s="1" t="n">
        <f aca="false">B203</f>
        <v>1</v>
      </c>
      <c r="C204" s="5" t="n">
        <f aca="false">C203+365.25/12</f>
        <v>53190.375</v>
      </c>
      <c r="GH204" s="1" t="n">
        <f aca="false">GG203*$B204</f>
        <v>12883</v>
      </c>
      <c r="GI204" s="1" t="n">
        <f aca="false">GH203*$B204</f>
        <v>24939</v>
      </c>
      <c r="GJ204" s="1" t="n">
        <f aca="false">GI203*$B204</f>
        <v>21399</v>
      </c>
      <c r="GK204" s="1" t="n">
        <f aca="false">GJ203*$B204</f>
        <v>17984</v>
      </c>
      <c r="GL204" s="1" t="n">
        <f aca="false">GK203*$B204</f>
        <v>15848</v>
      </c>
      <c r="GM204" s="1" t="n">
        <f aca="false">GL203*$B204</f>
        <v>14022</v>
      </c>
      <c r="GN204" s="1" t="n">
        <f aca="false">GM203*$B204</f>
        <v>12555</v>
      </c>
      <c r="GO204" s="1" t="n">
        <f aca="false">GN203*$B204</f>
        <v>11292</v>
      </c>
      <c r="GP204" s="1" t="n">
        <f aca="false">GO203*$B204</f>
        <v>10271</v>
      </c>
      <c r="GQ204" s="1" t="n">
        <f aca="false">GP203*$B204</f>
        <v>9535</v>
      </c>
      <c r="GR204" s="1" t="n">
        <f aca="false">GQ203*$B204</f>
        <v>8780</v>
      </c>
      <c r="GS204" s="1" t="n">
        <f aca="false">GR203*$B204</f>
        <v>8137</v>
      </c>
      <c r="GT204" s="1" t="n">
        <f aca="false">GS203*$B204</f>
        <v>7504</v>
      </c>
      <c r="GU204" s="1" t="n">
        <f aca="false">GT203*$B204</f>
        <v>6980</v>
      </c>
      <c r="GV204" s="1" t="n">
        <f aca="false">GU203*$B204</f>
        <v>6742</v>
      </c>
      <c r="GW204" s="1" t="n">
        <f aca="false">GV203*$B204</f>
        <v>6371</v>
      </c>
      <c r="GX204" s="1" t="n">
        <f aca="false">GW203*$B204</f>
        <v>6023</v>
      </c>
      <c r="GY204" s="1" t="n">
        <f aca="false">GX203*$B204</f>
        <v>5684</v>
      </c>
      <c r="GZ204" s="1" t="n">
        <f aca="false">GY203*$B204</f>
        <v>5463</v>
      </c>
      <c r="HA204" s="1" t="n">
        <f aca="false">GZ203*$B204</f>
        <v>5213</v>
      </c>
      <c r="HB204" s="1" t="n">
        <f aca="false">HA203*$B204</f>
        <v>4984</v>
      </c>
      <c r="HC204" s="1" t="n">
        <f aca="false">HB203*$B204</f>
        <v>4737.81794383923</v>
      </c>
      <c r="HD204" s="1" t="n">
        <f aca="false">HC203*$B204</f>
        <v>4540.77199697123</v>
      </c>
      <c r="HE204" s="1" t="n">
        <f aca="false">HD203*$B204</f>
        <v>4358.70531605533</v>
      </c>
      <c r="HF204" s="1" t="n">
        <f aca="false">HE203*$B204</f>
        <v>4189.99924661381</v>
      </c>
      <c r="HG204" s="1" t="n">
        <f aca="false">HF203*$B204</f>
        <v>4033.25843053295</v>
      </c>
      <c r="HH204" s="1" t="n">
        <f aca="false">HG203*$B204</f>
        <v>3887.27376013112</v>
      </c>
      <c r="HI204" s="1" t="n">
        <f aca="false">HH203*$B204</f>
        <v>3750.99244879721</v>
      </c>
      <c r="HJ204" s="1" t="n">
        <f aca="false">HI203*$B204</f>
        <v>3623.49367602555</v>
      </c>
      <c r="HK204" s="1" t="n">
        <f aca="false">HJ203*$B204</f>
        <v>3503.96863456063</v>
      </c>
      <c r="HL204" s="1" t="n">
        <f aca="false">HK203*$B204</f>
        <v>3391.70408046593</v>
      </c>
      <c r="HM204" s="1" t="n">
        <f aca="false">HL203*$B204</f>
        <v>3286.0686905647</v>
      </c>
      <c r="HN204" s="1" t="n">
        <f aca="false">HM203*$B204</f>
        <v>3186.50168494265</v>
      </c>
      <c r="HO204" s="1" t="n">
        <f aca="false">HN203*$B204</f>
        <v>3092.50328852572</v>
      </c>
      <c r="HP204" s="1" t="n">
        <f aca="false">HO203*$B204</f>
        <v>3003.62669476537</v>
      </c>
      <c r="HQ204" s="1" t="n">
        <f aca="false">HP203*$B204</f>
        <v>2919.47126311394</v>
      </c>
      <c r="HR204" s="1" t="n">
        <f aca="false">HQ203*$B204</f>
        <v>2839.6767352975</v>
      </c>
      <c r="HS204" s="1" t="n">
        <f aca="false">HR203*$B204</f>
        <v>2763.91829710007</v>
      </c>
      <c r="HT204" s="1" t="n">
        <f aca="false">HS203*$B204</f>
        <v>2691.90234520416</v>
      </c>
      <c r="HU204" s="1" t="n">
        <f aca="false">HT203*$B204</f>
        <v>2623.36284463615</v>
      </c>
      <c r="HV204" s="1" t="n">
        <f aca="false">HU203*$B204</f>
        <v>2558.05818308227</v>
      </c>
      <c r="HW204" s="1" t="n">
        <f aca="false">HV203*$B204</f>
        <v>2495.76844493753</v>
      </c>
      <c r="HX204" s="1" t="n">
        <f aca="false">HW203*$B204</f>
        <v>2436.29304131658</v>
      </c>
      <c r="HY204" s="1" t="n">
        <f aca="false">HX203*$B204</f>
        <v>2379.44864307475</v>
      </c>
      <c r="HZ204" s="1" t="n">
        <f aca="false">HY203*$B204</f>
        <v>2325.06737268762</v>
      </c>
      <c r="IA204" s="1" t="n">
        <f aca="false">HZ203*$B204</f>
        <v>2272.99521802732</v>
      </c>
      <c r="IB204" s="1" t="n">
        <f aca="false">IA203*$B204</f>
        <v>2223.09063697485</v>
      </c>
      <c r="IC204" s="1" t="n">
        <f aca="false">IB203*$B204</f>
        <v>2175.22332667085</v>
      </c>
      <c r="ID204" s="1" t="n">
        <f aca="false">IC203*$B204</f>
        <v>2129.27313523112</v>
      </c>
      <c r="IE204" s="1" t="n">
        <f aca="false">ID203*$B204</f>
        <v>2085.12909709632</v>
      </c>
      <c r="IF204" s="1" t="n">
        <f aca="false">IE203*$B204</f>
        <v>2042.68857597187</v>
      </c>
      <c r="IG204" s="1" t="n">
        <f aca="false">IF203*$B204</f>
        <v>2001.85650164635</v>
      </c>
      <c r="IH204" s="1" t="n">
        <f aca="false">IG203*$B204</f>
        <v>1962.54468893467</v>
      </c>
      <c r="II204" s="1" t="n">
        <f aca="false">IH203*$B204</f>
        <v>1924.67122864145</v>
      </c>
      <c r="IJ204" s="1" t="n">
        <f aca="false">II203*$B204</f>
        <v>1888.15994183421</v>
      </c>
      <c r="IK204" s="1" t="n">
        <f aca="false">IJ203*$B204</f>
        <v>1852.93988989706</v>
      </c>
      <c r="IL204" s="1" t="n">
        <f aca="false">IK203*$B204</f>
        <v>1818.94493384036</v>
      </c>
      <c r="IM204" s="1" t="n">
        <f aca="false">IL203*$B204</f>
        <v>1786.11333719797</v>
      </c>
      <c r="IN204" s="1" t="n">
        <f aca="false">IM203*$B204</f>
        <v>1754.3874075759</v>
      </c>
      <c r="IO204" s="1" t="n">
        <f aca="false">IN203*$B204</f>
        <v>1723.71317254378</v>
      </c>
      <c r="IP204" s="1" t="n">
        <f aca="false">IO203*$B204</f>
        <v>1694.0400860999</v>
      </c>
      <c r="IQ204" s="1" t="n">
        <f aca="false">IP203*$B204</f>
        <v>1665.32076240513</v>
      </c>
      <c r="IR204" s="1" t="n">
        <f aca="false">IQ203*$B204</f>
        <v>1637.51073388245</v>
      </c>
      <c r="IS204" s="1" t="n">
        <f aca="false">IR203*$B204</f>
        <v>1610.56823112618</v>
      </c>
      <c r="IT204" s="1" t="n">
        <f aca="false">IS203*$B204</f>
        <v>1584.45398236615</v>
      </c>
      <c r="IU204" s="1" t="n">
        <f aca="false">IT203*$B204</f>
        <v>1559.13103049438</v>
      </c>
      <c r="IV204" s="1" t="n">
        <f aca="false">IU203*$B204</f>
        <v>1534.56456588989</v>
      </c>
      <c r="IW204" s="1" t="n">
        <f aca="false">IV203*$B204</f>
        <v>1510.72177347671</v>
      </c>
      <c r="IX204" s="1" t="n">
        <f aca="false">IW203*$B204</f>
        <v>1487.57169262446</v>
      </c>
      <c r="IY204" s="1" t="n">
        <f aca="false">IX203*$B204</f>
        <v>1465.08508865389</v>
      </c>
      <c r="IZ204" s="1" t="n">
        <f aca="false">IY203*$B204</f>
        <v>1443.23433484377</v>
      </c>
      <c r="JA204" s="1" t="n">
        <f aca="false">IZ203*$B204</f>
        <v>1421.9933039538</v>
      </c>
      <c r="JB204" s="1" t="n">
        <f aca="false">JA203*$B204</f>
        <v>1401.33726838217</v>
      </c>
      <c r="JC204" s="1" t="n">
        <f aca="false">JB203*$B204</f>
        <v>1381.24280816842</v>
      </c>
      <c r="JD204" s="1" t="n">
        <f aca="false">JC203*$B204</f>
        <v>1361.68772613347</v>
      </c>
      <c r="JE204" s="1" t="n">
        <f aca="false">JD203*$B204</f>
        <v>1342.65096952049</v>
      </c>
      <c r="JF204" s="1" t="n">
        <f aca="false">JE203*$B204</f>
        <v>1324.11255756461</v>
      </c>
      <c r="JG204" s="1" t="n">
        <f aca="false">JF203*$B204</f>
        <v>1306.05351447562</v>
      </c>
      <c r="JH204" s="1" t="n">
        <f aca="false">JG203*$B204</f>
        <v>1288.45580736895</v>
      </c>
      <c r="JI204" s="1" t="n">
        <f aca="false">JH203*$B204</f>
        <v>1271.30228872467</v>
      </c>
      <c r="JJ204" s="1" t="n">
        <f aca="false">JI203*$B204</f>
        <v>1254.57664299484</v>
      </c>
      <c r="JK204" s="1" t="n">
        <f aca="false">JJ203*$B204</f>
        <v>1238.26333701527</v>
      </c>
      <c r="JL204" s="1" t="n">
        <f aca="false">JK203*$B204</f>
        <v>1222.3475739099</v>
      </c>
      <c r="JM204" s="1" t="n">
        <f aca="false">JL203*$B204</f>
        <v>1206.81525020484</v>
      </c>
      <c r="JN204" s="1" t="n">
        <f aca="false">JM203*$B204</f>
        <v>1191.65291589504</v>
      </c>
      <c r="JO204" s="1" t="n">
        <f aca="false">JN203*$B204</f>
        <v>1176.84773722956</v>
      </c>
      <c r="JP204" s="1" t="n">
        <f aca="false">JO203*$B204</f>
        <v>1162.38746200266</v>
      </c>
      <c r="JQ204" s="1" t="n">
        <f aca="false">JP203*$B204</f>
        <v>1148.26038715633</v>
      </c>
      <c r="JR204" s="1" t="n">
        <f aca="false">JQ203*$B204</f>
        <v>1134.45532851725</v>
      </c>
      <c r="JS204" s="1" t="n">
        <f aca="false">JR203*$B204</f>
        <v>1120.96159250627</v>
      </c>
      <c r="JT204" s="1" t="n">
        <f aca="false">JS203*$B204</f>
        <v>1107.76894967232</v>
      </c>
      <c r="JU204" s="1" t="n">
        <f aca="false">JT203*$B204</f>
        <v>1094.8676099154</v>
      </c>
      <c r="JV204" s="1" t="n">
        <f aca="false">JU203*$B204</f>
        <v>1082.24819927444</v>
      </c>
      <c r="JW204" s="1" t="n">
        <f aca="false">JV203*$B204</f>
        <v>1069.90173816625</v>
      </c>
      <c r="JX204" s="1" t="n">
        <f aca="false">JW203*$B204</f>
        <v>1057.81962097108</v>
      </c>
      <c r="JY204" s="1" t="n">
        <f aca="false">JX203*$B204</f>
        <v>1045.9935968688</v>
      </c>
      <c r="JZ204" s="1" t="n">
        <f aca="false">JY203*$B204</f>
        <v>1034.4157518374</v>
      </c>
      <c r="KA204" s="1" t="n">
        <f aca="false">JZ203*$B204</f>
        <v>1022.9689762895</v>
      </c>
      <c r="KB204" s="1" t="n">
        <f aca="false">KA203*$B204</f>
        <v>1011.64886999447</v>
      </c>
      <c r="KC204" s="1" t="n">
        <f aca="false">KB203*$B204</f>
        <v>1000.45403123882</v>
      </c>
      <c r="KD204" s="1" t="n">
        <f aca="false">KC203*$B204</f>
        <v>989.383073820355</v>
      </c>
      <c r="KE204" s="1" t="n">
        <f aca="false">KD203*$B204</f>
        <v>978.434626876465</v>
      </c>
      <c r="KF204" s="1" t="n">
        <f aca="false">KE203*$B204</f>
        <v>967.607334714433</v>
      </c>
      <c r="KG204" s="1" t="n">
        <f aca="false">KF203*$B204</f>
        <v>956.899856643544</v>
      </c>
      <c r="KH204" s="1" t="n">
        <f aca="false">KG203*$B204</f>
        <v>946.310866809077</v>
      </c>
      <c r="KI204" s="1" t="n">
        <f aca="false">KH203*$B204</f>
        <v>935.839054028128</v>
      </c>
      <c r="KJ204" s="1" t="n">
        <f aca="false">KI203*$B204</f>
        <v>925.48312162726</v>
      </c>
      <c r="KK204" s="1" t="n">
        <f aca="false">KJ203*$B204</f>
        <v>915.241787281932</v>
      </c>
      <c r="KL204" s="1" t="n">
        <f aca="false">KK203*$B204</f>
        <v>905.113782857726</v>
      </c>
      <c r="KM204" s="1" t="n">
        <f aca="false">KL203*$B204</f>
        <v>895.097854253311</v>
      </c>
      <c r="KN204" s="1" t="n">
        <f aca="false">KM203*$B204</f>
        <v>885.192761245159</v>
      </c>
      <c r="KO204" s="1" t="n">
        <f aca="false">KN203*$B204</f>
        <v>875.397277333971</v>
      </c>
      <c r="KP204" s="1" t="n">
        <f aca="false">KO203*$B204</f>
        <v>865.710189592811</v>
      </c>
      <c r="KQ204" s="1" t="n">
        <f aca="false">KP203*$B204</f>
        <v>856.130298516907</v>
      </c>
      <c r="KR204" s="1" t="n">
        <f aca="false">KQ203*$B204</f>
        <v>846.656417875129</v>
      </c>
      <c r="KS204" s="1" t="n">
        <f aca="false">KR203*$B204</f>
        <v>837.287374563101</v>
      </c>
      <c r="KT204" s="1" t="n">
        <f aca="false">KS203*$B204</f>
        <v>828.022008457942</v>
      </c>
      <c r="KU204" s="1" t="n">
        <f aca="false">KT203*$B204</f>
        <v>818.859172274613</v>
      </c>
      <c r="KV204" s="1" t="n">
        <f aca="false">KU203*$B204</f>
        <v>809.797731423852</v>
      </c>
      <c r="KW204" s="1" t="n">
        <f aca="false">KV203*$B204</f>
        <v>800.836563871691</v>
      </c>
      <c r="KX204" s="1" t="n">
        <f aca="false">KW203*$B204</f>
        <v>791.97456000051</v>
      </c>
      <c r="KY204" s="1" t="n">
        <f aca="false">KX203*$B204</f>
        <v>783.210622471647</v>
      </c>
      <c r="KZ204" s="1" t="n">
        <f aca="false">KY203*$B204</f>
        <v>774.543666089514</v>
      </c>
      <c r="LA204" s="1" t="n">
        <f aca="false">KZ203*$B204</f>
        <v>765.972617667225</v>
      </c>
      <c r="LB204" s="1" t="n">
        <f aca="false">LA203*$B204</f>
        <v>757.496415893709</v>
      </c>
      <c r="LC204" s="1" t="n">
        <f aca="false">LB203*$B204</f>
        <v>749.114011202294</v>
      </c>
      <c r="LD204" s="1" t="n">
        <f aca="false">LC203*$B204</f>
        <v>740.824365640738</v>
      </c>
      <c r="LE204" s="1" t="n">
        <f aca="false">LD203*$B204</f>
        <v>732.626452742714</v>
      </c>
      <c r="LF204" s="1" t="n">
        <f aca="false">LE203*$B204</f>
        <v>724.5192574007</v>
      </c>
      <c r="LG204" s="1" t="n">
        <f aca="false">LF203*$B204</f>
        <v>716.501775740286</v>
      </c>
      <c r="LH204" s="1" t="n">
        <f aca="false">LG203*$B204</f>
        <v>708.573014995871</v>
      </c>
      <c r="LI204" s="1" t="n">
        <f aca="false">LH203*$B204</f>
        <v>700.73199338773</v>
      </c>
      <c r="LJ204" s="1" t="n">
        <f aca="false">LI203*$B204</f>
        <v>692.977740000447</v>
      </c>
      <c r="LK204" s="1" t="n">
        <f aca="false">LJ203*$B204</f>
        <v>685.309294662691</v>
      </c>
      <c r="LL204" s="1" t="n">
        <f aca="false">LK203*$B204</f>
        <v>677.725707828325</v>
      </c>
      <c r="LM204" s="1" t="n">
        <f aca="false">LL203*$B204</f>
        <v>670.226040458822</v>
      </c>
      <c r="LN204" s="1" t="n">
        <f aca="false">LM203*$B204</f>
        <v>662.809363906996</v>
      </c>
      <c r="LO204" s="1" t="n">
        <f aca="false">LN203*$B204</f>
        <v>655.474759802007</v>
      </c>
      <c r="LP204" s="1" t="n">
        <f aca="false">LO203*$B204</f>
        <v>648.221319935646</v>
      </c>
      <c r="LQ204" s="1" t="n">
        <f aca="false">LP203*$B204</f>
        <v>641.048146149875</v>
      </c>
      <c r="LR204" s="1" t="n">
        <f aca="false">LQ203*$B204</f>
        <v>633.954350225612</v>
      </c>
      <c r="LS204" s="1" t="n">
        <f aca="false">LR203*$B204</f>
        <v>626.93905377275</v>
      </c>
      <c r="LT204" s="1" t="n">
        <f aca="false">LS203*$B204</f>
        <v>620.001388121387</v>
      </c>
      <c r="LU204" s="1" t="n">
        <f aca="false">LT203*$B204</f>
        <v>613.140494214264</v>
      </c>
      <c r="LV204" s="1" t="n">
        <f aca="false">LU203*$B204</f>
        <v>606.355522500391</v>
      </c>
      <c r="LW204" s="1" t="n">
        <f aca="false">LV203*$B204</f>
        <v>599.645632829855</v>
      </c>
      <c r="LX204" s="1" t="n">
        <f aca="false">LW203*$B204</f>
        <v>593.009994349784</v>
      </c>
      <c r="LY204" s="1" t="n">
        <f aca="false">LX203*$B204</f>
        <v>586.447785401469</v>
      </c>
      <c r="LZ204" s="1" t="n">
        <f aca="false">LY203*$B204</f>
        <v>579.958193418622</v>
      </c>
      <c r="MA204" s="1" t="n">
        <f aca="false">LZ203*$B204</f>
        <v>573.540414826756</v>
      </c>
      <c r="MB204" s="1" t="n">
        <f aca="false">MA203*$B204</f>
        <v>567.19365494369</v>
      </c>
      <c r="MC204" s="1" t="n">
        <f aca="false">MB203*$B204</f>
        <v>560.917127881141</v>
      </c>
      <c r="MD204" s="1" t="n">
        <f aca="false">MC203*$B204</f>
        <v>554.710056447411</v>
      </c>
      <c r="ME204" s="1" t="n">
        <f aca="false">MD203*$B204</f>
        <v>548.571672051157</v>
      </c>
      <c r="MF204" s="1" t="n">
        <f aca="false">ME203*$B204</f>
        <v>542.501214606214</v>
      </c>
      <c r="MG204" s="1" t="n">
        <f aca="false">MF203*$B204</f>
        <v>536.497932437481</v>
      </c>
      <c r="MH204" s="1" t="n">
        <f aca="false">MG203*$B204</f>
        <v>530.561082187842</v>
      </c>
      <c r="MI204" s="1" t="n">
        <f aca="false">MH203*$B204</f>
        <v>524.689928726123</v>
      </c>
      <c r="MJ204" s="1" t="n">
        <f aca="false">MI203*$B204</f>
        <v>518.883745056061</v>
      </c>
      <c r="MK204" s="1" t="n">
        <f aca="false">MJ203*$B204</f>
        <v>513.141812226286</v>
      </c>
      <c r="ML204" s="1" t="n">
        <f aca="false">MK203*$B204</f>
        <v>507.463419241294</v>
      </c>
      <c r="MM204" s="1" t="n">
        <f aca="false">ML203*$B204</f>
        <v>501.847862973412</v>
      </c>
      <c r="MN204" s="1" t="n">
        <f aca="false">MM203*$B204</f>
        <v>496.294448075729</v>
      </c>
      <c r="MO204" s="1" t="n">
        <f aca="false">MN203*$B204</f>
        <v>490.802486895998</v>
      </c>
      <c r="MP204" s="1" t="n">
        <f aca="false">MO203*$B204</f>
        <v>485.371299391485</v>
      </c>
      <c r="MQ204" s="1" t="n">
        <f aca="false">MP203*$B204</f>
        <v>480.000213044762</v>
      </c>
      <c r="MR204" s="1" t="n">
        <f aca="false">MQ203*$B204</f>
        <v>474.688562780437</v>
      </c>
      <c r="MS204" s="1" t="n">
        <f aca="false">MR203*$B204</f>
        <v>469.435690882796</v>
      </c>
      <c r="MT204" s="1" t="n">
        <f aca="false">MS203*$B204</f>
        <v>464.240946914362</v>
      </c>
      <c r="MU204" s="1" t="n">
        <f aca="false">MT203*$B204</f>
        <v>459.103687635358</v>
      </c>
      <c r="MV204" s="1" t="n">
        <f aca="false">MU203*$B204</f>
        <v>454.023276924054</v>
      </c>
      <c r="MW204" s="1" t="n">
        <f aca="false">MV203*$B204</f>
        <v>448.999085698</v>
      </c>
      <c r="MX204" s="1" t="n">
        <f aca="false">MW203*$B204</f>
        <v>0</v>
      </c>
      <c r="MY204" s="1" t="n">
        <f aca="false">MX203*$B204</f>
        <v>0</v>
      </c>
      <c r="MZ204" s="1" t="n">
        <f aca="false">MY203*$B204</f>
        <v>0</v>
      </c>
      <c r="NA204" s="1" t="n">
        <f aca="false">MZ203*$B204</f>
        <v>0</v>
      </c>
      <c r="NB204" s="1" t="n">
        <f aca="false">NA203*$B204</f>
        <v>0</v>
      </c>
      <c r="NC204" s="1" t="n">
        <f aca="false">NB203*$B204</f>
        <v>0</v>
      </c>
      <c r="ND204" s="1" t="n">
        <f aca="false">NC203*$B204</f>
        <v>0</v>
      </c>
      <c r="NE204" s="1" t="n">
        <f aca="false">ND203*$B204</f>
        <v>0</v>
      </c>
      <c r="NF204" s="1" t="n">
        <f aca="false">NE203*$B204</f>
        <v>0</v>
      </c>
      <c r="NG204" s="1" t="n">
        <f aca="false">NF203*$B204</f>
        <v>0</v>
      </c>
      <c r="NH204" s="1" t="n">
        <f aca="false">NG203*$B204</f>
        <v>0</v>
      </c>
      <c r="NI204" s="1" t="n">
        <f aca="false">NH203*$B204</f>
        <v>0</v>
      </c>
      <c r="NJ204" s="1" t="n">
        <f aca="false">NI203*$B204</f>
        <v>0</v>
      </c>
      <c r="NK204" s="1" t="n">
        <f aca="false">NJ203*$B204</f>
        <v>0</v>
      </c>
      <c r="NL204" s="1" t="n">
        <f aca="false">NK203*$B204</f>
        <v>0</v>
      </c>
      <c r="NM204" s="1" t="n">
        <f aca="false">NL203*$B204</f>
        <v>0</v>
      </c>
      <c r="NN204" s="1" t="n">
        <f aca="false">NM203*$B204</f>
        <v>0</v>
      </c>
      <c r="NO204" s="1" t="n">
        <f aca="false">NN203*$B204</f>
        <v>0</v>
      </c>
      <c r="NP204" s="1" t="n">
        <f aca="false">NO203*$B204</f>
        <v>0</v>
      </c>
      <c r="NQ204" s="1" t="n">
        <f aca="false">NP203*$B204</f>
        <v>0</v>
      </c>
      <c r="NR204" s="1" t="n">
        <f aca="false">NQ203*$B204</f>
        <v>0</v>
      </c>
      <c r="NS204" s="1" t="n">
        <f aca="false">NR203*$B204</f>
        <v>0</v>
      </c>
      <c r="NT204" s="1" t="n">
        <f aca="false">NS203*$B204</f>
        <v>0</v>
      </c>
      <c r="NU204" s="1" t="n">
        <f aca="false">NT203*$B204</f>
        <v>0</v>
      </c>
      <c r="NV204" s="1" t="n">
        <f aca="false">NU203*$B204</f>
        <v>0</v>
      </c>
      <c r="NW204" s="1" t="n">
        <f aca="false">NV203*$B204</f>
        <v>0</v>
      </c>
      <c r="NX204" s="1" t="n">
        <f aca="false">NW203*$B204</f>
        <v>0</v>
      </c>
      <c r="NY204" s="1" t="n">
        <f aca="false">NX203*$B204</f>
        <v>0</v>
      </c>
      <c r="NZ204" s="1" t="n">
        <f aca="false">NY203*$B204</f>
        <v>0</v>
      </c>
      <c r="OA204" s="1" t="n">
        <f aca="false">NZ203*$B204</f>
        <v>0</v>
      </c>
      <c r="OB204" s="1" t="n">
        <f aca="false">OA203*$B204</f>
        <v>0</v>
      </c>
      <c r="OC204" s="1" t="n">
        <f aca="false">OB203*$B204</f>
        <v>0</v>
      </c>
      <c r="OD204" s="1" t="n">
        <f aca="false">OC203*$B204</f>
        <v>0</v>
      </c>
      <c r="OE204" s="1" t="n">
        <f aca="false">OD203*$B204</f>
        <v>0</v>
      </c>
      <c r="OF204" s="1" t="n">
        <f aca="false">OE203*$B204</f>
        <v>0</v>
      </c>
      <c r="OG204" s="1" t="n">
        <f aca="false">OF203*$B204</f>
        <v>0</v>
      </c>
      <c r="OH204" s="1" t="n">
        <f aca="false">OG203*$B204</f>
        <v>0</v>
      </c>
      <c r="OI204" s="1" t="n">
        <f aca="false">OH203*$B204</f>
        <v>0</v>
      </c>
      <c r="OJ204" s="1" t="n">
        <f aca="false">OI203*$B204</f>
        <v>0</v>
      </c>
      <c r="OK204" s="1" t="n">
        <f aca="false">OJ203*$B204</f>
        <v>0</v>
      </c>
      <c r="OL204" s="1" t="n">
        <f aca="false">OK203*$B204</f>
        <v>0</v>
      </c>
      <c r="OM204" s="1" t="n">
        <f aca="false">OL203*$B204</f>
        <v>0</v>
      </c>
      <c r="ON204" s="1" t="n">
        <f aca="false">OM203*$B204</f>
        <v>0</v>
      </c>
      <c r="OO204" s="1" t="n">
        <f aca="false">ON203*$B204</f>
        <v>0</v>
      </c>
      <c r="OP204" s="1" t="n">
        <f aca="false">OO203*$B204</f>
        <v>0</v>
      </c>
      <c r="OQ204" s="1" t="n">
        <f aca="false">OP203*$B204</f>
        <v>0</v>
      </c>
      <c r="OR204" s="1" t="n">
        <f aca="false">OQ203*$B204</f>
        <v>0</v>
      </c>
      <c r="OS204" s="1" t="n">
        <f aca="false">OR203*$B204</f>
        <v>0</v>
      </c>
      <c r="OT204" s="1" t="n">
        <f aca="false">OS203*$B204</f>
        <v>0</v>
      </c>
      <c r="OU204" s="1" t="n">
        <f aca="false">OT203*$B204</f>
        <v>0</v>
      </c>
      <c r="OV204" s="1" t="n">
        <f aca="false">OU203*$B204</f>
        <v>0</v>
      </c>
      <c r="OW204" s="1" t="n">
        <f aca="false">OV203*$B204</f>
        <v>0</v>
      </c>
      <c r="OX204" s="1" t="n">
        <f aca="false">OW203*$B204</f>
        <v>0</v>
      </c>
      <c r="OY204" s="1" t="n">
        <f aca="false">OX203*$B204</f>
        <v>0</v>
      </c>
      <c r="OZ204" s="1" t="n">
        <f aca="false">OY203*$B204</f>
        <v>0</v>
      </c>
      <c r="PA204" s="1" t="n">
        <f aca="false">OZ203*$B204</f>
        <v>0</v>
      </c>
      <c r="PB204" s="1" t="n">
        <f aca="false">PA203*$B204</f>
        <v>0</v>
      </c>
      <c r="PC204" s="1" t="n">
        <f aca="false">PB203*$B204</f>
        <v>0</v>
      </c>
      <c r="PD204" s="1" t="n">
        <f aca="false">PC203*$B204</f>
        <v>0</v>
      </c>
      <c r="PE204" s="1" t="n">
        <f aca="false">PD203*$B204</f>
        <v>0</v>
      </c>
      <c r="PF204" s="1" t="n">
        <f aca="false">PE203*$B204</f>
        <v>0</v>
      </c>
      <c r="PG204" s="1" t="n">
        <f aca="false">PF203*$B204</f>
        <v>0</v>
      </c>
      <c r="PH204" s="1" t="n">
        <f aca="false">PG203*$B204</f>
        <v>0</v>
      </c>
      <c r="PI204" s="1" t="n">
        <f aca="false">PH203*$B204</f>
        <v>0</v>
      </c>
      <c r="PJ204" s="1" t="n">
        <f aca="false">PI203*$B204</f>
        <v>0</v>
      </c>
      <c r="PK204" s="1" t="n">
        <f aca="false">PJ203*$B204</f>
        <v>0</v>
      </c>
      <c r="PL204" s="1" t="n">
        <f aca="false">PK203*$B204</f>
        <v>0</v>
      </c>
      <c r="PM204" s="1" t="n">
        <f aca="false">PL203*$B204</f>
        <v>0</v>
      </c>
      <c r="PN204" s="1" t="n">
        <f aca="false">PM203*$B204</f>
        <v>0</v>
      </c>
      <c r="PO204" s="1" t="n">
        <f aca="false">PN203*$B204</f>
        <v>0</v>
      </c>
      <c r="PP204" s="1" t="n">
        <f aca="false">PO203*$B204</f>
        <v>0</v>
      </c>
      <c r="PQ204" s="1" t="n">
        <f aca="false">PP203*$B204</f>
        <v>0</v>
      </c>
      <c r="PR204" s="1" t="n">
        <f aca="false">PQ203*$B204</f>
        <v>0</v>
      </c>
      <c r="PS204" s="1" t="n">
        <f aca="false">PR203*$B204</f>
        <v>0</v>
      </c>
      <c r="PT204" s="1" t="n">
        <f aca="false">PS203*$B204</f>
        <v>0</v>
      </c>
      <c r="PU204" s="1" t="n">
        <f aca="false">PT203*$B204</f>
        <v>0</v>
      </c>
      <c r="PV204" s="1" t="n">
        <f aca="false">PU203*$B204</f>
        <v>0</v>
      </c>
      <c r="PW204" s="1" t="n">
        <f aca="false">PV203*$B204</f>
        <v>0</v>
      </c>
      <c r="PX204" s="1" t="n">
        <f aca="false">PW203*$B204</f>
        <v>0</v>
      </c>
      <c r="PY204" s="1" t="n">
        <f aca="false">PX203*$B204</f>
        <v>0</v>
      </c>
      <c r="PZ204" s="1" t="n">
        <f aca="false">PY203*$B204</f>
        <v>0</v>
      </c>
      <c r="QA204" s="1" t="n">
        <f aca="false">PZ203*$B204</f>
        <v>0</v>
      </c>
      <c r="QB204" s="1" t="n">
        <f aca="false">QA203*$B204</f>
        <v>0</v>
      </c>
      <c r="QC204" s="1" t="n">
        <f aca="false">QB203*$B204</f>
        <v>0</v>
      </c>
      <c r="QD204" s="1" t="n">
        <f aca="false">QC203*$B204</f>
        <v>0</v>
      </c>
      <c r="QE204" s="1" t="n">
        <f aca="false">QD203*$B204</f>
        <v>0</v>
      </c>
      <c r="QF204" s="1" t="n">
        <f aca="false">QE203*$B204</f>
        <v>0</v>
      </c>
      <c r="QG204" s="1" t="n">
        <f aca="false">QF203*$B204</f>
        <v>0</v>
      </c>
      <c r="QH204" s="1" t="n">
        <f aca="false">QG203*$B204</f>
        <v>0</v>
      </c>
      <c r="QI204" s="1" t="n">
        <f aca="false">QH203*$B204</f>
        <v>0</v>
      </c>
      <c r="QJ204" s="1" t="n">
        <f aca="false">QI203*$B204</f>
        <v>0</v>
      </c>
      <c r="QK204" s="1" t="n">
        <f aca="false">QJ203*$B204</f>
        <v>0</v>
      </c>
      <c r="QL204" s="1" t="n">
        <f aca="false">QK203*$B204</f>
        <v>0</v>
      </c>
      <c r="QM204" s="1" t="n">
        <f aca="false">QL203*$B204</f>
        <v>0</v>
      </c>
      <c r="QN204" s="1" t="n">
        <f aca="false">QM203*$B204</f>
        <v>0</v>
      </c>
      <c r="QO204" s="1" t="n">
        <f aca="false">QN203*$B204</f>
        <v>0</v>
      </c>
      <c r="QP204" s="1" t="n">
        <f aca="false">QO203*$B204</f>
        <v>0</v>
      </c>
      <c r="QQ204" s="1" t="n">
        <f aca="false">QP203*$B204</f>
        <v>0</v>
      </c>
      <c r="QR204" s="1" t="n">
        <f aca="false">QQ203*$B204</f>
        <v>0</v>
      </c>
      <c r="QS204" s="1" t="n">
        <f aca="false">QR203*$B204</f>
        <v>0</v>
      </c>
      <c r="QT204" s="1" t="n">
        <f aca="false">QS203*$B204</f>
        <v>0</v>
      </c>
      <c r="QU204" s="1" t="n">
        <f aca="false">QT203*$B204</f>
        <v>0</v>
      </c>
      <c r="QV204" s="1" t="n">
        <f aca="false">QU203*$B204</f>
        <v>0</v>
      </c>
      <c r="QW204" s="1" t="n">
        <f aca="false">QV203*$B204</f>
        <v>0</v>
      </c>
      <c r="QX204" s="1" t="n">
        <f aca="false">QW203*$B204</f>
        <v>0</v>
      </c>
      <c r="QY204" s="1" t="n">
        <f aca="false">QX203*$B204</f>
        <v>0</v>
      </c>
      <c r="QZ204" s="1" t="n">
        <f aca="false">QY203*$B204</f>
        <v>0</v>
      </c>
      <c r="RA204" s="1" t="n">
        <f aca="false">QZ203*$B204</f>
        <v>0</v>
      </c>
      <c r="RB204" s="1" t="n">
        <f aca="false">RA203*$B204</f>
        <v>0</v>
      </c>
      <c r="RC204" s="1" t="n">
        <f aca="false">RB203*$B204</f>
        <v>0</v>
      </c>
      <c r="RD204" s="1" t="n">
        <f aca="false">RC203*$B204</f>
        <v>0</v>
      </c>
      <c r="RE204" s="1" t="n">
        <f aca="false">RD203*$B204</f>
        <v>0</v>
      </c>
      <c r="RF204" s="1" t="n">
        <f aca="false">RE203*$B204</f>
        <v>0</v>
      </c>
      <c r="RG204" s="1" t="n">
        <f aca="false">RF203*$B204</f>
        <v>0</v>
      </c>
      <c r="RH204" s="1" t="n">
        <f aca="false">RG203*$B204</f>
        <v>0</v>
      </c>
      <c r="RI204" s="1" t="n">
        <f aca="false">RH203*$B204</f>
        <v>0</v>
      </c>
      <c r="RJ204" s="1" t="n">
        <f aca="false">RI203*$B204</f>
        <v>0</v>
      </c>
      <c r="RK204" s="1" t="n">
        <f aca="false">RJ203*$B204</f>
        <v>0</v>
      </c>
      <c r="RL204" s="1" t="n">
        <f aca="false">RK203*$B204</f>
        <v>0</v>
      </c>
      <c r="RM204" s="1" t="n">
        <f aca="false">RL203*$B204</f>
        <v>0</v>
      </c>
      <c r="RN204" s="1" t="n">
        <f aca="false">RM203*$B204</f>
        <v>0</v>
      </c>
      <c r="RO204" s="1" t="n">
        <f aca="false">RN203*$B204</f>
        <v>0</v>
      </c>
      <c r="RP204" s="1" t="n">
        <f aca="false">RO203*$B204</f>
        <v>0</v>
      </c>
      <c r="RQ204" s="1" t="n">
        <f aca="false">RP203*$B204</f>
        <v>0</v>
      </c>
      <c r="RR204" s="1" t="n">
        <f aca="false">RQ203*$B204</f>
        <v>0</v>
      </c>
      <c r="RS204" s="1" t="n">
        <f aca="false">RR203*$B204</f>
        <v>0</v>
      </c>
      <c r="RT204" s="1" t="n">
        <f aca="false">RS203*$B204</f>
        <v>0</v>
      </c>
      <c r="RU204" s="1" t="n">
        <f aca="false">RT203*$B204</f>
        <v>0</v>
      </c>
      <c r="RV204" s="1" t="n">
        <f aca="false">RU203*$B204</f>
        <v>0</v>
      </c>
      <c r="RW204" s="1" t="n">
        <f aca="false">RV203*$B204</f>
        <v>0</v>
      </c>
      <c r="RX204" s="1" t="n">
        <f aca="false">RW203*$B204</f>
        <v>0</v>
      </c>
      <c r="RY204" s="1" t="n">
        <f aca="false">RX203*$B204</f>
        <v>0</v>
      </c>
      <c r="RZ204" s="1" t="n">
        <f aca="false">RY203*$B204</f>
        <v>0</v>
      </c>
      <c r="SA204" s="1" t="n">
        <f aca="false">RZ203*$B204</f>
        <v>0</v>
      </c>
      <c r="SB204" s="1" t="n">
        <f aca="false">SA203*$B204</f>
        <v>0</v>
      </c>
      <c r="SC204" s="1" t="n">
        <f aca="false">SB203*$B204</f>
        <v>0</v>
      </c>
      <c r="SD204" s="1" t="n">
        <f aca="false">SC203*$B204</f>
        <v>0</v>
      </c>
      <c r="SE204" s="1" t="n">
        <f aca="false">SD203*$B204</f>
        <v>0</v>
      </c>
      <c r="SF204" s="1" t="n">
        <f aca="false">SE203*$B204</f>
        <v>0</v>
      </c>
      <c r="SG204" s="1" t="n">
        <f aca="false">SF203*$B204</f>
        <v>0</v>
      </c>
      <c r="SH204" s="1" t="n">
        <f aca="false">SG203*$B204</f>
        <v>0</v>
      </c>
      <c r="SI204" s="1" t="n">
        <f aca="false">SH203*$B204</f>
        <v>0</v>
      </c>
      <c r="SJ204" s="1" t="n">
        <f aca="false">SI203*$B204</f>
        <v>0</v>
      </c>
      <c r="SK204" s="1" t="n">
        <f aca="false">SJ203*$B204</f>
        <v>0</v>
      </c>
      <c r="SL204" s="1" t="n">
        <f aca="false">SK203*$B204</f>
        <v>0</v>
      </c>
      <c r="SM204" s="1" t="n">
        <f aca="false">SL203*$B204</f>
        <v>0</v>
      </c>
      <c r="SN204" s="1" t="n">
        <f aca="false">SM203*$B204</f>
        <v>0</v>
      </c>
      <c r="SO204" s="1" t="n">
        <f aca="false">SN203*$B204</f>
        <v>0</v>
      </c>
      <c r="SP204" s="1" t="n">
        <f aca="false">SO203*$B204</f>
        <v>0</v>
      </c>
      <c r="SQ204" s="1" t="n">
        <f aca="false">SP203*$B204</f>
        <v>0</v>
      </c>
      <c r="SR204" s="1" t="n">
        <f aca="false">SQ203*$B204</f>
        <v>0</v>
      </c>
      <c r="SS204" s="1" t="n">
        <f aca="false">SR203*$B204</f>
        <v>0</v>
      </c>
      <c r="ST204" s="1" t="n">
        <f aca="false">SS203*$B204</f>
        <v>0</v>
      </c>
      <c r="SU204" s="1" t="n">
        <f aca="false">ST203*$B204</f>
        <v>0</v>
      </c>
      <c r="SV204" s="1" t="n">
        <f aca="false">SU203*$B204</f>
        <v>0</v>
      </c>
      <c r="SW204" s="1" t="n">
        <f aca="false">SV203*$B204</f>
        <v>0</v>
      </c>
      <c r="SX204" s="1" t="n">
        <f aca="false">SW203*$B204</f>
        <v>0</v>
      </c>
      <c r="SY204" s="1" t="n">
        <f aca="false">SX203*$B204</f>
        <v>0</v>
      </c>
      <c r="SZ204" s="1" t="n">
        <f aca="false">SY203*$B204</f>
        <v>0</v>
      </c>
      <c r="TA204" s="1" t="n">
        <f aca="false">SZ203*$B204</f>
        <v>0</v>
      </c>
      <c r="TB204" s="1" t="n">
        <f aca="false">TA203*$B204</f>
        <v>0</v>
      </c>
      <c r="TC204" s="1" t="n">
        <f aca="false">TB203*$B204</f>
        <v>0</v>
      </c>
      <c r="TD204" s="1" t="n">
        <f aca="false">TC203*$B204</f>
        <v>0</v>
      </c>
      <c r="TE204" s="1" t="n">
        <f aca="false">TD203*$B204</f>
        <v>0</v>
      </c>
      <c r="TF204" s="1" t="n">
        <f aca="false">TE203*$B204</f>
        <v>0</v>
      </c>
      <c r="TG204" s="1" t="n">
        <f aca="false">TF203*$B204</f>
        <v>0</v>
      </c>
      <c r="TH204" s="1" t="n">
        <f aca="false">TG203*$B204</f>
        <v>0</v>
      </c>
      <c r="TI204" s="1" t="n">
        <f aca="false">TH203*$B204</f>
        <v>0</v>
      </c>
      <c r="TJ204" s="1" t="n">
        <f aca="false">TI203*$B204</f>
        <v>0</v>
      </c>
      <c r="TK204" s="1" t="n">
        <f aca="false">TJ203*$B204</f>
        <v>0</v>
      </c>
      <c r="TL204" s="1" t="n">
        <f aca="false">TK203*$B204</f>
        <v>0</v>
      </c>
      <c r="TM204" s="1" t="n">
        <f aca="false">TL203*$B204</f>
        <v>0</v>
      </c>
      <c r="TN204" s="1" t="n">
        <f aca="false">TM203*$B204</f>
        <v>0</v>
      </c>
      <c r="TO204" s="1" t="n">
        <f aca="false">TN203*$B204</f>
        <v>0</v>
      </c>
      <c r="TP204" s="1" t="n">
        <f aca="false">TO203*$B204</f>
        <v>0</v>
      </c>
      <c r="TQ204" s="1" t="n">
        <f aca="false">TP203*$B204</f>
        <v>0</v>
      </c>
      <c r="TR204" s="1" t="n">
        <f aca="false">TQ203*$B204</f>
        <v>0</v>
      </c>
      <c r="TS204" s="1" t="n">
        <f aca="false">TR203*$B204</f>
        <v>0</v>
      </c>
      <c r="TT204" s="1" t="n">
        <f aca="false">TS203*$B204</f>
        <v>0</v>
      </c>
      <c r="TU204" s="1" t="n">
        <f aca="false">TT203*$B204</f>
        <v>0</v>
      </c>
      <c r="TV204" s="1" t="n">
        <f aca="false">TU203*$B204</f>
        <v>0</v>
      </c>
      <c r="TW204" s="1" t="n">
        <f aca="false">TV203*$B204</f>
        <v>0</v>
      </c>
      <c r="TX204" s="1" t="n">
        <f aca="false">TW203*$B204</f>
        <v>0</v>
      </c>
      <c r="TY204" s="1" t="n">
        <f aca="false">TX203*$B204</f>
        <v>0</v>
      </c>
      <c r="TZ204" s="1" t="n">
        <f aca="false">TY203*$B204</f>
        <v>0</v>
      </c>
      <c r="UA204" s="1" t="n">
        <f aca="false">TZ203*$B204</f>
        <v>0</v>
      </c>
      <c r="UB204" s="1" t="n">
        <f aca="false">UA203*$B204</f>
        <v>0</v>
      </c>
      <c r="UC204" s="1" t="n">
        <f aca="false">UB203*$B204</f>
        <v>0</v>
      </c>
      <c r="UD204" s="1" t="n">
        <f aca="false">UC203*$B204</f>
        <v>0</v>
      </c>
      <c r="UE204" s="1" t="n">
        <f aca="false">UD203*$B204</f>
        <v>0</v>
      </c>
      <c r="UF204" s="1" t="n">
        <f aca="false">UE203*$B204</f>
        <v>0</v>
      </c>
      <c r="UG204" s="1" t="n">
        <f aca="false">UF203*$B204</f>
        <v>0</v>
      </c>
      <c r="UH204" s="1" t="n">
        <f aca="false">UG203*$B204</f>
        <v>0</v>
      </c>
      <c r="UI204" s="1" t="n">
        <f aca="false">UH203*$B204</f>
        <v>0</v>
      </c>
      <c r="UJ204" s="1" t="n">
        <f aca="false">UI203*$B204</f>
        <v>0</v>
      </c>
      <c r="UK204" s="1" t="n">
        <f aca="false">UJ203*$B204</f>
        <v>0</v>
      </c>
      <c r="UL204" s="1" t="n">
        <f aca="false">UK203*$B204</f>
        <v>0</v>
      </c>
      <c r="UM204" s="1" t="n">
        <f aca="false">UL203*$B204</f>
        <v>0</v>
      </c>
      <c r="UN204" s="1" t="n">
        <f aca="false">UM203*$B204</f>
        <v>0</v>
      </c>
      <c r="UO204" s="1" t="n">
        <f aca="false">UN203*$B204</f>
        <v>0</v>
      </c>
      <c r="UP204" s="1" t="n">
        <f aca="false">UO203*$B204</f>
        <v>0</v>
      </c>
      <c r="UQ204" s="1" t="n">
        <f aca="false">UP203*$B204</f>
        <v>0</v>
      </c>
      <c r="UR204" s="1" t="n">
        <f aca="false">UQ203*$B204</f>
        <v>0</v>
      </c>
      <c r="US204" s="1" t="n">
        <f aca="false">UR203*$B204</f>
        <v>0</v>
      </c>
      <c r="UT204" s="1" t="n">
        <f aca="false">US203*$B204</f>
        <v>0</v>
      </c>
      <c r="UU204" s="1" t="n">
        <f aca="false">UT203*$B204</f>
        <v>0</v>
      </c>
      <c r="UV204" s="1" t="n">
        <f aca="false">UU203*$B204</f>
        <v>0</v>
      </c>
      <c r="UW204" s="1" t="n">
        <f aca="false">UV203*$B204</f>
        <v>0</v>
      </c>
      <c r="UX204" s="1" t="n">
        <f aca="false">UW203*$B204</f>
        <v>0</v>
      </c>
      <c r="UY204" s="1" t="n">
        <f aca="false">UX203*$B204</f>
        <v>0</v>
      </c>
      <c r="UZ204" s="1" t="n">
        <f aca="false">UY203*$B204</f>
        <v>0</v>
      </c>
      <c r="VA204" s="1" t="n">
        <f aca="false">UZ203*$B204</f>
        <v>0</v>
      </c>
      <c r="VB204" s="1" t="n">
        <f aca="false">VA203*$B204</f>
        <v>0</v>
      </c>
      <c r="VC204" s="1" t="n">
        <f aca="false">VB203*$B204</f>
        <v>0</v>
      </c>
      <c r="VD204" s="1" t="n">
        <f aca="false">VC203*$B204</f>
        <v>0</v>
      </c>
      <c r="VE204" s="1" t="n">
        <f aca="false">VD203*$B204</f>
        <v>0</v>
      </c>
      <c r="VF204" s="1" t="n">
        <f aca="false">VE203*$B204</f>
        <v>0</v>
      </c>
      <c r="VG204" s="1" t="n">
        <f aca="false">VF203*$B204</f>
        <v>0</v>
      </c>
      <c r="VH204" s="1" t="n">
        <f aca="false">VG203*$B204</f>
        <v>0</v>
      </c>
      <c r="VI204" s="1" t="n">
        <f aca="false">VH203*$B204</f>
        <v>0</v>
      </c>
      <c r="VJ204" s="1" t="n">
        <f aca="false">VI203*$B204</f>
        <v>0</v>
      </c>
      <c r="VK204" s="1" t="n">
        <f aca="false">VJ203*$B204</f>
        <v>0</v>
      </c>
      <c r="VL204" s="1" t="n">
        <f aca="false">VK203*$B204</f>
        <v>0</v>
      </c>
      <c r="VM204" s="1" t="n">
        <f aca="false">VL203*$B204</f>
        <v>0</v>
      </c>
      <c r="VN204" s="1" t="n">
        <f aca="false">VM203*$B204</f>
        <v>0</v>
      </c>
      <c r="VO204" s="1" t="n">
        <f aca="false">VN203*$B204</f>
        <v>0</v>
      </c>
      <c r="VP204" s="1" t="n">
        <f aca="false">VO203*$B204</f>
        <v>0</v>
      </c>
      <c r="VQ204" s="1" t="n">
        <f aca="false">VP203*$B204</f>
        <v>0</v>
      </c>
      <c r="VR204" s="1" t="n">
        <f aca="false">VQ203*$B204</f>
        <v>0</v>
      </c>
      <c r="VS204" s="1" t="n">
        <f aca="false">VR203*$B204</f>
        <v>0</v>
      </c>
      <c r="VT204" s="1" t="n">
        <f aca="false">VS203*$B204</f>
        <v>0</v>
      </c>
      <c r="VU204" s="1" t="n">
        <f aca="false">VT203*$B204</f>
        <v>0</v>
      </c>
      <c r="VV204" s="1" t="n">
        <f aca="false">VU203*$B204</f>
        <v>0</v>
      </c>
      <c r="VW204" s="1" t="n">
        <f aca="false">VV203*$B204</f>
        <v>0</v>
      </c>
      <c r="VX204" s="1" t="n">
        <f aca="false">VW203*$B204</f>
        <v>0</v>
      </c>
      <c r="VY204" s="1" t="n">
        <f aca="false">VX203*$B204</f>
        <v>0</v>
      </c>
      <c r="VZ204" s="1" t="n">
        <f aca="false">VY203*$B204</f>
        <v>0</v>
      </c>
      <c r="WA204" s="1" t="n">
        <f aca="false">VZ203*$B204</f>
        <v>0</v>
      </c>
      <c r="WB204" s="1" t="n">
        <f aca="false">WA203*$B204</f>
        <v>0</v>
      </c>
      <c r="WC204" s="1" t="n">
        <f aca="false">WB203*$B204</f>
        <v>0</v>
      </c>
      <c r="WD204" s="1" t="n">
        <f aca="false">WC203*$B204</f>
        <v>0</v>
      </c>
      <c r="WE204" s="1" t="n">
        <f aca="false">WD203*$B204</f>
        <v>0</v>
      </c>
      <c r="WF204" s="1" t="n">
        <f aca="false">WE203*$B204</f>
        <v>0</v>
      </c>
      <c r="WG204" s="1" t="n">
        <f aca="false">WF203*$B204</f>
        <v>0</v>
      </c>
      <c r="WH204" s="1" t="n">
        <f aca="false">WG203*$B204</f>
        <v>0</v>
      </c>
      <c r="WI204" s="1" t="n">
        <f aca="false">WH203*$B204</f>
        <v>0</v>
      </c>
      <c r="WJ204" s="1" t="n">
        <f aca="false">WI203*$B204</f>
        <v>0</v>
      </c>
      <c r="WK204" s="1" t="n">
        <f aca="false">WJ203*$B204</f>
        <v>0</v>
      </c>
      <c r="WL204" s="1" t="n">
        <f aca="false">WK203*$B204</f>
        <v>0</v>
      </c>
      <c r="WM204" s="1" t="n">
        <f aca="false">WL203*$B204</f>
        <v>0</v>
      </c>
      <c r="WN204" s="1" t="n">
        <f aca="false">WM203*$B204</f>
        <v>0</v>
      </c>
      <c r="WO204" s="1" t="n">
        <f aca="false">WN203*$B204</f>
        <v>0</v>
      </c>
      <c r="WP204" s="1" t="n">
        <f aca="false">WO203*$B204</f>
        <v>0</v>
      </c>
      <c r="WQ204" s="1" t="n">
        <f aca="false">WP203*$B204</f>
        <v>0</v>
      </c>
      <c r="WR204" s="1" t="n">
        <f aca="false">WQ203*$B204</f>
        <v>0</v>
      </c>
      <c r="WS204" s="1" t="n">
        <f aca="false">WR203*$B204</f>
        <v>0</v>
      </c>
      <c r="WT204" s="1" t="n">
        <f aca="false">WS203*$B204</f>
        <v>0</v>
      </c>
      <c r="WU204" s="1" t="n">
        <f aca="false">WT203*$B204</f>
        <v>0</v>
      </c>
      <c r="WV204" s="1" t="n">
        <f aca="false">WU203*$B204</f>
        <v>0</v>
      </c>
      <c r="WW204" s="1" t="n">
        <f aca="false">WV203*$B204</f>
        <v>0</v>
      </c>
      <c r="WX204" s="1" t="n">
        <f aca="false">WW203*$B204</f>
        <v>0</v>
      </c>
      <c r="WY204" s="1" t="n">
        <f aca="false">WX203*$B204</f>
        <v>0</v>
      </c>
      <c r="WZ204" s="1" t="n">
        <f aca="false">WY203*$B204</f>
        <v>0</v>
      </c>
      <c r="XA204" s="1" t="n">
        <f aca="false">WZ203*$B204</f>
        <v>0</v>
      </c>
      <c r="XB204" s="1" t="n">
        <f aca="false">XA203*$B204</f>
        <v>0</v>
      </c>
      <c r="XC204" s="1" t="n">
        <f aca="false">XB203*$B204</f>
        <v>0</v>
      </c>
      <c r="XD204" s="1" t="n">
        <f aca="false">XC203*$B204</f>
        <v>0</v>
      </c>
      <c r="XE204" s="1" t="n">
        <f aca="false">XD203*$B204</f>
        <v>0</v>
      </c>
      <c r="XF204" s="1" t="n">
        <f aca="false">XE203*$B204</f>
        <v>0</v>
      </c>
      <c r="XG204" s="1" t="n">
        <f aca="false">XF203*$B204</f>
        <v>0</v>
      </c>
      <c r="XH204" s="1" t="n">
        <f aca="false">XG203*$B204</f>
        <v>0</v>
      </c>
      <c r="XI204" s="1" t="n">
        <f aca="false">XH203*$B204</f>
        <v>0</v>
      </c>
      <c r="XJ204" s="1" t="n">
        <f aca="false">XI203*$B204</f>
        <v>0</v>
      </c>
      <c r="XK204" s="1" t="n">
        <f aca="false">XJ203*$B204</f>
        <v>0</v>
      </c>
      <c r="XL204" s="1" t="n">
        <f aca="false">XK203*$B204</f>
        <v>0</v>
      </c>
      <c r="XM204" s="1" t="n">
        <f aca="false">XL203*$B204</f>
        <v>0</v>
      </c>
      <c r="XN204" s="1" t="n">
        <f aca="false">XM203*$B204</f>
        <v>0</v>
      </c>
      <c r="XO204" s="1" t="n">
        <f aca="false">XN203*$B204</f>
        <v>0</v>
      </c>
      <c r="XP204" s="1" t="n">
        <f aca="false">XO203*$B204</f>
        <v>0</v>
      </c>
      <c r="XQ204" s="1" t="n">
        <f aca="false">XP203*$B204</f>
        <v>0</v>
      </c>
      <c r="XR204" s="1" t="n">
        <f aca="false">XQ203*$B204</f>
        <v>0</v>
      </c>
      <c r="XS204" s="1" t="n">
        <f aca="false">XR203*$B204</f>
        <v>0</v>
      </c>
      <c r="XT204" s="1" t="n">
        <f aca="false">XS203*$B204</f>
        <v>0</v>
      </c>
      <c r="XU204" s="1" t="n">
        <f aca="false">XT203*$B204</f>
        <v>0</v>
      </c>
      <c r="XV204" s="1" t="n">
        <f aca="false">XU203*$B204</f>
        <v>0</v>
      </c>
      <c r="XW204" s="1" t="n">
        <f aca="false">XV203*$B204</f>
        <v>0</v>
      </c>
      <c r="XX204" s="1" t="n">
        <f aca="false">XW203*$B204</f>
        <v>0</v>
      </c>
      <c r="XY204" s="1" t="n">
        <f aca="false">XX203*$B204</f>
        <v>0</v>
      </c>
      <c r="XZ204" s="1" t="n">
        <f aca="false">XY203*$B204</f>
        <v>0</v>
      </c>
      <c r="YA204" s="1" t="n">
        <f aca="false">XZ203*$B204</f>
        <v>0</v>
      </c>
      <c r="YB204" s="1" t="n">
        <f aca="false">YA203*$B204</f>
        <v>0</v>
      </c>
      <c r="YC204" s="1" t="n">
        <f aca="false">YB203*$B204</f>
        <v>0</v>
      </c>
      <c r="YD204" s="1" t="n">
        <f aca="false">YC203*$B204</f>
        <v>0</v>
      </c>
      <c r="YE204" s="1" t="n">
        <f aca="false">YD203*$B204</f>
        <v>0</v>
      </c>
      <c r="YF204" s="1" t="n">
        <f aca="false">YE203*$B204</f>
        <v>0</v>
      </c>
      <c r="YG204" s="1" t="n">
        <f aca="false">YF203*$B204</f>
        <v>0</v>
      </c>
      <c r="YH204" s="1" t="n">
        <f aca="false">YG203*$B204</f>
        <v>0</v>
      </c>
      <c r="YI204" s="1" t="n">
        <f aca="false">YH203*$B204</f>
        <v>0</v>
      </c>
      <c r="YJ204" s="1" t="n">
        <f aca="false">YI203*$B204</f>
        <v>0</v>
      </c>
      <c r="YK204" s="1" t="n">
        <f aca="false">YJ203*$B204</f>
        <v>0</v>
      </c>
      <c r="YL204" s="1" t="n">
        <f aca="false">YK203*$B204</f>
        <v>0</v>
      </c>
      <c r="YM204" s="1" t="n">
        <f aca="false">YL203*$B204</f>
        <v>0</v>
      </c>
      <c r="YN204" s="1" t="n">
        <f aca="false">YM203*$B204</f>
        <v>0</v>
      </c>
      <c r="YO204" s="1" t="n">
        <f aca="false">YN203*$B204</f>
        <v>0</v>
      </c>
      <c r="YP204" s="1" t="n">
        <f aca="false">YO203*$B204</f>
        <v>0</v>
      </c>
      <c r="YQ204" s="1" t="n">
        <f aca="false">YP203*$B204</f>
        <v>0</v>
      </c>
      <c r="YR204" s="1" t="n">
        <f aca="false">YQ203*$B204</f>
        <v>0</v>
      </c>
      <c r="YS204" s="1" t="n">
        <f aca="false">YR203*$B204</f>
        <v>0</v>
      </c>
      <c r="YT204" s="1" t="n">
        <f aca="false">YS203*$B204</f>
        <v>0</v>
      </c>
      <c r="YU204" s="1" t="n">
        <f aca="false">YT203*$B204</f>
        <v>0</v>
      </c>
      <c r="YV204" s="1" t="n">
        <f aca="false">YU203*$B204</f>
        <v>0</v>
      </c>
      <c r="YW204" s="1" t="n">
        <f aca="false">YV203*$B204</f>
        <v>0</v>
      </c>
      <c r="YX204" s="1" t="n">
        <f aca="false">YW203*$B204</f>
        <v>0</v>
      </c>
      <c r="YY204" s="1" t="n">
        <f aca="false">YX203*$B204</f>
        <v>0</v>
      </c>
      <c r="YZ204" s="1" t="n">
        <f aca="false">YY203*$B204</f>
        <v>0</v>
      </c>
      <c r="ZA204" s="1" t="n">
        <f aca="false">YZ203*$B204</f>
        <v>0</v>
      </c>
      <c r="ZB204" s="1" t="n">
        <f aca="false">ZA203*$B204</f>
        <v>0</v>
      </c>
      <c r="ZC204" s="1" t="n">
        <f aca="false">ZB203*$B204</f>
        <v>0</v>
      </c>
      <c r="ZD204" s="1" t="n">
        <f aca="false">ZC203*$B204</f>
        <v>0</v>
      </c>
      <c r="ZE204" s="1" t="n">
        <f aca="false">ZD203*$B204</f>
        <v>0</v>
      </c>
      <c r="ZF204" s="1" t="n">
        <f aca="false">ZE203*$B204</f>
        <v>0</v>
      </c>
      <c r="ZG204" s="1" t="n">
        <f aca="false">ZF203*$B204</f>
        <v>0</v>
      </c>
      <c r="ZH204" s="1" t="n">
        <f aca="false">ZG203*$B204</f>
        <v>0</v>
      </c>
      <c r="ZI204" s="1" t="n">
        <f aca="false">ZH203*$B204</f>
        <v>0</v>
      </c>
      <c r="ZJ204" s="1" t="n">
        <f aca="false">ZI203*$B204</f>
        <v>0</v>
      </c>
      <c r="ZK204" s="1" t="n">
        <f aca="false">ZJ203*$B204</f>
        <v>0</v>
      </c>
      <c r="ZL204" s="1" t="n">
        <f aca="false">ZK203*$B204</f>
        <v>0</v>
      </c>
      <c r="ZM204" s="1" t="n">
        <f aca="false">ZL203*$B204</f>
        <v>0</v>
      </c>
      <c r="ZN204" s="1" t="n">
        <f aca="false">ZM203*$B204</f>
        <v>0</v>
      </c>
      <c r="ZO204" s="1" t="n">
        <f aca="false">ZN203*$B204</f>
        <v>0</v>
      </c>
      <c r="ZP204" s="1" t="n">
        <f aca="false">ZO203*$B204</f>
        <v>0</v>
      </c>
      <c r="ZQ204" s="1" t="n">
        <f aca="false">ZP203*$B204</f>
        <v>0</v>
      </c>
      <c r="ZR204" s="1" t="n">
        <f aca="false">ZQ203*$B204</f>
        <v>0</v>
      </c>
      <c r="ZS204" s="1" t="n">
        <f aca="false">ZR203*$B204</f>
        <v>0</v>
      </c>
      <c r="ZT204" s="1" t="n">
        <f aca="false">ZS203*$B204</f>
        <v>0</v>
      </c>
      <c r="ZU204" s="1" t="n">
        <f aca="false">ZT203*$B204</f>
        <v>0</v>
      </c>
      <c r="ZV204" s="1" t="n">
        <f aca="false">ZU203*$B204</f>
        <v>0</v>
      </c>
      <c r="ZW204" s="1" t="n">
        <f aca="false">ZV203*$B204</f>
        <v>0</v>
      </c>
      <c r="ZX204" s="1" t="n">
        <f aca="false">ZW203*$B204</f>
        <v>0</v>
      </c>
      <c r="ZY204" s="1" t="n">
        <f aca="false">ZX203*$B204</f>
        <v>0</v>
      </c>
      <c r="ZZ204" s="1" t="n">
        <f aca="false">ZY203*$B204</f>
        <v>0</v>
      </c>
      <c r="AAA204" s="1" t="n">
        <f aca="false">ZZ203*$B204</f>
        <v>0</v>
      </c>
      <c r="AAB204" s="1" t="n">
        <f aca="false">AAA203*$B204</f>
        <v>0</v>
      </c>
      <c r="AAC204" s="1" t="n">
        <f aca="false">AAB203*$B204</f>
        <v>0</v>
      </c>
      <c r="AAD204" s="1" t="n">
        <f aca="false">AAC203*$B204</f>
        <v>0</v>
      </c>
      <c r="AAE204" s="1" t="n">
        <f aca="false">AAD203*$B204</f>
        <v>0</v>
      </c>
      <c r="AAF204" s="1" t="n">
        <f aca="false">AAE203*$B204</f>
        <v>0</v>
      </c>
      <c r="AAG204" s="1" t="n">
        <f aca="false">AAF203*$B204</f>
        <v>0</v>
      </c>
      <c r="AAH204" s="1" t="n">
        <f aca="false">AAG203*$B204</f>
        <v>0</v>
      </c>
      <c r="AAI204" s="1" t="n">
        <f aca="false">AAH203*$B204</f>
        <v>0</v>
      </c>
      <c r="AAJ204" s="1" t="n">
        <f aca="false">AAI203*$B204</f>
        <v>0</v>
      </c>
      <c r="AAK204" s="1" t="n">
        <f aca="false">AAJ203*$B204</f>
        <v>0</v>
      </c>
      <c r="AAL204" s="1" t="n">
        <f aca="false">AAK203*$B204</f>
        <v>0</v>
      </c>
      <c r="AAM204" s="1" t="n">
        <f aca="false">AAL203*$B204</f>
        <v>0</v>
      </c>
      <c r="AAN204" s="1" t="n">
        <f aca="false">AAM203*$B204</f>
        <v>0</v>
      </c>
      <c r="AAO204" s="1" t="n">
        <f aca="false">AAN203*$B204</f>
        <v>0</v>
      </c>
      <c r="AAP204" s="1" t="n">
        <f aca="false">AAO203*$B204</f>
        <v>0</v>
      </c>
      <c r="AAQ204" s="1" t="n">
        <f aca="false">AAP203*$B204</f>
        <v>0</v>
      </c>
      <c r="AAR204" s="1" t="n">
        <f aca="false">AAQ203*$B204</f>
        <v>0</v>
      </c>
      <c r="AAS204" s="1" t="n">
        <f aca="false">AAR203*$B204</f>
        <v>0</v>
      </c>
      <c r="AAT204" s="1" t="n">
        <f aca="false">AAS203*$B204</f>
        <v>0</v>
      </c>
      <c r="AAU204" s="1" t="n">
        <f aca="false">AAT203*$B204</f>
        <v>0</v>
      </c>
      <c r="AAV204" s="1" t="n">
        <f aca="false">AAU203*$B204</f>
        <v>0</v>
      </c>
      <c r="AAW204" s="1" t="n">
        <f aca="false">AAV203*$B204</f>
        <v>0</v>
      </c>
      <c r="AAX204" s="1" t="n">
        <f aca="false">AAW203*$B204</f>
        <v>0</v>
      </c>
      <c r="AAY204" s="1" t="n">
        <f aca="false">AAX203*$B204</f>
        <v>0</v>
      </c>
      <c r="AAZ204" s="1" t="n">
        <f aca="false">AAY203*$B204</f>
        <v>0</v>
      </c>
      <c r="ABA204" s="1" t="n">
        <f aca="false">AAZ203*$B204</f>
        <v>0</v>
      </c>
      <c r="ABB204" s="1" t="n">
        <f aca="false">ABA203*$B204</f>
        <v>0</v>
      </c>
      <c r="ABC204" s="1" t="n">
        <f aca="false">ABB203*$B204</f>
        <v>0</v>
      </c>
      <c r="ABD204" s="1" t="n">
        <f aca="false">ABC203*$B204</f>
        <v>0</v>
      </c>
      <c r="ABE204" s="1" t="n">
        <f aca="false">ABD203*$B204</f>
        <v>0</v>
      </c>
      <c r="ABF204" s="1" t="n">
        <f aca="false">ABE203*$B204</f>
        <v>0</v>
      </c>
      <c r="ABG204" s="1" t="n">
        <f aca="false">ABF203*$B204</f>
        <v>0</v>
      </c>
      <c r="ABH204" s="1" t="n">
        <f aca="false">ABG203*$B204</f>
        <v>0</v>
      </c>
      <c r="ABI204" s="1" t="n">
        <f aca="false">ABH203*$B204</f>
        <v>0</v>
      </c>
      <c r="ABJ204" s="1" t="n">
        <f aca="false">ABI203*$B204</f>
        <v>0</v>
      </c>
      <c r="ABK204" s="1" t="n">
        <f aca="false">ABJ203*$B204</f>
        <v>0</v>
      </c>
      <c r="ABL204" s="1" t="n">
        <f aca="false">ABK203*$B204</f>
        <v>0</v>
      </c>
      <c r="ABM204" s="1" t="n">
        <f aca="false">ABL203*$B204</f>
        <v>0</v>
      </c>
      <c r="ABN204" s="1" t="n">
        <f aca="false">ABM203*$B204</f>
        <v>0</v>
      </c>
      <c r="ABO204" s="1" t="n">
        <f aca="false">ABN203*$B204</f>
        <v>0</v>
      </c>
      <c r="ABP204" s="1" t="n">
        <f aca="false">ABO203*$B204</f>
        <v>0</v>
      </c>
      <c r="ABQ204" s="1" t="n">
        <f aca="false">ABP203*$B204</f>
        <v>0</v>
      </c>
      <c r="ABR204" s="1" t="n">
        <f aca="false">ABQ203*$B204</f>
        <v>0</v>
      </c>
      <c r="ABS204" s="1" t="n">
        <f aca="false">ABR203*$B204</f>
        <v>0</v>
      </c>
      <c r="ABT204" s="1" t="n">
        <f aca="false">ABS203*$B204</f>
        <v>0</v>
      </c>
      <c r="ABU204" s="1" t="n">
        <f aca="false">ABT203*$B204</f>
        <v>0</v>
      </c>
      <c r="ABV204" s="1" t="n">
        <f aca="false">ABU203*$B204</f>
        <v>0</v>
      </c>
      <c r="ABW204" s="1" t="n">
        <f aca="false">ABV203*$B204</f>
        <v>0</v>
      </c>
      <c r="ABX204" s="1" t="n">
        <f aca="false">ABW203*$B204</f>
        <v>0</v>
      </c>
      <c r="ABY204" s="1" t="n">
        <f aca="false">ABX203*$B204</f>
        <v>0</v>
      </c>
      <c r="ABZ204" s="1" t="n">
        <f aca="false">ABY203*$B204</f>
        <v>0</v>
      </c>
      <c r="ACA204" s="1" t="n">
        <f aca="false">ABZ203*$B204</f>
        <v>0</v>
      </c>
      <c r="ACB204" s="1" t="n">
        <f aca="false">ACA203*$B204</f>
        <v>0</v>
      </c>
      <c r="ACC204" s="1" t="n">
        <f aca="false">ACB203*$B204</f>
        <v>0</v>
      </c>
      <c r="ACD204" s="1" t="n">
        <f aca="false">ACC203*$B204</f>
        <v>0</v>
      </c>
      <c r="ACE204" s="1" t="n">
        <f aca="false">ACD203*$B204</f>
        <v>0</v>
      </c>
      <c r="ACF204" s="1" t="n">
        <f aca="false">ACE203*$B204</f>
        <v>0</v>
      </c>
      <c r="ACG204" s="1" t="n">
        <f aca="false">ACF203*$B204</f>
        <v>0</v>
      </c>
      <c r="ACH204" s="1" t="n">
        <f aca="false">ACG203*$B204</f>
        <v>0</v>
      </c>
      <c r="ACI204" s="1" t="n">
        <f aca="false">ACH203*$B204</f>
        <v>0</v>
      </c>
      <c r="ACJ204" s="1" t="n">
        <f aca="false">ACI203*$B204</f>
        <v>0</v>
      </c>
      <c r="ACK204" s="1" t="n">
        <f aca="false">ACJ203*$B204</f>
        <v>0</v>
      </c>
      <c r="ACL204" s="1" t="n">
        <f aca="false">ACK203*$B204</f>
        <v>0</v>
      </c>
      <c r="ACM204" s="1" t="n">
        <f aca="false">ACL203*$B204</f>
        <v>0</v>
      </c>
      <c r="ACN204" s="1" t="n">
        <f aca="false">ACM203*$B204</f>
        <v>0</v>
      </c>
      <c r="ACO204" s="1" t="n">
        <f aca="false">ACN203*$B204</f>
        <v>0</v>
      </c>
      <c r="ACP204" s="1" t="n">
        <f aca="false">ACO203*$B204</f>
        <v>0</v>
      </c>
      <c r="ACQ204" s="1" t="n">
        <f aca="false">ACP203*$B204</f>
        <v>0</v>
      </c>
      <c r="ACR204" s="1" t="n">
        <f aca="false">ACQ203*$B204</f>
        <v>0</v>
      </c>
      <c r="ACS204" s="1" t="n">
        <f aca="false">ACR203*$B204</f>
        <v>0</v>
      </c>
      <c r="ACT204" s="1" t="n">
        <f aca="false">ACS203*$B204</f>
        <v>0</v>
      </c>
      <c r="ACU204" s="1" t="n">
        <f aca="false">ACT203*$B204</f>
        <v>0</v>
      </c>
      <c r="ACV204" s="1" t="n">
        <f aca="false">ACU203*$B204</f>
        <v>0</v>
      </c>
      <c r="ACW204" s="1" t="n">
        <f aca="false">ACV203*$B204</f>
        <v>0</v>
      </c>
      <c r="ACX204" s="1" t="n">
        <f aca="false">ACW203*$B204</f>
        <v>0</v>
      </c>
      <c r="ACY204" s="1" t="n">
        <f aca="false">ACX203*$B204</f>
        <v>0</v>
      </c>
      <c r="ACZ204" s="1" t="n">
        <f aca="false">ACY203*$B204</f>
        <v>0</v>
      </c>
      <c r="ADA204" s="1" t="n">
        <f aca="false">ACZ203*$B204</f>
        <v>0</v>
      </c>
      <c r="ADB204" s="1" t="n">
        <f aca="false">ADA203*$B204</f>
        <v>0</v>
      </c>
      <c r="ADC204" s="1" t="n">
        <f aca="false">ADB203*$B204</f>
        <v>0</v>
      </c>
      <c r="ADD204" s="1" t="n">
        <f aca="false">ADC203*$B204</f>
        <v>0</v>
      </c>
      <c r="ADE204" s="1" t="n">
        <f aca="false">ADD203*$B204</f>
        <v>0</v>
      </c>
      <c r="ADF204" s="1" t="n">
        <f aca="false">ADE203*$B204</f>
        <v>0</v>
      </c>
      <c r="ADG204" s="1" t="n">
        <f aca="false">ADF203*$B204</f>
        <v>0</v>
      </c>
      <c r="ADH204" s="1" t="n">
        <f aca="false">ADG203*$B204</f>
        <v>0</v>
      </c>
      <c r="ADI204" s="1" t="n">
        <f aca="false">ADH203*$B204</f>
        <v>0</v>
      </c>
      <c r="ADJ204" s="1" t="n">
        <f aca="false">ADI203*$B204</f>
        <v>0</v>
      </c>
      <c r="ADK204" s="1" t="n">
        <f aca="false">ADJ203*$B204</f>
        <v>0</v>
      </c>
      <c r="ADL204" s="1" t="n">
        <f aca="false">ADK203*$B204</f>
        <v>0</v>
      </c>
      <c r="ADM204" s="1" t="n">
        <f aca="false">ADL203*$B204</f>
        <v>0</v>
      </c>
      <c r="ADN204" s="1" t="n">
        <f aca="false">ADM203*$B204</f>
        <v>0</v>
      </c>
      <c r="ADO204" s="1" t="n">
        <f aca="false">ADN203*$B204</f>
        <v>0</v>
      </c>
      <c r="ADP204" s="1" t="n">
        <f aca="false">ADO203*$B204</f>
        <v>0</v>
      </c>
      <c r="ADQ204" s="1" t="n">
        <f aca="false">ADP203*$B204</f>
        <v>0</v>
      </c>
      <c r="ADR204" s="1" t="n">
        <f aca="false">ADQ203*$B204</f>
        <v>0</v>
      </c>
      <c r="ADS204" s="1" t="n">
        <f aca="false">ADR203*$B204</f>
        <v>0</v>
      </c>
      <c r="ADT204" s="1" t="n">
        <f aca="false">ADS203*$B204</f>
        <v>0</v>
      </c>
      <c r="ADU204" s="1" t="n">
        <f aca="false">ADT203*$B204</f>
        <v>0</v>
      </c>
      <c r="ADV204" s="1" t="n">
        <f aca="false">ADU203*$B204</f>
        <v>0</v>
      </c>
      <c r="ADW204" s="1" t="n">
        <f aca="false">ADV203*$B204</f>
        <v>0</v>
      </c>
      <c r="ADX204" s="1" t="n">
        <f aca="false">ADW203*$B204</f>
        <v>0</v>
      </c>
      <c r="ADY204" s="1" t="n">
        <f aca="false">ADX203*$B204</f>
        <v>0</v>
      </c>
      <c r="ADZ204" s="1" t="n">
        <f aca="false">ADY203*$B204</f>
        <v>0</v>
      </c>
      <c r="AEA204" s="1" t="n">
        <f aca="false">ADZ203*$B204</f>
        <v>0</v>
      </c>
      <c r="AEB204" s="1" t="n">
        <f aca="false">AEA203*$B204</f>
        <v>0</v>
      </c>
      <c r="AEC204" s="1" t="n">
        <f aca="false">AEB203*$B204</f>
        <v>0</v>
      </c>
      <c r="AED204" s="1" t="n">
        <f aca="false">AEC203*$B204</f>
        <v>0</v>
      </c>
      <c r="AEE204" s="1" t="n">
        <f aca="false">AED203*$B204</f>
        <v>0</v>
      </c>
      <c r="AEF204" s="1" t="n">
        <f aca="false">AEE203*$B204</f>
        <v>0</v>
      </c>
      <c r="AEG204" s="1" t="n">
        <f aca="false">AEF203*$B204</f>
        <v>0</v>
      </c>
      <c r="AEH204" s="1" t="n">
        <f aca="false">AEG203*$B204</f>
        <v>0</v>
      </c>
      <c r="AEI204" s="1" t="n">
        <f aca="false">AEH203*$B204</f>
        <v>0</v>
      </c>
      <c r="AEJ204" s="1" t="n">
        <f aca="false">AEI203*$B204</f>
        <v>0</v>
      </c>
      <c r="AEK204" s="1" t="n">
        <f aca="false">AEJ203*$B204</f>
        <v>0</v>
      </c>
      <c r="AEL204" s="1" t="n">
        <f aca="false">AEK203*$B204</f>
        <v>0</v>
      </c>
      <c r="AEM204" s="1" t="n">
        <f aca="false">AEL203*$B204</f>
        <v>0</v>
      </c>
      <c r="AEN204" s="1" t="n">
        <f aca="false">AEM203*$B204</f>
        <v>0</v>
      </c>
      <c r="AEO204" s="1" t="n">
        <f aca="false">AEN203*$B204</f>
        <v>0</v>
      </c>
      <c r="AEP204" s="1" t="n">
        <f aca="false">AEO203*$B204</f>
        <v>0</v>
      </c>
      <c r="AEQ204" s="1" t="n">
        <f aca="false">AEP203*$B204</f>
        <v>0</v>
      </c>
      <c r="AER204" s="1" t="n">
        <f aca="false">AEQ203*$B204</f>
        <v>0</v>
      </c>
      <c r="AES204" s="1" t="n">
        <f aca="false">AER203*$B204</f>
        <v>0</v>
      </c>
      <c r="AET204" s="1" t="n">
        <f aca="false">AES203*$B204</f>
        <v>0</v>
      </c>
      <c r="AEU204" s="1" t="n">
        <f aca="false">AET203*$B204</f>
        <v>0</v>
      </c>
      <c r="AEV204" s="1" t="n">
        <f aca="false">AEU203*$B204</f>
        <v>0</v>
      </c>
      <c r="AEW204" s="1" t="n">
        <f aca="false">AEV203*$B204</f>
        <v>0</v>
      </c>
      <c r="AEX204" s="1" t="n">
        <f aca="false">AEW203*$B204</f>
        <v>0</v>
      </c>
      <c r="AEY204" s="1" t="n">
        <f aca="false">AEX203*$B204</f>
        <v>0</v>
      </c>
      <c r="AEZ204" s="1" t="n">
        <f aca="false">AEY203*$B204</f>
        <v>0</v>
      </c>
      <c r="AFA204" s="1" t="n">
        <f aca="false">AEZ203*$B204</f>
        <v>0</v>
      </c>
      <c r="AFB204" s="1" t="n">
        <f aca="false">AFA203*$B204</f>
        <v>0</v>
      </c>
      <c r="AFC204" s="1" t="n">
        <f aca="false">AFB203*$B204</f>
        <v>0</v>
      </c>
      <c r="AFD204" s="1" t="n">
        <f aca="false">AFC203*$B204</f>
        <v>0</v>
      </c>
      <c r="AFE204" s="1" t="n">
        <f aca="false">AFD203*$B204</f>
        <v>0</v>
      </c>
      <c r="AFF204" s="1" t="n">
        <f aca="false">AFE203*$B204</f>
        <v>0</v>
      </c>
      <c r="AFG204" s="1" t="n">
        <f aca="false">AFF203*$B204</f>
        <v>0</v>
      </c>
      <c r="AFH204" s="1" t="n">
        <f aca="false">AFG203*$B204</f>
        <v>0</v>
      </c>
      <c r="AFI204" s="1" t="n">
        <f aca="false">AFH203*$B204</f>
        <v>0</v>
      </c>
      <c r="AFJ204" s="1" t="n">
        <f aca="false">AFI203*$B204</f>
        <v>0</v>
      </c>
      <c r="AFK204" s="1" t="n">
        <f aca="false">AFJ203*$B204</f>
        <v>0</v>
      </c>
      <c r="AFL204" s="1" t="n">
        <f aca="false">AFK203*$B204</f>
        <v>0</v>
      </c>
      <c r="AFM204" s="1" t="n">
        <f aca="false">AFL203*$B204</f>
        <v>0</v>
      </c>
      <c r="AFN204" s="1" t="n">
        <f aca="false">AFM203*$B204</f>
        <v>0</v>
      </c>
      <c r="AFO204" s="1" t="n">
        <f aca="false">AFN203*$B204</f>
        <v>0</v>
      </c>
      <c r="AFP204" s="1" t="n">
        <f aca="false">AFO203*$B204</f>
        <v>0</v>
      </c>
      <c r="AFQ204" s="1" t="n">
        <f aca="false">AFP203*$B204</f>
        <v>0</v>
      </c>
      <c r="AFR204" s="1" t="n">
        <f aca="false">AFQ203*$B204</f>
        <v>0</v>
      </c>
      <c r="AFS204" s="1" t="n">
        <f aca="false">AFR203*$B204</f>
        <v>0</v>
      </c>
      <c r="AFT204" s="1" t="n">
        <f aca="false">AFS203*$B204</f>
        <v>0</v>
      </c>
      <c r="AFU204" s="1" t="n">
        <f aca="false">AFT203*$B204</f>
        <v>0</v>
      </c>
      <c r="AFV204" s="1" t="n">
        <f aca="false">AFU203*$B204</f>
        <v>0</v>
      </c>
      <c r="AFW204" s="1" t="n">
        <f aca="false">AFV203*$B204</f>
        <v>0</v>
      </c>
      <c r="AFX204" s="1" t="n">
        <f aca="false">AFW203*$B204</f>
        <v>0</v>
      </c>
      <c r="AFY204" s="1" t="n">
        <f aca="false">AFX203*$B204</f>
        <v>0</v>
      </c>
      <c r="AFZ204" s="1" t="n">
        <f aca="false">AFY203*$B204</f>
        <v>0</v>
      </c>
      <c r="AGA204" s="1" t="n">
        <f aca="false">AFZ203*$B204</f>
        <v>0</v>
      </c>
      <c r="AGB204" s="1" t="n">
        <f aca="false">AGA203*$B204</f>
        <v>0</v>
      </c>
      <c r="AGC204" s="1" t="n">
        <f aca="false">AGB203*$B204</f>
        <v>0</v>
      </c>
      <c r="AGD204" s="1" t="n">
        <f aca="false">AGC203*$B204</f>
        <v>0</v>
      </c>
      <c r="AGE204" s="1" t="n">
        <f aca="false">AGD203*$B204</f>
        <v>0</v>
      </c>
      <c r="AGF204" s="1" t="n">
        <f aca="false">AGE203*$B204</f>
        <v>0</v>
      </c>
      <c r="AGG204" s="1" t="n">
        <f aca="false">AGF203*$B204</f>
        <v>0</v>
      </c>
      <c r="AGH204" s="1" t="n">
        <f aca="false">AGG203*$B204</f>
        <v>0</v>
      </c>
      <c r="AGI204" s="1" t="n">
        <f aca="false">AGH203*$B204</f>
        <v>0</v>
      </c>
      <c r="AGJ204" s="1" t="n">
        <f aca="false">AGI203*$B204</f>
        <v>0</v>
      </c>
      <c r="AGK204" s="1" t="n">
        <f aca="false">AGJ203*$B204</f>
        <v>0</v>
      </c>
      <c r="AGL204" s="1" t="n">
        <f aca="false">AGK203*$B204</f>
        <v>0</v>
      </c>
      <c r="AGM204" s="1" t="n">
        <f aca="false">AGL203*$B204</f>
        <v>0</v>
      </c>
      <c r="AGN204" s="1" t="n">
        <f aca="false">AGM203*$B204</f>
        <v>0</v>
      </c>
      <c r="AGO204" s="1" t="n">
        <f aca="false">AGN203*$B204</f>
        <v>0</v>
      </c>
      <c r="AGP204" s="1" t="n">
        <f aca="false">AGO203*$B204</f>
        <v>0</v>
      </c>
      <c r="AGQ204" s="1" t="n">
        <f aca="false">AGP203*$B204</f>
        <v>0</v>
      </c>
      <c r="AGR204" s="1" t="n">
        <f aca="false">AGQ203*$B204</f>
        <v>0</v>
      </c>
      <c r="AGS204" s="1" t="n">
        <f aca="false">AGR203*$B204</f>
        <v>0</v>
      </c>
      <c r="AGT204" s="1" t="n">
        <f aca="false">AGS203*$B204</f>
        <v>0</v>
      </c>
      <c r="AGU204" s="1" t="n">
        <f aca="false">AGT203*$B204</f>
        <v>0</v>
      </c>
      <c r="AGV204" s="1" t="n">
        <f aca="false">AGU203*$B204</f>
        <v>0</v>
      </c>
      <c r="AGW204" s="1" t="n">
        <f aca="false">AGV203*$B204</f>
        <v>0</v>
      </c>
      <c r="AGX204" s="1" t="n">
        <f aca="false">AGW203*$B204</f>
        <v>0</v>
      </c>
      <c r="AGY204" s="1" t="n">
        <f aca="false">AGX203*$B204</f>
        <v>0</v>
      </c>
      <c r="AGZ204" s="1" t="n">
        <f aca="false">AGY203*$B204</f>
        <v>0</v>
      </c>
      <c r="AHA204" s="1" t="n">
        <f aca="false">AGZ203*$B204</f>
        <v>0</v>
      </c>
      <c r="AHB204" s="1" t="n">
        <f aca="false">AHA203*$B204</f>
        <v>0</v>
      </c>
      <c r="AHC204" s="1" t="n">
        <f aca="false">AHB203*$B204</f>
        <v>0</v>
      </c>
      <c r="AHD204" s="1" t="n">
        <f aca="false">AHC203*$B204</f>
        <v>0</v>
      </c>
      <c r="AHE204" s="1" t="n">
        <f aca="false">AHD203*$B204</f>
        <v>0</v>
      </c>
      <c r="AHF204" s="1" t="n">
        <f aca="false">AHE203*$B204</f>
        <v>0</v>
      </c>
      <c r="AHG204" s="1" t="n">
        <f aca="false">AHF203*$B204</f>
        <v>0</v>
      </c>
      <c r="AHH204" s="1" t="n">
        <f aca="false">AHG203*$B204</f>
        <v>0</v>
      </c>
      <c r="AHI204" s="1" t="n">
        <f aca="false">AHH203*$B204</f>
        <v>0</v>
      </c>
      <c r="AHJ204" s="1" t="n">
        <f aca="false">AHI203*$B204</f>
        <v>0</v>
      </c>
      <c r="AHK204" s="1" t="n">
        <f aca="false">AHJ203*$B204</f>
        <v>0</v>
      </c>
      <c r="AHL204" s="1" t="n">
        <f aca="false">AHK203*$B204</f>
        <v>0</v>
      </c>
      <c r="AHM204" s="1" t="n">
        <f aca="false">AHL203*$B204</f>
        <v>0</v>
      </c>
      <c r="AHN204" s="1" t="n">
        <f aca="false">AHM203*$B204</f>
        <v>0</v>
      </c>
      <c r="AHO204" s="1" t="n">
        <f aca="false">AHN203*$B204</f>
        <v>0</v>
      </c>
      <c r="AHP204" s="1" t="n">
        <f aca="false">AHO203*$B204</f>
        <v>0</v>
      </c>
      <c r="AHQ204" s="1" t="n">
        <f aca="false">AHP203*$B204</f>
        <v>0</v>
      </c>
      <c r="AHR204" s="1" t="n">
        <f aca="false">AHQ203*$B204</f>
        <v>0</v>
      </c>
      <c r="AHS204" s="1" t="n">
        <f aca="false">AHR203*$B204</f>
        <v>0</v>
      </c>
      <c r="AHT204" s="1" t="n">
        <f aca="false">AHS203*$B204</f>
        <v>0</v>
      </c>
      <c r="AHU204" s="1" t="n">
        <f aca="false">AHT203*$B204</f>
        <v>0</v>
      </c>
      <c r="AHV204" s="1" t="n">
        <f aca="false">AHU203*$B204</f>
        <v>0</v>
      </c>
      <c r="AHW204" s="1" t="n">
        <f aca="false">AHV203*$B204</f>
        <v>0</v>
      </c>
      <c r="AHX204" s="1" t="n">
        <f aca="false">AHW203*$B204</f>
        <v>0</v>
      </c>
      <c r="AHY204" s="1" t="n">
        <f aca="false">AHX203*$B204</f>
        <v>0</v>
      </c>
      <c r="AHZ204" s="1" t="n">
        <f aca="false">AHY203*$B204</f>
        <v>0</v>
      </c>
      <c r="AIA204" s="1" t="n">
        <f aca="false">AHZ203*$B204</f>
        <v>0</v>
      </c>
      <c r="AIB204" s="1" t="n">
        <f aca="false">AIA203*$B204</f>
        <v>0</v>
      </c>
      <c r="AIC204" s="1" t="n">
        <f aca="false">AIB203*$B204</f>
        <v>0</v>
      </c>
      <c r="AID204" s="1" t="n">
        <f aca="false">AIC203*$B204</f>
        <v>0</v>
      </c>
      <c r="AIE204" s="1" t="n">
        <f aca="false">AID203*$B204</f>
        <v>0</v>
      </c>
      <c r="AIF204" s="1" t="n">
        <f aca="false">AIE203*$B204</f>
        <v>0</v>
      </c>
      <c r="AIG204" s="1" t="n">
        <f aca="false">AIF203*$B204</f>
        <v>0</v>
      </c>
      <c r="AIH204" s="1" t="n">
        <f aca="false">AIG203*$B204</f>
        <v>0</v>
      </c>
      <c r="AII204" s="1" t="n">
        <f aca="false">AIH203*$B204</f>
        <v>0</v>
      </c>
      <c r="AIJ204" s="1" t="n">
        <f aca="false">AII203*$B204</f>
        <v>0</v>
      </c>
      <c r="AIK204" s="1" t="n">
        <f aca="false">AIJ203*$B204</f>
        <v>0</v>
      </c>
      <c r="AIL204" s="1" t="n">
        <f aca="false">AIK203*$B204</f>
        <v>0</v>
      </c>
      <c r="AIM204" s="1" t="n">
        <f aca="false">AIL203*$B204</f>
        <v>0</v>
      </c>
      <c r="AIN204" s="1" t="n">
        <f aca="false">AIM203*$B204</f>
        <v>0</v>
      </c>
      <c r="AIO204" s="1" t="n">
        <f aca="false">AIN203*$B204</f>
        <v>0</v>
      </c>
      <c r="AIP204" s="1" t="n">
        <f aca="false">AIO203*$B204</f>
        <v>0</v>
      </c>
      <c r="AIQ204" s="1" t="n">
        <f aca="false">AIP203*$B204</f>
        <v>0</v>
      </c>
      <c r="AIR204" s="1" t="n">
        <f aca="false">AIQ203*$B204</f>
        <v>0</v>
      </c>
      <c r="AIS204" s="1" t="n">
        <f aca="false">AIR203*$B204</f>
        <v>0</v>
      </c>
      <c r="AIT204" s="1" t="n">
        <f aca="false">AIS203*$B204</f>
        <v>0</v>
      </c>
      <c r="AIU204" s="1" t="n">
        <f aca="false">AIT203*$B204</f>
        <v>0</v>
      </c>
      <c r="AIV204" s="1" t="n">
        <f aca="false">AIU203*$B204</f>
        <v>0</v>
      </c>
      <c r="AIW204" s="1" t="n">
        <f aca="false">AIV203*$B204</f>
        <v>0</v>
      </c>
      <c r="AIX204" s="1" t="n">
        <f aca="false">AIW203*$B204</f>
        <v>0</v>
      </c>
      <c r="AIY204" s="1" t="n">
        <f aca="false">AIX203*$B204</f>
        <v>0</v>
      </c>
      <c r="AIZ204" s="1" t="n">
        <f aca="false">AIY203*$B204</f>
        <v>0</v>
      </c>
      <c r="AJA204" s="1" t="n">
        <f aca="false">AIZ203*$B204</f>
        <v>0</v>
      </c>
      <c r="AJB204" s="1" t="n">
        <f aca="false">AJA203*$B204</f>
        <v>0</v>
      </c>
      <c r="AJC204" s="1" t="n">
        <f aca="false">AJB203*$B204</f>
        <v>0</v>
      </c>
      <c r="AJD204" s="1" t="n">
        <f aca="false">AJC203*$B204</f>
        <v>0</v>
      </c>
      <c r="AJE204" s="1" t="n">
        <f aca="false">AJD203*$B204</f>
        <v>0</v>
      </c>
      <c r="AJF204" s="1" t="n">
        <f aca="false">AJE203*$B204</f>
        <v>0</v>
      </c>
      <c r="AJG204" s="1" t="n">
        <f aca="false">AJF203*$B204</f>
        <v>0</v>
      </c>
      <c r="AJH204" s="1" t="n">
        <f aca="false">AJG203*$B204</f>
        <v>0</v>
      </c>
      <c r="AJI204" s="1" t="n">
        <f aca="false">AJH203*$B204</f>
        <v>0</v>
      </c>
      <c r="AJJ204" s="1" t="n">
        <f aca="false">AJI203*$B204</f>
        <v>0</v>
      </c>
      <c r="AJK204" s="1" t="n">
        <f aca="false">AJJ203*$B204</f>
        <v>0</v>
      </c>
      <c r="AJL204" s="1" t="n">
        <f aca="false">AJK203*$B204</f>
        <v>0</v>
      </c>
      <c r="AJM204" s="1" t="n">
        <f aca="false">AJL203*$B204</f>
        <v>0</v>
      </c>
      <c r="AJN204" s="1" t="n">
        <f aca="false">AJM203*$B204</f>
        <v>0</v>
      </c>
      <c r="AJO204" s="1" t="n">
        <f aca="false">AJN203*$B204</f>
        <v>0</v>
      </c>
      <c r="AJP204" s="1" t="n">
        <f aca="false">AJO203*$B204</f>
        <v>0</v>
      </c>
      <c r="AJQ204" s="1" t="n">
        <f aca="false">AJP203*$B204</f>
        <v>0</v>
      </c>
      <c r="AJR204" s="1" t="n">
        <f aca="false">AJQ203*$B204</f>
        <v>0</v>
      </c>
      <c r="AJS204" s="1" t="n">
        <f aca="false">AJR203*$B204</f>
        <v>0</v>
      </c>
      <c r="AJT204" s="1" t="n">
        <f aca="false">AJS203*$B204</f>
        <v>0</v>
      </c>
      <c r="AJU204" s="1" t="n">
        <f aca="false">AJT203*$B204</f>
        <v>0</v>
      </c>
      <c r="AJV204" s="1" t="n">
        <f aca="false">AJU203*$B204</f>
        <v>0</v>
      </c>
      <c r="AJW204" s="1" t="n">
        <f aca="false">AJV203*$B204</f>
        <v>0</v>
      </c>
      <c r="AJX204" s="1" t="n">
        <f aca="false">AJW203*$B204</f>
        <v>0</v>
      </c>
      <c r="AJY204" s="1" t="n">
        <f aca="false">AJX203*$B204</f>
        <v>0</v>
      </c>
      <c r="AJZ204" s="1" t="n">
        <f aca="false">AJY203*$B204</f>
        <v>0</v>
      </c>
      <c r="AKA204" s="1" t="n">
        <f aca="false">AJZ203*$B204</f>
        <v>0</v>
      </c>
      <c r="AKB204" s="1" t="n">
        <f aca="false">AKA203*$B204</f>
        <v>0</v>
      </c>
      <c r="AKC204" s="1" t="n">
        <f aca="false">AKB203*$B204</f>
        <v>0</v>
      </c>
      <c r="AKD204" s="1" t="n">
        <f aca="false">AKC203*$B204</f>
        <v>0</v>
      </c>
      <c r="AKE204" s="1" t="n">
        <f aca="false">AKD203*$B204</f>
        <v>0</v>
      </c>
      <c r="AKF204" s="1" t="n">
        <f aca="false">AKE203*$B204</f>
        <v>0</v>
      </c>
      <c r="AKG204" s="1" t="n">
        <f aca="false">AKF203*$B204</f>
        <v>0</v>
      </c>
      <c r="AKH204" s="1" t="n">
        <f aca="false">AKG203*$B204</f>
        <v>0</v>
      </c>
      <c r="AKI204" s="1" t="n">
        <f aca="false">AKH203*$B204</f>
        <v>0</v>
      </c>
      <c r="AKJ204" s="1" t="n">
        <f aca="false">AKI203*$B204</f>
        <v>0</v>
      </c>
      <c r="AKK204" s="1" t="n">
        <f aca="false">AKJ203*$B204</f>
        <v>0</v>
      </c>
      <c r="AKL204" s="1" t="n">
        <f aca="false">AKK203*$B204</f>
        <v>0</v>
      </c>
      <c r="AKM204" s="1" t="n">
        <f aca="false">AKL203*$B204</f>
        <v>0</v>
      </c>
      <c r="AKN204" s="1" t="n">
        <f aca="false">AKM203*$B204</f>
        <v>0</v>
      </c>
      <c r="AKO204" s="1" t="n">
        <f aca="false">AKN203*$B204</f>
        <v>0</v>
      </c>
      <c r="AKP204" s="1" t="n">
        <f aca="false">AKO203*$B204</f>
        <v>0</v>
      </c>
      <c r="AKQ204" s="1" t="n">
        <f aca="false">AKP203*$B204</f>
        <v>0</v>
      </c>
      <c r="AKR204" s="1" t="n">
        <f aca="false">AKQ203*$B204</f>
        <v>0</v>
      </c>
      <c r="AKS204" s="1" t="n">
        <f aca="false">AKR203*$B204</f>
        <v>0</v>
      </c>
      <c r="AKT204" s="1" t="n">
        <f aca="false">AKS203*$B204</f>
        <v>0</v>
      </c>
      <c r="AKU204" s="1" t="n">
        <f aca="false">AKT203*$B204</f>
        <v>0</v>
      </c>
      <c r="AKV204" s="1" t="n">
        <f aca="false">AKU203*$B204</f>
        <v>0</v>
      </c>
      <c r="AKW204" s="1" t="n">
        <f aca="false">AKV203*$B204</f>
        <v>0</v>
      </c>
      <c r="AKX204" s="1" t="n">
        <f aca="false">AKW203*$B204</f>
        <v>0</v>
      </c>
      <c r="AKY204" s="1" t="n">
        <f aca="false">AKX203*$B204</f>
        <v>0</v>
      </c>
      <c r="AKZ204" s="1" t="n">
        <f aca="false">AKY203*$B204</f>
        <v>0</v>
      </c>
      <c r="ALA204" s="1" t="n">
        <f aca="false">AKZ203*$B204</f>
        <v>0</v>
      </c>
      <c r="ALB204" s="1" t="n">
        <f aca="false">ALA203*$B204</f>
        <v>0</v>
      </c>
      <c r="ALC204" s="1" t="n">
        <f aca="false">ALB203*$B204</f>
        <v>0</v>
      </c>
      <c r="ALD204" s="1" t="n">
        <f aca="false">ALC203*$B204</f>
        <v>0</v>
      </c>
      <c r="ALE204" s="1" t="n">
        <f aca="false">ALD203*$B204</f>
        <v>0</v>
      </c>
      <c r="ALF204" s="1" t="n">
        <f aca="false">ALE203*$B204</f>
        <v>0</v>
      </c>
      <c r="ALG204" s="1" t="n">
        <f aca="false">ALF203*$B204</f>
        <v>0</v>
      </c>
      <c r="ALH204" s="1" t="n">
        <f aca="false">ALG203*$B204</f>
        <v>0</v>
      </c>
      <c r="ALI204" s="1" t="n">
        <f aca="false">ALH203*$B204</f>
        <v>0</v>
      </c>
      <c r="ALJ204" s="1" t="n">
        <f aca="false">ALI203*$B204</f>
        <v>0</v>
      </c>
      <c r="ALK204" s="1" t="n">
        <f aca="false">ALJ203*$B204</f>
        <v>0</v>
      </c>
      <c r="ALL204" s="1" t="n">
        <f aca="false">ALK203*$B204</f>
        <v>0</v>
      </c>
      <c r="ALM204" s="1" t="n">
        <f aca="false">ALL203*$B204</f>
        <v>0</v>
      </c>
      <c r="ALN204" s="1" t="n">
        <f aca="false">ALM203*$B204</f>
        <v>0</v>
      </c>
      <c r="ALO204" s="1" t="n">
        <f aca="false">ALN203*$B204</f>
        <v>0</v>
      </c>
      <c r="ALP204" s="1" t="n">
        <f aca="false">ALO203*$B204</f>
        <v>0</v>
      </c>
      <c r="ALQ204" s="1" t="n">
        <f aca="false">ALP203*$B204</f>
        <v>0</v>
      </c>
      <c r="ALR204" s="1" t="n">
        <f aca="false">ALQ203*$B204</f>
        <v>0</v>
      </c>
      <c r="ALS204" s="1" t="n">
        <f aca="false">ALR203*$B204</f>
        <v>0</v>
      </c>
      <c r="ALT204" s="1" t="n">
        <f aca="false">ALS203*$B204</f>
        <v>0</v>
      </c>
      <c r="ALU204" s="1" t="n">
        <f aca="false">ALT203*$B204</f>
        <v>0</v>
      </c>
      <c r="ALV204" s="1" t="n">
        <f aca="false">ALU203*$B204</f>
        <v>0</v>
      </c>
      <c r="ALW204" s="1" t="n">
        <f aca="false">ALV203*$B204</f>
        <v>0</v>
      </c>
      <c r="ALX204" s="1" t="n">
        <f aca="false">ALW203*$B204</f>
        <v>0</v>
      </c>
      <c r="ALY204" s="1" t="n">
        <f aca="false">ALX203*$B204</f>
        <v>0</v>
      </c>
      <c r="ALZ204" s="1" t="n">
        <f aca="false">ALY203*$B204</f>
        <v>0</v>
      </c>
      <c r="AMA204" s="1" t="n">
        <f aca="false">ALZ203*$B204</f>
        <v>0</v>
      </c>
      <c r="AMB204" s="1" t="n">
        <f aca="false">AMA203*$B204</f>
        <v>0</v>
      </c>
      <c r="AMC204" s="1" t="n">
        <f aca="false">AMB203*$B204</f>
        <v>0</v>
      </c>
      <c r="AMD204" s="1" t="n">
        <f aca="false">AMC203*$B204</f>
        <v>0</v>
      </c>
      <c r="AME204" s="1" t="n">
        <f aca="false">AMD203*$B204</f>
        <v>0</v>
      </c>
      <c r="AMF204" s="1" t="n">
        <f aca="false">AME203*$B204</f>
        <v>0</v>
      </c>
      <c r="AMG204" s="1" t="n">
        <f aca="false">AMF203*$B204</f>
        <v>0</v>
      </c>
      <c r="AMH204" s="1" t="n">
        <f aca="false">AMG203*$B204</f>
        <v>0</v>
      </c>
      <c r="AMI204" s="1" t="n">
        <f aca="false">AMH203*$B204</f>
        <v>0</v>
      </c>
      <c r="AMJ204" s="1" t="n">
        <f aca="false">AMI203*$B204</f>
        <v>0</v>
      </c>
    </row>
    <row r="205" customFormat="false" ht="13.8" hidden="false" customHeight="false" outlineLevel="0" collapsed="false">
      <c r="B205" s="1" t="n">
        <f aca="false">B204</f>
        <v>1</v>
      </c>
      <c r="C205" s="5" t="n">
        <f aca="false">C204+365.25/12</f>
        <v>53220.8125</v>
      </c>
      <c r="GI205" s="1" t="n">
        <f aca="false">GH204*$B205</f>
        <v>12883</v>
      </c>
      <c r="GJ205" s="1" t="n">
        <f aca="false">GI204*$B205</f>
        <v>24939</v>
      </c>
      <c r="GK205" s="1" t="n">
        <f aca="false">GJ204*$B205</f>
        <v>21399</v>
      </c>
      <c r="GL205" s="1" t="n">
        <f aca="false">GK204*$B205</f>
        <v>17984</v>
      </c>
      <c r="GM205" s="1" t="n">
        <f aca="false">GL204*$B205</f>
        <v>15848</v>
      </c>
      <c r="GN205" s="1" t="n">
        <f aca="false">GM204*$B205</f>
        <v>14022</v>
      </c>
      <c r="GO205" s="1" t="n">
        <f aca="false">GN204*$B205</f>
        <v>12555</v>
      </c>
      <c r="GP205" s="1" t="n">
        <f aca="false">GO204*$B205</f>
        <v>11292</v>
      </c>
      <c r="GQ205" s="1" t="n">
        <f aca="false">GP204*$B205</f>
        <v>10271</v>
      </c>
      <c r="GR205" s="1" t="n">
        <f aca="false">GQ204*$B205</f>
        <v>9535</v>
      </c>
      <c r="GS205" s="1" t="n">
        <f aca="false">GR204*$B205</f>
        <v>8780</v>
      </c>
      <c r="GT205" s="1" t="n">
        <f aca="false">GS204*$B205</f>
        <v>8137</v>
      </c>
      <c r="GU205" s="1" t="n">
        <f aca="false">GT204*$B205</f>
        <v>7504</v>
      </c>
      <c r="GV205" s="1" t="n">
        <f aca="false">GU204*$B205</f>
        <v>6980</v>
      </c>
      <c r="GW205" s="1" t="n">
        <f aca="false">GV204*$B205</f>
        <v>6742</v>
      </c>
      <c r="GX205" s="1" t="n">
        <f aca="false">GW204*$B205</f>
        <v>6371</v>
      </c>
      <c r="GY205" s="1" t="n">
        <f aca="false">GX204*$B205</f>
        <v>6023</v>
      </c>
      <c r="GZ205" s="1" t="n">
        <f aca="false">GY204*$B205</f>
        <v>5684</v>
      </c>
      <c r="HA205" s="1" t="n">
        <f aca="false">GZ204*$B205</f>
        <v>5463</v>
      </c>
      <c r="HB205" s="1" t="n">
        <f aca="false">HA204*$B205</f>
        <v>5213</v>
      </c>
      <c r="HC205" s="1" t="n">
        <f aca="false">HB204*$B205</f>
        <v>4984</v>
      </c>
      <c r="HD205" s="1" t="n">
        <f aca="false">HC204*$B205</f>
        <v>4737.81794383923</v>
      </c>
      <c r="HE205" s="1" t="n">
        <f aca="false">HD204*$B205</f>
        <v>4540.77199697123</v>
      </c>
      <c r="HF205" s="1" t="n">
        <f aca="false">HE204*$B205</f>
        <v>4358.70531605533</v>
      </c>
      <c r="HG205" s="1" t="n">
        <f aca="false">HF204*$B205</f>
        <v>4189.99924661381</v>
      </c>
      <c r="HH205" s="1" t="n">
        <f aca="false">HG204*$B205</f>
        <v>4033.25843053295</v>
      </c>
      <c r="HI205" s="1" t="n">
        <f aca="false">HH204*$B205</f>
        <v>3887.27376013112</v>
      </c>
      <c r="HJ205" s="1" t="n">
        <f aca="false">HI204*$B205</f>
        <v>3750.99244879721</v>
      </c>
      <c r="HK205" s="1" t="n">
        <f aca="false">HJ204*$B205</f>
        <v>3623.49367602555</v>
      </c>
      <c r="HL205" s="1" t="n">
        <f aca="false">HK204*$B205</f>
        <v>3503.96863456063</v>
      </c>
      <c r="HM205" s="1" t="n">
        <f aca="false">HL204*$B205</f>
        <v>3391.70408046593</v>
      </c>
      <c r="HN205" s="1" t="n">
        <f aca="false">HM204*$B205</f>
        <v>3286.0686905647</v>
      </c>
      <c r="HO205" s="1" t="n">
        <f aca="false">HN204*$B205</f>
        <v>3186.50168494265</v>
      </c>
      <c r="HP205" s="1" t="n">
        <f aca="false">HO204*$B205</f>
        <v>3092.50328852572</v>
      </c>
      <c r="HQ205" s="1" t="n">
        <f aca="false">HP204*$B205</f>
        <v>3003.62669476537</v>
      </c>
      <c r="HR205" s="1" t="n">
        <f aca="false">HQ204*$B205</f>
        <v>2919.47126311394</v>
      </c>
      <c r="HS205" s="1" t="n">
        <f aca="false">HR204*$B205</f>
        <v>2839.6767352975</v>
      </c>
      <c r="HT205" s="1" t="n">
        <f aca="false">HS204*$B205</f>
        <v>2763.91829710007</v>
      </c>
      <c r="HU205" s="1" t="n">
        <f aca="false">HT204*$B205</f>
        <v>2691.90234520416</v>
      </c>
      <c r="HV205" s="1" t="n">
        <f aca="false">HU204*$B205</f>
        <v>2623.36284463615</v>
      </c>
      <c r="HW205" s="1" t="n">
        <f aca="false">HV204*$B205</f>
        <v>2558.05818308227</v>
      </c>
      <c r="HX205" s="1" t="n">
        <f aca="false">HW204*$B205</f>
        <v>2495.76844493753</v>
      </c>
      <c r="HY205" s="1" t="n">
        <f aca="false">HX204*$B205</f>
        <v>2436.29304131658</v>
      </c>
      <c r="HZ205" s="1" t="n">
        <f aca="false">HY204*$B205</f>
        <v>2379.44864307475</v>
      </c>
      <c r="IA205" s="1" t="n">
        <f aca="false">HZ204*$B205</f>
        <v>2325.06737268762</v>
      </c>
      <c r="IB205" s="1" t="n">
        <f aca="false">IA204*$B205</f>
        <v>2272.99521802732</v>
      </c>
      <c r="IC205" s="1" t="n">
        <f aca="false">IB204*$B205</f>
        <v>2223.09063697485</v>
      </c>
      <c r="ID205" s="1" t="n">
        <f aca="false">IC204*$B205</f>
        <v>2175.22332667085</v>
      </c>
      <c r="IE205" s="1" t="n">
        <f aca="false">ID204*$B205</f>
        <v>2129.27313523112</v>
      </c>
      <c r="IF205" s="1" t="n">
        <f aca="false">IE204*$B205</f>
        <v>2085.12909709632</v>
      </c>
      <c r="IG205" s="1" t="n">
        <f aca="false">IF204*$B205</f>
        <v>2042.68857597187</v>
      </c>
      <c r="IH205" s="1" t="n">
        <f aca="false">IG204*$B205</f>
        <v>2001.85650164635</v>
      </c>
      <c r="II205" s="1" t="n">
        <f aca="false">IH204*$B205</f>
        <v>1962.54468893467</v>
      </c>
      <c r="IJ205" s="1" t="n">
        <f aca="false">II204*$B205</f>
        <v>1924.67122864145</v>
      </c>
      <c r="IK205" s="1" t="n">
        <f aca="false">IJ204*$B205</f>
        <v>1888.15994183421</v>
      </c>
      <c r="IL205" s="1" t="n">
        <f aca="false">IK204*$B205</f>
        <v>1852.93988989706</v>
      </c>
      <c r="IM205" s="1" t="n">
        <f aca="false">IL204*$B205</f>
        <v>1818.94493384036</v>
      </c>
      <c r="IN205" s="1" t="n">
        <f aca="false">IM204*$B205</f>
        <v>1786.11333719797</v>
      </c>
      <c r="IO205" s="1" t="n">
        <f aca="false">IN204*$B205</f>
        <v>1754.3874075759</v>
      </c>
      <c r="IP205" s="1" t="n">
        <f aca="false">IO204*$B205</f>
        <v>1723.71317254378</v>
      </c>
      <c r="IQ205" s="1" t="n">
        <f aca="false">IP204*$B205</f>
        <v>1694.0400860999</v>
      </c>
      <c r="IR205" s="1" t="n">
        <f aca="false">IQ204*$B205</f>
        <v>1665.32076240513</v>
      </c>
      <c r="IS205" s="1" t="n">
        <f aca="false">IR204*$B205</f>
        <v>1637.51073388245</v>
      </c>
      <c r="IT205" s="1" t="n">
        <f aca="false">IS204*$B205</f>
        <v>1610.56823112618</v>
      </c>
      <c r="IU205" s="1" t="n">
        <f aca="false">IT204*$B205</f>
        <v>1584.45398236615</v>
      </c>
      <c r="IV205" s="1" t="n">
        <f aca="false">IU204*$B205</f>
        <v>1559.13103049438</v>
      </c>
      <c r="IW205" s="1" t="n">
        <f aca="false">IV204*$B205</f>
        <v>1534.56456588989</v>
      </c>
      <c r="IX205" s="1" t="n">
        <f aca="false">IW204*$B205</f>
        <v>1510.72177347671</v>
      </c>
      <c r="IY205" s="1" t="n">
        <f aca="false">IX204*$B205</f>
        <v>1487.57169262446</v>
      </c>
      <c r="IZ205" s="1" t="n">
        <f aca="false">IY204*$B205</f>
        <v>1465.08508865389</v>
      </c>
      <c r="JA205" s="1" t="n">
        <f aca="false">IZ204*$B205</f>
        <v>1443.23433484377</v>
      </c>
      <c r="JB205" s="1" t="n">
        <f aca="false">JA204*$B205</f>
        <v>1421.9933039538</v>
      </c>
      <c r="JC205" s="1" t="n">
        <f aca="false">JB204*$B205</f>
        <v>1401.33726838217</v>
      </c>
      <c r="JD205" s="1" t="n">
        <f aca="false">JC204*$B205</f>
        <v>1381.24280816842</v>
      </c>
      <c r="JE205" s="1" t="n">
        <f aca="false">JD204*$B205</f>
        <v>1361.68772613347</v>
      </c>
      <c r="JF205" s="1" t="n">
        <f aca="false">JE204*$B205</f>
        <v>1342.65096952049</v>
      </c>
      <c r="JG205" s="1" t="n">
        <f aca="false">JF204*$B205</f>
        <v>1324.11255756461</v>
      </c>
      <c r="JH205" s="1" t="n">
        <f aca="false">JG204*$B205</f>
        <v>1306.05351447562</v>
      </c>
      <c r="JI205" s="1" t="n">
        <f aca="false">JH204*$B205</f>
        <v>1288.45580736895</v>
      </c>
      <c r="JJ205" s="1" t="n">
        <f aca="false">JI204*$B205</f>
        <v>1271.30228872467</v>
      </c>
      <c r="JK205" s="1" t="n">
        <f aca="false">JJ204*$B205</f>
        <v>1254.57664299484</v>
      </c>
      <c r="JL205" s="1" t="n">
        <f aca="false">JK204*$B205</f>
        <v>1238.26333701527</v>
      </c>
      <c r="JM205" s="1" t="n">
        <f aca="false">JL204*$B205</f>
        <v>1222.3475739099</v>
      </c>
      <c r="JN205" s="1" t="n">
        <f aca="false">JM204*$B205</f>
        <v>1206.81525020484</v>
      </c>
      <c r="JO205" s="1" t="n">
        <f aca="false">JN204*$B205</f>
        <v>1191.65291589504</v>
      </c>
      <c r="JP205" s="1" t="n">
        <f aca="false">JO204*$B205</f>
        <v>1176.84773722956</v>
      </c>
      <c r="JQ205" s="1" t="n">
        <f aca="false">JP204*$B205</f>
        <v>1162.38746200266</v>
      </c>
      <c r="JR205" s="1" t="n">
        <f aca="false">JQ204*$B205</f>
        <v>1148.26038715633</v>
      </c>
      <c r="JS205" s="1" t="n">
        <f aca="false">JR204*$B205</f>
        <v>1134.45532851725</v>
      </c>
      <c r="JT205" s="1" t="n">
        <f aca="false">JS204*$B205</f>
        <v>1120.96159250627</v>
      </c>
      <c r="JU205" s="1" t="n">
        <f aca="false">JT204*$B205</f>
        <v>1107.76894967232</v>
      </c>
      <c r="JV205" s="1" t="n">
        <f aca="false">JU204*$B205</f>
        <v>1094.8676099154</v>
      </c>
      <c r="JW205" s="1" t="n">
        <f aca="false">JV204*$B205</f>
        <v>1082.24819927444</v>
      </c>
      <c r="JX205" s="1" t="n">
        <f aca="false">JW204*$B205</f>
        <v>1069.90173816625</v>
      </c>
      <c r="JY205" s="1" t="n">
        <f aca="false">JX204*$B205</f>
        <v>1057.81962097108</v>
      </c>
      <c r="JZ205" s="1" t="n">
        <f aca="false">JY204*$B205</f>
        <v>1045.9935968688</v>
      </c>
      <c r="KA205" s="1" t="n">
        <f aca="false">JZ204*$B205</f>
        <v>1034.4157518374</v>
      </c>
      <c r="KB205" s="1" t="n">
        <f aca="false">KA204*$B205</f>
        <v>1022.9689762895</v>
      </c>
      <c r="KC205" s="1" t="n">
        <f aca="false">KB204*$B205</f>
        <v>1011.64886999447</v>
      </c>
      <c r="KD205" s="1" t="n">
        <f aca="false">KC204*$B205</f>
        <v>1000.45403123882</v>
      </c>
      <c r="KE205" s="1" t="n">
        <f aca="false">KD204*$B205</f>
        <v>989.383073820355</v>
      </c>
      <c r="KF205" s="1" t="n">
        <f aca="false">KE204*$B205</f>
        <v>978.434626876465</v>
      </c>
      <c r="KG205" s="1" t="n">
        <f aca="false">KF204*$B205</f>
        <v>967.607334714433</v>
      </c>
      <c r="KH205" s="1" t="n">
        <f aca="false">KG204*$B205</f>
        <v>956.899856643544</v>
      </c>
      <c r="KI205" s="1" t="n">
        <f aca="false">KH204*$B205</f>
        <v>946.310866809077</v>
      </c>
      <c r="KJ205" s="1" t="n">
        <f aca="false">KI204*$B205</f>
        <v>935.839054028128</v>
      </c>
      <c r="KK205" s="1" t="n">
        <f aca="false">KJ204*$B205</f>
        <v>925.48312162726</v>
      </c>
      <c r="KL205" s="1" t="n">
        <f aca="false">KK204*$B205</f>
        <v>915.241787281932</v>
      </c>
      <c r="KM205" s="1" t="n">
        <f aca="false">KL204*$B205</f>
        <v>905.113782857726</v>
      </c>
      <c r="KN205" s="1" t="n">
        <f aca="false">KM204*$B205</f>
        <v>895.097854253311</v>
      </c>
      <c r="KO205" s="1" t="n">
        <f aca="false">KN204*$B205</f>
        <v>885.192761245159</v>
      </c>
      <c r="KP205" s="1" t="n">
        <f aca="false">KO204*$B205</f>
        <v>875.397277333971</v>
      </c>
      <c r="KQ205" s="1" t="n">
        <f aca="false">KP204*$B205</f>
        <v>865.710189592811</v>
      </c>
      <c r="KR205" s="1" t="n">
        <f aca="false">KQ204*$B205</f>
        <v>856.130298516907</v>
      </c>
      <c r="KS205" s="1" t="n">
        <f aca="false">KR204*$B205</f>
        <v>846.656417875129</v>
      </c>
      <c r="KT205" s="1" t="n">
        <f aca="false">KS204*$B205</f>
        <v>837.287374563101</v>
      </c>
      <c r="KU205" s="1" t="n">
        <f aca="false">KT204*$B205</f>
        <v>828.022008457942</v>
      </c>
      <c r="KV205" s="1" t="n">
        <f aca="false">KU204*$B205</f>
        <v>818.859172274613</v>
      </c>
      <c r="KW205" s="1" t="n">
        <f aca="false">KV204*$B205</f>
        <v>809.797731423852</v>
      </c>
      <c r="KX205" s="1" t="n">
        <f aca="false">KW204*$B205</f>
        <v>800.836563871691</v>
      </c>
      <c r="KY205" s="1" t="n">
        <f aca="false">KX204*$B205</f>
        <v>791.97456000051</v>
      </c>
      <c r="KZ205" s="1" t="n">
        <f aca="false">KY204*$B205</f>
        <v>783.210622471647</v>
      </c>
      <c r="LA205" s="1" t="n">
        <f aca="false">KZ204*$B205</f>
        <v>774.543666089514</v>
      </c>
      <c r="LB205" s="1" t="n">
        <f aca="false">LA204*$B205</f>
        <v>765.972617667225</v>
      </c>
      <c r="LC205" s="1" t="n">
        <f aca="false">LB204*$B205</f>
        <v>757.496415893709</v>
      </c>
      <c r="LD205" s="1" t="n">
        <f aca="false">LC204*$B205</f>
        <v>749.114011202294</v>
      </c>
      <c r="LE205" s="1" t="n">
        <f aca="false">LD204*$B205</f>
        <v>740.824365640738</v>
      </c>
      <c r="LF205" s="1" t="n">
        <f aca="false">LE204*$B205</f>
        <v>732.626452742714</v>
      </c>
      <c r="LG205" s="1" t="n">
        <f aca="false">LF204*$B205</f>
        <v>724.5192574007</v>
      </c>
      <c r="LH205" s="1" t="n">
        <f aca="false">LG204*$B205</f>
        <v>716.501775740286</v>
      </c>
      <c r="LI205" s="1" t="n">
        <f aca="false">LH204*$B205</f>
        <v>708.573014995871</v>
      </c>
      <c r="LJ205" s="1" t="n">
        <f aca="false">LI204*$B205</f>
        <v>700.73199338773</v>
      </c>
      <c r="LK205" s="1" t="n">
        <f aca="false">LJ204*$B205</f>
        <v>692.977740000447</v>
      </c>
      <c r="LL205" s="1" t="n">
        <f aca="false">LK204*$B205</f>
        <v>685.309294662691</v>
      </c>
      <c r="LM205" s="1" t="n">
        <f aca="false">LL204*$B205</f>
        <v>677.725707828325</v>
      </c>
      <c r="LN205" s="1" t="n">
        <f aca="false">LM204*$B205</f>
        <v>670.226040458822</v>
      </c>
      <c r="LO205" s="1" t="n">
        <f aca="false">LN204*$B205</f>
        <v>662.809363906996</v>
      </c>
      <c r="LP205" s="1" t="n">
        <f aca="false">LO204*$B205</f>
        <v>655.474759802007</v>
      </c>
      <c r="LQ205" s="1" t="n">
        <f aca="false">LP204*$B205</f>
        <v>648.221319935646</v>
      </c>
      <c r="LR205" s="1" t="n">
        <f aca="false">LQ204*$B205</f>
        <v>641.048146149875</v>
      </c>
      <c r="LS205" s="1" t="n">
        <f aca="false">LR204*$B205</f>
        <v>633.954350225612</v>
      </c>
      <c r="LT205" s="1" t="n">
        <f aca="false">LS204*$B205</f>
        <v>626.93905377275</v>
      </c>
      <c r="LU205" s="1" t="n">
        <f aca="false">LT204*$B205</f>
        <v>620.001388121387</v>
      </c>
      <c r="LV205" s="1" t="n">
        <f aca="false">LU204*$B205</f>
        <v>613.140494214264</v>
      </c>
      <c r="LW205" s="1" t="n">
        <f aca="false">LV204*$B205</f>
        <v>606.355522500391</v>
      </c>
      <c r="LX205" s="1" t="n">
        <f aca="false">LW204*$B205</f>
        <v>599.645632829855</v>
      </c>
      <c r="LY205" s="1" t="n">
        <f aca="false">LX204*$B205</f>
        <v>593.009994349784</v>
      </c>
      <c r="LZ205" s="1" t="n">
        <f aca="false">LY204*$B205</f>
        <v>586.447785401469</v>
      </c>
      <c r="MA205" s="1" t="n">
        <f aca="false">LZ204*$B205</f>
        <v>579.958193418622</v>
      </c>
      <c r="MB205" s="1" t="n">
        <f aca="false">MA204*$B205</f>
        <v>573.540414826756</v>
      </c>
      <c r="MC205" s="1" t="n">
        <f aca="false">MB204*$B205</f>
        <v>567.19365494369</v>
      </c>
      <c r="MD205" s="1" t="n">
        <f aca="false">MC204*$B205</f>
        <v>560.917127881141</v>
      </c>
      <c r="ME205" s="1" t="n">
        <f aca="false">MD204*$B205</f>
        <v>554.710056447411</v>
      </c>
      <c r="MF205" s="1" t="n">
        <f aca="false">ME204*$B205</f>
        <v>548.571672051157</v>
      </c>
      <c r="MG205" s="1" t="n">
        <f aca="false">MF204*$B205</f>
        <v>542.501214606214</v>
      </c>
      <c r="MH205" s="1" t="n">
        <f aca="false">MG204*$B205</f>
        <v>536.497932437481</v>
      </c>
      <c r="MI205" s="1" t="n">
        <f aca="false">MH204*$B205</f>
        <v>530.561082187842</v>
      </c>
      <c r="MJ205" s="1" t="n">
        <f aca="false">MI204*$B205</f>
        <v>524.689928726123</v>
      </c>
      <c r="MK205" s="1" t="n">
        <f aca="false">MJ204*$B205</f>
        <v>518.883745056061</v>
      </c>
      <c r="ML205" s="1" t="n">
        <f aca="false">MK204*$B205</f>
        <v>513.141812226286</v>
      </c>
      <c r="MM205" s="1" t="n">
        <f aca="false">ML204*$B205</f>
        <v>507.463419241294</v>
      </c>
      <c r="MN205" s="1" t="n">
        <f aca="false">MM204*$B205</f>
        <v>501.847862973412</v>
      </c>
      <c r="MO205" s="1" t="n">
        <f aca="false">MN204*$B205</f>
        <v>496.294448075729</v>
      </c>
      <c r="MP205" s="1" t="n">
        <f aca="false">MO204*$B205</f>
        <v>490.802486895998</v>
      </c>
      <c r="MQ205" s="1" t="n">
        <f aca="false">MP204*$B205</f>
        <v>485.371299391485</v>
      </c>
      <c r="MR205" s="1" t="n">
        <f aca="false">MQ204*$B205</f>
        <v>480.000213044762</v>
      </c>
      <c r="MS205" s="1" t="n">
        <f aca="false">MR204*$B205</f>
        <v>474.688562780437</v>
      </c>
      <c r="MT205" s="1" t="n">
        <f aca="false">MS204*$B205</f>
        <v>469.435690882796</v>
      </c>
      <c r="MU205" s="1" t="n">
        <f aca="false">MT204*$B205</f>
        <v>464.240946914362</v>
      </c>
      <c r="MV205" s="1" t="n">
        <f aca="false">MU204*$B205</f>
        <v>459.103687635358</v>
      </c>
      <c r="MW205" s="1" t="n">
        <f aca="false">MV204*$B205</f>
        <v>454.023276924054</v>
      </c>
      <c r="MX205" s="1" t="n">
        <f aca="false">MW204*$B205</f>
        <v>448.999085698</v>
      </c>
      <c r="MY205" s="1" t="n">
        <f aca="false">MX204*$B205</f>
        <v>0</v>
      </c>
      <c r="MZ205" s="1" t="n">
        <f aca="false">MY204*$B205</f>
        <v>0</v>
      </c>
      <c r="NA205" s="1" t="n">
        <f aca="false">MZ204*$B205</f>
        <v>0</v>
      </c>
      <c r="NB205" s="1" t="n">
        <f aca="false">NA204*$B205</f>
        <v>0</v>
      </c>
      <c r="NC205" s="1" t="n">
        <f aca="false">NB204*$B205</f>
        <v>0</v>
      </c>
      <c r="ND205" s="1" t="n">
        <f aca="false">NC204*$B205</f>
        <v>0</v>
      </c>
      <c r="NE205" s="1" t="n">
        <f aca="false">ND204*$B205</f>
        <v>0</v>
      </c>
      <c r="NF205" s="1" t="n">
        <f aca="false">NE204*$B205</f>
        <v>0</v>
      </c>
      <c r="NG205" s="1" t="n">
        <f aca="false">NF204*$B205</f>
        <v>0</v>
      </c>
      <c r="NH205" s="1" t="n">
        <f aca="false">NG204*$B205</f>
        <v>0</v>
      </c>
      <c r="NI205" s="1" t="n">
        <f aca="false">NH204*$B205</f>
        <v>0</v>
      </c>
      <c r="NJ205" s="1" t="n">
        <f aca="false">NI204*$B205</f>
        <v>0</v>
      </c>
      <c r="NK205" s="1" t="n">
        <f aca="false">NJ204*$B205</f>
        <v>0</v>
      </c>
      <c r="NL205" s="1" t="n">
        <f aca="false">NK204*$B205</f>
        <v>0</v>
      </c>
      <c r="NM205" s="1" t="n">
        <f aca="false">NL204*$B205</f>
        <v>0</v>
      </c>
      <c r="NN205" s="1" t="n">
        <f aca="false">NM204*$B205</f>
        <v>0</v>
      </c>
      <c r="NO205" s="1" t="n">
        <f aca="false">NN204*$B205</f>
        <v>0</v>
      </c>
      <c r="NP205" s="1" t="n">
        <f aca="false">NO204*$B205</f>
        <v>0</v>
      </c>
      <c r="NQ205" s="1" t="n">
        <f aca="false">NP204*$B205</f>
        <v>0</v>
      </c>
      <c r="NR205" s="1" t="n">
        <f aca="false">NQ204*$B205</f>
        <v>0</v>
      </c>
      <c r="NS205" s="1" t="n">
        <f aca="false">NR204*$B205</f>
        <v>0</v>
      </c>
      <c r="NT205" s="1" t="n">
        <f aca="false">NS204*$B205</f>
        <v>0</v>
      </c>
      <c r="NU205" s="1" t="n">
        <f aca="false">NT204*$B205</f>
        <v>0</v>
      </c>
      <c r="NV205" s="1" t="n">
        <f aca="false">NU204*$B205</f>
        <v>0</v>
      </c>
      <c r="NW205" s="1" t="n">
        <f aca="false">NV204*$B205</f>
        <v>0</v>
      </c>
      <c r="NX205" s="1" t="n">
        <f aca="false">NW204*$B205</f>
        <v>0</v>
      </c>
      <c r="NY205" s="1" t="n">
        <f aca="false">NX204*$B205</f>
        <v>0</v>
      </c>
      <c r="NZ205" s="1" t="n">
        <f aca="false">NY204*$B205</f>
        <v>0</v>
      </c>
      <c r="OA205" s="1" t="n">
        <f aca="false">NZ204*$B205</f>
        <v>0</v>
      </c>
      <c r="OB205" s="1" t="n">
        <f aca="false">OA204*$B205</f>
        <v>0</v>
      </c>
      <c r="OC205" s="1" t="n">
        <f aca="false">OB204*$B205</f>
        <v>0</v>
      </c>
      <c r="OD205" s="1" t="n">
        <f aca="false">OC204*$B205</f>
        <v>0</v>
      </c>
      <c r="OE205" s="1" t="n">
        <f aca="false">OD204*$B205</f>
        <v>0</v>
      </c>
      <c r="OF205" s="1" t="n">
        <f aca="false">OE204*$B205</f>
        <v>0</v>
      </c>
      <c r="OG205" s="1" t="n">
        <f aca="false">OF204*$B205</f>
        <v>0</v>
      </c>
      <c r="OH205" s="1" t="n">
        <f aca="false">OG204*$B205</f>
        <v>0</v>
      </c>
      <c r="OI205" s="1" t="n">
        <f aca="false">OH204*$B205</f>
        <v>0</v>
      </c>
      <c r="OJ205" s="1" t="n">
        <f aca="false">OI204*$B205</f>
        <v>0</v>
      </c>
      <c r="OK205" s="1" t="n">
        <f aca="false">OJ204*$B205</f>
        <v>0</v>
      </c>
      <c r="OL205" s="1" t="n">
        <f aca="false">OK204*$B205</f>
        <v>0</v>
      </c>
      <c r="OM205" s="1" t="n">
        <f aca="false">OL204*$B205</f>
        <v>0</v>
      </c>
      <c r="ON205" s="1" t="n">
        <f aca="false">OM204*$B205</f>
        <v>0</v>
      </c>
      <c r="OO205" s="1" t="n">
        <f aca="false">ON204*$B205</f>
        <v>0</v>
      </c>
      <c r="OP205" s="1" t="n">
        <f aca="false">OO204*$B205</f>
        <v>0</v>
      </c>
      <c r="OQ205" s="1" t="n">
        <f aca="false">OP204*$B205</f>
        <v>0</v>
      </c>
      <c r="OR205" s="1" t="n">
        <f aca="false">OQ204*$B205</f>
        <v>0</v>
      </c>
      <c r="OS205" s="1" t="n">
        <f aca="false">OR204*$B205</f>
        <v>0</v>
      </c>
      <c r="OT205" s="1" t="n">
        <f aca="false">OS204*$B205</f>
        <v>0</v>
      </c>
      <c r="OU205" s="1" t="n">
        <f aca="false">OT204*$B205</f>
        <v>0</v>
      </c>
      <c r="OV205" s="1" t="n">
        <f aca="false">OU204*$B205</f>
        <v>0</v>
      </c>
      <c r="OW205" s="1" t="n">
        <f aca="false">OV204*$B205</f>
        <v>0</v>
      </c>
      <c r="OX205" s="1" t="n">
        <f aca="false">OW204*$B205</f>
        <v>0</v>
      </c>
      <c r="OY205" s="1" t="n">
        <f aca="false">OX204*$B205</f>
        <v>0</v>
      </c>
      <c r="OZ205" s="1" t="n">
        <f aca="false">OY204*$B205</f>
        <v>0</v>
      </c>
      <c r="PA205" s="1" t="n">
        <f aca="false">OZ204*$B205</f>
        <v>0</v>
      </c>
      <c r="PB205" s="1" t="n">
        <f aca="false">PA204*$B205</f>
        <v>0</v>
      </c>
      <c r="PC205" s="1" t="n">
        <f aca="false">PB204*$B205</f>
        <v>0</v>
      </c>
      <c r="PD205" s="1" t="n">
        <f aca="false">PC204*$B205</f>
        <v>0</v>
      </c>
      <c r="PE205" s="1" t="n">
        <f aca="false">PD204*$B205</f>
        <v>0</v>
      </c>
      <c r="PF205" s="1" t="n">
        <f aca="false">PE204*$B205</f>
        <v>0</v>
      </c>
      <c r="PG205" s="1" t="n">
        <f aca="false">PF204*$B205</f>
        <v>0</v>
      </c>
      <c r="PH205" s="1" t="n">
        <f aca="false">PG204*$B205</f>
        <v>0</v>
      </c>
      <c r="PI205" s="1" t="n">
        <f aca="false">PH204*$B205</f>
        <v>0</v>
      </c>
      <c r="PJ205" s="1" t="n">
        <f aca="false">PI204*$B205</f>
        <v>0</v>
      </c>
      <c r="PK205" s="1" t="n">
        <f aca="false">PJ204*$B205</f>
        <v>0</v>
      </c>
      <c r="PL205" s="1" t="n">
        <f aca="false">PK204*$B205</f>
        <v>0</v>
      </c>
      <c r="PM205" s="1" t="n">
        <f aca="false">PL204*$B205</f>
        <v>0</v>
      </c>
      <c r="PN205" s="1" t="n">
        <f aca="false">PM204*$B205</f>
        <v>0</v>
      </c>
      <c r="PO205" s="1" t="n">
        <f aca="false">PN204*$B205</f>
        <v>0</v>
      </c>
      <c r="PP205" s="1" t="n">
        <f aca="false">PO204*$B205</f>
        <v>0</v>
      </c>
      <c r="PQ205" s="1" t="n">
        <f aca="false">PP204*$B205</f>
        <v>0</v>
      </c>
      <c r="PR205" s="1" t="n">
        <f aca="false">PQ204*$B205</f>
        <v>0</v>
      </c>
      <c r="PS205" s="1" t="n">
        <f aca="false">PR204*$B205</f>
        <v>0</v>
      </c>
      <c r="PT205" s="1" t="n">
        <f aca="false">PS204*$B205</f>
        <v>0</v>
      </c>
      <c r="PU205" s="1" t="n">
        <f aca="false">PT204*$B205</f>
        <v>0</v>
      </c>
      <c r="PV205" s="1" t="n">
        <f aca="false">PU204*$B205</f>
        <v>0</v>
      </c>
      <c r="PW205" s="1" t="n">
        <f aca="false">PV204*$B205</f>
        <v>0</v>
      </c>
      <c r="PX205" s="1" t="n">
        <f aca="false">PW204*$B205</f>
        <v>0</v>
      </c>
      <c r="PY205" s="1" t="n">
        <f aca="false">PX204*$B205</f>
        <v>0</v>
      </c>
      <c r="PZ205" s="1" t="n">
        <f aca="false">PY204*$B205</f>
        <v>0</v>
      </c>
      <c r="QA205" s="1" t="n">
        <f aca="false">PZ204*$B205</f>
        <v>0</v>
      </c>
      <c r="QB205" s="1" t="n">
        <f aca="false">QA204*$B205</f>
        <v>0</v>
      </c>
      <c r="QC205" s="1" t="n">
        <f aca="false">QB204*$B205</f>
        <v>0</v>
      </c>
      <c r="QD205" s="1" t="n">
        <f aca="false">QC204*$B205</f>
        <v>0</v>
      </c>
      <c r="QE205" s="1" t="n">
        <f aca="false">QD204*$B205</f>
        <v>0</v>
      </c>
      <c r="QF205" s="1" t="n">
        <f aca="false">QE204*$B205</f>
        <v>0</v>
      </c>
      <c r="QG205" s="1" t="n">
        <f aca="false">QF204*$B205</f>
        <v>0</v>
      </c>
      <c r="QH205" s="1" t="n">
        <f aca="false">QG204*$B205</f>
        <v>0</v>
      </c>
      <c r="QI205" s="1" t="n">
        <f aca="false">QH204*$B205</f>
        <v>0</v>
      </c>
      <c r="QJ205" s="1" t="n">
        <f aca="false">QI204*$B205</f>
        <v>0</v>
      </c>
      <c r="QK205" s="1" t="n">
        <f aca="false">QJ204*$B205</f>
        <v>0</v>
      </c>
      <c r="QL205" s="1" t="n">
        <f aca="false">QK204*$B205</f>
        <v>0</v>
      </c>
      <c r="QM205" s="1" t="n">
        <f aca="false">QL204*$B205</f>
        <v>0</v>
      </c>
      <c r="QN205" s="1" t="n">
        <f aca="false">QM204*$B205</f>
        <v>0</v>
      </c>
      <c r="QO205" s="1" t="n">
        <f aca="false">QN204*$B205</f>
        <v>0</v>
      </c>
      <c r="QP205" s="1" t="n">
        <f aca="false">QO204*$B205</f>
        <v>0</v>
      </c>
      <c r="QQ205" s="1" t="n">
        <f aca="false">QP204*$B205</f>
        <v>0</v>
      </c>
      <c r="QR205" s="1" t="n">
        <f aca="false">QQ204*$B205</f>
        <v>0</v>
      </c>
      <c r="QS205" s="1" t="n">
        <f aca="false">QR204*$B205</f>
        <v>0</v>
      </c>
      <c r="QT205" s="1" t="n">
        <f aca="false">QS204*$B205</f>
        <v>0</v>
      </c>
      <c r="QU205" s="1" t="n">
        <f aca="false">QT204*$B205</f>
        <v>0</v>
      </c>
      <c r="QV205" s="1" t="n">
        <f aca="false">QU204*$B205</f>
        <v>0</v>
      </c>
      <c r="QW205" s="1" t="n">
        <f aca="false">QV204*$B205</f>
        <v>0</v>
      </c>
      <c r="QX205" s="1" t="n">
        <f aca="false">QW204*$B205</f>
        <v>0</v>
      </c>
      <c r="QY205" s="1" t="n">
        <f aca="false">QX204*$B205</f>
        <v>0</v>
      </c>
      <c r="QZ205" s="1" t="n">
        <f aca="false">QY204*$B205</f>
        <v>0</v>
      </c>
      <c r="RA205" s="1" t="n">
        <f aca="false">QZ204*$B205</f>
        <v>0</v>
      </c>
      <c r="RB205" s="1" t="n">
        <f aca="false">RA204*$B205</f>
        <v>0</v>
      </c>
      <c r="RC205" s="1" t="n">
        <f aca="false">RB204*$B205</f>
        <v>0</v>
      </c>
      <c r="RD205" s="1" t="n">
        <f aca="false">RC204*$B205</f>
        <v>0</v>
      </c>
      <c r="RE205" s="1" t="n">
        <f aca="false">RD204*$B205</f>
        <v>0</v>
      </c>
      <c r="RF205" s="1" t="n">
        <f aca="false">RE204*$B205</f>
        <v>0</v>
      </c>
      <c r="RG205" s="1" t="n">
        <f aca="false">RF204*$B205</f>
        <v>0</v>
      </c>
      <c r="RH205" s="1" t="n">
        <f aca="false">RG204*$B205</f>
        <v>0</v>
      </c>
      <c r="RI205" s="1" t="n">
        <f aca="false">RH204*$B205</f>
        <v>0</v>
      </c>
      <c r="RJ205" s="1" t="n">
        <f aca="false">RI204*$B205</f>
        <v>0</v>
      </c>
      <c r="RK205" s="1" t="n">
        <f aca="false">RJ204*$B205</f>
        <v>0</v>
      </c>
      <c r="RL205" s="1" t="n">
        <f aca="false">RK204*$B205</f>
        <v>0</v>
      </c>
      <c r="RM205" s="1" t="n">
        <f aca="false">RL204*$B205</f>
        <v>0</v>
      </c>
      <c r="RN205" s="1" t="n">
        <f aca="false">RM204*$B205</f>
        <v>0</v>
      </c>
      <c r="RO205" s="1" t="n">
        <f aca="false">RN204*$B205</f>
        <v>0</v>
      </c>
      <c r="RP205" s="1" t="n">
        <f aca="false">RO204*$B205</f>
        <v>0</v>
      </c>
      <c r="RQ205" s="1" t="n">
        <f aca="false">RP204*$B205</f>
        <v>0</v>
      </c>
      <c r="RR205" s="1" t="n">
        <f aca="false">RQ204*$B205</f>
        <v>0</v>
      </c>
      <c r="RS205" s="1" t="n">
        <f aca="false">RR204*$B205</f>
        <v>0</v>
      </c>
      <c r="RT205" s="1" t="n">
        <f aca="false">RS204*$B205</f>
        <v>0</v>
      </c>
      <c r="RU205" s="1" t="n">
        <f aca="false">RT204*$B205</f>
        <v>0</v>
      </c>
      <c r="RV205" s="1" t="n">
        <f aca="false">RU204*$B205</f>
        <v>0</v>
      </c>
      <c r="RW205" s="1" t="n">
        <f aca="false">RV204*$B205</f>
        <v>0</v>
      </c>
      <c r="RX205" s="1" t="n">
        <f aca="false">RW204*$B205</f>
        <v>0</v>
      </c>
      <c r="RY205" s="1" t="n">
        <f aca="false">RX204*$B205</f>
        <v>0</v>
      </c>
      <c r="RZ205" s="1" t="n">
        <f aca="false">RY204*$B205</f>
        <v>0</v>
      </c>
      <c r="SA205" s="1" t="n">
        <f aca="false">RZ204*$B205</f>
        <v>0</v>
      </c>
      <c r="SB205" s="1" t="n">
        <f aca="false">SA204*$B205</f>
        <v>0</v>
      </c>
      <c r="SC205" s="1" t="n">
        <f aca="false">SB204*$B205</f>
        <v>0</v>
      </c>
      <c r="SD205" s="1" t="n">
        <f aca="false">SC204*$B205</f>
        <v>0</v>
      </c>
      <c r="SE205" s="1" t="n">
        <f aca="false">SD204*$B205</f>
        <v>0</v>
      </c>
      <c r="SF205" s="1" t="n">
        <f aca="false">SE204*$B205</f>
        <v>0</v>
      </c>
      <c r="SG205" s="1" t="n">
        <f aca="false">SF204*$B205</f>
        <v>0</v>
      </c>
      <c r="SH205" s="1" t="n">
        <f aca="false">SG204*$B205</f>
        <v>0</v>
      </c>
      <c r="SI205" s="1" t="n">
        <f aca="false">SH204*$B205</f>
        <v>0</v>
      </c>
      <c r="SJ205" s="1" t="n">
        <f aca="false">SI204*$B205</f>
        <v>0</v>
      </c>
      <c r="SK205" s="1" t="n">
        <f aca="false">SJ204*$B205</f>
        <v>0</v>
      </c>
      <c r="SL205" s="1" t="n">
        <f aca="false">SK204*$B205</f>
        <v>0</v>
      </c>
      <c r="SM205" s="1" t="n">
        <f aca="false">SL204*$B205</f>
        <v>0</v>
      </c>
      <c r="SN205" s="1" t="n">
        <f aca="false">SM204*$B205</f>
        <v>0</v>
      </c>
      <c r="SO205" s="1" t="n">
        <f aca="false">SN204*$B205</f>
        <v>0</v>
      </c>
      <c r="SP205" s="1" t="n">
        <f aca="false">SO204*$B205</f>
        <v>0</v>
      </c>
      <c r="SQ205" s="1" t="n">
        <f aca="false">SP204*$B205</f>
        <v>0</v>
      </c>
      <c r="SR205" s="1" t="n">
        <f aca="false">SQ204*$B205</f>
        <v>0</v>
      </c>
      <c r="SS205" s="1" t="n">
        <f aca="false">SR204*$B205</f>
        <v>0</v>
      </c>
      <c r="ST205" s="1" t="n">
        <f aca="false">SS204*$B205</f>
        <v>0</v>
      </c>
      <c r="SU205" s="1" t="n">
        <f aca="false">ST204*$B205</f>
        <v>0</v>
      </c>
      <c r="SV205" s="1" t="n">
        <f aca="false">SU204*$B205</f>
        <v>0</v>
      </c>
      <c r="SW205" s="1" t="n">
        <f aca="false">SV204*$B205</f>
        <v>0</v>
      </c>
      <c r="SX205" s="1" t="n">
        <f aca="false">SW204*$B205</f>
        <v>0</v>
      </c>
      <c r="SY205" s="1" t="n">
        <f aca="false">SX204*$B205</f>
        <v>0</v>
      </c>
      <c r="SZ205" s="1" t="n">
        <f aca="false">SY204*$B205</f>
        <v>0</v>
      </c>
      <c r="TA205" s="1" t="n">
        <f aca="false">SZ204*$B205</f>
        <v>0</v>
      </c>
      <c r="TB205" s="1" t="n">
        <f aca="false">TA204*$B205</f>
        <v>0</v>
      </c>
      <c r="TC205" s="1" t="n">
        <f aca="false">TB204*$B205</f>
        <v>0</v>
      </c>
      <c r="TD205" s="1" t="n">
        <f aca="false">TC204*$B205</f>
        <v>0</v>
      </c>
      <c r="TE205" s="1" t="n">
        <f aca="false">TD204*$B205</f>
        <v>0</v>
      </c>
      <c r="TF205" s="1" t="n">
        <f aca="false">TE204*$B205</f>
        <v>0</v>
      </c>
      <c r="TG205" s="1" t="n">
        <f aca="false">TF204*$B205</f>
        <v>0</v>
      </c>
      <c r="TH205" s="1" t="n">
        <f aca="false">TG204*$B205</f>
        <v>0</v>
      </c>
      <c r="TI205" s="1" t="n">
        <f aca="false">TH204*$B205</f>
        <v>0</v>
      </c>
      <c r="TJ205" s="1" t="n">
        <f aca="false">TI204*$B205</f>
        <v>0</v>
      </c>
      <c r="TK205" s="1" t="n">
        <f aca="false">TJ204*$B205</f>
        <v>0</v>
      </c>
      <c r="TL205" s="1" t="n">
        <f aca="false">TK204*$B205</f>
        <v>0</v>
      </c>
      <c r="TM205" s="1" t="n">
        <f aca="false">TL204*$B205</f>
        <v>0</v>
      </c>
      <c r="TN205" s="1" t="n">
        <f aca="false">TM204*$B205</f>
        <v>0</v>
      </c>
      <c r="TO205" s="1" t="n">
        <f aca="false">TN204*$B205</f>
        <v>0</v>
      </c>
      <c r="TP205" s="1" t="n">
        <f aca="false">TO204*$B205</f>
        <v>0</v>
      </c>
      <c r="TQ205" s="1" t="n">
        <f aca="false">TP204*$B205</f>
        <v>0</v>
      </c>
      <c r="TR205" s="1" t="n">
        <f aca="false">TQ204*$B205</f>
        <v>0</v>
      </c>
      <c r="TS205" s="1" t="n">
        <f aca="false">TR204*$B205</f>
        <v>0</v>
      </c>
      <c r="TT205" s="1" t="n">
        <f aca="false">TS204*$B205</f>
        <v>0</v>
      </c>
      <c r="TU205" s="1" t="n">
        <f aca="false">TT204*$B205</f>
        <v>0</v>
      </c>
      <c r="TV205" s="1" t="n">
        <f aca="false">TU204*$B205</f>
        <v>0</v>
      </c>
      <c r="TW205" s="1" t="n">
        <f aca="false">TV204*$B205</f>
        <v>0</v>
      </c>
      <c r="TX205" s="1" t="n">
        <f aca="false">TW204*$B205</f>
        <v>0</v>
      </c>
      <c r="TY205" s="1" t="n">
        <f aca="false">TX204*$B205</f>
        <v>0</v>
      </c>
      <c r="TZ205" s="1" t="n">
        <f aca="false">TY204*$B205</f>
        <v>0</v>
      </c>
      <c r="UA205" s="1" t="n">
        <f aca="false">TZ204*$B205</f>
        <v>0</v>
      </c>
      <c r="UB205" s="1" t="n">
        <f aca="false">UA204*$B205</f>
        <v>0</v>
      </c>
      <c r="UC205" s="1" t="n">
        <f aca="false">UB204*$B205</f>
        <v>0</v>
      </c>
      <c r="UD205" s="1" t="n">
        <f aca="false">UC204*$B205</f>
        <v>0</v>
      </c>
      <c r="UE205" s="1" t="n">
        <f aca="false">UD204*$B205</f>
        <v>0</v>
      </c>
      <c r="UF205" s="1" t="n">
        <f aca="false">UE204*$B205</f>
        <v>0</v>
      </c>
      <c r="UG205" s="1" t="n">
        <f aca="false">UF204*$B205</f>
        <v>0</v>
      </c>
      <c r="UH205" s="1" t="n">
        <f aca="false">UG204*$B205</f>
        <v>0</v>
      </c>
      <c r="UI205" s="1" t="n">
        <f aca="false">UH204*$B205</f>
        <v>0</v>
      </c>
      <c r="UJ205" s="1" t="n">
        <f aca="false">UI204*$B205</f>
        <v>0</v>
      </c>
      <c r="UK205" s="1" t="n">
        <f aca="false">UJ204*$B205</f>
        <v>0</v>
      </c>
      <c r="UL205" s="1" t="n">
        <f aca="false">UK204*$B205</f>
        <v>0</v>
      </c>
      <c r="UM205" s="1" t="n">
        <f aca="false">UL204*$B205</f>
        <v>0</v>
      </c>
      <c r="UN205" s="1" t="n">
        <f aca="false">UM204*$B205</f>
        <v>0</v>
      </c>
      <c r="UO205" s="1" t="n">
        <f aca="false">UN204*$B205</f>
        <v>0</v>
      </c>
      <c r="UP205" s="1" t="n">
        <f aca="false">UO204*$B205</f>
        <v>0</v>
      </c>
      <c r="UQ205" s="1" t="n">
        <f aca="false">UP204*$B205</f>
        <v>0</v>
      </c>
      <c r="UR205" s="1" t="n">
        <f aca="false">UQ204*$B205</f>
        <v>0</v>
      </c>
      <c r="US205" s="1" t="n">
        <f aca="false">UR204*$B205</f>
        <v>0</v>
      </c>
      <c r="UT205" s="1" t="n">
        <f aca="false">US204*$B205</f>
        <v>0</v>
      </c>
      <c r="UU205" s="1" t="n">
        <f aca="false">UT204*$B205</f>
        <v>0</v>
      </c>
      <c r="UV205" s="1" t="n">
        <f aca="false">UU204*$B205</f>
        <v>0</v>
      </c>
      <c r="UW205" s="1" t="n">
        <f aca="false">UV204*$B205</f>
        <v>0</v>
      </c>
      <c r="UX205" s="1" t="n">
        <f aca="false">UW204*$B205</f>
        <v>0</v>
      </c>
      <c r="UY205" s="1" t="n">
        <f aca="false">UX204*$B205</f>
        <v>0</v>
      </c>
      <c r="UZ205" s="1" t="n">
        <f aca="false">UY204*$B205</f>
        <v>0</v>
      </c>
      <c r="VA205" s="1" t="n">
        <f aca="false">UZ204*$B205</f>
        <v>0</v>
      </c>
      <c r="VB205" s="1" t="n">
        <f aca="false">VA204*$B205</f>
        <v>0</v>
      </c>
      <c r="VC205" s="1" t="n">
        <f aca="false">VB204*$B205</f>
        <v>0</v>
      </c>
      <c r="VD205" s="1" t="n">
        <f aca="false">VC204*$B205</f>
        <v>0</v>
      </c>
      <c r="VE205" s="1" t="n">
        <f aca="false">VD204*$B205</f>
        <v>0</v>
      </c>
      <c r="VF205" s="1" t="n">
        <f aca="false">VE204*$B205</f>
        <v>0</v>
      </c>
      <c r="VG205" s="1" t="n">
        <f aca="false">VF204*$B205</f>
        <v>0</v>
      </c>
      <c r="VH205" s="1" t="n">
        <f aca="false">VG204*$B205</f>
        <v>0</v>
      </c>
      <c r="VI205" s="1" t="n">
        <f aca="false">VH204*$B205</f>
        <v>0</v>
      </c>
      <c r="VJ205" s="1" t="n">
        <f aca="false">VI204*$B205</f>
        <v>0</v>
      </c>
      <c r="VK205" s="1" t="n">
        <f aca="false">VJ204*$B205</f>
        <v>0</v>
      </c>
      <c r="VL205" s="1" t="n">
        <f aca="false">VK204*$B205</f>
        <v>0</v>
      </c>
      <c r="VM205" s="1" t="n">
        <f aca="false">VL204*$B205</f>
        <v>0</v>
      </c>
      <c r="VN205" s="1" t="n">
        <f aca="false">VM204*$B205</f>
        <v>0</v>
      </c>
      <c r="VO205" s="1" t="n">
        <f aca="false">VN204*$B205</f>
        <v>0</v>
      </c>
      <c r="VP205" s="1" t="n">
        <f aca="false">VO204*$B205</f>
        <v>0</v>
      </c>
      <c r="VQ205" s="1" t="n">
        <f aca="false">VP204*$B205</f>
        <v>0</v>
      </c>
      <c r="VR205" s="1" t="n">
        <f aca="false">VQ204*$B205</f>
        <v>0</v>
      </c>
      <c r="VS205" s="1" t="n">
        <f aca="false">VR204*$B205</f>
        <v>0</v>
      </c>
      <c r="VT205" s="1" t="n">
        <f aca="false">VS204*$B205</f>
        <v>0</v>
      </c>
      <c r="VU205" s="1" t="n">
        <f aca="false">VT204*$B205</f>
        <v>0</v>
      </c>
      <c r="VV205" s="1" t="n">
        <f aca="false">VU204*$B205</f>
        <v>0</v>
      </c>
      <c r="VW205" s="1" t="n">
        <f aca="false">VV204*$B205</f>
        <v>0</v>
      </c>
      <c r="VX205" s="1" t="n">
        <f aca="false">VW204*$B205</f>
        <v>0</v>
      </c>
      <c r="VY205" s="1" t="n">
        <f aca="false">VX204*$B205</f>
        <v>0</v>
      </c>
      <c r="VZ205" s="1" t="n">
        <f aca="false">VY204*$B205</f>
        <v>0</v>
      </c>
      <c r="WA205" s="1" t="n">
        <f aca="false">VZ204*$B205</f>
        <v>0</v>
      </c>
      <c r="WB205" s="1" t="n">
        <f aca="false">WA204*$B205</f>
        <v>0</v>
      </c>
      <c r="WC205" s="1" t="n">
        <f aca="false">WB204*$B205</f>
        <v>0</v>
      </c>
      <c r="WD205" s="1" t="n">
        <f aca="false">WC204*$B205</f>
        <v>0</v>
      </c>
      <c r="WE205" s="1" t="n">
        <f aca="false">WD204*$B205</f>
        <v>0</v>
      </c>
      <c r="WF205" s="1" t="n">
        <f aca="false">WE204*$B205</f>
        <v>0</v>
      </c>
      <c r="WG205" s="1" t="n">
        <f aca="false">WF204*$B205</f>
        <v>0</v>
      </c>
      <c r="WH205" s="1" t="n">
        <f aca="false">WG204*$B205</f>
        <v>0</v>
      </c>
      <c r="WI205" s="1" t="n">
        <f aca="false">WH204*$B205</f>
        <v>0</v>
      </c>
      <c r="WJ205" s="1" t="n">
        <f aca="false">WI204*$B205</f>
        <v>0</v>
      </c>
      <c r="WK205" s="1" t="n">
        <f aca="false">WJ204*$B205</f>
        <v>0</v>
      </c>
      <c r="WL205" s="1" t="n">
        <f aca="false">WK204*$B205</f>
        <v>0</v>
      </c>
      <c r="WM205" s="1" t="n">
        <f aca="false">WL204*$B205</f>
        <v>0</v>
      </c>
      <c r="WN205" s="1" t="n">
        <f aca="false">WM204*$B205</f>
        <v>0</v>
      </c>
      <c r="WO205" s="1" t="n">
        <f aca="false">WN204*$B205</f>
        <v>0</v>
      </c>
      <c r="WP205" s="1" t="n">
        <f aca="false">WO204*$B205</f>
        <v>0</v>
      </c>
      <c r="WQ205" s="1" t="n">
        <f aca="false">WP204*$B205</f>
        <v>0</v>
      </c>
      <c r="WR205" s="1" t="n">
        <f aca="false">WQ204*$B205</f>
        <v>0</v>
      </c>
      <c r="WS205" s="1" t="n">
        <f aca="false">WR204*$B205</f>
        <v>0</v>
      </c>
      <c r="WT205" s="1" t="n">
        <f aca="false">WS204*$B205</f>
        <v>0</v>
      </c>
      <c r="WU205" s="1" t="n">
        <f aca="false">WT204*$B205</f>
        <v>0</v>
      </c>
      <c r="WV205" s="1" t="n">
        <f aca="false">WU204*$B205</f>
        <v>0</v>
      </c>
      <c r="WW205" s="1" t="n">
        <f aca="false">WV204*$B205</f>
        <v>0</v>
      </c>
      <c r="WX205" s="1" t="n">
        <f aca="false">WW204*$B205</f>
        <v>0</v>
      </c>
      <c r="WY205" s="1" t="n">
        <f aca="false">WX204*$B205</f>
        <v>0</v>
      </c>
      <c r="WZ205" s="1" t="n">
        <f aca="false">WY204*$B205</f>
        <v>0</v>
      </c>
      <c r="XA205" s="1" t="n">
        <f aca="false">WZ204*$B205</f>
        <v>0</v>
      </c>
      <c r="XB205" s="1" t="n">
        <f aca="false">XA204*$B205</f>
        <v>0</v>
      </c>
      <c r="XC205" s="1" t="n">
        <f aca="false">XB204*$B205</f>
        <v>0</v>
      </c>
      <c r="XD205" s="1" t="n">
        <f aca="false">XC204*$B205</f>
        <v>0</v>
      </c>
      <c r="XE205" s="1" t="n">
        <f aca="false">XD204*$B205</f>
        <v>0</v>
      </c>
      <c r="XF205" s="1" t="n">
        <f aca="false">XE204*$B205</f>
        <v>0</v>
      </c>
      <c r="XG205" s="1" t="n">
        <f aca="false">XF204*$B205</f>
        <v>0</v>
      </c>
      <c r="XH205" s="1" t="n">
        <f aca="false">XG204*$B205</f>
        <v>0</v>
      </c>
      <c r="XI205" s="1" t="n">
        <f aca="false">XH204*$B205</f>
        <v>0</v>
      </c>
      <c r="XJ205" s="1" t="n">
        <f aca="false">XI204*$B205</f>
        <v>0</v>
      </c>
      <c r="XK205" s="1" t="n">
        <f aca="false">XJ204*$B205</f>
        <v>0</v>
      </c>
      <c r="XL205" s="1" t="n">
        <f aca="false">XK204*$B205</f>
        <v>0</v>
      </c>
      <c r="XM205" s="1" t="n">
        <f aca="false">XL204*$B205</f>
        <v>0</v>
      </c>
      <c r="XN205" s="1" t="n">
        <f aca="false">XM204*$B205</f>
        <v>0</v>
      </c>
      <c r="XO205" s="1" t="n">
        <f aca="false">XN204*$B205</f>
        <v>0</v>
      </c>
      <c r="XP205" s="1" t="n">
        <f aca="false">XO204*$B205</f>
        <v>0</v>
      </c>
      <c r="XQ205" s="1" t="n">
        <f aca="false">XP204*$B205</f>
        <v>0</v>
      </c>
      <c r="XR205" s="1" t="n">
        <f aca="false">XQ204*$B205</f>
        <v>0</v>
      </c>
      <c r="XS205" s="1" t="n">
        <f aca="false">XR204*$B205</f>
        <v>0</v>
      </c>
      <c r="XT205" s="1" t="n">
        <f aca="false">XS204*$B205</f>
        <v>0</v>
      </c>
      <c r="XU205" s="1" t="n">
        <f aca="false">XT204*$B205</f>
        <v>0</v>
      </c>
      <c r="XV205" s="1" t="n">
        <f aca="false">XU204*$B205</f>
        <v>0</v>
      </c>
      <c r="XW205" s="1" t="n">
        <f aca="false">XV204*$B205</f>
        <v>0</v>
      </c>
      <c r="XX205" s="1" t="n">
        <f aca="false">XW204*$B205</f>
        <v>0</v>
      </c>
      <c r="XY205" s="1" t="n">
        <f aca="false">XX204*$B205</f>
        <v>0</v>
      </c>
      <c r="XZ205" s="1" t="n">
        <f aca="false">XY204*$B205</f>
        <v>0</v>
      </c>
      <c r="YA205" s="1" t="n">
        <f aca="false">XZ204*$B205</f>
        <v>0</v>
      </c>
      <c r="YB205" s="1" t="n">
        <f aca="false">YA204*$B205</f>
        <v>0</v>
      </c>
      <c r="YC205" s="1" t="n">
        <f aca="false">YB204*$B205</f>
        <v>0</v>
      </c>
      <c r="YD205" s="1" t="n">
        <f aca="false">YC204*$B205</f>
        <v>0</v>
      </c>
      <c r="YE205" s="1" t="n">
        <f aca="false">YD204*$B205</f>
        <v>0</v>
      </c>
      <c r="YF205" s="1" t="n">
        <f aca="false">YE204*$B205</f>
        <v>0</v>
      </c>
      <c r="YG205" s="1" t="n">
        <f aca="false">YF204*$B205</f>
        <v>0</v>
      </c>
      <c r="YH205" s="1" t="n">
        <f aca="false">YG204*$B205</f>
        <v>0</v>
      </c>
      <c r="YI205" s="1" t="n">
        <f aca="false">YH204*$B205</f>
        <v>0</v>
      </c>
      <c r="YJ205" s="1" t="n">
        <f aca="false">YI204*$B205</f>
        <v>0</v>
      </c>
      <c r="YK205" s="1" t="n">
        <f aca="false">YJ204*$B205</f>
        <v>0</v>
      </c>
      <c r="YL205" s="1" t="n">
        <f aca="false">YK204*$B205</f>
        <v>0</v>
      </c>
      <c r="YM205" s="1" t="n">
        <f aca="false">YL204*$B205</f>
        <v>0</v>
      </c>
      <c r="YN205" s="1" t="n">
        <f aca="false">YM204*$B205</f>
        <v>0</v>
      </c>
      <c r="YO205" s="1" t="n">
        <f aca="false">YN204*$B205</f>
        <v>0</v>
      </c>
      <c r="YP205" s="1" t="n">
        <f aca="false">YO204*$B205</f>
        <v>0</v>
      </c>
      <c r="YQ205" s="1" t="n">
        <f aca="false">YP204*$B205</f>
        <v>0</v>
      </c>
      <c r="YR205" s="1" t="n">
        <f aca="false">YQ204*$B205</f>
        <v>0</v>
      </c>
      <c r="YS205" s="1" t="n">
        <f aca="false">YR204*$B205</f>
        <v>0</v>
      </c>
      <c r="YT205" s="1" t="n">
        <f aca="false">YS204*$B205</f>
        <v>0</v>
      </c>
      <c r="YU205" s="1" t="n">
        <f aca="false">YT204*$B205</f>
        <v>0</v>
      </c>
      <c r="YV205" s="1" t="n">
        <f aca="false">YU204*$B205</f>
        <v>0</v>
      </c>
      <c r="YW205" s="1" t="n">
        <f aca="false">YV204*$B205</f>
        <v>0</v>
      </c>
      <c r="YX205" s="1" t="n">
        <f aca="false">YW204*$B205</f>
        <v>0</v>
      </c>
      <c r="YY205" s="1" t="n">
        <f aca="false">YX204*$B205</f>
        <v>0</v>
      </c>
      <c r="YZ205" s="1" t="n">
        <f aca="false">YY204*$B205</f>
        <v>0</v>
      </c>
      <c r="ZA205" s="1" t="n">
        <f aca="false">YZ204*$B205</f>
        <v>0</v>
      </c>
      <c r="ZB205" s="1" t="n">
        <f aca="false">ZA204*$B205</f>
        <v>0</v>
      </c>
      <c r="ZC205" s="1" t="n">
        <f aca="false">ZB204*$B205</f>
        <v>0</v>
      </c>
      <c r="ZD205" s="1" t="n">
        <f aca="false">ZC204*$B205</f>
        <v>0</v>
      </c>
      <c r="ZE205" s="1" t="n">
        <f aca="false">ZD204*$B205</f>
        <v>0</v>
      </c>
      <c r="ZF205" s="1" t="n">
        <f aca="false">ZE204*$B205</f>
        <v>0</v>
      </c>
      <c r="ZG205" s="1" t="n">
        <f aca="false">ZF204*$B205</f>
        <v>0</v>
      </c>
      <c r="ZH205" s="1" t="n">
        <f aca="false">ZG204*$B205</f>
        <v>0</v>
      </c>
      <c r="ZI205" s="1" t="n">
        <f aca="false">ZH204*$B205</f>
        <v>0</v>
      </c>
      <c r="ZJ205" s="1" t="n">
        <f aca="false">ZI204*$B205</f>
        <v>0</v>
      </c>
      <c r="ZK205" s="1" t="n">
        <f aca="false">ZJ204*$B205</f>
        <v>0</v>
      </c>
      <c r="ZL205" s="1" t="n">
        <f aca="false">ZK204*$B205</f>
        <v>0</v>
      </c>
      <c r="ZM205" s="1" t="n">
        <f aca="false">ZL204*$B205</f>
        <v>0</v>
      </c>
      <c r="ZN205" s="1" t="n">
        <f aca="false">ZM204*$B205</f>
        <v>0</v>
      </c>
      <c r="ZO205" s="1" t="n">
        <f aca="false">ZN204*$B205</f>
        <v>0</v>
      </c>
      <c r="ZP205" s="1" t="n">
        <f aca="false">ZO204*$B205</f>
        <v>0</v>
      </c>
      <c r="ZQ205" s="1" t="n">
        <f aca="false">ZP204*$B205</f>
        <v>0</v>
      </c>
      <c r="ZR205" s="1" t="n">
        <f aca="false">ZQ204*$B205</f>
        <v>0</v>
      </c>
      <c r="ZS205" s="1" t="n">
        <f aca="false">ZR204*$B205</f>
        <v>0</v>
      </c>
      <c r="ZT205" s="1" t="n">
        <f aca="false">ZS204*$B205</f>
        <v>0</v>
      </c>
      <c r="ZU205" s="1" t="n">
        <f aca="false">ZT204*$B205</f>
        <v>0</v>
      </c>
      <c r="ZV205" s="1" t="n">
        <f aca="false">ZU204*$B205</f>
        <v>0</v>
      </c>
      <c r="ZW205" s="1" t="n">
        <f aca="false">ZV204*$B205</f>
        <v>0</v>
      </c>
      <c r="ZX205" s="1" t="n">
        <f aca="false">ZW204*$B205</f>
        <v>0</v>
      </c>
      <c r="ZY205" s="1" t="n">
        <f aca="false">ZX204*$B205</f>
        <v>0</v>
      </c>
      <c r="ZZ205" s="1" t="n">
        <f aca="false">ZY204*$B205</f>
        <v>0</v>
      </c>
      <c r="AAA205" s="1" t="n">
        <f aca="false">ZZ204*$B205</f>
        <v>0</v>
      </c>
      <c r="AAB205" s="1" t="n">
        <f aca="false">AAA204*$B205</f>
        <v>0</v>
      </c>
      <c r="AAC205" s="1" t="n">
        <f aca="false">AAB204*$B205</f>
        <v>0</v>
      </c>
      <c r="AAD205" s="1" t="n">
        <f aca="false">AAC204*$B205</f>
        <v>0</v>
      </c>
      <c r="AAE205" s="1" t="n">
        <f aca="false">AAD204*$B205</f>
        <v>0</v>
      </c>
      <c r="AAF205" s="1" t="n">
        <f aca="false">AAE204*$B205</f>
        <v>0</v>
      </c>
      <c r="AAG205" s="1" t="n">
        <f aca="false">AAF204*$B205</f>
        <v>0</v>
      </c>
      <c r="AAH205" s="1" t="n">
        <f aca="false">AAG204*$B205</f>
        <v>0</v>
      </c>
      <c r="AAI205" s="1" t="n">
        <f aca="false">AAH204*$B205</f>
        <v>0</v>
      </c>
      <c r="AAJ205" s="1" t="n">
        <f aca="false">AAI204*$B205</f>
        <v>0</v>
      </c>
      <c r="AAK205" s="1" t="n">
        <f aca="false">AAJ204*$B205</f>
        <v>0</v>
      </c>
      <c r="AAL205" s="1" t="n">
        <f aca="false">AAK204*$B205</f>
        <v>0</v>
      </c>
      <c r="AAM205" s="1" t="n">
        <f aca="false">AAL204*$B205</f>
        <v>0</v>
      </c>
      <c r="AAN205" s="1" t="n">
        <f aca="false">AAM204*$B205</f>
        <v>0</v>
      </c>
      <c r="AAO205" s="1" t="n">
        <f aca="false">AAN204*$B205</f>
        <v>0</v>
      </c>
      <c r="AAP205" s="1" t="n">
        <f aca="false">AAO204*$B205</f>
        <v>0</v>
      </c>
      <c r="AAQ205" s="1" t="n">
        <f aca="false">AAP204*$B205</f>
        <v>0</v>
      </c>
      <c r="AAR205" s="1" t="n">
        <f aca="false">AAQ204*$B205</f>
        <v>0</v>
      </c>
      <c r="AAS205" s="1" t="n">
        <f aca="false">AAR204*$B205</f>
        <v>0</v>
      </c>
      <c r="AAT205" s="1" t="n">
        <f aca="false">AAS204*$B205</f>
        <v>0</v>
      </c>
      <c r="AAU205" s="1" t="n">
        <f aca="false">AAT204*$B205</f>
        <v>0</v>
      </c>
      <c r="AAV205" s="1" t="n">
        <f aca="false">AAU204*$B205</f>
        <v>0</v>
      </c>
      <c r="AAW205" s="1" t="n">
        <f aca="false">AAV204*$B205</f>
        <v>0</v>
      </c>
      <c r="AAX205" s="1" t="n">
        <f aca="false">AAW204*$B205</f>
        <v>0</v>
      </c>
      <c r="AAY205" s="1" t="n">
        <f aca="false">AAX204*$B205</f>
        <v>0</v>
      </c>
      <c r="AAZ205" s="1" t="n">
        <f aca="false">AAY204*$B205</f>
        <v>0</v>
      </c>
      <c r="ABA205" s="1" t="n">
        <f aca="false">AAZ204*$B205</f>
        <v>0</v>
      </c>
      <c r="ABB205" s="1" t="n">
        <f aca="false">ABA204*$B205</f>
        <v>0</v>
      </c>
      <c r="ABC205" s="1" t="n">
        <f aca="false">ABB204*$B205</f>
        <v>0</v>
      </c>
      <c r="ABD205" s="1" t="n">
        <f aca="false">ABC204*$B205</f>
        <v>0</v>
      </c>
      <c r="ABE205" s="1" t="n">
        <f aca="false">ABD204*$B205</f>
        <v>0</v>
      </c>
      <c r="ABF205" s="1" t="n">
        <f aca="false">ABE204*$B205</f>
        <v>0</v>
      </c>
      <c r="ABG205" s="1" t="n">
        <f aca="false">ABF204*$B205</f>
        <v>0</v>
      </c>
      <c r="ABH205" s="1" t="n">
        <f aca="false">ABG204*$B205</f>
        <v>0</v>
      </c>
      <c r="ABI205" s="1" t="n">
        <f aca="false">ABH204*$B205</f>
        <v>0</v>
      </c>
      <c r="ABJ205" s="1" t="n">
        <f aca="false">ABI204*$B205</f>
        <v>0</v>
      </c>
      <c r="ABK205" s="1" t="n">
        <f aca="false">ABJ204*$B205</f>
        <v>0</v>
      </c>
      <c r="ABL205" s="1" t="n">
        <f aca="false">ABK204*$B205</f>
        <v>0</v>
      </c>
      <c r="ABM205" s="1" t="n">
        <f aca="false">ABL204*$B205</f>
        <v>0</v>
      </c>
      <c r="ABN205" s="1" t="n">
        <f aca="false">ABM204*$B205</f>
        <v>0</v>
      </c>
      <c r="ABO205" s="1" t="n">
        <f aca="false">ABN204*$B205</f>
        <v>0</v>
      </c>
      <c r="ABP205" s="1" t="n">
        <f aca="false">ABO204*$B205</f>
        <v>0</v>
      </c>
      <c r="ABQ205" s="1" t="n">
        <f aca="false">ABP204*$B205</f>
        <v>0</v>
      </c>
      <c r="ABR205" s="1" t="n">
        <f aca="false">ABQ204*$B205</f>
        <v>0</v>
      </c>
      <c r="ABS205" s="1" t="n">
        <f aca="false">ABR204*$B205</f>
        <v>0</v>
      </c>
      <c r="ABT205" s="1" t="n">
        <f aca="false">ABS204*$B205</f>
        <v>0</v>
      </c>
      <c r="ABU205" s="1" t="n">
        <f aca="false">ABT204*$B205</f>
        <v>0</v>
      </c>
      <c r="ABV205" s="1" t="n">
        <f aca="false">ABU204*$B205</f>
        <v>0</v>
      </c>
      <c r="ABW205" s="1" t="n">
        <f aca="false">ABV204*$B205</f>
        <v>0</v>
      </c>
      <c r="ABX205" s="1" t="n">
        <f aca="false">ABW204*$B205</f>
        <v>0</v>
      </c>
      <c r="ABY205" s="1" t="n">
        <f aca="false">ABX204*$B205</f>
        <v>0</v>
      </c>
      <c r="ABZ205" s="1" t="n">
        <f aca="false">ABY204*$B205</f>
        <v>0</v>
      </c>
      <c r="ACA205" s="1" t="n">
        <f aca="false">ABZ204*$B205</f>
        <v>0</v>
      </c>
      <c r="ACB205" s="1" t="n">
        <f aca="false">ACA204*$B205</f>
        <v>0</v>
      </c>
      <c r="ACC205" s="1" t="n">
        <f aca="false">ACB204*$B205</f>
        <v>0</v>
      </c>
      <c r="ACD205" s="1" t="n">
        <f aca="false">ACC204*$B205</f>
        <v>0</v>
      </c>
      <c r="ACE205" s="1" t="n">
        <f aca="false">ACD204*$B205</f>
        <v>0</v>
      </c>
      <c r="ACF205" s="1" t="n">
        <f aca="false">ACE204*$B205</f>
        <v>0</v>
      </c>
      <c r="ACG205" s="1" t="n">
        <f aca="false">ACF204*$B205</f>
        <v>0</v>
      </c>
      <c r="ACH205" s="1" t="n">
        <f aca="false">ACG204*$B205</f>
        <v>0</v>
      </c>
      <c r="ACI205" s="1" t="n">
        <f aca="false">ACH204*$B205</f>
        <v>0</v>
      </c>
      <c r="ACJ205" s="1" t="n">
        <f aca="false">ACI204*$B205</f>
        <v>0</v>
      </c>
      <c r="ACK205" s="1" t="n">
        <f aca="false">ACJ204*$B205</f>
        <v>0</v>
      </c>
      <c r="ACL205" s="1" t="n">
        <f aca="false">ACK204*$B205</f>
        <v>0</v>
      </c>
      <c r="ACM205" s="1" t="n">
        <f aca="false">ACL204*$B205</f>
        <v>0</v>
      </c>
      <c r="ACN205" s="1" t="n">
        <f aca="false">ACM204*$B205</f>
        <v>0</v>
      </c>
      <c r="ACO205" s="1" t="n">
        <f aca="false">ACN204*$B205</f>
        <v>0</v>
      </c>
      <c r="ACP205" s="1" t="n">
        <f aca="false">ACO204*$B205</f>
        <v>0</v>
      </c>
      <c r="ACQ205" s="1" t="n">
        <f aca="false">ACP204*$B205</f>
        <v>0</v>
      </c>
      <c r="ACR205" s="1" t="n">
        <f aca="false">ACQ204*$B205</f>
        <v>0</v>
      </c>
      <c r="ACS205" s="1" t="n">
        <f aca="false">ACR204*$B205</f>
        <v>0</v>
      </c>
      <c r="ACT205" s="1" t="n">
        <f aca="false">ACS204*$B205</f>
        <v>0</v>
      </c>
      <c r="ACU205" s="1" t="n">
        <f aca="false">ACT204*$B205</f>
        <v>0</v>
      </c>
      <c r="ACV205" s="1" t="n">
        <f aca="false">ACU204*$B205</f>
        <v>0</v>
      </c>
      <c r="ACW205" s="1" t="n">
        <f aca="false">ACV204*$B205</f>
        <v>0</v>
      </c>
      <c r="ACX205" s="1" t="n">
        <f aca="false">ACW204*$B205</f>
        <v>0</v>
      </c>
      <c r="ACY205" s="1" t="n">
        <f aca="false">ACX204*$B205</f>
        <v>0</v>
      </c>
      <c r="ACZ205" s="1" t="n">
        <f aca="false">ACY204*$B205</f>
        <v>0</v>
      </c>
      <c r="ADA205" s="1" t="n">
        <f aca="false">ACZ204*$B205</f>
        <v>0</v>
      </c>
      <c r="ADB205" s="1" t="n">
        <f aca="false">ADA204*$B205</f>
        <v>0</v>
      </c>
      <c r="ADC205" s="1" t="n">
        <f aca="false">ADB204*$B205</f>
        <v>0</v>
      </c>
      <c r="ADD205" s="1" t="n">
        <f aca="false">ADC204*$B205</f>
        <v>0</v>
      </c>
      <c r="ADE205" s="1" t="n">
        <f aca="false">ADD204*$B205</f>
        <v>0</v>
      </c>
      <c r="ADF205" s="1" t="n">
        <f aca="false">ADE204*$B205</f>
        <v>0</v>
      </c>
      <c r="ADG205" s="1" t="n">
        <f aca="false">ADF204*$B205</f>
        <v>0</v>
      </c>
      <c r="ADH205" s="1" t="n">
        <f aca="false">ADG204*$B205</f>
        <v>0</v>
      </c>
      <c r="ADI205" s="1" t="n">
        <f aca="false">ADH204*$B205</f>
        <v>0</v>
      </c>
      <c r="ADJ205" s="1" t="n">
        <f aca="false">ADI204*$B205</f>
        <v>0</v>
      </c>
      <c r="ADK205" s="1" t="n">
        <f aca="false">ADJ204*$B205</f>
        <v>0</v>
      </c>
      <c r="ADL205" s="1" t="n">
        <f aca="false">ADK204*$B205</f>
        <v>0</v>
      </c>
      <c r="ADM205" s="1" t="n">
        <f aca="false">ADL204*$B205</f>
        <v>0</v>
      </c>
      <c r="ADN205" s="1" t="n">
        <f aca="false">ADM204*$B205</f>
        <v>0</v>
      </c>
      <c r="ADO205" s="1" t="n">
        <f aca="false">ADN204*$B205</f>
        <v>0</v>
      </c>
      <c r="ADP205" s="1" t="n">
        <f aca="false">ADO204*$B205</f>
        <v>0</v>
      </c>
      <c r="ADQ205" s="1" t="n">
        <f aca="false">ADP204*$B205</f>
        <v>0</v>
      </c>
      <c r="ADR205" s="1" t="n">
        <f aca="false">ADQ204*$B205</f>
        <v>0</v>
      </c>
      <c r="ADS205" s="1" t="n">
        <f aca="false">ADR204*$B205</f>
        <v>0</v>
      </c>
      <c r="ADT205" s="1" t="n">
        <f aca="false">ADS204*$B205</f>
        <v>0</v>
      </c>
      <c r="ADU205" s="1" t="n">
        <f aca="false">ADT204*$B205</f>
        <v>0</v>
      </c>
      <c r="ADV205" s="1" t="n">
        <f aca="false">ADU204*$B205</f>
        <v>0</v>
      </c>
      <c r="ADW205" s="1" t="n">
        <f aca="false">ADV204*$B205</f>
        <v>0</v>
      </c>
      <c r="ADX205" s="1" t="n">
        <f aca="false">ADW204*$B205</f>
        <v>0</v>
      </c>
      <c r="ADY205" s="1" t="n">
        <f aca="false">ADX204*$B205</f>
        <v>0</v>
      </c>
      <c r="ADZ205" s="1" t="n">
        <f aca="false">ADY204*$B205</f>
        <v>0</v>
      </c>
      <c r="AEA205" s="1" t="n">
        <f aca="false">ADZ204*$B205</f>
        <v>0</v>
      </c>
      <c r="AEB205" s="1" t="n">
        <f aca="false">AEA204*$B205</f>
        <v>0</v>
      </c>
      <c r="AEC205" s="1" t="n">
        <f aca="false">AEB204*$B205</f>
        <v>0</v>
      </c>
      <c r="AED205" s="1" t="n">
        <f aca="false">AEC204*$B205</f>
        <v>0</v>
      </c>
      <c r="AEE205" s="1" t="n">
        <f aca="false">AED204*$B205</f>
        <v>0</v>
      </c>
      <c r="AEF205" s="1" t="n">
        <f aca="false">AEE204*$B205</f>
        <v>0</v>
      </c>
      <c r="AEG205" s="1" t="n">
        <f aca="false">AEF204*$B205</f>
        <v>0</v>
      </c>
      <c r="AEH205" s="1" t="n">
        <f aca="false">AEG204*$B205</f>
        <v>0</v>
      </c>
      <c r="AEI205" s="1" t="n">
        <f aca="false">AEH204*$B205</f>
        <v>0</v>
      </c>
      <c r="AEJ205" s="1" t="n">
        <f aca="false">AEI204*$B205</f>
        <v>0</v>
      </c>
      <c r="AEK205" s="1" t="n">
        <f aca="false">AEJ204*$B205</f>
        <v>0</v>
      </c>
      <c r="AEL205" s="1" t="n">
        <f aca="false">AEK204*$B205</f>
        <v>0</v>
      </c>
      <c r="AEM205" s="1" t="n">
        <f aca="false">AEL204*$B205</f>
        <v>0</v>
      </c>
      <c r="AEN205" s="1" t="n">
        <f aca="false">AEM204*$B205</f>
        <v>0</v>
      </c>
      <c r="AEO205" s="1" t="n">
        <f aca="false">AEN204*$B205</f>
        <v>0</v>
      </c>
      <c r="AEP205" s="1" t="n">
        <f aca="false">AEO204*$B205</f>
        <v>0</v>
      </c>
      <c r="AEQ205" s="1" t="n">
        <f aca="false">AEP204*$B205</f>
        <v>0</v>
      </c>
      <c r="AER205" s="1" t="n">
        <f aca="false">AEQ204*$B205</f>
        <v>0</v>
      </c>
      <c r="AES205" s="1" t="n">
        <f aca="false">AER204*$B205</f>
        <v>0</v>
      </c>
      <c r="AET205" s="1" t="n">
        <f aca="false">AES204*$B205</f>
        <v>0</v>
      </c>
      <c r="AEU205" s="1" t="n">
        <f aca="false">AET204*$B205</f>
        <v>0</v>
      </c>
      <c r="AEV205" s="1" t="n">
        <f aca="false">AEU204*$B205</f>
        <v>0</v>
      </c>
      <c r="AEW205" s="1" t="n">
        <f aca="false">AEV204*$B205</f>
        <v>0</v>
      </c>
      <c r="AEX205" s="1" t="n">
        <f aca="false">AEW204*$B205</f>
        <v>0</v>
      </c>
      <c r="AEY205" s="1" t="n">
        <f aca="false">AEX204*$B205</f>
        <v>0</v>
      </c>
      <c r="AEZ205" s="1" t="n">
        <f aca="false">AEY204*$B205</f>
        <v>0</v>
      </c>
      <c r="AFA205" s="1" t="n">
        <f aca="false">AEZ204*$B205</f>
        <v>0</v>
      </c>
      <c r="AFB205" s="1" t="n">
        <f aca="false">AFA204*$B205</f>
        <v>0</v>
      </c>
      <c r="AFC205" s="1" t="n">
        <f aca="false">AFB204*$B205</f>
        <v>0</v>
      </c>
      <c r="AFD205" s="1" t="n">
        <f aca="false">AFC204*$B205</f>
        <v>0</v>
      </c>
      <c r="AFE205" s="1" t="n">
        <f aca="false">AFD204*$B205</f>
        <v>0</v>
      </c>
      <c r="AFF205" s="1" t="n">
        <f aca="false">AFE204*$B205</f>
        <v>0</v>
      </c>
      <c r="AFG205" s="1" t="n">
        <f aca="false">AFF204*$B205</f>
        <v>0</v>
      </c>
      <c r="AFH205" s="1" t="n">
        <f aca="false">AFG204*$B205</f>
        <v>0</v>
      </c>
      <c r="AFI205" s="1" t="n">
        <f aca="false">AFH204*$B205</f>
        <v>0</v>
      </c>
      <c r="AFJ205" s="1" t="n">
        <f aca="false">AFI204*$B205</f>
        <v>0</v>
      </c>
      <c r="AFK205" s="1" t="n">
        <f aca="false">AFJ204*$B205</f>
        <v>0</v>
      </c>
      <c r="AFL205" s="1" t="n">
        <f aca="false">AFK204*$B205</f>
        <v>0</v>
      </c>
      <c r="AFM205" s="1" t="n">
        <f aca="false">AFL204*$B205</f>
        <v>0</v>
      </c>
      <c r="AFN205" s="1" t="n">
        <f aca="false">AFM204*$B205</f>
        <v>0</v>
      </c>
      <c r="AFO205" s="1" t="n">
        <f aca="false">AFN204*$B205</f>
        <v>0</v>
      </c>
      <c r="AFP205" s="1" t="n">
        <f aca="false">AFO204*$B205</f>
        <v>0</v>
      </c>
      <c r="AFQ205" s="1" t="n">
        <f aca="false">AFP204*$B205</f>
        <v>0</v>
      </c>
      <c r="AFR205" s="1" t="n">
        <f aca="false">AFQ204*$B205</f>
        <v>0</v>
      </c>
      <c r="AFS205" s="1" t="n">
        <f aca="false">AFR204*$B205</f>
        <v>0</v>
      </c>
      <c r="AFT205" s="1" t="n">
        <f aca="false">AFS204*$B205</f>
        <v>0</v>
      </c>
      <c r="AFU205" s="1" t="n">
        <f aca="false">AFT204*$B205</f>
        <v>0</v>
      </c>
      <c r="AFV205" s="1" t="n">
        <f aca="false">AFU204*$B205</f>
        <v>0</v>
      </c>
      <c r="AFW205" s="1" t="n">
        <f aca="false">AFV204*$B205</f>
        <v>0</v>
      </c>
      <c r="AFX205" s="1" t="n">
        <f aca="false">AFW204*$B205</f>
        <v>0</v>
      </c>
      <c r="AFY205" s="1" t="n">
        <f aca="false">AFX204*$B205</f>
        <v>0</v>
      </c>
      <c r="AFZ205" s="1" t="n">
        <f aca="false">AFY204*$B205</f>
        <v>0</v>
      </c>
      <c r="AGA205" s="1" t="n">
        <f aca="false">AFZ204*$B205</f>
        <v>0</v>
      </c>
      <c r="AGB205" s="1" t="n">
        <f aca="false">AGA204*$B205</f>
        <v>0</v>
      </c>
      <c r="AGC205" s="1" t="n">
        <f aca="false">AGB204*$B205</f>
        <v>0</v>
      </c>
      <c r="AGD205" s="1" t="n">
        <f aca="false">AGC204*$B205</f>
        <v>0</v>
      </c>
      <c r="AGE205" s="1" t="n">
        <f aca="false">AGD204*$B205</f>
        <v>0</v>
      </c>
      <c r="AGF205" s="1" t="n">
        <f aca="false">AGE204*$B205</f>
        <v>0</v>
      </c>
      <c r="AGG205" s="1" t="n">
        <f aca="false">AGF204*$B205</f>
        <v>0</v>
      </c>
      <c r="AGH205" s="1" t="n">
        <f aca="false">AGG204*$B205</f>
        <v>0</v>
      </c>
      <c r="AGI205" s="1" t="n">
        <f aca="false">AGH204*$B205</f>
        <v>0</v>
      </c>
      <c r="AGJ205" s="1" t="n">
        <f aca="false">AGI204*$B205</f>
        <v>0</v>
      </c>
      <c r="AGK205" s="1" t="n">
        <f aca="false">AGJ204*$B205</f>
        <v>0</v>
      </c>
      <c r="AGL205" s="1" t="n">
        <f aca="false">AGK204*$B205</f>
        <v>0</v>
      </c>
      <c r="AGM205" s="1" t="n">
        <f aca="false">AGL204*$B205</f>
        <v>0</v>
      </c>
      <c r="AGN205" s="1" t="n">
        <f aca="false">AGM204*$B205</f>
        <v>0</v>
      </c>
      <c r="AGO205" s="1" t="n">
        <f aca="false">AGN204*$B205</f>
        <v>0</v>
      </c>
      <c r="AGP205" s="1" t="n">
        <f aca="false">AGO204*$B205</f>
        <v>0</v>
      </c>
      <c r="AGQ205" s="1" t="n">
        <f aca="false">AGP204*$B205</f>
        <v>0</v>
      </c>
      <c r="AGR205" s="1" t="n">
        <f aca="false">AGQ204*$B205</f>
        <v>0</v>
      </c>
      <c r="AGS205" s="1" t="n">
        <f aca="false">AGR204*$B205</f>
        <v>0</v>
      </c>
      <c r="AGT205" s="1" t="n">
        <f aca="false">AGS204*$B205</f>
        <v>0</v>
      </c>
      <c r="AGU205" s="1" t="n">
        <f aca="false">AGT204*$B205</f>
        <v>0</v>
      </c>
      <c r="AGV205" s="1" t="n">
        <f aca="false">AGU204*$B205</f>
        <v>0</v>
      </c>
      <c r="AGW205" s="1" t="n">
        <f aca="false">AGV204*$B205</f>
        <v>0</v>
      </c>
      <c r="AGX205" s="1" t="n">
        <f aca="false">AGW204*$B205</f>
        <v>0</v>
      </c>
      <c r="AGY205" s="1" t="n">
        <f aca="false">AGX204*$B205</f>
        <v>0</v>
      </c>
      <c r="AGZ205" s="1" t="n">
        <f aca="false">AGY204*$B205</f>
        <v>0</v>
      </c>
      <c r="AHA205" s="1" t="n">
        <f aca="false">AGZ204*$B205</f>
        <v>0</v>
      </c>
      <c r="AHB205" s="1" t="n">
        <f aca="false">AHA204*$B205</f>
        <v>0</v>
      </c>
      <c r="AHC205" s="1" t="n">
        <f aca="false">AHB204*$B205</f>
        <v>0</v>
      </c>
      <c r="AHD205" s="1" t="n">
        <f aca="false">AHC204*$B205</f>
        <v>0</v>
      </c>
      <c r="AHE205" s="1" t="n">
        <f aca="false">AHD204*$B205</f>
        <v>0</v>
      </c>
      <c r="AHF205" s="1" t="n">
        <f aca="false">AHE204*$B205</f>
        <v>0</v>
      </c>
      <c r="AHG205" s="1" t="n">
        <f aca="false">AHF204*$B205</f>
        <v>0</v>
      </c>
      <c r="AHH205" s="1" t="n">
        <f aca="false">AHG204*$B205</f>
        <v>0</v>
      </c>
      <c r="AHI205" s="1" t="n">
        <f aca="false">AHH204*$B205</f>
        <v>0</v>
      </c>
      <c r="AHJ205" s="1" t="n">
        <f aca="false">AHI204*$B205</f>
        <v>0</v>
      </c>
      <c r="AHK205" s="1" t="n">
        <f aca="false">AHJ204*$B205</f>
        <v>0</v>
      </c>
      <c r="AHL205" s="1" t="n">
        <f aca="false">AHK204*$B205</f>
        <v>0</v>
      </c>
      <c r="AHM205" s="1" t="n">
        <f aca="false">AHL204*$B205</f>
        <v>0</v>
      </c>
      <c r="AHN205" s="1" t="n">
        <f aca="false">AHM204*$B205</f>
        <v>0</v>
      </c>
      <c r="AHO205" s="1" t="n">
        <f aca="false">AHN204*$B205</f>
        <v>0</v>
      </c>
      <c r="AHP205" s="1" t="n">
        <f aca="false">AHO204*$B205</f>
        <v>0</v>
      </c>
      <c r="AHQ205" s="1" t="n">
        <f aca="false">AHP204*$B205</f>
        <v>0</v>
      </c>
      <c r="AHR205" s="1" t="n">
        <f aca="false">AHQ204*$B205</f>
        <v>0</v>
      </c>
      <c r="AHS205" s="1" t="n">
        <f aca="false">AHR204*$B205</f>
        <v>0</v>
      </c>
      <c r="AHT205" s="1" t="n">
        <f aca="false">AHS204*$B205</f>
        <v>0</v>
      </c>
      <c r="AHU205" s="1" t="n">
        <f aca="false">AHT204*$B205</f>
        <v>0</v>
      </c>
      <c r="AHV205" s="1" t="n">
        <f aca="false">AHU204*$B205</f>
        <v>0</v>
      </c>
      <c r="AHW205" s="1" t="n">
        <f aca="false">AHV204*$B205</f>
        <v>0</v>
      </c>
      <c r="AHX205" s="1" t="n">
        <f aca="false">AHW204*$B205</f>
        <v>0</v>
      </c>
      <c r="AHY205" s="1" t="n">
        <f aca="false">AHX204*$B205</f>
        <v>0</v>
      </c>
      <c r="AHZ205" s="1" t="n">
        <f aca="false">AHY204*$B205</f>
        <v>0</v>
      </c>
      <c r="AIA205" s="1" t="n">
        <f aca="false">AHZ204*$B205</f>
        <v>0</v>
      </c>
      <c r="AIB205" s="1" t="n">
        <f aca="false">AIA204*$B205</f>
        <v>0</v>
      </c>
      <c r="AIC205" s="1" t="n">
        <f aca="false">AIB204*$B205</f>
        <v>0</v>
      </c>
      <c r="AID205" s="1" t="n">
        <f aca="false">AIC204*$B205</f>
        <v>0</v>
      </c>
      <c r="AIE205" s="1" t="n">
        <f aca="false">AID204*$B205</f>
        <v>0</v>
      </c>
      <c r="AIF205" s="1" t="n">
        <f aca="false">AIE204*$B205</f>
        <v>0</v>
      </c>
      <c r="AIG205" s="1" t="n">
        <f aca="false">AIF204*$B205</f>
        <v>0</v>
      </c>
      <c r="AIH205" s="1" t="n">
        <f aca="false">AIG204*$B205</f>
        <v>0</v>
      </c>
      <c r="AII205" s="1" t="n">
        <f aca="false">AIH204*$B205</f>
        <v>0</v>
      </c>
      <c r="AIJ205" s="1" t="n">
        <f aca="false">AII204*$B205</f>
        <v>0</v>
      </c>
      <c r="AIK205" s="1" t="n">
        <f aca="false">AIJ204*$B205</f>
        <v>0</v>
      </c>
      <c r="AIL205" s="1" t="n">
        <f aca="false">AIK204*$B205</f>
        <v>0</v>
      </c>
      <c r="AIM205" s="1" t="n">
        <f aca="false">AIL204*$B205</f>
        <v>0</v>
      </c>
      <c r="AIN205" s="1" t="n">
        <f aca="false">AIM204*$B205</f>
        <v>0</v>
      </c>
      <c r="AIO205" s="1" t="n">
        <f aca="false">AIN204*$B205</f>
        <v>0</v>
      </c>
      <c r="AIP205" s="1" t="n">
        <f aca="false">AIO204*$B205</f>
        <v>0</v>
      </c>
      <c r="AIQ205" s="1" t="n">
        <f aca="false">AIP204*$B205</f>
        <v>0</v>
      </c>
      <c r="AIR205" s="1" t="n">
        <f aca="false">AIQ204*$B205</f>
        <v>0</v>
      </c>
      <c r="AIS205" s="1" t="n">
        <f aca="false">AIR204*$B205</f>
        <v>0</v>
      </c>
      <c r="AIT205" s="1" t="n">
        <f aca="false">AIS204*$B205</f>
        <v>0</v>
      </c>
      <c r="AIU205" s="1" t="n">
        <f aca="false">AIT204*$B205</f>
        <v>0</v>
      </c>
      <c r="AIV205" s="1" t="n">
        <f aca="false">AIU204*$B205</f>
        <v>0</v>
      </c>
      <c r="AIW205" s="1" t="n">
        <f aca="false">AIV204*$B205</f>
        <v>0</v>
      </c>
      <c r="AIX205" s="1" t="n">
        <f aca="false">AIW204*$B205</f>
        <v>0</v>
      </c>
      <c r="AIY205" s="1" t="n">
        <f aca="false">AIX204*$B205</f>
        <v>0</v>
      </c>
      <c r="AIZ205" s="1" t="n">
        <f aca="false">AIY204*$B205</f>
        <v>0</v>
      </c>
      <c r="AJA205" s="1" t="n">
        <f aca="false">AIZ204*$B205</f>
        <v>0</v>
      </c>
      <c r="AJB205" s="1" t="n">
        <f aca="false">AJA204*$B205</f>
        <v>0</v>
      </c>
      <c r="AJC205" s="1" t="n">
        <f aca="false">AJB204*$B205</f>
        <v>0</v>
      </c>
      <c r="AJD205" s="1" t="n">
        <f aca="false">AJC204*$B205</f>
        <v>0</v>
      </c>
      <c r="AJE205" s="1" t="n">
        <f aca="false">AJD204*$B205</f>
        <v>0</v>
      </c>
      <c r="AJF205" s="1" t="n">
        <f aca="false">AJE204*$B205</f>
        <v>0</v>
      </c>
      <c r="AJG205" s="1" t="n">
        <f aca="false">AJF204*$B205</f>
        <v>0</v>
      </c>
      <c r="AJH205" s="1" t="n">
        <f aca="false">AJG204*$B205</f>
        <v>0</v>
      </c>
      <c r="AJI205" s="1" t="n">
        <f aca="false">AJH204*$B205</f>
        <v>0</v>
      </c>
      <c r="AJJ205" s="1" t="n">
        <f aca="false">AJI204*$B205</f>
        <v>0</v>
      </c>
      <c r="AJK205" s="1" t="n">
        <f aca="false">AJJ204*$B205</f>
        <v>0</v>
      </c>
      <c r="AJL205" s="1" t="n">
        <f aca="false">AJK204*$B205</f>
        <v>0</v>
      </c>
      <c r="AJM205" s="1" t="n">
        <f aca="false">AJL204*$B205</f>
        <v>0</v>
      </c>
      <c r="AJN205" s="1" t="n">
        <f aca="false">AJM204*$B205</f>
        <v>0</v>
      </c>
      <c r="AJO205" s="1" t="n">
        <f aca="false">AJN204*$B205</f>
        <v>0</v>
      </c>
      <c r="AJP205" s="1" t="n">
        <f aca="false">AJO204*$B205</f>
        <v>0</v>
      </c>
      <c r="AJQ205" s="1" t="n">
        <f aca="false">AJP204*$B205</f>
        <v>0</v>
      </c>
      <c r="AJR205" s="1" t="n">
        <f aca="false">AJQ204*$B205</f>
        <v>0</v>
      </c>
      <c r="AJS205" s="1" t="n">
        <f aca="false">AJR204*$B205</f>
        <v>0</v>
      </c>
      <c r="AJT205" s="1" t="n">
        <f aca="false">AJS204*$B205</f>
        <v>0</v>
      </c>
      <c r="AJU205" s="1" t="n">
        <f aca="false">AJT204*$B205</f>
        <v>0</v>
      </c>
      <c r="AJV205" s="1" t="n">
        <f aca="false">AJU204*$B205</f>
        <v>0</v>
      </c>
      <c r="AJW205" s="1" t="n">
        <f aca="false">AJV204*$B205</f>
        <v>0</v>
      </c>
      <c r="AJX205" s="1" t="n">
        <f aca="false">AJW204*$B205</f>
        <v>0</v>
      </c>
      <c r="AJY205" s="1" t="n">
        <f aca="false">AJX204*$B205</f>
        <v>0</v>
      </c>
      <c r="AJZ205" s="1" t="n">
        <f aca="false">AJY204*$B205</f>
        <v>0</v>
      </c>
      <c r="AKA205" s="1" t="n">
        <f aca="false">AJZ204*$B205</f>
        <v>0</v>
      </c>
      <c r="AKB205" s="1" t="n">
        <f aca="false">AKA204*$B205</f>
        <v>0</v>
      </c>
      <c r="AKC205" s="1" t="n">
        <f aca="false">AKB204*$B205</f>
        <v>0</v>
      </c>
      <c r="AKD205" s="1" t="n">
        <f aca="false">AKC204*$B205</f>
        <v>0</v>
      </c>
      <c r="AKE205" s="1" t="n">
        <f aca="false">AKD204*$B205</f>
        <v>0</v>
      </c>
      <c r="AKF205" s="1" t="n">
        <f aca="false">AKE204*$B205</f>
        <v>0</v>
      </c>
      <c r="AKG205" s="1" t="n">
        <f aca="false">AKF204*$B205</f>
        <v>0</v>
      </c>
      <c r="AKH205" s="1" t="n">
        <f aca="false">AKG204*$B205</f>
        <v>0</v>
      </c>
      <c r="AKI205" s="1" t="n">
        <f aca="false">AKH204*$B205</f>
        <v>0</v>
      </c>
      <c r="AKJ205" s="1" t="n">
        <f aca="false">AKI204*$B205</f>
        <v>0</v>
      </c>
      <c r="AKK205" s="1" t="n">
        <f aca="false">AKJ204*$B205</f>
        <v>0</v>
      </c>
      <c r="AKL205" s="1" t="n">
        <f aca="false">AKK204*$B205</f>
        <v>0</v>
      </c>
      <c r="AKM205" s="1" t="n">
        <f aca="false">AKL204*$B205</f>
        <v>0</v>
      </c>
      <c r="AKN205" s="1" t="n">
        <f aca="false">AKM204*$B205</f>
        <v>0</v>
      </c>
      <c r="AKO205" s="1" t="n">
        <f aca="false">AKN204*$B205</f>
        <v>0</v>
      </c>
      <c r="AKP205" s="1" t="n">
        <f aca="false">AKO204*$B205</f>
        <v>0</v>
      </c>
      <c r="AKQ205" s="1" t="n">
        <f aca="false">AKP204*$B205</f>
        <v>0</v>
      </c>
      <c r="AKR205" s="1" t="n">
        <f aca="false">AKQ204*$B205</f>
        <v>0</v>
      </c>
      <c r="AKS205" s="1" t="n">
        <f aca="false">AKR204*$B205</f>
        <v>0</v>
      </c>
      <c r="AKT205" s="1" t="n">
        <f aca="false">AKS204*$B205</f>
        <v>0</v>
      </c>
      <c r="AKU205" s="1" t="n">
        <f aca="false">AKT204*$B205</f>
        <v>0</v>
      </c>
      <c r="AKV205" s="1" t="n">
        <f aca="false">AKU204*$B205</f>
        <v>0</v>
      </c>
      <c r="AKW205" s="1" t="n">
        <f aca="false">AKV204*$B205</f>
        <v>0</v>
      </c>
      <c r="AKX205" s="1" t="n">
        <f aca="false">AKW204*$B205</f>
        <v>0</v>
      </c>
      <c r="AKY205" s="1" t="n">
        <f aca="false">AKX204*$B205</f>
        <v>0</v>
      </c>
      <c r="AKZ205" s="1" t="n">
        <f aca="false">AKY204*$B205</f>
        <v>0</v>
      </c>
      <c r="ALA205" s="1" t="n">
        <f aca="false">AKZ204*$B205</f>
        <v>0</v>
      </c>
      <c r="ALB205" s="1" t="n">
        <f aca="false">ALA204*$B205</f>
        <v>0</v>
      </c>
      <c r="ALC205" s="1" t="n">
        <f aca="false">ALB204*$B205</f>
        <v>0</v>
      </c>
      <c r="ALD205" s="1" t="n">
        <f aca="false">ALC204*$B205</f>
        <v>0</v>
      </c>
      <c r="ALE205" s="1" t="n">
        <f aca="false">ALD204*$B205</f>
        <v>0</v>
      </c>
      <c r="ALF205" s="1" t="n">
        <f aca="false">ALE204*$B205</f>
        <v>0</v>
      </c>
      <c r="ALG205" s="1" t="n">
        <f aca="false">ALF204*$B205</f>
        <v>0</v>
      </c>
      <c r="ALH205" s="1" t="n">
        <f aca="false">ALG204*$B205</f>
        <v>0</v>
      </c>
      <c r="ALI205" s="1" t="n">
        <f aca="false">ALH204*$B205</f>
        <v>0</v>
      </c>
      <c r="ALJ205" s="1" t="n">
        <f aca="false">ALI204*$B205</f>
        <v>0</v>
      </c>
      <c r="ALK205" s="1" t="n">
        <f aca="false">ALJ204*$B205</f>
        <v>0</v>
      </c>
      <c r="ALL205" s="1" t="n">
        <f aca="false">ALK204*$B205</f>
        <v>0</v>
      </c>
      <c r="ALM205" s="1" t="n">
        <f aca="false">ALL204*$B205</f>
        <v>0</v>
      </c>
      <c r="ALN205" s="1" t="n">
        <f aca="false">ALM204*$B205</f>
        <v>0</v>
      </c>
      <c r="ALO205" s="1" t="n">
        <f aca="false">ALN204*$B205</f>
        <v>0</v>
      </c>
      <c r="ALP205" s="1" t="n">
        <f aca="false">ALO204*$B205</f>
        <v>0</v>
      </c>
      <c r="ALQ205" s="1" t="n">
        <f aca="false">ALP204*$B205</f>
        <v>0</v>
      </c>
      <c r="ALR205" s="1" t="n">
        <f aca="false">ALQ204*$B205</f>
        <v>0</v>
      </c>
      <c r="ALS205" s="1" t="n">
        <f aca="false">ALR204*$B205</f>
        <v>0</v>
      </c>
      <c r="ALT205" s="1" t="n">
        <f aca="false">ALS204*$B205</f>
        <v>0</v>
      </c>
      <c r="ALU205" s="1" t="n">
        <f aca="false">ALT204*$B205</f>
        <v>0</v>
      </c>
      <c r="ALV205" s="1" t="n">
        <f aca="false">ALU204*$B205</f>
        <v>0</v>
      </c>
      <c r="ALW205" s="1" t="n">
        <f aca="false">ALV204*$B205</f>
        <v>0</v>
      </c>
      <c r="ALX205" s="1" t="n">
        <f aca="false">ALW204*$B205</f>
        <v>0</v>
      </c>
      <c r="ALY205" s="1" t="n">
        <f aca="false">ALX204*$B205</f>
        <v>0</v>
      </c>
      <c r="ALZ205" s="1" t="n">
        <f aca="false">ALY204*$B205</f>
        <v>0</v>
      </c>
      <c r="AMA205" s="1" t="n">
        <f aca="false">ALZ204*$B205</f>
        <v>0</v>
      </c>
      <c r="AMB205" s="1" t="n">
        <f aca="false">AMA204*$B205</f>
        <v>0</v>
      </c>
      <c r="AMC205" s="1" t="n">
        <f aca="false">AMB204*$B205</f>
        <v>0</v>
      </c>
      <c r="AMD205" s="1" t="n">
        <f aca="false">AMC204*$B205</f>
        <v>0</v>
      </c>
      <c r="AME205" s="1" t="n">
        <f aca="false">AMD204*$B205</f>
        <v>0</v>
      </c>
      <c r="AMF205" s="1" t="n">
        <f aca="false">AME204*$B205</f>
        <v>0</v>
      </c>
      <c r="AMG205" s="1" t="n">
        <f aca="false">AMF204*$B205</f>
        <v>0</v>
      </c>
      <c r="AMH205" s="1" t="n">
        <f aca="false">AMG204*$B205</f>
        <v>0</v>
      </c>
      <c r="AMI205" s="1" t="n">
        <f aca="false">AMH204*$B205</f>
        <v>0</v>
      </c>
      <c r="AMJ205" s="1" t="n">
        <f aca="false">AMI204*$B205</f>
        <v>0</v>
      </c>
    </row>
    <row r="206" customFormat="false" ht="13.8" hidden="false" customHeight="false" outlineLevel="0" collapsed="false">
      <c r="B206" s="1" t="n">
        <f aca="false">B205</f>
        <v>1</v>
      </c>
      <c r="C206" s="5" t="n">
        <f aca="false">C205+365.25/12</f>
        <v>53251.25</v>
      </c>
      <c r="GJ206" s="1" t="n">
        <f aca="false">GI205*$B206</f>
        <v>12883</v>
      </c>
      <c r="GK206" s="1" t="n">
        <f aca="false">GJ205*$B206</f>
        <v>24939</v>
      </c>
      <c r="GL206" s="1" t="n">
        <f aca="false">GK205*$B206</f>
        <v>21399</v>
      </c>
      <c r="GM206" s="1" t="n">
        <f aca="false">GL205*$B206</f>
        <v>17984</v>
      </c>
      <c r="GN206" s="1" t="n">
        <f aca="false">GM205*$B206</f>
        <v>15848</v>
      </c>
      <c r="GO206" s="1" t="n">
        <f aca="false">GN205*$B206</f>
        <v>14022</v>
      </c>
      <c r="GP206" s="1" t="n">
        <f aca="false">GO205*$B206</f>
        <v>12555</v>
      </c>
      <c r="GQ206" s="1" t="n">
        <f aca="false">GP205*$B206</f>
        <v>11292</v>
      </c>
      <c r="GR206" s="1" t="n">
        <f aca="false">GQ205*$B206</f>
        <v>10271</v>
      </c>
      <c r="GS206" s="1" t="n">
        <f aca="false">GR205*$B206</f>
        <v>9535</v>
      </c>
      <c r="GT206" s="1" t="n">
        <f aca="false">GS205*$B206</f>
        <v>8780</v>
      </c>
      <c r="GU206" s="1" t="n">
        <f aca="false">GT205*$B206</f>
        <v>8137</v>
      </c>
      <c r="GV206" s="1" t="n">
        <f aca="false">GU205*$B206</f>
        <v>7504</v>
      </c>
      <c r="GW206" s="1" t="n">
        <f aca="false">GV205*$B206</f>
        <v>6980</v>
      </c>
      <c r="GX206" s="1" t="n">
        <f aca="false">GW205*$B206</f>
        <v>6742</v>
      </c>
      <c r="GY206" s="1" t="n">
        <f aca="false">GX205*$B206</f>
        <v>6371</v>
      </c>
      <c r="GZ206" s="1" t="n">
        <f aca="false">GY205*$B206</f>
        <v>6023</v>
      </c>
      <c r="HA206" s="1" t="n">
        <f aca="false">GZ205*$B206</f>
        <v>5684</v>
      </c>
      <c r="HB206" s="1" t="n">
        <f aca="false">HA205*$B206</f>
        <v>5463</v>
      </c>
      <c r="HC206" s="1" t="n">
        <f aca="false">HB205*$B206</f>
        <v>5213</v>
      </c>
      <c r="HD206" s="1" t="n">
        <f aca="false">HC205*$B206</f>
        <v>4984</v>
      </c>
      <c r="HE206" s="1" t="n">
        <f aca="false">HD205*$B206</f>
        <v>4737.81794383923</v>
      </c>
      <c r="HF206" s="1" t="n">
        <f aca="false">HE205*$B206</f>
        <v>4540.77199697123</v>
      </c>
      <c r="HG206" s="1" t="n">
        <f aca="false">HF205*$B206</f>
        <v>4358.70531605533</v>
      </c>
      <c r="HH206" s="1" t="n">
        <f aca="false">HG205*$B206</f>
        <v>4189.99924661381</v>
      </c>
      <c r="HI206" s="1" t="n">
        <f aca="false">HH205*$B206</f>
        <v>4033.25843053295</v>
      </c>
      <c r="HJ206" s="1" t="n">
        <f aca="false">HI205*$B206</f>
        <v>3887.27376013112</v>
      </c>
      <c r="HK206" s="1" t="n">
        <f aca="false">HJ205*$B206</f>
        <v>3750.99244879721</v>
      </c>
      <c r="HL206" s="1" t="n">
        <f aca="false">HK205*$B206</f>
        <v>3623.49367602555</v>
      </c>
      <c r="HM206" s="1" t="n">
        <f aca="false">HL205*$B206</f>
        <v>3503.96863456063</v>
      </c>
      <c r="HN206" s="1" t="n">
        <f aca="false">HM205*$B206</f>
        <v>3391.70408046593</v>
      </c>
      <c r="HO206" s="1" t="n">
        <f aca="false">HN205*$B206</f>
        <v>3286.0686905647</v>
      </c>
      <c r="HP206" s="1" t="n">
        <f aca="false">HO205*$B206</f>
        <v>3186.50168494265</v>
      </c>
      <c r="HQ206" s="1" t="n">
        <f aca="false">HP205*$B206</f>
        <v>3092.50328852572</v>
      </c>
      <c r="HR206" s="1" t="n">
        <f aca="false">HQ205*$B206</f>
        <v>3003.62669476537</v>
      </c>
      <c r="HS206" s="1" t="n">
        <f aca="false">HR205*$B206</f>
        <v>2919.47126311394</v>
      </c>
      <c r="HT206" s="1" t="n">
        <f aca="false">HS205*$B206</f>
        <v>2839.6767352975</v>
      </c>
      <c r="HU206" s="1" t="n">
        <f aca="false">HT205*$B206</f>
        <v>2763.91829710007</v>
      </c>
      <c r="HV206" s="1" t="n">
        <f aca="false">HU205*$B206</f>
        <v>2691.90234520416</v>
      </c>
      <c r="HW206" s="1" t="n">
        <f aca="false">HV205*$B206</f>
        <v>2623.36284463615</v>
      </c>
      <c r="HX206" s="1" t="n">
        <f aca="false">HW205*$B206</f>
        <v>2558.05818308227</v>
      </c>
      <c r="HY206" s="1" t="n">
        <f aca="false">HX205*$B206</f>
        <v>2495.76844493753</v>
      </c>
      <c r="HZ206" s="1" t="n">
        <f aca="false">HY205*$B206</f>
        <v>2436.29304131658</v>
      </c>
      <c r="IA206" s="1" t="n">
        <f aca="false">HZ205*$B206</f>
        <v>2379.44864307475</v>
      </c>
      <c r="IB206" s="1" t="n">
        <f aca="false">IA205*$B206</f>
        <v>2325.06737268762</v>
      </c>
      <c r="IC206" s="1" t="n">
        <f aca="false">IB205*$B206</f>
        <v>2272.99521802732</v>
      </c>
      <c r="ID206" s="1" t="n">
        <f aca="false">IC205*$B206</f>
        <v>2223.09063697485</v>
      </c>
      <c r="IE206" s="1" t="n">
        <f aca="false">ID205*$B206</f>
        <v>2175.22332667085</v>
      </c>
      <c r="IF206" s="1" t="n">
        <f aca="false">IE205*$B206</f>
        <v>2129.27313523112</v>
      </c>
      <c r="IG206" s="1" t="n">
        <f aca="false">IF205*$B206</f>
        <v>2085.12909709632</v>
      </c>
      <c r="IH206" s="1" t="n">
        <f aca="false">IG205*$B206</f>
        <v>2042.68857597187</v>
      </c>
      <c r="II206" s="1" t="n">
        <f aca="false">IH205*$B206</f>
        <v>2001.85650164635</v>
      </c>
      <c r="IJ206" s="1" t="n">
        <f aca="false">II205*$B206</f>
        <v>1962.54468893467</v>
      </c>
      <c r="IK206" s="1" t="n">
        <f aca="false">IJ205*$B206</f>
        <v>1924.67122864145</v>
      </c>
      <c r="IL206" s="1" t="n">
        <f aca="false">IK205*$B206</f>
        <v>1888.15994183421</v>
      </c>
      <c r="IM206" s="1" t="n">
        <f aca="false">IL205*$B206</f>
        <v>1852.93988989706</v>
      </c>
      <c r="IN206" s="1" t="n">
        <f aca="false">IM205*$B206</f>
        <v>1818.94493384036</v>
      </c>
      <c r="IO206" s="1" t="n">
        <f aca="false">IN205*$B206</f>
        <v>1786.11333719797</v>
      </c>
      <c r="IP206" s="1" t="n">
        <f aca="false">IO205*$B206</f>
        <v>1754.3874075759</v>
      </c>
      <c r="IQ206" s="1" t="n">
        <f aca="false">IP205*$B206</f>
        <v>1723.71317254378</v>
      </c>
      <c r="IR206" s="1" t="n">
        <f aca="false">IQ205*$B206</f>
        <v>1694.0400860999</v>
      </c>
      <c r="IS206" s="1" t="n">
        <f aca="false">IR205*$B206</f>
        <v>1665.32076240513</v>
      </c>
      <c r="IT206" s="1" t="n">
        <f aca="false">IS205*$B206</f>
        <v>1637.51073388245</v>
      </c>
      <c r="IU206" s="1" t="n">
        <f aca="false">IT205*$B206</f>
        <v>1610.56823112618</v>
      </c>
      <c r="IV206" s="1" t="n">
        <f aca="false">IU205*$B206</f>
        <v>1584.45398236615</v>
      </c>
      <c r="IW206" s="1" t="n">
        <f aca="false">IV205*$B206</f>
        <v>1559.13103049438</v>
      </c>
      <c r="IX206" s="1" t="n">
        <f aca="false">IW205*$B206</f>
        <v>1534.56456588989</v>
      </c>
      <c r="IY206" s="1" t="n">
        <f aca="false">IX205*$B206</f>
        <v>1510.72177347671</v>
      </c>
      <c r="IZ206" s="1" t="n">
        <f aca="false">IY205*$B206</f>
        <v>1487.57169262446</v>
      </c>
      <c r="JA206" s="1" t="n">
        <f aca="false">IZ205*$B206</f>
        <v>1465.08508865389</v>
      </c>
      <c r="JB206" s="1" t="n">
        <f aca="false">JA205*$B206</f>
        <v>1443.23433484377</v>
      </c>
      <c r="JC206" s="1" t="n">
        <f aca="false">JB205*$B206</f>
        <v>1421.9933039538</v>
      </c>
      <c r="JD206" s="1" t="n">
        <f aca="false">JC205*$B206</f>
        <v>1401.33726838217</v>
      </c>
      <c r="JE206" s="1" t="n">
        <f aca="false">JD205*$B206</f>
        <v>1381.24280816842</v>
      </c>
      <c r="JF206" s="1" t="n">
        <f aca="false">JE205*$B206</f>
        <v>1361.68772613347</v>
      </c>
      <c r="JG206" s="1" t="n">
        <f aca="false">JF205*$B206</f>
        <v>1342.65096952049</v>
      </c>
      <c r="JH206" s="1" t="n">
        <f aca="false">JG205*$B206</f>
        <v>1324.11255756461</v>
      </c>
      <c r="JI206" s="1" t="n">
        <f aca="false">JH205*$B206</f>
        <v>1306.05351447562</v>
      </c>
      <c r="JJ206" s="1" t="n">
        <f aca="false">JI205*$B206</f>
        <v>1288.45580736895</v>
      </c>
      <c r="JK206" s="1" t="n">
        <f aca="false">JJ205*$B206</f>
        <v>1271.30228872467</v>
      </c>
      <c r="JL206" s="1" t="n">
        <f aca="false">JK205*$B206</f>
        <v>1254.57664299484</v>
      </c>
      <c r="JM206" s="1" t="n">
        <f aca="false">JL205*$B206</f>
        <v>1238.26333701527</v>
      </c>
      <c r="JN206" s="1" t="n">
        <f aca="false">JM205*$B206</f>
        <v>1222.3475739099</v>
      </c>
      <c r="JO206" s="1" t="n">
        <f aca="false">JN205*$B206</f>
        <v>1206.81525020484</v>
      </c>
      <c r="JP206" s="1" t="n">
        <f aca="false">JO205*$B206</f>
        <v>1191.65291589504</v>
      </c>
      <c r="JQ206" s="1" t="n">
        <f aca="false">JP205*$B206</f>
        <v>1176.84773722956</v>
      </c>
      <c r="JR206" s="1" t="n">
        <f aca="false">JQ205*$B206</f>
        <v>1162.38746200266</v>
      </c>
      <c r="JS206" s="1" t="n">
        <f aca="false">JR205*$B206</f>
        <v>1148.26038715633</v>
      </c>
      <c r="JT206" s="1" t="n">
        <f aca="false">JS205*$B206</f>
        <v>1134.45532851725</v>
      </c>
      <c r="JU206" s="1" t="n">
        <f aca="false">JT205*$B206</f>
        <v>1120.96159250627</v>
      </c>
      <c r="JV206" s="1" t="n">
        <f aca="false">JU205*$B206</f>
        <v>1107.76894967232</v>
      </c>
      <c r="JW206" s="1" t="n">
        <f aca="false">JV205*$B206</f>
        <v>1094.8676099154</v>
      </c>
      <c r="JX206" s="1" t="n">
        <f aca="false">JW205*$B206</f>
        <v>1082.24819927444</v>
      </c>
      <c r="JY206" s="1" t="n">
        <f aca="false">JX205*$B206</f>
        <v>1069.90173816625</v>
      </c>
      <c r="JZ206" s="1" t="n">
        <f aca="false">JY205*$B206</f>
        <v>1057.81962097108</v>
      </c>
      <c r="KA206" s="1" t="n">
        <f aca="false">JZ205*$B206</f>
        <v>1045.9935968688</v>
      </c>
      <c r="KB206" s="1" t="n">
        <f aca="false">KA205*$B206</f>
        <v>1034.4157518374</v>
      </c>
      <c r="KC206" s="1" t="n">
        <f aca="false">KB205*$B206</f>
        <v>1022.9689762895</v>
      </c>
      <c r="KD206" s="1" t="n">
        <f aca="false">KC205*$B206</f>
        <v>1011.64886999447</v>
      </c>
      <c r="KE206" s="1" t="n">
        <f aca="false">KD205*$B206</f>
        <v>1000.45403123882</v>
      </c>
      <c r="KF206" s="1" t="n">
        <f aca="false">KE205*$B206</f>
        <v>989.383073820355</v>
      </c>
      <c r="KG206" s="1" t="n">
        <f aca="false">KF205*$B206</f>
        <v>978.434626876465</v>
      </c>
      <c r="KH206" s="1" t="n">
        <f aca="false">KG205*$B206</f>
        <v>967.607334714433</v>
      </c>
      <c r="KI206" s="1" t="n">
        <f aca="false">KH205*$B206</f>
        <v>956.899856643544</v>
      </c>
      <c r="KJ206" s="1" t="n">
        <f aca="false">KI205*$B206</f>
        <v>946.310866809077</v>
      </c>
      <c r="KK206" s="1" t="n">
        <f aca="false">KJ205*$B206</f>
        <v>935.839054028128</v>
      </c>
      <c r="KL206" s="1" t="n">
        <f aca="false">KK205*$B206</f>
        <v>925.48312162726</v>
      </c>
      <c r="KM206" s="1" t="n">
        <f aca="false">KL205*$B206</f>
        <v>915.241787281932</v>
      </c>
      <c r="KN206" s="1" t="n">
        <f aca="false">KM205*$B206</f>
        <v>905.113782857726</v>
      </c>
      <c r="KO206" s="1" t="n">
        <f aca="false">KN205*$B206</f>
        <v>895.097854253311</v>
      </c>
      <c r="KP206" s="1" t="n">
        <f aca="false">KO205*$B206</f>
        <v>885.192761245159</v>
      </c>
      <c r="KQ206" s="1" t="n">
        <f aca="false">KP205*$B206</f>
        <v>875.397277333971</v>
      </c>
      <c r="KR206" s="1" t="n">
        <f aca="false">KQ205*$B206</f>
        <v>865.710189592811</v>
      </c>
      <c r="KS206" s="1" t="n">
        <f aca="false">KR205*$B206</f>
        <v>856.130298516907</v>
      </c>
      <c r="KT206" s="1" t="n">
        <f aca="false">KS205*$B206</f>
        <v>846.656417875129</v>
      </c>
      <c r="KU206" s="1" t="n">
        <f aca="false">KT205*$B206</f>
        <v>837.287374563101</v>
      </c>
      <c r="KV206" s="1" t="n">
        <f aca="false">KU205*$B206</f>
        <v>828.022008457942</v>
      </c>
      <c r="KW206" s="1" t="n">
        <f aca="false">KV205*$B206</f>
        <v>818.859172274613</v>
      </c>
      <c r="KX206" s="1" t="n">
        <f aca="false">KW205*$B206</f>
        <v>809.797731423852</v>
      </c>
      <c r="KY206" s="1" t="n">
        <f aca="false">KX205*$B206</f>
        <v>800.836563871691</v>
      </c>
      <c r="KZ206" s="1" t="n">
        <f aca="false">KY205*$B206</f>
        <v>791.97456000051</v>
      </c>
      <c r="LA206" s="1" t="n">
        <f aca="false">KZ205*$B206</f>
        <v>783.210622471647</v>
      </c>
      <c r="LB206" s="1" t="n">
        <f aca="false">LA205*$B206</f>
        <v>774.543666089514</v>
      </c>
      <c r="LC206" s="1" t="n">
        <f aca="false">LB205*$B206</f>
        <v>765.972617667225</v>
      </c>
      <c r="LD206" s="1" t="n">
        <f aca="false">LC205*$B206</f>
        <v>757.496415893709</v>
      </c>
      <c r="LE206" s="1" t="n">
        <f aca="false">LD205*$B206</f>
        <v>749.114011202294</v>
      </c>
      <c r="LF206" s="1" t="n">
        <f aca="false">LE205*$B206</f>
        <v>740.824365640738</v>
      </c>
      <c r="LG206" s="1" t="n">
        <f aca="false">LF205*$B206</f>
        <v>732.626452742714</v>
      </c>
      <c r="LH206" s="1" t="n">
        <f aca="false">LG205*$B206</f>
        <v>724.5192574007</v>
      </c>
      <c r="LI206" s="1" t="n">
        <f aca="false">LH205*$B206</f>
        <v>716.501775740286</v>
      </c>
      <c r="LJ206" s="1" t="n">
        <f aca="false">LI205*$B206</f>
        <v>708.573014995871</v>
      </c>
      <c r="LK206" s="1" t="n">
        <f aca="false">LJ205*$B206</f>
        <v>700.73199338773</v>
      </c>
      <c r="LL206" s="1" t="n">
        <f aca="false">LK205*$B206</f>
        <v>692.977740000447</v>
      </c>
      <c r="LM206" s="1" t="n">
        <f aca="false">LL205*$B206</f>
        <v>685.309294662691</v>
      </c>
      <c r="LN206" s="1" t="n">
        <f aca="false">LM205*$B206</f>
        <v>677.725707828325</v>
      </c>
      <c r="LO206" s="1" t="n">
        <f aca="false">LN205*$B206</f>
        <v>670.226040458822</v>
      </c>
      <c r="LP206" s="1" t="n">
        <f aca="false">LO205*$B206</f>
        <v>662.809363906996</v>
      </c>
      <c r="LQ206" s="1" t="n">
        <f aca="false">LP205*$B206</f>
        <v>655.474759802007</v>
      </c>
      <c r="LR206" s="1" t="n">
        <f aca="false">LQ205*$B206</f>
        <v>648.221319935646</v>
      </c>
      <c r="LS206" s="1" t="n">
        <f aca="false">LR205*$B206</f>
        <v>641.048146149875</v>
      </c>
      <c r="LT206" s="1" t="n">
        <f aca="false">LS205*$B206</f>
        <v>633.954350225612</v>
      </c>
      <c r="LU206" s="1" t="n">
        <f aca="false">LT205*$B206</f>
        <v>626.93905377275</v>
      </c>
      <c r="LV206" s="1" t="n">
        <f aca="false">LU205*$B206</f>
        <v>620.001388121387</v>
      </c>
      <c r="LW206" s="1" t="n">
        <f aca="false">LV205*$B206</f>
        <v>613.140494214264</v>
      </c>
      <c r="LX206" s="1" t="n">
        <f aca="false">LW205*$B206</f>
        <v>606.355522500391</v>
      </c>
      <c r="LY206" s="1" t="n">
        <f aca="false">LX205*$B206</f>
        <v>599.645632829855</v>
      </c>
      <c r="LZ206" s="1" t="n">
        <f aca="false">LY205*$B206</f>
        <v>593.009994349784</v>
      </c>
      <c r="MA206" s="1" t="n">
        <f aca="false">LZ205*$B206</f>
        <v>586.447785401469</v>
      </c>
      <c r="MB206" s="1" t="n">
        <f aca="false">MA205*$B206</f>
        <v>579.958193418622</v>
      </c>
      <c r="MC206" s="1" t="n">
        <f aca="false">MB205*$B206</f>
        <v>573.540414826756</v>
      </c>
      <c r="MD206" s="1" t="n">
        <f aca="false">MC205*$B206</f>
        <v>567.19365494369</v>
      </c>
      <c r="ME206" s="1" t="n">
        <f aca="false">MD205*$B206</f>
        <v>560.917127881141</v>
      </c>
      <c r="MF206" s="1" t="n">
        <f aca="false">ME205*$B206</f>
        <v>554.710056447411</v>
      </c>
      <c r="MG206" s="1" t="n">
        <f aca="false">MF205*$B206</f>
        <v>548.571672051157</v>
      </c>
      <c r="MH206" s="1" t="n">
        <f aca="false">MG205*$B206</f>
        <v>542.501214606214</v>
      </c>
      <c r="MI206" s="1" t="n">
        <f aca="false">MH205*$B206</f>
        <v>536.497932437481</v>
      </c>
      <c r="MJ206" s="1" t="n">
        <f aca="false">MI205*$B206</f>
        <v>530.561082187842</v>
      </c>
      <c r="MK206" s="1" t="n">
        <f aca="false">MJ205*$B206</f>
        <v>524.689928726123</v>
      </c>
      <c r="ML206" s="1" t="n">
        <f aca="false">MK205*$B206</f>
        <v>518.883745056061</v>
      </c>
      <c r="MM206" s="1" t="n">
        <f aca="false">ML205*$B206</f>
        <v>513.141812226286</v>
      </c>
      <c r="MN206" s="1" t="n">
        <f aca="false">MM205*$B206</f>
        <v>507.463419241294</v>
      </c>
      <c r="MO206" s="1" t="n">
        <f aca="false">MN205*$B206</f>
        <v>501.847862973412</v>
      </c>
      <c r="MP206" s="1" t="n">
        <f aca="false">MO205*$B206</f>
        <v>496.294448075729</v>
      </c>
      <c r="MQ206" s="1" t="n">
        <f aca="false">MP205*$B206</f>
        <v>490.802486895998</v>
      </c>
      <c r="MR206" s="1" t="n">
        <f aca="false">MQ205*$B206</f>
        <v>485.371299391485</v>
      </c>
      <c r="MS206" s="1" t="n">
        <f aca="false">MR205*$B206</f>
        <v>480.000213044762</v>
      </c>
      <c r="MT206" s="1" t="n">
        <f aca="false">MS205*$B206</f>
        <v>474.688562780437</v>
      </c>
      <c r="MU206" s="1" t="n">
        <f aca="false">MT205*$B206</f>
        <v>469.435690882796</v>
      </c>
      <c r="MV206" s="1" t="n">
        <f aca="false">MU205*$B206</f>
        <v>464.240946914362</v>
      </c>
      <c r="MW206" s="1" t="n">
        <f aca="false">MV205*$B206</f>
        <v>459.103687635358</v>
      </c>
      <c r="MX206" s="1" t="n">
        <f aca="false">MW205*$B206</f>
        <v>454.023276924054</v>
      </c>
      <c r="MY206" s="1" t="n">
        <f aca="false">MX205*$B206</f>
        <v>448.999085698</v>
      </c>
      <c r="MZ206" s="1" t="n">
        <f aca="false">MY205*$B206</f>
        <v>0</v>
      </c>
      <c r="NA206" s="1" t="n">
        <f aca="false">MZ205*$B206</f>
        <v>0</v>
      </c>
      <c r="NB206" s="1" t="n">
        <f aca="false">NA205*$B206</f>
        <v>0</v>
      </c>
      <c r="NC206" s="1" t="n">
        <f aca="false">NB205*$B206</f>
        <v>0</v>
      </c>
      <c r="ND206" s="1" t="n">
        <f aca="false">NC205*$B206</f>
        <v>0</v>
      </c>
      <c r="NE206" s="1" t="n">
        <f aca="false">ND205*$B206</f>
        <v>0</v>
      </c>
      <c r="NF206" s="1" t="n">
        <f aca="false">NE205*$B206</f>
        <v>0</v>
      </c>
      <c r="NG206" s="1" t="n">
        <f aca="false">NF205*$B206</f>
        <v>0</v>
      </c>
      <c r="NH206" s="1" t="n">
        <f aca="false">NG205*$B206</f>
        <v>0</v>
      </c>
      <c r="NI206" s="1" t="n">
        <f aca="false">NH205*$B206</f>
        <v>0</v>
      </c>
      <c r="NJ206" s="1" t="n">
        <f aca="false">NI205*$B206</f>
        <v>0</v>
      </c>
      <c r="NK206" s="1" t="n">
        <f aca="false">NJ205*$B206</f>
        <v>0</v>
      </c>
      <c r="NL206" s="1" t="n">
        <f aca="false">NK205*$B206</f>
        <v>0</v>
      </c>
      <c r="NM206" s="1" t="n">
        <f aca="false">NL205*$B206</f>
        <v>0</v>
      </c>
      <c r="NN206" s="1" t="n">
        <f aca="false">NM205*$B206</f>
        <v>0</v>
      </c>
      <c r="NO206" s="1" t="n">
        <f aca="false">NN205*$B206</f>
        <v>0</v>
      </c>
      <c r="NP206" s="1" t="n">
        <f aca="false">NO205*$B206</f>
        <v>0</v>
      </c>
      <c r="NQ206" s="1" t="n">
        <f aca="false">NP205*$B206</f>
        <v>0</v>
      </c>
      <c r="NR206" s="1" t="n">
        <f aca="false">NQ205*$B206</f>
        <v>0</v>
      </c>
      <c r="NS206" s="1" t="n">
        <f aca="false">NR205*$B206</f>
        <v>0</v>
      </c>
      <c r="NT206" s="1" t="n">
        <f aca="false">NS205*$B206</f>
        <v>0</v>
      </c>
      <c r="NU206" s="1" t="n">
        <f aca="false">NT205*$B206</f>
        <v>0</v>
      </c>
      <c r="NV206" s="1" t="n">
        <f aca="false">NU205*$B206</f>
        <v>0</v>
      </c>
      <c r="NW206" s="1" t="n">
        <f aca="false">NV205*$B206</f>
        <v>0</v>
      </c>
      <c r="NX206" s="1" t="n">
        <f aca="false">NW205*$B206</f>
        <v>0</v>
      </c>
      <c r="NY206" s="1" t="n">
        <f aca="false">NX205*$B206</f>
        <v>0</v>
      </c>
      <c r="NZ206" s="1" t="n">
        <f aca="false">NY205*$B206</f>
        <v>0</v>
      </c>
      <c r="OA206" s="1" t="n">
        <f aca="false">NZ205*$B206</f>
        <v>0</v>
      </c>
      <c r="OB206" s="1" t="n">
        <f aca="false">OA205*$B206</f>
        <v>0</v>
      </c>
      <c r="OC206" s="1" t="n">
        <f aca="false">OB205*$B206</f>
        <v>0</v>
      </c>
      <c r="OD206" s="1" t="n">
        <f aca="false">OC205*$B206</f>
        <v>0</v>
      </c>
      <c r="OE206" s="1" t="n">
        <f aca="false">OD205*$B206</f>
        <v>0</v>
      </c>
      <c r="OF206" s="1" t="n">
        <f aca="false">OE205*$B206</f>
        <v>0</v>
      </c>
      <c r="OG206" s="1" t="n">
        <f aca="false">OF205*$B206</f>
        <v>0</v>
      </c>
      <c r="OH206" s="1" t="n">
        <f aca="false">OG205*$B206</f>
        <v>0</v>
      </c>
      <c r="OI206" s="1" t="n">
        <f aca="false">OH205*$B206</f>
        <v>0</v>
      </c>
      <c r="OJ206" s="1" t="n">
        <f aca="false">OI205*$B206</f>
        <v>0</v>
      </c>
      <c r="OK206" s="1" t="n">
        <f aca="false">OJ205*$B206</f>
        <v>0</v>
      </c>
      <c r="OL206" s="1" t="n">
        <f aca="false">OK205*$B206</f>
        <v>0</v>
      </c>
      <c r="OM206" s="1" t="n">
        <f aca="false">OL205*$B206</f>
        <v>0</v>
      </c>
      <c r="ON206" s="1" t="n">
        <f aca="false">OM205*$B206</f>
        <v>0</v>
      </c>
      <c r="OO206" s="1" t="n">
        <f aca="false">ON205*$B206</f>
        <v>0</v>
      </c>
      <c r="OP206" s="1" t="n">
        <f aca="false">OO205*$B206</f>
        <v>0</v>
      </c>
      <c r="OQ206" s="1" t="n">
        <f aca="false">OP205*$B206</f>
        <v>0</v>
      </c>
      <c r="OR206" s="1" t="n">
        <f aca="false">OQ205*$B206</f>
        <v>0</v>
      </c>
      <c r="OS206" s="1" t="n">
        <f aca="false">OR205*$B206</f>
        <v>0</v>
      </c>
      <c r="OT206" s="1" t="n">
        <f aca="false">OS205*$B206</f>
        <v>0</v>
      </c>
      <c r="OU206" s="1" t="n">
        <f aca="false">OT205*$B206</f>
        <v>0</v>
      </c>
      <c r="OV206" s="1" t="n">
        <f aca="false">OU205*$B206</f>
        <v>0</v>
      </c>
      <c r="OW206" s="1" t="n">
        <f aca="false">OV205*$B206</f>
        <v>0</v>
      </c>
      <c r="OX206" s="1" t="n">
        <f aca="false">OW205*$B206</f>
        <v>0</v>
      </c>
      <c r="OY206" s="1" t="n">
        <f aca="false">OX205*$B206</f>
        <v>0</v>
      </c>
      <c r="OZ206" s="1" t="n">
        <f aca="false">OY205*$B206</f>
        <v>0</v>
      </c>
      <c r="PA206" s="1" t="n">
        <f aca="false">OZ205*$B206</f>
        <v>0</v>
      </c>
      <c r="PB206" s="1" t="n">
        <f aca="false">PA205*$B206</f>
        <v>0</v>
      </c>
      <c r="PC206" s="1" t="n">
        <f aca="false">PB205*$B206</f>
        <v>0</v>
      </c>
      <c r="PD206" s="1" t="n">
        <f aca="false">PC205*$B206</f>
        <v>0</v>
      </c>
      <c r="PE206" s="1" t="n">
        <f aca="false">PD205*$B206</f>
        <v>0</v>
      </c>
      <c r="PF206" s="1" t="n">
        <f aca="false">PE205*$B206</f>
        <v>0</v>
      </c>
      <c r="PG206" s="1" t="n">
        <f aca="false">PF205*$B206</f>
        <v>0</v>
      </c>
      <c r="PH206" s="1" t="n">
        <f aca="false">PG205*$B206</f>
        <v>0</v>
      </c>
      <c r="PI206" s="1" t="n">
        <f aca="false">PH205*$B206</f>
        <v>0</v>
      </c>
      <c r="PJ206" s="1" t="n">
        <f aca="false">PI205*$B206</f>
        <v>0</v>
      </c>
      <c r="PK206" s="1" t="n">
        <f aca="false">PJ205*$B206</f>
        <v>0</v>
      </c>
      <c r="PL206" s="1" t="n">
        <f aca="false">PK205*$B206</f>
        <v>0</v>
      </c>
      <c r="PM206" s="1" t="n">
        <f aca="false">PL205*$B206</f>
        <v>0</v>
      </c>
      <c r="PN206" s="1" t="n">
        <f aca="false">PM205*$B206</f>
        <v>0</v>
      </c>
      <c r="PO206" s="1" t="n">
        <f aca="false">PN205*$B206</f>
        <v>0</v>
      </c>
      <c r="PP206" s="1" t="n">
        <f aca="false">PO205*$B206</f>
        <v>0</v>
      </c>
      <c r="PQ206" s="1" t="n">
        <f aca="false">PP205*$B206</f>
        <v>0</v>
      </c>
      <c r="PR206" s="1" t="n">
        <f aca="false">PQ205*$B206</f>
        <v>0</v>
      </c>
      <c r="PS206" s="1" t="n">
        <f aca="false">PR205*$B206</f>
        <v>0</v>
      </c>
      <c r="PT206" s="1" t="n">
        <f aca="false">PS205*$B206</f>
        <v>0</v>
      </c>
      <c r="PU206" s="1" t="n">
        <f aca="false">PT205*$B206</f>
        <v>0</v>
      </c>
      <c r="PV206" s="1" t="n">
        <f aca="false">PU205*$B206</f>
        <v>0</v>
      </c>
      <c r="PW206" s="1" t="n">
        <f aca="false">PV205*$B206</f>
        <v>0</v>
      </c>
      <c r="PX206" s="1" t="n">
        <f aca="false">PW205*$B206</f>
        <v>0</v>
      </c>
      <c r="PY206" s="1" t="n">
        <f aca="false">PX205*$B206</f>
        <v>0</v>
      </c>
      <c r="PZ206" s="1" t="n">
        <f aca="false">PY205*$B206</f>
        <v>0</v>
      </c>
      <c r="QA206" s="1" t="n">
        <f aca="false">PZ205*$B206</f>
        <v>0</v>
      </c>
      <c r="QB206" s="1" t="n">
        <f aca="false">QA205*$B206</f>
        <v>0</v>
      </c>
      <c r="QC206" s="1" t="n">
        <f aca="false">QB205*$B206</f>
        <v>0</v>
      </c>
      <c r="QD206" s="1" t="n">
        <f aca="false">QC205*$B206</f>
        <v>0</v>
      </c>
      <c r="QE206" s="1" t="n">
        <f aca="false">QD205*$B206</f>
        <v>0</v>
      </c>
      <c r="QF206" s="1" t="n">
        <f aca="false">QE205*$B206</f>
        <v>0</v>
      </c>
      <c r="QG206" s="1" t="n">
        <f aca="false">QF205*$B206</f>
        <v>0</v>
      </c>
      <c r="QH206" s="1" t="n">
        <f aca="false">QG205*$B206</f>
        <v>0</v>
      </c>
      <c r="QI206" s="1" t="n">
        <f aca="false">QH205*$B206</f>
        <v>0</v>
      </c>
      <c r="QJ206" s="1" t="n">
        <f aca="false">QI205*$B206</f>
        <v>0</v>
      </c>
      <c r="QK206" s="1" t="n">
        <f aca="false">QJ205*$B206</f>
        <v>0</v>
      </c>
      <c r="QL206" s="1" t="n">
        <f aca="false">QK205*$B206</f>
        <v>0</v>
      </c>
      <c r="QM206" s="1" t="n">
        <f aca="false">QL205*$B206</f>
        <v>0</v>
      </c>
      <c r="QN206" s="1" t="n">
        <f aca="false">QM205*$B206</f>
        <v>0</v>
      </c>
      <c r="QO206" s="1" t="n">
        <f aca="false">QN205*$B206</f>
        <v>0</v>
      </c>
      <c r="QP206" s="1" t="n">
        <f aca="false">QO205*$B206</f>
        <v>0</v>
      </c>
      <c r="QQ206" s="1" t="n">
        <f aca="false">QP205*$B206</f>
        <v>0</v>
      </c>
      <c r="QR206" s="1" t="n">
        <f aca="false">QQ205*$B206</f>
        <v>0</v>
      </c>
      <c r="QS206" s="1" t="n">
        <f aca="false">QR205*$B206</f>
        <v>0</v>
      </c>
      <c r="QT206" s="1" t="n">
        <f aca="false">QS205*$B206</f>
        <v>0</v>
      </c>
      <c r="QU206" s="1" t="n">
        <f aca="false">QT205*$B206</f>
        <v>0</v>
      </c>
      <c r="QV206" s="1" t="n">
        <f aca="false">QU205*$B206</f>
        <v>0</v>
      </c>
      <c r="QW206" s="1" t="n">
        <f aca="false">QV205*$B206</f>
        <v>0</v>
      </c>
      <c r="QX206" s="1" t="n">
        <f aca="false">QW205*$B206</f>
        <v>0</v>
      </c>
      <c r="QY206" s="1" t="n">
        <f aca="false">QX205*$B206</f>
        <v>0</v>
      </c>
      <c r="QZ206" s="1" t="n">
        <f aca="false">QY205*$B206</f>
        <v>0</v>
      </c>
      <c r="RA206" s="1" t="n">
        <f aca="false">QZ205*$B206</f>
        <v>0</v>
      </c>
      <c r="RB206" s="1" t="n">
        <f aca="false">RA205*$B206</f>
        <v>0</v>
      </c>
      <c r="RC206" s="1" t="n">
        <f aca="false">RB205*$B206</f>
        <v>0</v>
      </c>
      <c r="RD206" s="1" t="n">
        <f aca="false">RC205*$B206</f>
        <v>0</v>
      </c>
      <c r="RE206" s="1" t="n">
        <f aca="false">RD205*$B206</f>
        <v>0</v>
      </c>
      <c r="RF206" s="1" t="n">
        <f aca="false">RE205*$B206</f>
        <v>0</v>
      </c>
      <c r="RG206" s="1" t="n">
        <f aca="false">RF205*$B206</f>
        <v>0</v>
      </c>
      <c r="RH206" s="1" t="n">
        <f aca="false">RG205*$B206</f>
        <v>0</v>
      </c>
      <c r="RI206" s="1" t="n">
        <f aca="false">RH205*$B206</f>
        <v>0</v>
      </c>
      <c r="RJ206" s="1" t="n">
        <f aca="false">RI205*$B206</f>
        <v>0</v>
      </c>
      <c r="RK206" s="1" t="n">
        <f aca="false">RJ205*$B206</f>
        <v>0</v>
      </c>
      <c r="RL206" s="1" t="n">
        <f aca="false">RK205*$B206</f>
        <v>0</v>
      </c>
      <c r="RM206" s="1" t="n">
        <f aca="false">RL205*$B206</f>
        <v>0</v>
      </c>
      <c r="RN206" s="1" t="n">
        <f aca="false">RM205*$B206</f>
        <v>0</v>
      </c>
      <c r="RO206" s="1" t="n">
        <f aca="false">RN205*$B206</f>
        <v>0</v>
      </c>
      <c r="RP206" s="1" t="n">
        <f aca="false">RO205*$B206</f>
        <v>0</v>
      </c>
      <c r="RQ206" s="1" t="n">
        <f aca="false">RP205*$B206</f>
        <v>0</v>
      </c>
      <c r="RR206" s="1" t="n">
        <f aca="false">RQ205*$B206</f>
        <v>0</v>
      </c>
      <c r="RS206" s="1" t="n">
        <f aca="false">RR205*$B206</f>
        <v>0</v>
      </c>
      <c r="RT206" s="1" t="n">
        <f aca="false">RS205*$B206</f>
        <v>0</v>
      </c>
      <c r="RU206" s="1" t="n">
        <f aca="false">RT205*$B206</f>
        <v>0</v>
      </c>
      <c r="RV206" s="1" t="n">
        <f aca="false">RU205*$B206</f>
        <v>0</v>
      </c>
      <c r="RW206" s="1" t="n">
        <f aca="false">RV205*$B206</f>
        <v>0</v>
      </c>
      <c r="RX206" s="1" t="n">
        <f aca="false">RW205*$B206</f>
        <v>0</v>
      </c>
      <c r="RY206" s="1" t="n">
        <f aca="false">RX205*$B206</f>
        <v>0</v>
      </c>
      <c r="RZ206" s="1" t="n">
        <f aca="false">RY205*$B206</f>
        <v>0</v>
      </c>
      <c r="SA206" s="1" t="n">
        <f aca="false">RZ205*$B206</f>
        <v>0</v>
      </c>
      <c r="SB206" s="1" t="n">
        <f aca="false">SA205*$B206</f>
        <v>0</v>
      </c>
      <c r="SC206" s="1" t="n">
        <f aca="false">SB205*$B206</f>
        <v>0</v>
      </c>
      <c r="SD206" s="1" t="n">
        <f aca="false">SC205*$B206</f>
        <v>0</v>
      </c>
      <c r="SE206" s="1" t="n">
        <f aca="false">SD205*$B206</f>
        <v>0</v>
      </c>
      <c r="SF206" s="1" t="n">
        <f aca="false">SE205*$B206</f>
        <v>0</v>
      </c>
      <c r="SG206" s="1" t="n">
        <f aca="false">SF205*$B206</f>
        <v>0</v>
      </c>
      <c r="SH206" s="1" t="n">
        <f aca="false">SG205*$B206</f>
        <v>0</v>
      </c>
      <c r="SI206" s="1" t="n">
        <f aca="false">SH205*$B206</f>
        <v>0</v>
      </c>
      <c r="SJ206" s="1" t="n">
        <f aca="false">SI205*$B206</f>
        <v>0</v>
      </c>
      <c r="SK206" s="1" t="n">
        <f aca="false">SJ205*$B206</f>
        <v>0</v>
      </c>
      <c r="SL206" s="1" t="n">
        <f aca="false">SK205*$B206</f>
        <v>0</v>
      </c>
      <c r="SM206" s="1" t="n">
        <f aca="false">SL205*$B206</f>
        <v>0</v>
      </c>
      <c r="SN206" s="1" t="n">
        <f aca="false">SM205*$B206</f>
        <v>0</v>
      </c>
      <c r="SO206" s="1" t="n">
        <f aca="false">SN205*$B206</f>
        <v>0</v>
      </c>
      <c r="SP206" s="1" t="n">
        <f aca="false">SO205*$B206</f>
        <v>0</v>
      </c>
      <c r="SQ206" s="1" t="n">
        <f aca="false">SP205*$B206</f>
        <v>0</v>
      </c>
      <c r="SR206" s="1" t="n">
        <f aca="false">SQ205*$B206</f>
        <v>0</v>
      </c>
      <c r="SS206" s="1" t="n">
        <f aca="false">SR205*$B206</f>
        <v>0</v>
      </c>
      <c r="ST206" s="1" t="n">
        <f aca="false">SS205*$B206</f>
        <v>0</v>
      </c>
      <c r="SU206" s="1" t="n">
        <f aca="false">ST205*$B206</f>
        <v>0</v>
      </c>
      <c r="SV206" s="1" t="n">
        <f aca="false">SU205*$B206</f>
        <v>0</v>
      </c>
      <c r="SW206" s="1" t="n">
        <f aca="false">SV205*$B206</f>
        <v>0</v>
      </c>
      <c r="SX206" s="1" t="n">
        <f aca="false">SW205*$B206</f>
        <v>0</v>
      </c>
      <c r="SY206" s="1" t="n">
        <f aca="false">SX205*$B206</f>
        <v>0</v>
      </c>
      <c r="SZ206" s="1" t="n">
        <f aca="false">SY205*$B206</f>
        <v>0</v>
      </c>
      <c r="TA206" s="1" t="n">
        <f aca="false">SZ205*$B206</f>
        <v>0</v>
      </c>
      <c r="TB206" s="1" t="n">
        <f aca="false">TA205*$B206</f>
        <v>0</v>
      </c>
      <c r="TC206" s="1" t="n">
        <f aca="false">TB205*$B206</f>
        <v>0</v>
      </c>
      <c r="TD206" s="1" t="n">
        <f aca="false">TC205*$B206</f>
        <v>0</v>
      </c>
      <c r="TE206" s="1" t="n">
        <f aca="false">TD205*$B206</f>
        <v>0</v>
      </c>
      <c r="TF206" s="1" t="n">
        <f aca="false">TE205*$B206</f>
        <v>0</v>
      </c>
      <c r="TG206" s="1" t="n">
        <f aca="false">TF205*$B206</f>
        <v>0</v>
      </c>
      <c r="TH206" s="1" t="n">
        <f aca="false">TG205*$B206</f>
        <v>0</v>
      </c>
      <c r="TI206" s="1" t="n">
        <f aca="false">TH205*$B206</f>
        <v>0</v>
      </c>
      <c r="TJ206" s="1" t="n">
        <f aca="false">TI205*$B206</f>
        <v>0</v>
      </c>
      <c r="TK206" s="1" t="n">
        <f aca="false">TJ205*$B206</f>
        <v>0</v>
      </c>
      <c r="TL206" s="1" t="n">
        <f aca="false">TK205*$B206</f>
        <v>0</v>
      </c>
      <c r="TM206" s="1" t="n">
        <f aca="false">TL205*$B206</f>
        <v>0</v>
      </c>
      <c r="TN206" s="1" t="n">
        <f aca="false">TM205*$B206</f>
        <v>0</v>
      </c>
      <c r="TO206" s="1" t="n">
        <f aca="false">TN205*$B206</f>
        <v>0</v>
      </c>
      <c r="TP206" s="1" t="n">
        <f aca="false">TO205*$B206</f>
        <v>0</v>
      </c>
      <c r="TQ206" s="1" t="n">
        <f aca="false">TP205*$B206</f>
        <v>0</v>
      </c>
      <c r="TR206" s="1" t="n">
        <f aca="false">TQ205*$B206</f>
        <v>0</v>
      </c>
      <c r="TS206" s="1" t="n">
        <f aca="false">TR205*$B206</f>
        <v>0</v>
      </c>
      <c r="TT206" s="1" t="n">
        <f aca="false">TS205*$B206</f>
        <v>0</v>
      </c>
      <c r="TU206" s="1" t="n">
        <f aca="false">TT205*$B206</f>
        <v>0</v>
      </c>
      <c r="TV206" s="1" t="n">
        <f aca="false">TU205*$B206</f>
        <v>0</v>
      </c>
      <c r="TW206" s="1" t="n">
        <f aca="false">TV205*$B206</f>
        <v>0</v>
      </c>
      <c r="TX206" s="1" t="n">
        <f aca="false">TW205*$B206</f>
        <v>0</v>
      </c>
      <c r="TY206" s="1" t="n">
        <f aca="false">TX205*$B206</f>
        <v>0</v>
      </c>
      <c r="TZ206" s="1" t="n">
        <f aca="false">TY205*$B206</f>
        <v>0</v>
      </c>
      <c r="UA206" s="1" t="n">
        <f aca="false">TZ205*$B206</f>
        <v>0</v>
      </c>
      <c r="UB206" s="1" t="n">
        <f aca="false">UA205*$B206</f>
        <v>0</v>
      </c>
      <c r="UC206" s="1" t="n">
        <f aca="false">UB205*$B206</f>
        <v>0</v>
      </c>
      <c r="UD206" s="1" t="n">
        <f aca="false">UC205*$B206</f>
        <v>0</v>
      </c>
      <c r="UE206" s="1" t="n">
        <f aca="false">UD205*$B206</f>
        <v>0</v>
      </c>
      <c r="UF206" s="1" t="n">
        <f aca="false">UE205*$B206</f>
        <v>0</v>
      </c>
      <c r="UG206" s="1" t="n">
        <f aca="false">UF205*$B206</f>
        <v>0</v>
      </c>
      <c r="UH206" s="1" t="n">
        <f aca="false">UG205*$B206</f>
        <v>0</v>
      </c>
      <c r="UI206" s="1" t="n">
        <f aca="false">UH205*$B206</f>
        <v>0</v>
      </c>
      <c r="UJ206" s="1" t="n">
        <f aca="false">UI205*$B206</f>
        <v>0</v>
      </c>
      <c r="UK206" s="1" t="n">
        <f aca="false">UJ205*$B206</f>
        <v>0</v>
      </c>
      <c r="UL206" s="1" t="n">
        <f aca="false">UK205*$B206</f>
        <v>0</v>
      </c>
      <c r="UM206" s="1" t="n">
        <f aca="false">UL205*$B206</f>
        <v>0</v>
      </c>
      <c r="UN206" s="1" t="n">
        <f aca="false">UM205*$B206</f>
        <v>0</v>
      </c>
      <c r="UO206" s="1" t="n">
        <f aca="false">UN205*$B206</f>
        <v>0</v>
      </c>
      <c r="UP206" s="1" t="n">
        <f aca="false">UO205*$B206</f>
        <v>0</v>
      </c>
      <c r="UQ206" s="1" t="n">
        <f aca="false">UP205*$B206</f>
        <v>0</v>
      </c>
      <c r="UR206" s="1" t="n">
        <f aca="false">UQ205*$B206</f>
        <v>0</v>
      </c>
      <c r="US206" s="1" t="n">
        <f aca="false">UR205*$B206</f>
        <v>0</v>
      </c>
      <c r="UT206" s="1" t="n">
        <f aca="false">US205*$B206</f>
        <v>0</v>
      </c>
      <c r="UU206" s="1" t="n">
        <f aca="false">UT205*$B206</f>
        <v>0</v>
      </c>
      <c r="UV206" s="1" t="n">
        <f aca="false">UU205*$B206</f>
        <v>0</v>
      </c>
      <c r="UW206" s="1" t="n">
        <f aca="false">UV205*$B206</f>
        <v>0</v>
      </c>
      <c r="UX206" s="1" t="n">
        <f aca="false">UW205*$B206</f>
        <v>0</v>
      </c>
      <c r="UY206" s="1" t="n">
        <f aca="false">UX205*$B206</f>
        <v>0</v>
      </c>
      <c r="UZ206" s="1" t="n">
        <f aca="false">UY205*$B206</f>
        <v>0</v>
      </c>
      <c r="VA206" s="1" t="n">
        <f aca="false">UZ205*$B206</f>
        <v>0</v>
      </c>
      <c r="VB206" s="1" t="n">
        <f aca="false">VA205*$B206</f>
        <v>0</v>
      </c>
      <c r="VC206" s="1" t="n">
        <f aca="false">VB205*$B206</f>
        <v>0</v>
      </c>
      <c r="VD206" s="1" t="n">
        <f aca="false">VC205*$B206</f>
        <v>0</v>
      </c>
      <c r="VE206" s="1" t="n">
        <f aca="false">VD205*$B206</f>
        <v>0</v>
      </c>
      <c r="VF206" s="1" t="n">
        <f aca="false">VE205*$B206</f>
        <v>0</v>
      </c>
      <c r="VG206" s="1" t="n">
        <f aca="false">VF205*$B206</f>
        <v>0</v>
      </c>
      <c r="VH206" s="1" t="n">
        <f aca="false">VG205*$B206</f>
        <v>0</v>
      </c>
      <c r="VI206" s="1" t="n">
        <f aca="false">VH205*$B206</f>
        <v>0</v>
      </c>
      <c r="VJ206" s="1" t="n">
        <f aca="false">VI205*$B206</f>
        <v>0</v>
      </c>
      <c r="VK206" s="1" t="n">
        <f aca="false">VJ205*$B206</f>
        <v>0</v>
      </c>
      <c r="VL206" s="1" t="n">
        <f aca="false">VK205*$B206</f>
        <v>0</v>
      </c>
      <c r="VM206" s="1" t="n">
        <f aca="false">VL205*$B206</f>
        <v>0</v>
      </c>
      <c r="VN206" s="1" t="n">
        <f aca="false">VM205*$B206</f>
        <v>0</v>
      </c>
      <c r="VO206" s="1" t="n">
        <f aca="false">VN205*$B206</f>
        <v>0</v>
      </c>
      <c r="VP206" s="1" t="n">
        <f aca="false">VO205*$B206</f>
        <v>0</v>
      </c>
      <c r="VQ206" s="1" t="n">
        <f aca="false">VP205*$B206</f>
        <v>0</v>
      </c>
      <c r="VR206" s="1" t="n">
        <f aca="false">VQ205*$B206</f>
        <v>0</v>
      </c>
      <c r="VS206" s="1" t="n">
        <f aca="false">VR205*$B206</f>
        <v>0</v>
      </c>
      <c r="VT206" s="1" t="n">
        <f aca="false">VS205*$B206</f>
        <v>0</v>
      </c>
      <c r="VU206" s="1" t="n">
        <f aca="false">VT205*$B206</f>
        <v>0</v>
      </c>
      <c r="VV206" s="1" t="n">
        <f aca="false">VU205*$B206</f>
        <v>0</v>
      </c>
      <c r="VW206" s="1" t="n">
        <f aca="false">VV205*$B206</f>
        <v>0</v>
      </c>
      <c r="VX206" s="1" t="n">
        <f aca="false">VW205*$B206</f>
        <v>0</v>
      </c>
      <c r="VY206" s="1" t="n">
        <f aca="false">VX205*$B206</f>
        <v>0</v>
      </c>
      <c r="VZ206" s="1" t="n">
        <f aca="false">VY205*$B206</f>
        <v>0</v>
      </c>
      <c r="WA206" s="1" t="n">
        <f aca="false">VZ205*$B206</f>
        <v>0</v>
      </c>
      <c r="WB206" s="1" t="n">
        <f aca="false">WA205*$B206</f>
        <v>0</v>
      </c>
      <c r="WC206" s="1" t="n">
        <f aca="false">WB205*$B206</f>
        <v>0</v>
      </c>
      <c r="WD206" s="1" t="n">
        <f aca="false">WC205*$B206</f>
        <v>0</v>
      </c>
      <c r="WE206" s="1" t="n">
        <f aca="false">WD205*$B206</f>
        <v>0</v>
      </c>
      <c r="WF206" s="1" t="n">
        <f aca="false">WE205*$B206</f>
        <v>0</v>
      </c>
      <c r="WG206" s="1" t="n">
        <f aca="false">WF205*$B206</f>
        <v>0</v>
      </c>
      <c r="WH206" s="1" t="n">
        <f aca="false">WG205*$B206</f>
        <v>0</v>
      </c>
      <c r="WI206" s="1" t="n">
        <f aca="false">WH205*$B206</f>
        <v>0</v>
      </c>
      <c r="WJ206" s="1" t="n">
        <f aca="false">WI205*$B206</f>
        <v>0</v>
      </c>
      <c r="WK206" s="1" t="n">
        <f aca="false">WJ205*$B206</f>
        <v>0</v>
      </c>
      <c r="WL206" s="1" t="n">
        <f aca="false">WK205*$B206</f>
        <v>0</v>
      </c>
      <c r="WM206" s="1" t="n">
        <f aca="false">WL205*$B206</f>
        <v>0</v>
      </c>
      <c r="WN206" s="1" t="n">
        <f aca="false">WM205*$B206</f>
        <v>0</v>
      </c>
      <c r="WO206" s="1" t="n">
        <f aca="false">WN205*$B206</f>
        <v>0</v>
      </c>
      <c r="WP206" s="1" t="n">
        <f aca="false">WO205*$B206</f>
        <v>0</v>
      </c>
      <c r="WQ206" s="1" t="n">
        <f aca="false">WP205*$B206</f>
        <v>0</v>
      </c>
      <c r="WR206" s="1" t="n">
        <f aca="false">WQ205*$B206</f>
        <v>0</v>
      </c>
      <c r="WS206" s="1" t="n">
        <f aca="false">WR205*$B206</f>
        <v>0</v>
      </c>
      <c r="WT206" s="1" t="n">
        <f aca="false">WS205*$B206</f>
        <v>0</v>
      </c>
      <c r="WU206" s="1" t="n">
        <f aca="false">WT205*$B206</f>
        <v>0</v>
      </c>
      <c r="WV206" s="1" t="n">
        <f aca="false">WU205*$B206</f>
        <v>0</v>
      </c>
      <c r="WW206" s="1" t="n">
        <f aca="false">WV205*$B206</f>
        <v>0</v>
      </c>
      <c r="WX206" s="1" t="n">
        <f aca="false">WW205*$B206</f>
        <v>0</v>
      </c>
      <c r="WY206" s="1" t="n">
        <f aca="false">WX205*$B206</f>
        <v>0</v>
      </c>
      <c r="WZ206" s="1" t="n">
        <f aca="false">WY205*$B206</f>
        <v>0</v>
      </c>
      <c r="XA206" s="1" t="n">
        <f aca="false">WZ205*$B206</f>
        <v>0</v>
      </c>
      <c r="XB206" s="1" t="n">
        <f aca="false">XA205*$B206</f>
        <v>0</v>
      </c>
      <c r="XC206" s="1" t="n">
        <f aca="false">XB205*$B206</f>
        <v>0</v>
      </c>
      <c r="XD206" s="1" t="n">
        <f aca="false">XC205*$B206</f>
        <v>0</v>
      </c>
      <c r="XE206" s="1" t="n">
        <f aca="false">XD205*$B206</f>
        <v>0</v>
      </c>
      <c r="XF206" s="1" t="n">
        <f aca="false">XE205*$B206</f>
        <v>0</v>
      </c>
      <c r="XG206" s="1" t="n">
        <f aca="false">XF205*$B206</f>
        <v>0</v>
      </c>
      <c r="XH206" s="1" t="n">
        <f aca="false">XG205*$B206</f>
        <v>0</v>
      </c>
      <c r="XI206" s="1" t="n">
        <f aca="false">XH205*$B206</f>
        <v>0</v>
      </c>
      <c r="XJ206" s="1" t="n">
        <f aca="false">XI205*$B206</f>
        <v>0</v>
      </c>
      <c r="XK206" s="1" t="n">
        <f aca="false">XJ205*$B206</f>
        <v>0</v>
      </c>
      <c r="XL206" s="1" t="n">
        <f aca="false">XK205*$B206</f>
        <v>0</v>
      </c>
      <c r="XM206" s="1" t="n">
        <f aca="false">XL205*$B206</f>
        <v>0</v>
      </c>
      <c r="XN206" s="1" t="n">
        <f aca="false">XM205*$B206</f>
        <v>0</v>
      </c>
      <c r="XO206" s="1" t="n">
        <f aca="false">XN205*$B206</f>
        <v>0</v>
      </c>
      <c r="XP206" s="1" t="n">
        <f aca="false">XO205*$B206</f>
        <v>0</v>
      </c>
      <c r="XQ206" s="1" t="n">
        <f aca="false">XP205*$B206</f>
        <v>0</v>
      </c>
      <c r="XR206" s="1" t="n">
        <f aca="false">XQ205*$B206</f>
        <v>0</v>
      </c>
      <c r="XS206" s="1" t="n">
        <f aca="false">XR205*$B206</f>
        <v>0</v>
      </c>
      <c r="XT206" s="1" t="n">
        <f aca="false">XS205*$B206</f>
        <v>0</v>
      </c>
      <c r="XU206" s="1" t="n">
        <f aca="false">XT205*$B206</f>
        <v>0</v>
      </c>
      <c r="XV206" s="1" t="n">
        <f aca="false">XU205*$B206</f>
        <v>0</v>
      </c>
      <c r="XW206" s="1" t="n">
        <f aca="false">XV205*$B206</f>
        <v>0</v>
      </c>
      <c r="XX206" s="1" t="n">
        <f aca="false">XW205*$B206</f>
        <v>0</v>
      </c>
      <c r="XY206" s="1" t="n">
        <f aca="false">XX205*$B206</f>
        <v>0</v>
      </c>
      <c r="XZ206" s="1" t="n">
        <f aca="false">XY205*$B206</f>
        <v>0</v>
      </c>
      <c r="YA206" s="1" t="n">
        <f aca="false">XZ205*$B206</f>
        <v>0</v>
      </c>
      <c r="YB206" s="1" t="n">
        <f aca="false">YA205*$B206</f>
        <v>0</v>
      </c>
      <c r="YC206" s="1" t="n">
        <f aca="false">YB205*$B206</f>
        <v>0</v>
      </c>
      <c r="YD206" s="1" t="n">
        <f aca="false">YC205*$B206</f>
        <v>0</v>
      </c>
      <c r="YE206" s="1" t="n">
        <f aca="false">YD205*$B206</f>
        <v>0</v>
      </c>
      <c r="YF206" s="1" t="n">
        <f aca="false">YE205*$B206</f>
        <v>0</v>
      </c>
      <c r="YG206" s="1" t="n">
        <f aca="false">YF205*$B206</f>
        <v>0</v>
      </c>
      <c r="YH206" s="1" t="n">
        <f aca="false">YG205*$B206</f>
        <v>0</v>
      </c>
      <c r="YI206" s="1" t="n">
        <f aca="false">YH205*$B206</f>
        <v>0</v>
      </c>
      <c r="YJ206" s="1" t="n">
        <f aca="false">YI205*$B206</f>
        <v>0</v>
      </c>
      <c r="YK206" s="1" t="n">
        <f aca="false">YJ205*$B206</f>
        <v>0</v>
      </c>
      <c r="YL206" s="1" t="n">
        <f aca="false">YK205*$B206</f>
        <v>0</v>
      </c>
      <c r="YM206" s="1" t="n">
        <f aca="false">YL205*$B206</f>
        <v>0</v>
      </c>
      <c r="YN206" s="1" t="n">
        <f aca="false">YM205*$B206</f>
        <v>0</v>
      </c>
      <c r="YO206" s="1" t="n">
        <f aca="false">YN205*$B206</f>
        <v>0</v>
      </c>
      <c r="YP206" s="1" t="n">
        <f aca="false">YO205*$B206</f>
        <v>0</v>
      </c>
      <c r="YQ206" s="1" t="n">
        <f aca="false">YP205*$B206</f>
        <v>0</v>
      </c>
      <c r="YR206" s="1" t="n">
        <f aca="false">YQ205*$B206</f>
        <v>0</v>
      </c>
      <c r="YS206" s="1" t="n">
        <f aca="false">YR205*$B206</f>
        <v>0</v>
      </c>
      <c r="YT206" s="1" t="n">
        <f aca="false">YS205*$B206</f>
        <v>0</v>
      </c>
      <c r="YU206" s="1" t="n">
        <f aca="false">YT205*$B206</f>
        <v>0</v>
      </c>
      <c r="YV206" s="1" t="n">
        <f aca="false">YU205*$B206</f>
        <v>0</v>
      </c>
      <c r="YW206" s="1" t="n">
        <f aca="false">YV205*$B206</f>
        <v>0</v>
      </c>
      <c r="YX206" s="1" t="n">
        <f aca="false">YW205*$B206</f>
        <v>0</v>
      </c>
      <c r="YY206" s="1" t="n">
        <f aca="false">YX205*$B206</f>
        <v>0</v>
      </c>
      <c r="YZ206" s="1" t="n">
        <f aca="false">YY205*$B206</f>
        <v>0</v>
      </c>
      <c r="ZA206" s="1" t="n">
        <f aca="false">YZ205*$B206</f>
        <v>0</v>
      </c>
      <c r="ZB206" s="1" t="n">
        <f aca="false">ZA205*$B206</f>
        <v>0</v>
      </c>
      <c r="ZC206" s="1" t="n">
        <f aca="false">ZB205*$B206</f>
        <v>0</v>
      </c>
      <c r="ZD206" s="1" t="n">
        <f aca="false">ZC205*$B206</f>
        <v>0</v>
      </c>
      <c r="ZE206" s="1" t="n">
        <f aca="false">ZD205*$B206</f>
        <v>0</v>
      </c>
      <c r="ZF206" s="1" t="n">
        <f aca="false">ZE205*$B206</f>
        <v>0</v>
      </c>
      <c r="ZG206" s="1" t="n">
        <f aca="false">ZF205*$B206</f>
        <v>0</v>
      </c>
      <c r="ZH206" s="1" t="n">
        <f aca="false">ZG205*$B206</f>
        <v>0</v>
      </c>
      <c r="ZI206" s="1" t="n">
        <f aca="false">ZH205*$B206</f>
        <v>0</v>
      </c>
      <c r="ZJ206" s="1" t="n">
        <f aca="false">ZI205*$B206</f>
        <v>0</v>
      </c>
      <c r="ZK206" s="1" t="n">
        <f aca="false">ZJ205*$B206</f>
        <v>0</v>
      </c>
      <c r="ZL206" s="1" t="n">
        <f aca="false">ZK205*$B206</f>
        <v>0</v>
      </c>
      <c r="ZM206" s="1" t="n">
        <f aca="false">ZL205*$B206</f>
        <v>0</v>
      </c>
      <c r="ZN206" s="1" t="n">
        <f aca="false">ZM205*$B206</f>
        <v>0</v>
      </c>
      <c r="ZO206" s="1" t="n">
        <f aca="false">ZN205*$B206</f>
        <v>0</v>
      </c>
      <c r="ZP206" s="1" t="n">
        <f aca="false">ZO205*$B206</f>
        <v>0</v>
      </c>
      <c r="ZQ206" s="1" t="n">
        <f aca="false">ZP205*$B206</f>
        <v>0</v>
      </c>
      <c r="ZR206" s="1" t="n">
        <f aca="false">ZQ205*$B206</f>
        <v>0</v>
      </c>
      <c r="ZS206" s="1" t="n">
        <f aca="false">ZR205*$B206</f>
        <v>0</v>
      </c>
      <c r="ZT206" s="1" t="n">
        <f aca="false">ZS205*$B206</f>
        <v>0</v>
      </c>
      <c r="ZU206" s="1" t="n">
        <f aca="false">ZT205*$B206</f>
        <v>0</v>
      </c>
      <c r="ZV206" s="1" t="n">
        <f aca="false">ZU205*$B206</f>
        <v>0</v>
      </c>
      <c r="ZW206" s="1" t="n">
        <f aca="false">ZV205*$B206</f>
        <v>0</v>
      </c>
      <c r="ZX206" s="1" t="n">
        <f aca="false">ZW205*$B206</f>
        <v>0</v>
      </c>
      <c r="ZY206" s="1" t="n">
        <f aca="false">ZX205*$B206</f>
        <v>0</v>
      </c>
      <c r="ZZ206" s="1" t="n">
        <f aca="false">ZY205*$B206</f>
        <v>0</v>
      </c>
      <c r="AAA206" s="1" t="n">
        <f aca="false">ZZ205*$B206</f>
        <v>0</v>
      </c>
      <c r="AAB206" s="1" t="n">
        <f aca="false">AAA205*$B206</f>
        <v>0</v>
      </c>
      <c r="AAC206" s="1" t="n">
        <f aca="false">AAB205*$B206</f>
        <v>0</v>
      </c>
      <c r="AAD206" s="1" t="n">
        <f aca="false">AAC205*$B206</f>
        <v>0</v>
      </c>
      <c r="AAE206" s="1" t="n">
        <f aca="false">AAD205*$B206</f>
        <v>0</v>
      </c>
      <c r="AAF206" s="1" t="n">
        <f aca="false">AAE205*$B206</f>
        <v>0</v>
      </c>
      <c r="AAG206" s="1" t="n">
        <f aca="false">AAF205*$B206</f>
        <v>0</v>
      </c>
      <c r="AAH206" s="1" t="n">
        <f aca="false">AAG205*$B206</f>
        <v>0</v>
      </c>
      <c r="AAI206" s="1" t="n">
        <f aca="false">AAH205*$B206</f>
        <v>0</v>
      </c>
      <c r="AAJ206" s="1" t="n">
        <f aca="false">AAI205*$B206</f>
        <v>0</v>
      </c>
      <c r="AAK206" s="1" t="n">
        <f aca="false">AAJ205*$B206</f>
        <v>0</v>
      </c>
      <c r="AAL206" s="1" t="n">
        <f aca="false">AAK205*$B206</f>
        <v>0</v>
      </c>
      <c r="AAM206" s="1" t="n">
        <f aca="false">AAL205*$B206</f>
        <v>0</v>
      </c>
      <c r="AAN206" s="1" t="n">
        <f aca="false">AAM205*$B206</f>
        <v>0</v>
      </c>
      <c r="AAO206" s="1" t="n">
        <f aca="false">AAN205*$B206</f>
        <v>0</v>
      </c>
      <c r="AAP206" s="1" t="n">
        <f aca="false">AAO205*$B206</f>
        <v>0</v>
      </c>
      <c r="AAQ206" s="1" t="n">
        <f aca="false">AAP205*$B206</f>
        <v>0</v>
      </c>
      <c r="AAR206" s="1" t="n">
        <f aca="false">AAQ205*$B206</f>
        <v>0</v>
      </c>
      <c r="AAS206" s="1" t="n">
        <f aca="false">AAR205*$B206</f>
        <v>0</v>
      </c>
      <c r="AAT206" s="1" t="n">
        <f aca="false">AAS205*$B206</f>
        <v>0</v>
      </c>
      <c r="AAU206" s="1" t="n">
        <f aca="false">AAT205*$B206</f>
        <v>0</v>
      </c>
      <c r="AAV206" s="1" t="n">
        <f aca="false">AAU205*$B206</f>
        <v>0</v>
      </c>
      <c r="AAW206" s="1" t="n">
        <f aca="false">AAV205*$B206</f>
        <v>0</v>
      </c>
      <c r="AAX206" s="1" t="n">
        <f aca="false">AAW205*$B206</f>
        <v>0</v>
      </c>
      <c r="AAY206" s="1" t="n">
        <f aca="false">AAX205*$B206</f>
        <v>0</v>
      </c>
      <c r="AAZ206" s="1" t="n">
        <f aca="false">AAY205*$B206</f>
        <v>0</v>
      </c>
      <c r="ABA206" s="1" t="n">
        <f aca="false">AAZ205*$B206</f>
        <v>0</v>
      </c>
      <c r="ABB206" s="1" t="n">
        <f aca="false">ABA205*$B206</f>
        <v>0</v>
      </c>
      <c r="ABC206" s="1" t="n">
        <f aca="false">ABB205*$B206</f>
        <v>0</v>
      </c>
      <c r="ABD206" s="1" t="n">
        <f aca="false">ABC205*$B206</f>
        <v>0</v>
      </c>
      <c r="ABE206" s="1" t="n">
        <f aca="false">ABD205*$B206</f>
        <v>0</v>
      </c>
      <c r="ABF206" s="1" t="n">
        <f aca="false">ABE205*$B206</f>
        <v>0</v>
      </c>
      <c r="ABG206" s="1" t="n">
        <f aca="false">ABF205*$B206</f>
        <v>0</v>
      </c>
      <c r="ABH206" s="1" t="n">
        <f aca="false">ABG205*$B206</f>
        <v>0</v>
      </c>
      <c r="ABI206" s="1" t="n">
        <f aca="false">ABH205*$B206</f>
        <v>0</v>
      </c>
      <c r="ABJ206" s="1" t="n">
        <f aca="false">ABI205*$B206</f>
        <v>0</v>
      </c>
      <c r="ABK206" s="1" t="n">
        <f aca="false">ABJ205*$B206</f>
        <v>0</v>
      </c>
      <c r="ABL206" s="1" t="n">
        <f aca="false">ABK205*$B206</f>
        <v>0</v>
      </c>
      <c r="ABM206" s="1" t="n">
        <f aca="false">ABL205*$B206</f>
        <v>0</v>
      </c>
      <c r="ABN206" s="1" t="n">
        <f aca="false">ABM205*$B206</f>
        <v>0</v>
      </c>
      <c r="ABO206" s="1" t="n">
        <f aca="false">ABN205*$B206</f>
        <v>0</v>
      </c>
      <c r="ABP206" s="1" t="n">
        <f aca="false">ABO205*$B206</f>
        <v>0</v>
      </c>
      <c r="ABQ206" s="1" t="n">
        <f aca="false">ABP205*$B206</f>
        <v>0</v>
      </c>
      <c r="ABR206" s="1" t="n">
        <f aca="false">ABQ205*$B206</f>
        <v>0</v>
      </c>
      <c r="ABS206" s="1" t="n">
        <f aca="false">ABR205*$B206</f>
        <v>0</v>
      </c>
      <c r="ABT206" s="1" t="n">
        <f aca="false">ABS205*$B206</f>
        <v>0</v>
      </c>
      <c r="ABU206" s="1" t="n">
        <f aca="false">ABT205*$B206</f>
        <v>0</v>
      </c>
      <c r="ABV206" s="1" t="n">
        <f aca="false">ABU205*$B206</f>
        <v>0</v>
      </c>
      <c r="ABW206" s="1" t="n">
        <f aca="false">ABV205*$B206</f>
        <v>0</v>
      </c>
      <c r="ABX206" s="1" t="n">
        <f aca="false">ABW205*$B206</f>
        <v>0</v>
      </c>
      <c r="ABY206" s="1" t="n">
        <f aca="false">ABX205*$B206</f>
        <v>0</v>
      </c>
      <c r="ABZ206" s="1" t="n">
        <f aca="false">ABY205*$B206</f>
        <v>0</v>
      </c>
      <c r="ACA206" s="1" t="n">
        <f aca="false">ABZ205*$B206</f>
        <v>0</v>
      </c>
      <c r="ACB206" s="1" t="n">
        <f aca="false">ACA205*$B206</f>
        <v>0</v>
      </c>
      <c r="ACC206" s="1" t="n">
        <f aca="false">ACB205*$B206</f>
        <v>0</v>
      </c>
      <c r="ACD206" s="1" t="n">
        <f aca="false">ACC205*$B206</f>
        <v>0</v>
      </c>
      <c r="ACE206" s="1" t="n">
        <f aca="false">ACD205*$B206</f>
        <v>0</v>
      </c>
      <c r="ACF206" s="1" t="n">
        <f aca="false">ACE205*$B206</f>
        <v>0</v>
      </c>
      <c r="ACG206" s="1" t="n">
        <f aca="false">ACF205*$B206</f>
        <v>0</v>
      </c>
      <c r="ACH206" s="1" t="n">
        <f aca="false">ACG205*$B206</f>
        <v>0</v>
      </c>
      <c r="ACI206" s="1" t="n">
        <f aca="false">ACH205*$B206</f>
        <v>0</v>
      </c>
      <c r="ACJ206" s="1" t="n">
        <f aca="false">ACI205*$B206</f>
        <v>0</v>
      </c>
      <c r="ACK206" s="1" t="n">
        <f aca="false">ACJ205*$B206</f>
        <v>0</v>
      </c>
      <c r="ACL206" s="1" t="n">
        <f aca="false">ACK205*$B206</f>
        <v>0</v>
      </c>
      <c r="ACM206" s="1" t="n">
        <f aca="false">ACL205*$B206</f>
        <v>0</v>
      </c>
      <c r="ACN206" s="1" t="n">
        <f aca="false">ACM205*$B206</f>
        <v>0</v>
      </c>
      <c r="ACO206" s="1" t="n">
        <f aca="false">ACN205*$B206</f>
        <v>0</v>
      </c>
      <c r="ACP206" s="1" t="n">
        <f aca="false">ACO205*$B206</f>
        <v>0</v>
      </c>
      <c r="ACQ206" s="1" t="n">
        <f aca="false">ACP205*$B206</f>
        <v>0</v>
      </c>
      <c r="ACR206" s="1" t="n">
        <f aca="false">ACQ205*$B206</f>
        <v>0</v>
      </c>
      <c r="ACS206" s="1" t="n">
        <f aca="false">ACR205*$B206</f>
        <v>0</v>
      </c>
      <c r="ACT206" s="1" t="n">
        <f aca="false">ACS205*$B206</f>
        <v>0</v>
      </c>
      <c r="ACU206" s="1" t="n">
        <f aca="false">ACT205*$B206</f>
        <v>0</v>
      </c>
      <c r="ACV206" s="1" t="n">
        <f aca="false">ACU205*$B206</f>
        <v>0</v>
      </c>
      <c r="ACW206" s="1" t="n">
        <f aca="false">ACV205*$B206</f>
        <v>0</v>
      </c>
      <c r="ACX206" s="1" t="n">
        <f aca="false">ACW205*$B206</f>
        <v>0</v>
      </c>
      <c r="ACY206" s="1" t="n">
        <f aca="false">ACX205*$B206</f>
        <v>0</v>
      </c>
      <c r="ACZ206" s="1" t="n">
        <f aca="false">ACY205*$B206</f>
        <v>0</v>
      </c>
      <c r="ADA206" s="1" t="n">
        <f aca="false">ACZ205*$B206</f>
        <v>0</v>
      </c>
      <c r="ADB206" s="1" t="n">
        <f aca="false">ADA205*$B206</f>
        <v>0</v>
      </c>
      <c r="ADC206" s="1" t="n">
        <f aca="false">ADB205*$B206</f>
        <v>0</v>
      </c>
      <c r="ADD206" s="1" t="n">
        <f aca="false">ADC205*$B206</f>
        <v>0</v>
      </c>
      <c r="ADE206" s="1" t="n">
        <f aca="false">ADD205*$B206</f>
        <v>0</v>
      </c>
      <c r="ADF206" s="1" t="n">
        <f aca="false">ADE205*$B206</f>
        <v>0</v>
      </c>
      <c r="ADG206" s="1" t="n">
        <f aca="false">ADF205*$B206</f>
        <v>0</v>
      </c>
      <c r="ADH206" s="1" t="n">
        <f aca="false">ADG205*$B206</f>
        <v>0</v>
      </c>
      <c r="ADI206" s="1" t="n">
        <f aca="false">ADH205*$B206</f>
        <v>0</v>
      </c>
      <c r="ADJ206" s="1" t="n">
        <f aca="false">ADI205*$B206</f>
        <v>0</v>
      </c>
      <c r="ADK206" s="1" t="n">
        <f aca="false">ADJ205*$B206</f>
        <v>0</v>
      </c>
      <c r="ADL206" s="1" t="n">
        <f aca="false">ADK205*$B206</f>
        <v>0</v>
      </c>
      <c r="ADM206" s="1" t="n">
        <f aca="false">ADL205*$B206</f>
        <v>0</v>
      </c>
      <c r="ADN206" s="1" t="n">
        <f aca="false">ADM205*$B206</f>
        <v>0</v>
      </c>
      <c r="ADO206" s="1" t="n">
        <f aca="false">ADN205*$B206</f>
        <v>0</v>
      </c>
      <c r="ADP206" s="1" t="n">
        <f aca="false">ADO205*$B206</f>
        <v>0</v>
      </c>
      <c r="ADQ206" s="1" t="n">
        <f aca="false">ADP205*$B206</f>
        <v>0</v>
      </c>
      <c r="ADR206" s="1" t="n">
        <f aca="false">ADQ205*$B206</f>
        <v>0</v>
      </c>
      <c r="ADS206" s="1" t="n">
        <f aca="false">ADR205*$B206</f>
        <v>0</v>
      </c>
      <c r="ADT206" s="1" t="n">
        <f aca="false">ADS205*$B206</f>
        <v>0</v>
      </c>
      <c r="ADU206" s="1" t="n">
        <f aca="false">ADT205*$B206</f>
        <v>0</v>
      </c>
      <c r="ADV206" s="1" t="n">
        <f aca="false">ADU205*$B206</f>
        <v>0</v>
      </c>
      <c r="ADW206" s="1" t="n">
        <f aca="false">ADV205*$B206</f>
        <v>0</v>
      </c>
      <c r="ADX206" s="1" t="n">
        <f aca="false">ADW205*$B206</f>
        <v>0</v>
      </c>
      <c r="ADY206" s="1" t="n">
        <f aca="false">ADX205*$B206</f>
        <v>0</v>
      </c>
      <c r="ADZ206" s="1" t="n">
        <f aca="false">ADY205*$B206</f>
        <v>0</v>
      </c>
      <c r="AEA206" s="1" t="n">
        <f aca="false">ADZ205*$B206</f>
        <v>0</v>
      </c>
      <c r="AEB206" s="1" t="n">
        <f aca="false">AEA205*$B206</f>
        <v>0</v>
      </c>
      <c r="AEC206" s="1" t="n">
        <f aca="false">AEB205*$B206</f>
        <v>0</v>
      </c>
      <c r="AED206" s="1" t="n">
        <f aca="false">AEC205*$B206</f>
        <v>0</v>
      </c>
      <c r="AEE206" s="1" t="n">
        <f aca="false">AED205*$B206</f>
        <v>0</v>
      </c>
      <c r="AEF206" s="1" t="n">
        <f aca="false">AEE205*$B206</f>
        <v>0</v>
      </c>
      <c r="AEG206" s="1" t="n">
        <f aca="false">AEF205*$B206</f>
        <v>0</v>
      </c>
      <c r="AEH206" s="1" t="n">
        <f aca="false">AEG205*$B206</f>
        <v>0</v>
      </c>
      <c r="AEI206" s="1" t="n">
        <f aca="false">AEH205*$B206</f>
        <v>0</v>
      </c>
      <c r="AEJ206" s="1" t="n">
        <f aca="false">AEI205*$B206</f>
        <v>0</v>
      </c>
      <c r="AEK206" s="1" t="n">
        <f aca="false">AEJ205*$B206</f>
        <v>0</v>
      </c>
      <c r="AEL206" s="1" t="n">
        <f aca="false">AEK205*$B206</f>
        <v>0</v>
      </c>
      <c r="AEM206" s="1" t="n">
        <f aca="false">AEL205*$B206</f>
        <v>0</v>
      </c>
      <c r="AEN206" s="1" t="n">
        <f aca="false">AEM205*$B206</f>
        <v>0</v>
      </c>
      <c r="AEO206" s="1" t="n">
        <f aca="false">AEN205*$B206</f>
        <v>0</v>
      </c>
      <c r="AEP206" s="1" t="n">
        <f aca="false">AEO205*$B206</f>
        <v>0</v>
      </c>
      <c r="AEQ206" s="1" t="n">
        <f aca="false">AEP205*$B206</f>
        <v>0</v>
      </c>
      <c r="AER206" s="1" t="n">
        <f aca="false">AEQ205*$B206</f>
        <v>0</v>
      </c>
      <c r="AES206" s="1" t="n">
        <f aca="false">AER205*$B206</f>
        <v>0</v>
      </c>
      <c r="AET206" s="1" t="n">
        <f aca="false">AES205*$B206</f>
        <v>0</v>
      </c>
      <c r="AEU206" s="1" t="n">
        <f aca="false">AET205*$B206</f>
        <v>0</v>
      </c>
      <c r="AEV206" s="1" t="n">
        <f aca="false">AEU205*$B206</f>
        <v>0</v>
      </c>
      <c r="AEW206" s="1" t="n">
        <f aca="false">AEV205*$B206</f>
        <v>0</v>
      </c>
      <c r="AEX206" s="1" t="n">
        <f aca="false">AEW205*$B206</f>
        <v>0</v>
      </c>
      <c r="AEY206" s="1" t="n">
        <f aca="false">AEX205*$B206</f>
        <v>0</v>
      </c>
      <c r="AEZ206" s="1" t="n">
        <f aca="false">AEY205*$B206</f>
        <v>0</v>
      </c>
      <c r="AFA206" s="1" t="n">
        <f aca="false">AEZ205*$B206</f>
        <v>0</v>
      </c>
      <c r="AFB206" s="1" t="n">
        <f aca="false">AFA205*$B206</f>
        <v>0</v>
      </c>
      <c r="AFC206" s="1" t="n">
        <f aca="false">AFB205*$B206</f>
        <v>0</v>
      </c>
      <c r="AFD206" s="1" t="n">
        <f aca="false">AFC205*$B206</f>
        <v>0</v>
      </c>
      <c r="AFE206" s="1" t="n">
        <f aca="false">AFD205*$B206</f>
        <v>0</v>
      </c>
      <c r="AFF206" s="1" t="n">
        <f aca="false">AFE205*$B206</f>
        <v>0</v>
      </c>
      <c r="AFG206" s="1" t="n">
        <f aca="false">AFF205*$B206</f>
        <v>0</v>
      </c>
      <c r="AFH206" s="1" t="n">
        <f aca="false">AFG205*$B206</f>
        <v>0</v>
      </c>
      <c r="AFI206" s="1" t="n">
        <f aca="false">AFH205*$B206</f>
        <v>0</v>
      </c>
      <c r="AFJ206" s="1" t="n">
        <f aca="false">AFI205*$B206</f>
        <v>0</v>
      </c>
      <c r="AFK206" s="1" t="n">
        <f aca="false">AFJ205*$B206</f>
        <v>0</v>
      </c>
      <c r="AFL206" s="1" t="n">
        <f aca="false">AFK205*$B206</f>
        <v>0</v>
      </c>
      <c r="AFM206" s="1" t="n">
        <f aca="false">AFL205*$B206</f>
        <v>0</v>
      </c>
      <c r="AFN206" s="1" t="n">
        <f aca="false">AFM205*$B206</f>
        <v>0</v>
      </c>
      <c r="AFO206" s="1" t="n">
        <f aca="false">AFN205*$B206</f>
        <v>0</v>
      </c>
      <c r="AFP206" s="1" t="n">
        <f aca="false">AFO205*$B206</f>
        <v>0</v>
      </c>
      <c r="AFQ206" s="1" t="n">
        <f aca="false">AFP205*$B206</f>
        <v>0</v>
      </c>
      <c r="AFR206" s="1" t="n">
        <f aca="false">AFQ205*$B206</f>
        <v>0</v>
      </c>
      <c r="AFS206" s="1" t="n">
        <f aca="false">AFR205*$B206</f>
        <v>0</v>
      </c>
      <c r="AFT206" s="1" t="n">
        <f aca="false">AFS205*$B206</f>
        <v>0</v>
      </c>
      <c r="AFU206" s="1" t="n">
        <f aca="false">AFT205*$B206</f>
        <v>0</v>
      </c>
      <c r="AFV206" s="1" t="n">
        <f aca="false">AFU205*$B206</f>
        <v>0</v>
      </c>
      <c r="AFW206" s="1" t="n">
        <f aca="false">AFV205*$B206</f>
        <v>0</v>
      </c>
      <c r="AFX206" s="1" t="n">
        <f aca="false">AFW205*$B206</f>
        <v>0</v>
      </c>
      <c r="AFY206" s="1" t="n">
        <f aca="false">AFX205*$B206</f>
        <v>0</v>
      </c>
      <c r="AFZ206" s="1" t="n">
        <f aca="false">AFY205*$B206</f>
        <v>0</v>
      </c>
      <c r="AGA206" s="1" t="n">
        <f aca="false">AFZ205*$B206</f>
        <v>0</v>
      </c>
      <c r="AGB206" s="1" t="n">
        <f aca="false">AGA205*$B206</f>
        <v>0</v>
      </c>
      <c r="AGC206" s="1" t="n">
        <f aca="false">AGB205*$B206</f>
        <v>0</v>
      </c>
      <c r="AGD206" s="1" t="n">
        <f aca="false">AGC205*$B206</f>
        <v>0</v>
      </c>
      <c r="AGE206" s="1" t="n">
        <f aca="false">AGD205*$B206</f>
        <v>0</v>
      </c>
      <c r="AGF206" s="1" t="n">
        <f aca="false">AGE205*$B206</f>
        <v>0</v>
      </c>
      <c r="AGG206" s="1" t="n">
        <f aca="false">AGF205*$B206</f>
        <v>0</v>
      </c>
      <c r="AGH206" s="1" t="n">
        <f aca="false">AGG205*$B206</f>
        <v>0</v>
      </c>
      <c r="AGI206" s="1" t="n">
        <f aca="false">AGH205*$B206</f>
        <v>0</v>
      </c>
      <c r="AGJ206" s="1" t="n">
        <f aca="false">AGI205*$B206</f>
        <v>0</v>
      </c>
      <c r="AGK206" s="1" t="n">
        <f aca="false">AGJ205*$B206</f>
        <v>0</v>
      </c>
      <c r="AGL206" s="1" t="n">
        <f aca="false">AGK205*$B206</f>
        <v>0</v>
      </c>
      <c r="AGM206" s="1" t="n">
        <f aca="false">AGL205*$B206</f>
        <v>0</v>
      </c>
      <c r="AGN206" s="1" t="n">
        <f aca="false">AGM205*$B206</f>
        <v>0</v>
      </c>
      <c r="AGO206" s="1" t="n">
        <f aca="false">AGN205*$B206</f>
        <v>0</v>
      </c>
      <c r="AGP206" s="1" t="n">
        <f aca="false">AGO205*$B206</f>
        <v>0</v>
      </c>
      <c r="AGQ206" s="1" t="n">
        <f aca="false">AGP205*$B206</f>
        <v>0</v>
      </c>
      <c r="AGR206" s="1" t="n">
        <f aca="false">AGQ205*$B206</f>
        <v>0</v>
      </c>
      <c r="AGS206" s="1" t="n">
        <f aca="false">AGR205*$B206</f>
        <v>0</v>
      </c>
      <c r="AGT206" s="1" t="n">
        <f aca="false">AGS205*$B206</f>
        <v>0</v>
      </c>
      <c r="AGU206" s="1" t="n">
        <f aca="false">AGT205*$B206</f>
        <v>0</v>
      </c>
      <c r="AGV206" s="1" t="n">
        <f aca="false">AGU205*$B206</f>
        <v>0</v>
      </c>
      <c r="AGW206" s="1" t="n">
        <f aca="false">AGV205*$B206</f>
        <v>0</v>
      </c>
      <c r="AGX206" s="1" t="n">
        <f aca="false">AGW205*$B206</f>
        <v>0</v>
      </c>
      <c r="AGY206" s="1" t="n">
        <f aca="false">AGX205*$B206</f>
        <v>0</v>
      </c>
      <c r="AGZ206" s="1" t="n">
        <f aca="false">AGY205*$B206</f>
        <v>0</v>
      </c>
      <c r="AHA206" s="1" t="n">
        <f aca="false">AGZ205*$B206</f>
        <v>0</v>
      </c>
      <c r="AHB206" s="1" t="n">
        <f aca="false">AHA205*$B206</f>
        <v>0</v>
      </c>
      <c r="AHC206" s="1" t="n">
        <f aca="false">AHB205*$B206</f>
        <v>0</v>
      </c>
      <c r="AHD206" s="1" t="n">
        <f aca="false">AHC205*$B206</f>
        <v>0</v>
      </c>
      <c r="AHE206" s="1" t="n">
        <f aca="false">AHD205*$B206</f>
        <v>0</v>
      </c>
      <c r="AHF206" s="1" t="n">
        <f aca="false">AHE205*$B206</f>
        <v>0</v>
      </c>
      <c r="AHG206" s="1" t="n">
        <f aca="false">AHF205*$B206</f>
        <v>0</v>
      </c>
      <c r="AHH206" s="1" t="n">
        <f aca="false">AHG205*$B206</f>
        <v>0</v>
      </c>
      <c r="AHI206" s="1" t="n">
        <f aca="false">AHH205*$B206</f>
        <v>0</v>
      </c>
      <c r="AHJ206" s="1" t="n">
        <f aca="false">AHI205*$B206</f>
        <v>0</v>
      </c>
      <c r="AHK206" s="1" t="n">
        <f aca="false">AHJ205*$B206</f>
        <v>0</v>
      </c>
      <c r="AHL206" s="1" t="n">
        <f aca="false">AHK205*$B206</f>
        <v>0</v>
      </c>
      <c r="AHM206" s="1" t="n">
        <f aca="false">AHL205*$B206</f>
        <v>0</v>
      </c>
      <c r="AHN206" s="1" t="n">
        <f aca="false">AHM205*$B206</f>
        <v>0</v>
      </c>
      <c r="AHO206" s="1" t="n">
        <f aca="false">AHN205*$B206</f>
        <v>0</v>
      </c>
      <c r="AHP206" s="1" t="n">
        <f aca="false">AHO205*$B206</f>
        <v>0</v>
      </c>
      <c r="AHQ206" s="1" t="n">
        <f aca="false">AHP205*$B206</f>
        <v>0</v>
      </c>
      <c r="AHR206" s="1" t="n">
        <f aca="false">AHQ205*$B206</f>
        <v>0</v>
      </c>
      <c r="AHS206" s="1" t="n">
        <f aca="false">AHR205*$B206</f>
        <v>0</v>
      </c>
      <c r="AHT206" s="1" t="n">
        <f aca="false">AHS205*$B206</f>
        <v>0</v>
      </c>
      <c r="AHU206" s="1" t="n">
        <f aca="false">AHT205*$B206</f>
        <v>0</v>
      </c>
      <c r="AHV206" s="1" t="n">
        <f aca="false">AHU205*$B206</f>
        <v>0</v>
      </c>
      <c r="AHW206" s="1" t="n">
        <f aca="false">AHV205*$B206</f>
        <v>0</v>
      </c>
      <c r="AHX206" s="1" t="n">
        <f aca="false">AHW205*$B206</f>
        <v>0</v>
      </c>
      <c r="AHY206" s="1" t="n">
        <f aca="false">AHX205*$B206</f>
        <v>0</v>
      </c>
      <c r="AHZ206" s="1" t="n">
        <f aca="false">AHY205*$B206</f>
        <v>0</v>
      </c>
      <c r="AIA206" s="1" t="n">
        <f aca="false">AHZ205*$B206</f>
        <v>0</v>
      </c>
      <c r="AIB206" s="1" t="n">
        <f aca="false">AIA205*$B206</f>
        <v>0</v>
      </c>
      <c r="AIC206" s="1" t="n">
        <f aca="false">AIB205*$B206</f>
        <v>0</v>
      </c>
      <c r="AID206" s="1" t="n">
        <f aca="false">AIC205*$B206</f>
        <v>0</v>
      </c>
      <c r="AIE206" s="1" t="n">
        <f aca="false">AID205*$B206</f>
        <v>0</v>
      </c>
      <c r="AIF206" s="1" t="n">
        <f aca="false">AIE205*$B206</f>
        <v>0</v>
      </c>
      <c r="AIG206" s="1" t="n">
        <f aca="false">AIF205*$B206</f>
        <v>0</v>
      </c>
      <c r="AIH206" s="1" t="n">
        <f aca="false">AIG205*$B206</f>
        <v>0</v>
      </c>
      <c r="AII206" s="1" t="n">
        <f aca="false">AIH205*$B206</f>
        <v>0</v>
      </c>
      <c r="AIJ206" s="1" t="n">
        <f aca="false">AII205*$B206</f>
        <v>0</v>
      </c>
      <c r="AIK206" s="1" t="n">
        <f aca="false">AIJ205*$B206</f>
        <v>0</v>
      </c>
      <c r="AIL206" s="1" t="n">
        <f aca="false">AIK205*$B206</f>
        <v>0</v>
      </c>
      <c r="AIM206" s="1" t="n">
        <f aca="false">AIL205*$B206</f>
        <v>0</v>
      </c>
      <c r="AIN206" s="1" t="n">
        <f aca="false">AIM205*$B206</f>
        <v>0</v>
      </c>
      <c r="AIO206" s="1" t="n">
        <f aca="false">AIN205*$B206</f>
        <v>0</v>
      </c>
      <c r="AIP206" s="1" t="n">
        <f aca="false">AIO205*$B206</f>
        <v>0</v>
      </c>
      <c r="AIQ206" s="1" t="n">
        <f aca="false">AIP205*$B206</f>
        <v>0</v>
      </c>
      <c r="AIR206" s="1" t="n">
        <f aca="false">AIQ205*$B206</f>
        <v>0</v>
      </c>
      <c r="AIS206" s="1" t="n">
        <f aca="false">AIR205*$B206</f>
        <v>0</v>
      </c>
      <c r="AIT206" s="1" t="n">
        <f aca="false">AIS205*$B206</f>
        <v>0</v>
      </c>
      <c r="AIU206" s="1" t="n">
        <f aca="false">AIT205*$B206</f>
        <v>0</v>
      </c>
      <c r="AIV206" s="1" t="n">
        <f aca="false">AIU205*$B206</f>
        <v>0</v>
      </c>
      <c r="AIW206" s="1" t="n">
        <f aca="false">AIV205*$B206</f>
        <v>0</v>
      </c>
      <c r="AIX206" s="1" t="n">
        <f aca="false">AIW205*$B206</f>
        <v>0</v>
      </c>
      <c r="AIY206" s="1" t="n">
        <f aca="false">AIX205*$B206</f>
        <v>0</v>
      </c>
      <c r="AIZ206" s="1" t="n">
        <f aca="false">AIY205*$B206</f>
        <v>0</v>
      </c>
      <c r="AJA206" s="1" t="n">
        <f aca="false">AIZ205*$B206</f>
        <v>0</v>
      </c>
      <c r="AJB206" s="1" t="n">
        <f aca="false">AJA205*$B206</f>
        <v>0</v>
      </c>
      <c r="AJC206" s="1" t="n">
        <f aca="false">AJB205*$B206</f>
        <v>0</v>
      </c>
      <c r="AJD206" s="1" t="n">
        <f aca="false">AJC205*$B206</f>
        <v>0</v>
      </c>
      <c r="AJE206" s="1" t="n">
        <f aca="false">AJD205*$B206</f>
        <v>0</v>
      </c>
      <c r="AJF206" s="1" t="n">
        <f aca="false">AJE205*$B206</f>
        <v>0</v>
      </c>
      <c r="AJG206" s="1" t="n">
        <f aca="false">AJF205*$B206</f>
        <v>0</v>
      </c>
      <c r="AJH206" s="1" t="n">
        <f aca="false">AJG205*$B206</f>
        <v>0</v>
      </c>
      <c r="AJI206" s="1" t="n">
        <f aca="false">AJH205*$B206</f>
        <v>0</v>
      </c>
      <c r="AJJ206" s="1" t="n">
        <f aca="false">AJI205*$B206</f>
        <v>0</v>
      </c>
      <c r="AJK206" s="1" t="n">
        <f aca="false">AJJ205*$B206</f>
        <v>0</v>
      </c>
      <c r="AJL206" s="1" t="n">
        <f aca="false">AJK205*$B206</f>
        <v>0</v>
      </c>
      <c r="AJM206" s="1" t="n">
        <f aca="false">AJL205*$B206</f>
        <v>0</v>
      </c>
      <c r="AJN206" s="1" t="n">
        <f aca="false">AJM205*$B206</f>
        <v>0</v>
      </c>
      <c r="AJO206" s="1" t="n">
        <f aca="false">AJN205*$B206</f>
        <v>0</v>
      </c>
      <c r="AJP206" s="1" t="n">
        <f aca="false">AJO205*$B206</f>
        <v>0</v>
      </c>
      <c r="AJQ206" s="1" t="n">
        <f aca="false">AJP205*$B206</f>
        <v>0</v>
      </c>
      <c r="AJR206" s="1" t="n">
        <f aca="false">AJQ205*$B206</f>
        <v>0</v>
      </c>
      <c r="AJS206" s="1" t="n">
        <f aca="false">AJR205*$B206</f>
        <v>0</v>
      </c>
      <c r="AJT206" s="1" t="n">
        <f aca="false">AJS205*$B206</f>
        <v>0</v>
      </c>
      <c r="AJU206" s="1" t="n">
        <f aca="false">AJT205*$B206</f>
        <v>0</v>
      </c>
      <c r="AJV206" s="1" t="n">
        <f aca="false">AJU205*$B206</f>
        <v>0</v>
      </c>
      <c r="AJW206" s="1" t="n">
        <f aca="false">AJV205*$B206</f>
        <v>0</v>
      </c>
      <c r="AJX206" s="1" t="n">
        <f aca="false">AJW205*$B206</f>
        <v>0</v>
      </c>
      <c r="AJY206" s="1" t="n">
        <f aca="false">AJX205*$B206</f>
        <v>0</v>
      </c>
      <c r="AJZ206" s="1" t="n">
        <f aca="false">AJY205*$B206</f>
        <v>0</v>
      </c>
      <c r="AKA206" s="1" t="n">
        <f aca="false">AJZ205*$B206</f>
        <v>0</v>
      </c>
      <c r="AKB206" s="1" t="n">
        <f aca="false">AKA205*$B206</f>
        <v>0</v>
      </c>
      <c r="AKC206" s="1" t="n">
        <f aca="false">AKB205*$B206</f>
        <v>0</v>
      </c>
      <c r="AKD206" s="1" t="n">
        <f aca="false">AKC205*$B206</f>
        <v>0</v>
      </c>
      <c r="AKE206" s="1" t="n">
        <f aca="false">AKD205*$B206</f>
        <v>0</v>
      </c>
      <c r="AKF206" s="1" t="n">
        <f aca="false">AKE205*$B206</f>
        <v>0</v>
      </c>
      <c r="AKG206" s="1" t="n">
        <f aca="false">AKF205*$B206</f>
        <v>0</v>
      </c>
      <c r="AKH206" s="1" t="n">
        <f aca="false">AKG205*$B206</f>
        <v>0</v>
      </c>
      <c r="AKI206" s="1" t="n">
        <f aca="false">AKH205*$B206</f>
        <v>0</v>
      </c>
      <c r="AKJ206" s="1" t="n">
        <f aca="false">AKI205*$B206</f>
        <v>0</v>
      </c>
      <c r="AKK206" s="1" t="n">
        <f aca="false">AKJ205*$B206</f>
        <v>0</v>
      </c>
      <c r="AKL206" s="1" t="n">
        <f aca="false">AKK205*$B206</f>
        <v>0</v>
      </c>
      <c r="AKM206" s="1" t="n">
        <f aca="false">AKL205*$B206</f>
        <v>0</v>
      </c>
      <c r="AKN206" s="1" t="n">
        <f aca="false">AKM205*$B206</f>
        <v>0</v>
      </c>
      <c r="AKO206" s="1" t="n">
        <f aca="false">AKN205*$B206</f>
        <v>0</v>
      </c>
      <c r="AKP206" s="1" t="n">
        <f aca="false">AKO205*$B206</f>
        <v>0</v>
      </c>
      <c r="AKQ206" s="1" t="n">
        <f aca="false">AKP205*$B206</f>
        <v>0</v>
      </c>
      <c r="AKR206" s="1" t="n">
        <f aca="false">AKQ205*$B206</f>
        <v>0</v>
      </c>
      <c r="AKS206" s="1" t="n">
        <f aca="false">AKR205*$B206</f>
        <v>0</v>
      </c>
      <c r="AKT206" s="1" t="n">
        <f aca="false">AKS205*$B206</f>
        <v>0</v>
      </c>
      <c r="AKU206" s="1" t="n">
        <f aca="false">AKT205*$B206</f>
        <v>0</v>
      </c>
      <c r="AKV206" s="1" t="n">
        <f aca="false">AKU205*$B206</f>
        <v>0</v>
      </c>
      <c r="AKW206" s="1" t="n">
        <f aca="false">AKV205*$B206</f>
        <v>0</v>
      </c>
      <c r="AKX206" s="1" t="n">
        <f aca="false">AKW205*$B206</f>
        <v>0</v>
      </c>
      <c r="AKY206" s="1" t="n">
        <f aca="false">AKX205*$B206</f>
        <v>0</v>
      </c>
      <c r="AKZ206" s="1" t="n">
        <f aca="false">AKY205*$B206</f>
        <v>0</v>
      </c>
      <c r="ALA206" s="1" t="n">
        <f aca="false">AKZ205*$B206</f>
        <v>0</v>
      </c>
      <c r="ALB206" s="1" t="n">
        <f aca="false">ALA205*$B206</f>
        <v>0</v>
      </c>
      <c r="ALC206" s="1" t="n">
        <f aca="false">ALB205*$B206</f>
        <v>0</v>
      </c>
      <c r="ALD206" s="1" t="n">
        <f aca="false">ALC205*$B206</f>
        <v>0</v>
      </c>
      <c r="ALE206" s="1" t="n">
        <f aca="false">ALD205*$B206</f>
        <v>0</v>
      </c>
      <c r="ALF206" s="1" t="n">
        <f aca="false">ALE205*$B206</f>
        <v>0</v>
      </c>
      <c r="ALG206" s="1" t="n">
        <f aca="false">ALF205*$B206</f>
        <v>0</v>
      </c>
      <c r="ALH206" s="1" t="n">
        <f aca="false">ALG205*$B206</f>
        <v>0</v>
      </c>
      <c r="ALI206" s="1" t="n">
        <f aca="false">ALH205*$B206</f>
        <v>0</v>
      </c>
      <c r="ALJ206" s="1" t="n">
        <f aca="false">ALI205*$B206</f>
        <v>0</v>
      </c>
      <c r="ALK206" s="1" t="n">
        <f aca="false">ALJ205*$B206</f>
        <v>0</v>
      </c>
      <c r="ALL206" s="1" t="n">
        <f aca="false">ALK205*$B206</f>
        <v>0</v>
      </c>
      <c r="ALM206" s="1" t="n">
        <f aca="false">ALL205*$B206</f>
        <v>0</v>
      </c>
      <c r="ALN206" s="1" t="n">
        <f aca="false">ALM205*$B206</f>
        <v>0</v>
      </c>
      <c r="ALO206" s="1" t="n">
        <f aca="false">ALN205*$B206</f>
        <v>0</v>
      </c>
      <c r="ALP206" s="1" t="n">
        <f aca="false">ALO205*$B206</f>
        <v>0</v>
      </c>
      <c r="ALQ206" s="1" t="n">
        <f aca="false">ALP205*$B206</f>
        <v>0</v>
      </c>
      <c r="ALR206" s="1" t="n">
        <f aca="false">ALQ205*$B206</f>
        <v>0</v>
      </c>
      <c r="ALS206" s="1" t="n">
        <f aca="false">ALR205*$B206</f>
        <v>0</v>
      </c>
      <c r="ALT206" s="1" t="n">
        <f aca="false">ALS205*$B206</f>
        <v>0</v>
      </c>
      <c r="ALU206" s="1" t="n">
        <f aca="false">ALT205*$B206</f>
        <v>0</v>
      </c>
      <c r="ALV206" s="1" t="n">
        <f aca="false">ALU205*$B206</f>
        <v>0</v>
      </c>
      <c r="ALW206" s="1" t="n">
        <f aca="false">ALV205*$B206</f>
        <v>0</v>
      </c>
      <c r="ALX206" s="1" t="n">
        <f aca="false">ALW205*$B206</f>
        <v>0</v>
      </c>
      <c r="ALY206" s="1" t="n">
        <f aca="false">ALX205*$B206</f>
        <v>0</v>
      </c>
      <c r="ALZ206" s="1" t="n">
        <f aca="false">ALY205*$B206</f>
        <v>0</v>
      </c>
      <c r="AMA206" s="1" t="n">
        <f aca="false">ALZ205*$B206</f>
        <v>0</v>
      </c>
      <c r="AMB206" s="1" t="n">
        <f aca="false">AMA205*$B206</f>
        <v>0</v>
      </c>
      <c r="AMC206" s="1" t="n">
        <f aca="false">AMB205*$B206</f>
        <v>0</v>
      </c>
      <c r="AMD206" s="1" t="n">
        <f aca="false">AMC205*$B206</f>
        <v>0</v>
      </c>
      <c r="AME206" s="1" t="n">
        <f aca="false">AMD205*$B206</f>
        <v>0</v>
      </c>
      <c r="AMF206" s="1" t="n">
        <f aca="false">AME205*$B206</f>
        <v>0</v>
      </c>
      <c r="AMG206" s="1" t="n">
        <f aca="false">AMF205*$B206</f>
        <v>0</v>
      </c>
      <c r="AMH206" s="1" t="n">
        <f aca="false">AMG205*$B206</f>
        <v>0</v>
      </c>
      <c r="AMI206" s="1" t="n">
        <f aca="false">AMH205*$B206</f>
        <v>0</v>
      </c>
      <c r="AMJ206" s="1" t="n">
        <f aca="false">AMI205*$B206</f>
        <v>0</v>
      </c>
    </row>
    <row r="207" customFormat="false" ht="13.8" hidden="false" customHeight="false" outlineLevel="0" collapsed="false">
      <c r="B207" s="1" t="n">
        <f aca="false">B206</f>
        <v>1</v>
      </c>
      <c r="C207" s="5" t="n">
        <f aca="false">C206+365.25/12</f>
        <v>53281.6875</v>
      </c>
      <c r="GK207" s="1" t="n">
        <f aca="false">GJ206*$B207</f>
        <v>12883</v>
      </c>
      <c r="GL207" s="1" t="n">
        <f aca="false">GK206*$B207</f>
        <v>24939</v>
      </c>
      <c r="GM207" s="1" t="n">
        <f aca="false">GL206*$B207</f>
        <v>21399</v>
      </c>
      <c r="GN207" s="1" t="n">
        <f aca="false">GM206*$B207</f>
        <v>17984</v>
      </c>
      <c r="GO207" s="1" t="n">
        <f aca="false">GN206*$B207</f>
        <v>15848</v>
      </c>
      <c r="GP207" s="1" t="n">
        <f aca="false">GO206*$B207</f>
        <v>14022</v>
      </c>
      <c r="GQ207" s="1" t="n">
        <f aca="false">GP206*$B207</f>
        <v>12555</v>
      </c>
      <c r="GR207" s="1" t="n">
        <f aca="false">GQ206*$B207</f>
        <v>11292</v>
      </c>
      <c r="GS207" s="1" t="n">
        <f aca="false">GR206*$B207</f>
        <v>10271</v>
      </c>
      <c r="GT207" s="1" t="n">
        <f aca="false">GS206*$B207</f>
        <v>9535</v>
      </c>
      <c r="GU207" s="1" t="n">
        <f aca="false">GT206*$B207</f>
        <v>8780</v>
      </c>
      <c r="GV207" s="1" t="n">
        <f aca="false">GU206*$B207</f>
        <v>8137</v>
      </c>
      <c r="GW207" s="1" t="n">
        <f aca="false">GV206*$B207</f>
        <v>7504</v>
      </c>
      <c r="GX207" s="1" t="n">
        <f aca="false">GW206*$B207</f>
        <v>6980</v>
      </c>
      <c r="GY207" s="1" t="n">
        <f aca="false">GX206*$B207</f>
        <v>6742</v>
      </c>
      <c r="GZ207" s="1" t="n">
        <f aca="false">GY206*$B207</f>
        <v>6371</v>
      </c>
      <c r="HA207" s="1" t="n">
        <f aca="false">GZ206*$B207</f>
        <v>6023</v>
      </c>
      <c r="HB207" s="1" t="n">
        <f aca="false">HA206*$B207</f>
        <v>5684</v>
      </c>
      <c r="HC207" s="1" t="n">
        <f aca="false">HB206*$B207</f>
        <v>5463</v>
      </c>
      <c r="HD207" s="1" t="n">
        <f aca="false">HC206*$B207</f>
        <v>5213</v>
      </c>
      <c r="HE207" s="1" t="n">
        <f aca="false">HD206*$B207</f>
        <v>4984</v>
      </c>
      <c r="HF207" s="1" t="n">
        <f aca="false">HE206*$B207</f>
        <v>4737.81794383923</v>
      </c>
      <c r="HG207" s="1" t="n">
        <f aca="false">HF206*$B207</f>
        <v>4540.77199697123</v>
      </c>
      <c r="HH207" s="1" t="n">
        <f aca="false">HG206*$B207</f>
        <v>4358.70531605533</v>
      </c>
      <c r="HI207" s="1" t="n">
        <f aca="false">HH206*$B207</f>
        <v>4189.99924661381</v>
      </c>
      <c r="HJ207" s="1" t="n">
        <f aca="false">HI206*$B207</f>
        <v>4033.25843053295</v>
      </c>
      <c r="HK207" s="1" t="n">
        <f aca="false">HJ206*$B207</f>
        <v>3887.27376013112</v>
      </c>
      <c r="HL207" s="1" t="n">
        <f aca="false">HK206*$B207</f>
        <v>3750.99244879721</v>
      </c>
      <c r="HM207" s="1" t="n">
        <f aca="false">HL206*$B207</f>
        <v>3623.49367602555</v>
      </c>
      <c r="HN207" s="1" t="n">
        <f aca="false">HM206*$B207</f>
        <v>3503.96863456063</v>
      </c>
      <c r="HO207" s="1" t="n">
        <f aca="false">HN206*$B207</f>
        <v>3391.70408046593</v>
      </c>
      <c r="HP207" s="1" t="n">
        <f aca="false">HO206*$B207</f>
        <v>3286.0686905647</v>
      </c>
      <c r="HQ207" s="1" t="n">
        <f aca="false">HP206*$B207</f>
        <v>3186.50168494265</v>
      </c>
      <c r="HR207" s="1" t="n">
        <f aca="false">HQ206*$B207</f>
        <v>3092.50328852572</v>
      </c>
      <c r="HS207" s="1" t="n">
        <f aca="false">HR206*$B207</f>
        <v>3003.62669476537</v>
      </c>
      <c r="HT207" s="1" t="n">
        <f aca="false">HS206*$B207</f>
        <v>2919.47126311394</v>
      </c>
      <c r="HU207" s="1" t="n">
        <f aca="false">HT206*$B207</f>
        <v>2839.6767352975</v>
      </c>
      <c r="HV207" s="1" t="n">
        <f aca="false">HU206*$B207</f>
        <v>2763.91829710007</v>
      </c>
      <c r="HW207" s="1" t="n">
        <f aca="false">HV206*$B207</f>
        <v>2691.90234520416</v>
      </c>
      <c r="HX207" s="1" t="n">
        <f aca="false">HW206*$B207</f>
        <v>2623.36284463615</v>
      </c>
      <c r="HY207" s="1" t="n">
        <f aca="false">HX206*$B207</f>
        <v>2558.05818308227</v>
      </c>
      <c r="HZ207" s="1" t="n">
        <f aca="false">HY206*$B207</f>
        <v>2495.76844493753</v>
      </c>
      <c r="IA207" s="1" t="n">
        <f aca="false">HZ206*$B207</f>
        <v>2436.29304131658</v>
      </c>
      <c r="IB207" s="1" t="n">
        <f aca="false">IA206*$B207</f>
        <v>2379.44864307475</v>
      </c>
      <c r="IC207" s="1" t="n">
        <f aca="false">IB206*$B207</f>
        <v>2325.06737268762</v>
      </c>
      <c r="ID207" s="1" t="n">
        <f aca="false">IC206*$B207</f>
        <v>2272.99521802732</v>
      </c>
      <c r="IE207" s="1" t="n">
        <f aca="false">ID206*$B207</f>
        <v>2223.09063697485</v>
      </c>
      <c r="IF207" s="1" t="n">
        <f aca="false">IE206*$B207</f>
        <v>2175.22332667085</v>
      </c>
      <c r="IG207" s="1" t="n">
        <f aca="false">IF206*$B207</f>
        <v>2129.27313523112</v>
      </c>
      <c r="IH207" s="1" t="n">
        <f aca="false">IG206*$B207</f>
        <v>2085.12909709632</v>
      </c>
      <c r="II207" s="1" t="n">
        <f aca="false">IH206*$B207</f>
        <v>2042.68857597187</v>
      </c>
      <c r="IJ207" s="1" t="n">
        <f aca="false">II206*$B207</f>
        <v>2001.85650164635</v>
      </c>
      <c r="IK207" s="1" t="n">
        <f aca="false">IJ206*$B207</f>
        <v>1962.54468893467</v>
      </c>
      <c r="IL207" s="1" t="n">
        <f aca="false">IK206*$B207</f>
        <v>1924.67122864145</v>
      </c>
      <c r="IM207" s="1" t="n">
        <f aca="false">IL206*$B207</f>
        <v>1888.15994183421</v>
      </c>
      <c r="IN207" s="1" t="n">
        <f aca="false">IM206*$B207</f>
        <v>1852.93988989706</v>
      </c>
      <c r="IO207" s="1" t="n">
        <f aca="false">IN206*$B207</f>
        <v>1818.94493384036</v>
      </c>
      <c r="IP207" s="1" t="n">
        <f aca="false">IO206*$B207</f>
        <v>1786.11333719797</v>
      </c>
      <c r="IQ207" s="1" t="n">
        <f aca="false">IP206*$B207</f>
        <v>1754.3874075759</v>
      </c>
      <c r="IR207" s="1" t="n">
        <f aca="false">IQ206*$B207</f>
        <v>1723.71317254378</v>
      </c>
      <c r="IS207" s="1" t="n">
        <f aca="false">IR206*$B207</f>
        <v>1694.0400860999</v>
      </c>
      <c r="IT207" s="1" t="n">
        <f aca="false">IS206*$B207</f>
        <v>1665.32076240513</v>
      </c>
      <c r="IU207" s="1" t="n">
        <f aca="false">IT206*$B207</f>
        <v>1637.51073388245</v>
      </c>
      <c r="IV207" s="1" t="n">
        <f aca="false">IU206*$B207</f>
        <v>1610.56823112618</v>
      </c>
      <c r="IW207" s="1" t="n">
        <f aca="false">IV206*$B207</f>
        <v>1584.45398236615</v>
      </c>
      <c r="IX207" s="1" t="n">
        <f aca="false">IW206*$B207</f>
        <v>1559.13103049438</v>
      </c>
      <c r="IY207" s="1" t="n">
        <f aca="false">IX206*$B207</f>
        <v>1534.56456588989</v>
      </c>
      <c r="IZ207" s="1" t="n">
        <f aca="false">IY206*$B207</f>
        <v>1510.72177347671</v>
      </c>
      <c r="JA207" s="1" t="n">
        <f aca="false">IZ206*$B207</f>
        <v>1487.57169262446</v>
      </c>
      <c r="JB207" s="1" t="n">
        <f aca="false">JA206*$B207</f>
        <v>1465.08508865389</v>
      </c>
      <c r="JC207" s="1" t="n">
        <f aca="false">JB206*$B207</f>
        <v>1443.23433484377</v>
      </c>
      <c r="JD207" s="1" t="n">
        <f aca="false">JC206*$B207</f>
        <v>1421.9933039538</v>
      </c>
      <c r="JE207" s="1" t="n">
        <f aca="false">JD206*$B207</f>
        <v>1401.33726838217</v>
      </c>
      <c r="JF207" s="1" t="n">
        <f aca="false">JE206*$B207</f>
        <v>1381.24280816842</v>
      </c>
      <c r="JG207" s="1" t="n">
        <f aca="false">JF206*$B207</f>
        <v>1361.68772613347</v>
      </c>
      <c r="JH207" s="1" t="n">
        <f aca="false">JG206*$B207</f>
        <v>1342.65096952049</v>
      </c>
      <c r="JI207" s="1" t="n">
        <f aca="false">JH206*$B207</f>
        <v>1324.11255756461</v>
      </c>
      <c r="JJ207" s="1" t="n">
        <f aca="false">JI206*$B207</f>
        <v>1306.05351447562</v>
      </c>
      <c r="JK207" s="1" t="n">
        <f aca="false">JJ206*$B207</f>
        <v>1288.45580736895</v>
      </c>
      <c r="JL207" s="1" t="n">
        <f aca="false">JK206*$B207</f>
        <v>1271.30228872467</v>
      </c>
      <c r="JM207" s="1" t="n">
        <f aca="false">JL206*$B207</f>
        <v>1254.57664299484</v>
      </c>
      <c r="JN207" s="1" t="n">
        <f aca="false">JM206*$B207</f>
        <v>1238.26333701527</v>
      </c>
      <c r="JO207" s="1" t="n">
        <f aca="false">JN206*$B207</f>
        <v>1222.3475739099</v>
      </c>
      <c r="JP207" s="1" t="n">
        <f aca="false">JO206*$B207</f>
        <v>1206.81525020484</v>
      </c>
      <c r="JQ207" s="1" t="n">
        <f aca="false">JP206*$B207</f>
        <v>1191.65291589504</v>
      </c>
      <c r="JR207" s="1" t="n">
        <f aca="false">JQ206*$B207</f>
        <v>1176.84773722956</v>
      </c>
      <c r="JS207" s="1" t="n">
        <f aca="false">JR206*$B207</f>
        <v>1162.38746200266</v>
      </c>
      <c r="JT207" s="1" t="n">
        <f aca="false">JS206*$B207</f>
        <v>1148.26038715633</v>
      </c>
      <c r="JU207" s="1" t="n">
        <f aca="false">JT206*$B207</f>
        <v>1134.45532851725</v>
      </c>
      <c r="JV207" s="1" t="n">
        <f aca="false">JU206*$B207</f>
        <v>1120.96159250627</v>
      </c>
      <c r="JW207" s="1" t="n">
        <f aca="false">JV206*$B207</f>
        <v>1107.76894967232</v>
      </c>
      <c r="JX207" s="1" t="n">
        <f aca="false">JW206*$B207</f>
        <v>1094.8676099154</v>
      </c>
      <c r="JY207" s="1" t="n">
        <f aca="false">JX206*$B207</f>
        <v>1082.24819927444</v>
      </c>
      <c r="JZ207" s="1" t="n">
        <f aca="false">JY206*$B207</f>
        <v>1069.90173816625</v>
      </c>
      <c r="KA207" s="1" t="n">
        <f aca="false">JZ206*$B207</f>
        <v>1057.81962097108</v>
      </c>
      <c r="KB207" s="1" t="n">
        <f aca="false">KA206*$B207</f>
        <v>1045.9935968688</v>
      </c>
      <c r="KC207" s="1" t="n">
        <f aca="false">KB206*$B207</f>
        <v>1034.4157518374</v>
      </c>
      <c r="KD207" s="1" t="n">
        <f aca="false">KC206*$B207</f>
        <v>1022.9689762895</v>
      </c>
      <c r="KE207" s="1" t="n">
        <f aca="false">KD206*$B207</f>
        <v>1011.64886999447</v>
      </c>
      <c r="KF207" s="1" t="n">
        <f aca="false">KE206*$B207</f>
        <v>1000.45403123882</v>
      </c>
      <c r="KG207" s="1" t="n">
        <f aca="false">KF206*$B207</f>
        <v>989.383073820355</v>
      </c>
      <c r="KH207" s="1" t="n">
        <f aca="false">KG206*$B207</f>
        <v>978.434626876465</v>
      </c>
      <c r="KI207" s="1" t="n">
        <f aca="false">KH206*$B207</f>
        <v>967.607334714433</v>
      </c>
      <c r="KJ207" s="1" t="n">
        <f aca="false">KI206*$B207</f>
        <v>956.899856643544</v>
      </c>
      <c r="KK207" s="1" t="n">
        <f aca="false">KJ206*$B207</f>
        <v>946.310866809077</v>
      </c>
      <c r="KL207" s="1" t="n">
        <f aca="false">KK206*$B207</f>
        <v>935.839054028128</v>
      </c>
      <c r="KM207" s="1" t="n">
        <f aca="false">KL206*$B207</f>
        <v>925.48312162726</v>
      </c>
      <c r="KN207" s="1" t="n">
        <f aca="false">KM206*$B207</f>
        <v>915.241787281932</v>
      </c>
      <c r="KO207" s="1" t="n">
        <f aca="false">KN206*$B207</f>
        <v>905.113782857726</v>
      </c>
      <c r="KP207" s="1" t="n">
        <f aca="false">KO206*$B207</f>
        <v>895.097854253311</v>
      </c>
      <c r="KQ207" s="1" t="n">
        <f aca="false">KP206*$B207</f>
        <v>885.192761245159</v>
      </c>
      <c r="KR207" s="1" t="n">
        <f aca="false">KQ206*$B207</f>
        <v>875.397277333971</v>
      </c>
      <c r="KS207" s="1" t="n">
        <f aca="false">KR206*$B207</f>
        <v>865.710189592811</v>
      </c>
      <c r="KT207" s="1" t="n">
        <f aca="false">KS206*$B207</f>
        <v>856.130298516907</v>
      </c>
      <c r="KU207" s="1" t="n">
        <f aca="false">KT206*$B207</f>
        <v>846.656417875129</v>
      </c>
      <c r="KV207" s="1" t="n">
        <f aca="false">KU206*$B207</f>
        <v>837.287374563101</v>
      </c>
      <c r="KW207" s="1" t="n">
        <f aca="false">KV206*$B207</f>
        <v>828.022008457942</v>
      </c>
      <c r="KX207" s="1" t="n">
        <f aca="false">KW206*$B207</f>
        <v>818.859172274613</v>
      </c>
      <c r="KY207" s="1" t="n">
        <f aca="false">KX206*$B207</f>
        <v>809.797731423852</v>
      </c>
      <c r="KZ207" s="1" t="n">
        <f aca="false">KY206*$B207</f>
        <v>800.836563871691</v>
      </c>
      <c r="LA207" s="1" t="n">
        <f aca="false">KZ206*$B207</f>
        <v>791.97456000051</v>
      </c>
      <c r="LB207" s="1" t="n">
        <f aca="false">LA206*$B207</f>
        <v>783.210622471647</v>
      </c>
      <c r="LC207" s="1" t="n">
        <f aca="false">LB206*$B207</f>
        <v>774.543666089514</v>
      </c>
      <c r="LD207" s="1" t="n">
        <f aca="false">LC206*$B207</f>
        <v>765.972617667225</v>
      </c>
      <c r="LE207" s="1" t="n">
        <f aca="false">LD206*$B207</f>
        <v>757.496415893709</v>
      </c>
      <c r="LF207" s="1" t="n">
        <f aca="false">LE206*$B207</f>
        <v>749.114011202294</v>
      </c>
      <c r="LG207" s="1" t="n">
        <f aca="false">LF206*$B207</f>
        <v>740.824365640738</v>
      </c>
      <c r="LH207" s="1" t="n">
        <f aca="false">LG206*$B207</f>
        <v>732.626452742714</v>
      </c>
      <c r="LI207" s="1" t="n">
        <f aca="false">LH206*$B207</f>
        <v>724.5192574007</v>
      </c>
      <c r="LJ207" s="1" t="n">
        <f aca="false">LI206*$B207</f>
        <v>716.501775740286</v>
      </c>
      <c r="LK207" s="1" t="n">
        <f aca="false">LJ206*$B207</f>
        <v>708.573014995871</v>
      </c>
      <c r="LL207" s="1" t="n">
        <f aca="false">LK206*$B207</f>
        <v>700.73199338773</v>
      </c>
      <c r="LM207" s="1" t="n">
        <f aca="false">LL206*$B207</f>
        <v>692.977740000447</v>
      </c>
      <c r="LN207" s="1" t="n">
        <f aca="false">LM206*$B207</f>
        <v>685.309294662691</v>
      </c>
      <c r="LO207" s="1" t="n">
        <f aca="false">LN206*$B207</f>
        <v>677.725707828325</v>
      </c>
      <c r="LP207" s="1" t="n">
        <f aca="false">LO206*$B207</f>
        <v>670.226040458822</v>
      </c>
      <c r="LQ207" s="1" t="n">
        <f aca="false">LP206*$B207</f>
        <v>662.809363906996</v>
      </c>
      <c r="LR207" s="1" t="n">
        <f aca="false">LQ206*$B207</f>
        <v>655.474759802007</v>
      </c>
      <c r="LS207" s="1" t="n">
        <f aca="false">LR206*$B207</f>
        <v>648.221319935646</v>
      </c>
      <c r="LT207" s="1" t="n">
        <f aca="false">LS206*$B207</f>
        <v>641.048146149875</v>
      </c>
      <c r="LU207" s="1" t="n">
        <f aca="false">LT206*$B207</f>
        <v>633.954350225612</v>
      </c>
      <c r="LV207" s="1" t="n">
        <f aca="false">LU206*$B207</f>
        <v>626.93905377275</v>
      </c>
      <c r="LW207" s="1" t="n">
        <f aca="false">LV206*$B207</f>
        <v>620.001388121387</v>
      </c>
      <c r="LX207" s="1" t="n">
        <f aca="false">LW206*$B207</f>
        <v>613.140494214264</v>
      </c>
      <c r="LY207" s="1" t="n">
        <f aca="false">LX206*$B207</f>
        <v>606.355522500391</v>
      </c>
      <c r="LZ207" s="1" t="n">
        <f aca="false">LY206*$B207</f>
        <v>599.645632829855</v>
      </c>
      <c r="MA207" s="1" t="n">
        <f aca="false">LZ206*$B207</f>
        <v>593.009994349784</v>
      </c>
      <c r="MB207" s="1" t="n">
        <f aca="false">MA206*$B207</f>
        <v>586.447785401469</v>
      </c>
      <c r="MC207" s="1" t="n">
        <f aca="false">MB206*$B207</f>
        <v>579.958193418622</v>
      </c>
      <c r="MD207" s="1" t="n">
        <f aca="false">MC206*$B207</f>
        <v>573.540414826756</v>
      </c>
      <c r="ME207" s="1" t="n">
        <f aca="false">MD206*$B207</f>
        <v>567.19365494369</v>
      </c>
      <c r="MF207" s="1" t="n">
        <f aca="false">ME206*$B207</f>
        <v>560.917127881141</v>
      </c>
      <c r="MG207" s="1" t="n">
        <f aca="false">MF206*$B207</f>
        <v>554.710056447411</v>
      </c>
      <c r="MH207" s="1" t="n">
        <f aca="false">MG206*$B207</f>
        <v>548.571672051157</v>
      </c>
      <c r="MI207" s="1" t="n">
        <f aca="false">MH206*$B207</f>
        <v>542.501214606214</v>
      </c>
      <c r="MJ207" s="1" t="n">
        <f aca="false">MI206*$B207</f>
        <v>536.497932437481</v>
      </c>
      <c r="MK207" s="1" t="n">
        <f aca="false">MJ206*$B207</f>
        <v>530.561082187842</v>
      </c>
      <c r="ML207" s="1" t="n">
        <f aca="false">MK206*$B207</f>
        <v>524.689928726123</v>
      </c>
      <c r="MM207" s="1" t="n">
        <f aca="false">ML206*$B207</f>
        <v>518.883745056061</v>
      </c>
      <c r="MN207" s="1" t="n">
        <f aca="false">MM206*$B207</f>
        <v>513.141812226286</v>
      </c>
      <c r="MO207" s="1" t="n">
        <f aca="false">MN206*$B207</f>
        <v>507.463419241294</v>
      </c>
      <c r="MP207" s="1" t="n">
        <f aca="false">MO206*$B207</f>
        <v>501.847862973412</v>
      </c>
      <c r="MQ207" s="1" t="n">
        <f aca="false">MP206*$B207</f>
        <v>496.294448075729</v>
      </c>
      <c r="MR207" s="1" t="n">
        <f aca="false">MQ206*$B207</f>
        <v>490.802486895998</v>
      </c>
      <c r="MS207" s="1" t="n">
        <f aca="false">MR206*$B207</f>
        <v>485.371299391485</v>
      </c>
      <c r="MT207" s="1" t="n">
        <f aca="false">MS206*$B207</f>
        <v>480.000213044762</v>
      </c>
      <c r="MU207" s="1" t="n">
        <f aca="false">MT206*$B207</f>
        <v>474.688562780437</v>
      </c>
      <c r="MV207" s="1" t="n">
        <f aca="false">MU206*$B207</f>
        <v>469.435690882796</v>
      </c>
      <c r="MW207" s="1" t="n">
        <f aca="false">MV206*$B207</f>
        <v>464.240946914362</v>
      </c>
      <c r="MX207" s="1" t="n">
        <f aca="false">MW206*$B207</f>
        <v>459.103687635358</v>
      </c>
      <c r="MY207" s="1" t="n">
        <f aca="false">MX206*$B207</f>
        <v>454.023276924054</v>
      </c>
      <c r="MZ207" s="1" t="n">
        <f aca="false">MY206*$B207</f>
        <v>448.999085698</v>
      </c>
      <c r="NA207" s="1" t="n">
        <f aca="false">MZ206*$B207</f>
        <v>0</v>
      </c>
      <c r="NB207" s="1" t="n">
        <f aca="false">NA206*$B207</f>
        <v>0</v>
      </c>
      <c r="NC207" s="1" t="n">
        <f aca="false">NB206*$B207</f>
        <v>0</v>
      </c>
      <c r="ND207" s="1" t="n">
        <f aca="false">NC206*$B207</f>
        <v>0</v>
      </c>
      <c r="NE207" s="1" t="n">
        <f aca="false">ND206*$B207</f>
        <v>0</v>
      </c>
      <c r="NF207" s="1" t="n">
        <f aca="false">NE206*$B207</f>
        <v>0</v>
      </c>
      <c r="NG207" s="1" t="n">
        <f aca="false">NF206*$B207</f>
        <v>0</v>
      </c>
      <c r="NH207" s="1" t="n">
        <f aca="false">NG206*$B207</f>
        <v>0</v>
      </c>
      <c r="NI207" s="1" t="n">
        <f aca="false">NH206*$B207</f>
        <v>0</v>
      </c>
      <c r="NJ207" s="1" t="n">
        <f aca="false">NI206*$B207</f>
        <v>0</v>
      </c>
      <c r="NK207" s="1" t="n">
        <f aca="false">NJ206*$B207</f>
        <v>0</v>
      </c>
      <c r="NL207" s="1" t="n">
        <f aca="false">NK206*$B207</f>
        <v>0</v>
      </c>
      <c r="NM207" s="1" t="n">
        <f aca="false">NL206*$B207</f>
        <v>0</v>
      </c>
      <c r="NN207" s="1" t="n">
        <f aca="false">NM206*$B207</f>
        <v>0</v>
      </c>
      <c r="NO207" s="1" t="n">
        <f aca="false">NN206*$B207</f>
        <v>0</v>
      </c>
      <c r="NP207" s="1" t="n">
        <f aca="false">NO206*$B207</f>
        <v>0</v>
      </c>
      <c r="NQ207" s="1" t="n">
        <f aca="false">NP206*$B207</f>
        <v>0</v>
      </c>
      <c r="NR207" s="1" t="n">
        <f aca="false">NQ206*$B207</f>
        <v>0</v>
      </c>
      <c r="NS207" s="1" t="n">
        <f aca="false">NR206*$B207</f>
        <v>0</v>
      </c>
      <c r="NT207" s="1" t="n">
        <f aca="false">NS206*$B207</f>
        <v>0</v>
      </c>
      <c r="NU207" s="1" t="n">
        <f aca="false">NT206*$B207</f>
        <v>0</v>
      </c>
      <c r="NV207" s="1" t="n">
        <f aca="false">NU206*$B207</f>
        <v>0</v>
      </c>
      <c r="NW207" s="1" t="n">
        <f aca="false">NV206*$B207</f>
        <v>0</v>
      </c>
      <c r="NX207" s="1" t="n">
        <f aca="false">NW206*$B207</f>
        <v>0</v>
      </c>
      <c r="NY207" s="1" t="n">
        <f aca="false">NX206*$B207</f>
        <v>0</v>
      </c>
      <c r="NZ207" s="1" t="n">
        <f aca="false">NY206*$B207</f>
        <v>0</v>
      </c>
      <c r="OA207" s="1" t="n">
        <f aca="false">NZ206*$B207</f>
        <v>0</v>
      </c>
      <c r="OB207" s="1" t="n">
        <f aca="false">OA206*$B207</f>
        <v>0</v>
      </c>
      <c r="OC207" s="1" t="n">
        <f aca="false">OB206*$B207</f>
        <v>0</v>
      </c>
      <c r="OD207" s="1" t="n">
        <f aca="false">OC206*$B207</f>
        <v>0</v>
      </c>
      <c r="OE207" s="1" t="n">
        <f aca="false">OD206*$B207</f>
        <v>0</v>
      </c>
      <c r="OF207" s="1" t="n">
        <f aca="false">OE206*$B207</f>
        <v>0</v>
      </c>
      <c r="OG207" s="1" t="n">
        <f aca="false">OF206*$B207</f>
        <v>0</v>
      </c>
      <c r="OH207" s="1" t="n">
        <f aca="false">OG206*$B207</f>
        <v>0</v>
      </c>
      <c r="OI207" s="1" t="n">
        <f aca="false">OH206*$B207</f>
        <v>0</v>
      </c>
      <c r="OJ207" s="1" t="n">
        <f aca="false">OI206*$B207</f>
        <v>0</v>
      </c>
      <c r="OK207" s="1" t="n">
        <f aca="false">OJ206*$B207</f>
        <v>0</v>
      </c>
      <c r="OL207" s="1" t="n">
        <f aca="false">OK206*$B207</f>
        <v>0</v>
      </c>
      <c r="OM207" s="1" t="n">
        <f aca="false">OL206*$B207</f>
        <v>0</v>
      </c>
      <c r="ON207" s="1" t="n">
        <f aca="false">OM206*$B207</f>
        <v>0</v>
      </c>
      <c r="OO207" s="1" t="n">
        <f aca="false">ON206*$B207</f>
        <v>0</v>
      </c>
      <c r="OP207" s="1" t="n">
        <f aca="false">OO206*$B207</f>
        <v>0</v>
      </c>
      <c r="OQ207" s="1" t="n">
        <f aca="false">OP206*$B207</f>
        <v>0</v>
      </c>
      <c r="OR207" s="1" t="n">
        <f aca="false">OQ206*$B207</f>
        <v>0</v>
      </c>
      <c r="OS207" s="1" t="n">
        <f aca="false">OR206*$B207</f>
        <v>0</v>
      </c>
      <c r="OT207" s="1" t="n">
        <f aca="false">OS206*$B207</f>
        <v>0</v>
      </c>
      <c r="OU207" s="1" t="n">
        <f aca="false">OT206*$B207</f>
        <v>0</v>
      </c>
      <c r="OV207" s="1" t="n">
        <f aca="false">OU206*$B207</f>
        <v>0</v>
      </c>
      <c r="OW207" s="1" t="n">
        <f aca="false">OV206*$B207</f>
        <v>0</v>
      </c>
      <c r="OX207" s="1" t="n">
        <f aca="false">OW206*$B207</f>
        <v>0</v>
      </c>
      <c r="OY207" s="1" t="n">
        <f aca="false">OX206*$B207</f>
        <v>0</v>
      </c>
      <c r="OZ207" s="1" t="n">
        <f aca="false">OY206*$B207</f>
        <v>0</v>
      </c>
      <c r="PA207" s="1" t="n">
        <f aca="false">OZ206*$B207</f>
        <v>0</v>
      </c>
      <c r="PB207" s="1" t="n">
        <f aca="false">PA206*$B207</f>
        <v>0</v>
      </c>
      <c r="PC207" s="1" t="n">
        <f aca="false">PB206*$B207</f>
        <v>0</v>
      </c>
      <c r="PD207" s="1" t="n">
        <f aca="false">PC206*$B207</f>
        <v>0</v>
      </c>
      <c r="PE207" s="1" t="n">
        <f aca="false">PD206*$B207</f>
        <v>0</v>
      </c>
      <c r="PF207" s="1" t="n">
        <f aca="false">PE206*$B207</f>
        <v>0</v>
      </c>
      <c r="PG207" s="1" t="n">
        <f aca="false">PF206*$B207</f>
        <v>0</v>
      </c>
      <c r="PH207" s="1" t="n">
        <f aca="false">PG206*$B207</f>
        <v>0</v>
      </c>
      <c r="PI207" s="1" t="n">
        <f aca="false">PH206*$B207</f>
        <v>0</v>
      </c>
      <c r="PJ207" s="1" t="n">
        <f aca="false">PI206*$B207</f>
        <v>0</v>
      </c>
      <c r="PK207" s="1" t="n">
        <f aca="false">PJ206*$B207</f>
        <v>0</v>
      </c>
      <c r="PL207" s="1" t="n">
        <f aca="false">PK206*$B207</f>
        <v>0</v>
      </c>
      <c r="PM207" s="1" t="n">
        <f aca="false">PL206*$B207</f>
        <v>0</v>
      </c>
      <c r="PN207" s="1" t="n">
        <f aca="false">PM206*$B207</f>
        <v>0</v>
      </c>
      <c r="PO207" s="1" t="n">
        <f aca="false">PN206*$B207</f>
        <v>0</v>
      </c>
      <c r="PP207" s="1" t="n">
        <f aca="false">PO206*$B207</f>
        <v>0</v>
      </c>
      <c r="PQ207" s="1" t="n">
        <f aca="false">PP206*$B207</f>
        <v>0</v>
      </c>
      <c r="PR207" s="1" t="n">
        <f aca="false">PQ206*$B207</f>
        <v>0</v>
      </c>
      <c r="PS207" s="1" t="n">
        <f aca="false">PR206*$B207</f>
        <v>0</v>
      </c>
      <c r="PT207" s="1" t="n">
        <f aca="false">PS206*$B207</f>
        <v>0</v>
      </c>
      <c r="PU207" s="1" t="n">
        <f aca="false">PT206*$B207</f>
        <v>0</v>
      </c>
      <c r="PV207" s="1" t="n">
        <f aca="false">PU206*$B207</f>
        <v>0</v>
      </c>
      <c r="PW207" s="1" t="n">
        <f aca="false">PV206*$B207</f>
        <v>0</v>
      </c>
      <c r="PX207" s="1" t="n">
        <f aca="false">PW206*$B207</f>
        <v>0</v>
      </c>
      <c r="PY207" s="1" t="n">
        <f aca="false">PX206*$B207</f>
        <v>0</v>
      </c>
      <c r="PZ207" s="1" t="n">
        <f aca="false">PY206*$B207</f>
        <v>0</v>
      </c>
      <c r="QA207" s="1" t="n">
        <f aca="false">PZ206*$B207</f>
        <v>0</v>
      </c>
      <c r="QB207" s="1" t="n">
        <f aca="false">QA206*$B207</f>
        <v>0</v>
      </c>
      <c r="QC207" s="1" t="n">
        <f aca="false">QB206*$B207</f>
        <v>0</v>
      </c>
      <c r="QD207" s="1" t="n">
        <f aca="false">QC206*$B207</f>
        <v>0</v>
      </c>
      <c r="QE207" s="1" t="n">
        <f aca="false">QD206*$B207</f>
        <v>0</v>
      </c>
      <c r="QF207" s="1" t="n">
        <f aca="false">QE206*$B207</f>
        <v>0</v>
      </c>
      <c r="QG207" s="1" t="n">
        <f aca="false">QF206*$B207</f>
        <v>0</v>
      </c>
      <c r="QH207" s="1" t="n">
        <f aca="false">QG206*$B207</f>
        <v>0</v>
      </c>
      <c r="QI207" s="1" t="n">
        <f aca="false">QH206*$B207</f>
        <v>0</v>
      </c>
      <c r="QJ207" s="1" t="n">
        <f aca="false">QI206*$B207</f>
        <v>0</v>
      </c>
      <c r="QK207" s="1" t="n">
        <f aca="false">QJ206*$B207</f>
        <v>0</v>
      </c>
      <c r="QL207" s="1" t="n">
        <f aca="false">QK206*$B207</f>
        <v>0</v>
      </c>
      <c r="QM207" s="1" t="n">
        <f aca="false">QL206*$B207</f>
        <v>0</v>
      </c>
      <c r="QN207" s="1" t="n">
        <f aca="false">QM206*$B207</f>
        <v>0</v>
      </c>
      <c r="QO207" s="1" t="n">
        <f aca="false">QN206*$B207</f>
        <v>0</v>
      </c>
      <c r="QP207" s="1" t="n">
        <f aca="false">QO206*$B207</f>
        <v>0</v>
      </c>
      <c r="QQ207" s="1" t="n">
        <f aca="false">QP206*$B207</f>
        <v>0</v>
      </c>
      <c r="QR207" s="1" t="n">
        <f aca="false">QQ206*$B207</f>
        <v>0</v>
      </c>
      <c r="QS207" s="1" t="n">
        <f aca="false">QR206*$B207</f>
        <v>0</v>
      </c>
      <c r="QT207" s="1" t="n">
        <f aca="false">QS206*$B207</f>
        <v>0</v>
      </c>
      <c r="QU207" s="1" t="n">
        <f aca="false">QT206*$B207</f>
        <v>0</v>
      </c>
      <c r="QV207" s="1" t="n">
        <f aca="false">QU206*$B207</f>
        <v>0</v>
      </c>
      <c r="QW207" s="1" t="n">
        <f aca="false">QV206*$B207</f>
        <v>0</v>
      </c>
      <c r="QX207" s="1" t="n">
        <f aca="false">QW206*$B207</f>
        <v>0</v>
      </c>
      <c r="QY207" s="1" t="n">
        <f aca="false">QX206*$B207</f>
        <v>0</v>
      </c>
      <c r="QZ207" s="1" t="n">
        <f aca="false">QY206*$B207</f>
        <v>0</v>
      </c>
      <c r="RA207" s="1" t="n">
        <f aca="false">QZ206*$B207</f>
        <v>0</v>
      </c>
      <c r="RB207" s="1" t="n">
        <f aca="false">RA206*$B207</f>
        <v>0</v>
      </c>
      <c r="RC207" s="1" t="n">
        <f aca="false">RB206*$B207</f>
        <v>0</v>
      </c>
      <c r="RD207" s="1" t="n">
        <f aca="false">RC206*$B207</f>
        <v>0</v>
      </c>
      <c r="RE207" s="1" t="n">
        <f aca="false">RD206*$B207</f>
        <v>0</v>
      </c>
      <c r="RF207" s="1" t="n">
        <f aca="false">RE206*$B207</f>
        <v>0</v>
      </c>
      <c r="RG207" s="1" t="n">
        <f aca="false">RF206*$B207</f>
        <v>0</v>
      </c>
      <c r="RH207" s="1" t="n">
        <f aca="false">RG206*$B207</f>
        <v>0</v>
      </c>
      <c r="RI207" s="1" t="n">
        <f aca="false">RH206*$B207</f>
        <v>0</v>
      </c>
      <c r="RJ207" s="1" t="n">
        <f aca="false">RI206*$B207</f>
        <v>0</v>
      </c>
      <c r="RK207" s="1" t="n">
        <f aca="false">RJ206*$B207</f>
        <v>0</v>
      </c>
      <c r="RL207" s="1" t="n">
        <f aca="false">RK206*$B207</f>
        <v>0</v>
      </c>
      <c r="RM207" s="1" t="n">
        <f aca="false">RL206*$B207</f>
        <v>0</v>
      </c>
      <c r="RN207" s="1" t="n">
        <f aca="false">RM206*$B207</f>
        <v>0</v>
      </c>
      <c r="RO207" s="1" t="n">
        <f aca="false">RN206*$B207</f>
        <v>0</v>
      </c>
      <c r="RP207" s="1" t="n">
        <f aca="false">RO206*$B207</f>
        <v>0</v>
      </c>
      <c r="RQ207" s="1" t="n">
        <f aca="false">RP206*$B207</f>
        <v>0</v>
      </c>
      <c r="RR207" s="1" t="n">
        <f aca="false">RQ206*$B207</f>
        <v>0</v>
      </c>
      <c r="RS207" s="1" t="n">
        <f aca="false">RR206*$B207</f>
        <v>0</v>
      </c>
      <c r="RT207" s="1" t="n">
        <f aca="false">RS206*$B207</f>
        <v>0</v>
      </c>
      <c r="RU207" s="1" t="n">
        <f aca="false">RT206*$B207</f>
        <v>0</v>
      </c>
      <c r="RV207" s="1" t="n">
        <f aca="false">RU206*$B207</f>
        <v>0</v>
      </c>
      <c r="RW207" s="1" t="n">
        <f aca="false">RV206*$B207</f>
        <v>0</v>
      </c>
      <c r="RX207" s="1" t="n">
        <f aca="false">RW206*$B207</f>
        <v>0</v>
      </c>
      <c r="RY207" s="1" t="n">
        <f aca="false">RX206*$B207</f>
        <v>0</v>
      </c>
      <c r="RZ207" s="1" t="n">
        <f aca="false">RY206*$B207</f>
        <v>0</v>
      </c>
      <c r="SA207" s="1" t="n">
        <f aca="false">RZ206*$B207</f>
        <v>0</v>
      </c>
      <c r="SB207" s="1" t="n">
        <f aca="false">SA206*$B207</f>
        <v>0</v>
      </c>
      <c r="SC207" s="1" t="n">
        <f aca="false">SB206*$B207</f>
        <v>0</v>
      </c>
      <c r="SD207" s="1" t="n">
        <f aca="false">SC206*$B207</f>
        <v>0</v>
      </c>
      <c r="SE207" s="1" t="n">
        <f aca="false">SD206*$B207</f>
        <v>0</v>
      </c>
      <c r="SF207" s="1" t="n">
        <f aca="false">SE206*$B207</f>
        <v>0</v>
      </c>
      <c r="SG207" s="1" t="n">
        <f aca="false">SF206*$B207</f>
        <v>0</v>
      </c>
      <c r="SH207" s="1" t="n">
        <f aca="false">SG206*$B207</f>
        <v>0</v>
      </c>
      <c r="SI207" s="1" t="n">
        <f aca="false">SH206*$B207</f>
        <v>0</v>
      </c>
      <c r="SJ207" s="1" t="n">
        <f aca="false">SI206*$B207</f>
        <v>0</v>
      </c>
      <c r="SK207" s="1" t="n">
        <f aca="false">SJ206*$B207</f>
        <v>0</v>
      </c>
      <c r="SL207" s="1" t="n">
        <f aca="false">SK206*$B207</f>
        <v>0</v>
      </c>
      <c r="SM207" s="1" t="n">
        <f aca="false">SL206*$B207</f>
        <v>0</v>
      </c>
      <c r="SN207" s="1" t="n">
        <f aca="false">SM206*$B207</f>
        <v>0</v>
      </c>
      <c r="SO207" s="1" t="n">
        <f aca="false">SN206*$B207</f>
        <v>0</v>
      </c>
      <c r="SP207" s="1" t="n">
        <f aca="false">SO206*$B207</f>
        <v>0</v>
      </c>
      <c r="SQ207" s="1" t="n">
        <f aca="false">SP206*$B207</f>
        <v>0</v>
      </c>
      <c r="SR207" s="1" t="n">
        <f aca="false">SQ206*$B207</f>
        <v>0</v>
      </c>
      <c r="SS207" s="1" t="n">
        <f aca="false">SR206*$B207</f>
        <v>0</v>
      </c>
      <c r="ST207" s="1" t="n">
        <f aca="false">SS206*$B207</f>
        <v>0</v>
      </c>
      <c r="SU207" s="1" t="n">
        <f aca="false">ST206*$B207</f>
        <v>0</v>
      </c>
      <c r="SV207" s="1" t="n">
        <f aca="false">SU206*$B207</f>
        <v>0</v>
      </c>
      <c r="SW207" s="1" t="n">
        <f aca="false">SV206*$B207</f>
        <v>0</v>
      </c>
      <c r="SX207" s="1" t="n">
        <f aca="false">SW206*$B207</f>
        <v>0</v>
      </c>
      <c r="SY207" s="1" t="n">
        <f aca="false">SX206*$B207</f>
        <v>0</v>
      </c>
      <c r="SZ207" s="1" t="n">
        <f aca="false">SY206*$B207</f>
        <v>0</v>
      </c>
      <c r="TA207" s="1" t="n">
        <f aca="false">SZ206*$B207</f>
        <v>0</v>
      </c>
      <c r="TB207" s="1" t="n">
        <f aca="false">TA206*$B207</f>
        <v>0</v>
      </c>
      <c r="TC207" s="1" t="n">
        <f aca="false">TB206*$B207</f>
        <v>0</v>
      </c>
      <c r="TD207" s="1" t="n">
        <f aca="false">TC206*$B207</f>
        <v>0</v>
      </c>
      <c r="TE207" s="1" t="n">
        <f aca="false">TD206*$B207</f>
        <v>0</v>
      </c>
      <c r="TF207" s="1" t="n">
        <f aca="false">TE206*$B207</f>
        <v>0</v>
      </c>
      <c r="TG207" s="1" t="n">
        <f aca="false">TF206*$B207</f>
        <v>0</v>
      </c>
      <c r="TH207" s="1" t="n">
        <f aca="false">TG206*$B207</f>
        <v>0</v>
      </c>
      <c r="TI207" s="1" t="n">
        <f aca="false">TH206*$B207</f>
        <v>0</v>
      </c>
      <c r="TJ207" s="1" t="n">
        <f aca="false">TI206*$B207</f>
        <v>0</v>
      </c>
      <c r="TK207" s="1" t="n">
        <f aca="false">TJ206*$B207</f>
        <v>0</v>
      </c>
      <c r="TL207" s="1" t="n">
        <f aca="false">TK206*$B207</f>
        <v>0</v>
      </c>
      <c r="TM207" s="1" t="n">
        <f aca="false">TL206*$B207</f>
        <v>0</v>
      </c>
      <c r="TN207" s="1" t="n">
        <f aca="false">TM206*$B207</f>
        <v>0</v>
      </c>
      <c r="TO207" s="1" t="n">
        <f aca="false">TN206*$B207</f>
        <v>0</v>
      </c>
      <c r="TP207" s="1" t="n">
        <f aca="false">TO206*$B207</f>
        <v>0</v>
      </c>
      <c r="TQ207" s="1" t="n">
        <f aca="false">TP206*$B207</f>
        <v>0</v>
      </c>
      <c r="TR207" s="1" t="n">
        <f aca="false">TQ206*$B207</f>
        <v>0</v>
      </c>
      <c r="TS207" s="1" t="n">
        <f aca="false">TR206*$B207</f>
        <v>0</v>
      </c>
      <c r="TT207" s="1" t="n">
        <f aca="false">TS206*$B207</f>
        <v>0</v>
      </c>
      <c r="TU207" s="1" t="n">
        <f aca="false">TT206*$B207</f>
        <v>0</v>
      </c>
      <c r="TV207" s="1" t="n">
        <f aca="false">TU206*$B207</f>
        <v>0</v>
      </c>
      <c r="TW207" s="1" t="n">
        <f aca="false">TV206*$B207</f>
        <v>0</v>
      </c>
      <c r="TX207" s="1" t="n">
        <f aca="false">TW206*$B207</f>
        <v>0</v>
      </c>
      <c r="TY207" s="1" t="n">
        <f aca="false">TX206*$B207</f>
        <v>0</v>
      </c>
      <c r="TZ207" s="1" t="n">
        <f aca="false">TY206*$B207</f>
        <v>0</v>
      </c>
      <c r="UA207" s="1" t="n">
        <f aca="false">TZ206*$B207</f>
        <v>0</v>
      </c>
      <c r="UB207" s="1" t="n">
        <f aca="false">UA206*$B207</f>
        <v>0</v>
      </c>
      <c r="UC207" s="1" t="n">
        <f aca="false">UB206*$B207</f>
        <v>0</v>
      </c>
      <c r="UD207" s="1" t="n">
        <f aca="false">UC206*$B207</f>
        <v>0</v>
      </c>
      <c r="UE207" s="1" t="n">
        <f aca="false">UD206*$B207</f>
        <v>0</v>
      </c>
      <c r="UF207" s="1" t="n">
        <f aca="false">UE206*$B207</f>
        <v>0</v>
      </c>
      <c r="UG207" s="1" t="n">
        <f aca="false">UF206*$B207</f>
        <v>0</v>
      </c>
      <c r="UH207" s="1" t="n">
        <f aca="false">UG206*$B207</f>
        <v>0</v>
      </c>
      <c r="UI207" s="1" t="n">
        <f aca="false">UH206*$B207</f>
        <v>0</v>
      </c>
      <c r="UJ207" s="1" t="n">
        <f aca="false">UI206*$B207</f>
        <v>0</v>
      </c>
      <c r="UK207" s="1" t="n">
        <f aca="false">UJ206*$B207</f>
        <v>0</v>
      </c>
      <c r="UL207" s="1" t="n">
        <f aca="false">UK206*$B207</f>
        <v>0</v>
      </c>
      <c r="UM207" s="1" t="n">
        <f aca="false">UL206*$B207</f>
        <v>0</v>
      </c>
      <c r="UN207" s="1" t="n">
        <f aca="false">UM206*$B207</f>
        <v>0</v>
      </c>
      <c r="UO207" s="1" t="n">
        <f aca="false">UN206*$B207</f>
        <v>0</v>
      </c>
      <c r="UP207" s="1" t="n">
        <f aca="false">UO206*$B207</f>
        <v>0</v>
      </c>
      <c r="UQ207" s="1" t="n">
        <f aca="false">UP206*$B207</f>
        <v>0</v>
      </c>
      <c r="UR207" s="1" t="n">
        <f aca="false">UQ206*$B207</f>
        <v>0</v>
      </c>
      <c r="US207" s="1" t="n">
        <f aca="false">UR206*$B207</f>
        <v>0</v>
      </c>
      <c r="UT207" s="1" t="n">
        <f aca="false">US206*$B207</f>
        <v>0</v>
      </c>
      <c r="UU207" s="1" t="n">
        <f aca="false">UT206*$B207</f>
        <v>0</v>
      </c>
      <c r="UV207" s="1" t="n">
        <f aca="false">UU206*$B207</f>
        <v>0</v>
      </c>
      <c r="UW207" s="1" t="n">
        <f aca="false">UV206*$B207</f>
        <v>0</v>
      </c>
      <c r="UX207" s="1" t="n">
        <f aca="false">UW206*$B207</f>
        <v>0</v>
      </c>
      <c r="UY207" s="1" t="n">
        <f aca="false">UX206*$B207</f>
        <v>0</v>
      </c>
      <c r="UZ207" s="1" t="n">
        <f aca="false">UY206*$B207</f>
        <v>0</v>
      </c>
      <c r="VA207" s="1" t="n">
        <f aca="false">UZ206*$B207</f>
        <v>0</v>
      </c>
      <c r="VB207" s="1" t="n">
        <f aca="false">VA206*$B207</f>
        <v>0</v>
      </c>
      <c r="VC207" s="1" t="n">
        <f aca="false">VB206*$B207</f>
        <v>0</v>
      </c>
      <c r="VD207" s="1" t="n">
        <f aca="false">VC206*$B207</f>
        <v>0</v>
      </c>
      <c r="VE207" s="1" t="n">
        <f aca="false">VD206*$B207</f>
        <v>0</v>
      </c>
      <c r="VF207" s="1" t="n">
        <f aca="false">VE206*$B207</f>
        <v>0</v>
      </c>
      <c r="VG207" s="1" t="n">
        <f aca="false">VF206*$B207</f>
        <v>0</v>
      </c>
      <c r="VH207" s="1" t="n">
        <f aca="false">VG206*$B207</f>
        <v>0</v>
      </c>
      <c r="VI207" s="1" t="n">
        <f aca="false">VH206*$B207</f>
        <v>0</v>
      </c>
      <c r="VJ207" s="1" t="n">
        <f aca="false">VI206*$B207</f>
        <v>0</v>
      </c>
      <c r="VK207" s="1" t="n">
        <f aca="false">VJ206*$B207</f>
        <v>0</v>
      </c>
      <c r="VL207" s="1" t="n">
        <f aca="false">VK206*$B207</f>
        <v>0</v>
      </c>
      <c r="VM207" s="1" t="n">
        <f aca="false">VL206*$B207</f>
        <v>0</v>
      </c>
      <c r="VN207" s="1" t="n">
        <f aca="false">VM206*$B207</f>
        <v>0</v>
      </c>
      <c r="VO207" s="1" t="n">
        <f aca="false">VN206*$B207</f>
        <v>0</v>
      </c>
      <c r="VP207" s="1" t="n">
        <f aca="false">VO206*$B207</f>
        <v>0</v>
      </c>
      <c r="VQ207" s="1" t="n">
        <f aca="false">VP206*$B207</f>
        <v>0</v>
      </c>
      <c r="VR207" s="1" t="n">
        <f aca="false">VQ206*$B207</f>
        <v>0</v>
      </c>
      <c r="VS207" s="1" t="n">
        <f aca="false">VR206*$B207</f>
        <v>0</v>
      </c>
      <c r="VT207" s="1" t="n">
        <f aca="false">VS206*$B207</f>
        <v>0</v>
      </c>
      <c r="VU207" s="1" t="n">
        <f aca="false">VT206*$B207</f>
        <v>0</v>
      </c>
      <c r="VV207" s="1" t="n">
        <f aca="false">VU206*$B207</f>
        <v>0</v>
      </c>
      <c r="VW207" s="1" t="n">
        <f aca="false">VV206*$B207</f>
        <v>0</v>
      </c>
      <c r="VX207" s="1" t="n">
        <f aca="false">VW206*$B207</f>
        <v>0</v>
      </c>
      <c r="VY207" s="1" t="n">
        <f aca="false">VX206*$B207</f>
        <v>0</v>
      </c>
      <c r="VZ207" s="1" t="n">
        <f aca="false">VY206*$B207</f>
        <v>0</v>
      </c>
      <c r="WA207" s="1" t="n">
        <f aca="false">VZ206*$B207</f>
        <v>0</v>
      </c>
      <c r="WB207" s="1" t="n">
        <f aca="false">WA206*$B207</f>
        <v>0</v>
      </c>
      <c r="WC207" s="1" t="n">
        <f aca="false">WB206*$B207</f>
        <v>0</v>
      </c>
      <c r="WD207" s="1" t="n">
        <f aca="false">WC206*$B207</f>
        <v>0</v>
      </c>
      <c r="WE207" s="1" t="n">
        <f aca="false">WD206*$B207</f>
        <v>0</v>
      </c>
      <c r="WF207" s="1" t="n">
        <f aca="false">WE206*$B207</f>
        <v>0</v>
      </c>
      <c r="WG207" s="1" t="n">
        <f aca="false">WF206*$B207</f>
        <v>0</v>
      </c>
      <c r="WH207" s="1" t="n">
        <f aca="false">WG206*$B207</f>
        <v>0</v>
      </c>
      <c r="WI207" s="1" t="n">
        <f aca="false">WH206*$B207</f>
        <v>0</v>
      </c>
      <c r="WJ207" s="1" t="n">
        <f aca="false">WI206*$B207</f>
        <v>0</v>
      </c>
      <c r="WK207" s="1" t="n">
        <f aca="false">WJ206*$B207</f>
        <v>0</v>
      </c>
      <c r="WL207" s="1" t="n">
        <f aca="false">WK206*$B207</f>
        <v>0</v>
      </c>
      <c r="WM207" s="1" t="n">
        <f aca="false">WL206*$B207</f>
        <v>0</v>
      </c>
      <c r="WN207" s="1" t="n">
        <f aca="false">WM206*$B207</f>
        <v>0</v>
      </c>
      <c r="WO207" s="1" t="n">
        <f aca="false">WN206*$B207</f>
        <v>0</v>
      </c>
      <c r="WP207" s="1" t="n">
        <f aca="false">WO206*$B207</f>
        <v>0</v>
      </c>
      <c r="WQ207" s="1" t="n">
        <f aca="false">WP206*$B207</f>
        <v>0</v>
      </c>
      <c r="WR207" s="1" t="n">
        <f aca="false">WQ206*$B207</f>
        <v>0</v>
      </c>
      <c r="WS207" s="1" t="n">
        <f aca="false">WR206*$B207</f>
        <v>0</v>
      </c>
      <c r="WT207" s="1" t="n">
        <f aca="false">WS206*$B207</f>
        <v>0</v>
      </c>
      <c r="WU207" s="1" t="n">
        <f aca="false">WT206*$B207</f>
        <v>0</v>
      </c>
      <c r="WV207" s="1" t="n">
        <f aca="false">WU206*$B207</f>
        <v>0</v>
      </c>
      <c r="WW207" s="1" t="n">
        <f aca="false">WV206*$B207</f>
        <v>0</v>
      </c>
      <c r="WX207" s="1" t="n">
        <f aca="false">WW206*$B207</f>
        <v>0</v>
      </c>
      <c r="WY207" s="1" t="n">
        <f aca="false">WX206*$B207</f>
        <v>0</v>
      </c>
      <c r="WZ207" s="1" t="n">
        <f aca="false">WY206*$B207</f>
        <v>0</v>
      </c>
      <c r="XA207" s="1" t="n">
        <f aca="false">WZ206*$B207</f>
        <v>0</v>
      </c>
      <c r="XB207" s="1" t="n">
        <f aca="false">XA206*$B207</f>
        <v>0</v>
      </c>
      <c r="XC207" s="1" t="n">
        <f aca="false">XB206*$B207</f>
        <v>0</v>
      </c>
      <c r="XD207" s="1" t="n">
        <f aca="false">XC206*$B207</f>
        <v>0</v>
      </c>
      <c r="XE207" s="1" t="n">
        <f aca="false">XD206*$B207</f>
        <v>0</v>
      </c>
      <c r="XF207" s="1" t="n">
        <f aca="false">XE206*$B207</f>
        <v>0</v>
      </c>
      <c r="XG207" s="1" t="n">
        <f aca="false">XF206*$B207</f>
        <v>0</v>
      </c>
      <c r="XH207" s="1" t="n">
        <f aca="false">XG206*$B207</f>
        <v>0</v>
      </c>
      <c r="XI207" s="1" t="n">
        <f aca="false">XH206*$B207</f>
        <v>0</v>
      </c>
      <c r="XJ207" s="1" t="n">
        <f aca="false">XI206*$B207</f>
        <v>0</v>
      </c>
      <c r="XK207" s="1" t="n">
        <f aca="false">XJ206*$B207</f>
        <v>0</v>
      </c>
      <c r="XL207" s="1" t="n">
        <f aca="false">XK206*$B207</f>
        <v>0</v>
      </c>
      <c r="XM207" s="1" t="n">
        <f aca="false">XL206*$B207</f>
        <v>0</v>
      </c>
      <c r="XN207" s="1" t="n">
        <f aca="false">XM206*$B207</f>
        <v>0</v>
      </c>
      <c r="XO207" s="1" t="n">
        <f aca="false">XN206*$B207</f>
        <v>0</v>
      </c>
      <c r="XP207" s="1" t="n">
        <f aca="false">XO206*$B207</f>
        <v>0</v>
      </c>
      <c r="XQ207" s="1" t="n">
        <f aca="false">XP206*$B207</f>
        <v>0</v>
      </c>
      <c r="XR207" s="1" t="n">
        <f aca="false">XQ206*$B207</f>
        <v>0</v>
      </c>
      <c r="XS207" s="1" t="n">
        <f aca="false">XR206*$B207</f>
        <v>0</v>
      </c>
      <c r="XT207" s="1" t="n">
        <f aca="false">XS206*$B207</f>
        <v>0</v>
      </c>
      <c r="XU207" s="1" t="n">
        <f aca="false">XT206*$B207</f>
        <v>0</v>
      </c>
      <c r="XV207" s="1" t="n">
        <f aca="false">XU206*$B207</f>
        <v>0</v>
      </c>
      <c r="XW207" s="1" t="n">
        <f aca="false">XV206*$B207</f>
        <v>0</v>
      </c>
      <c r="XX207" s="1" t="n">
        <f aca="false">XW206*$B207</f>
        <v>0</v>
      </c>
      <c r="XY207" s="1" t="n">
        <f aca="false">XX206*$B207</f>
        <v>0</v>
      </c>
      <c r="XZ207" s="1" t="n">
        <f aca="false">XY206*$B207</f>
        <v>0</v>
      </c>
      <c r="YA207" s="1" t="n">
        <f aca="false">XZ206*$B207</f>
        <v>0</v>
      </c>
      <c r="YB207" s="1" t="n">
        <f aca="false">YA206*$B207</f>
        <v>0</v>
      </c>
      <c r="YC207" s="1" t="n">
        <f aca="false">YB206*$B207</f>
        <v>0</v>
      </c>
      <c r="YD207" s="1" t="n">
        <f aca="false">YC206*$B207</f>
        <v>0</v>
      </c>
      <c r="YE207" s="1" t="n">
        <f aca="false">YD206*$B207</f>
        <v>0</v>
      </c>
      <c r="YF207" s="1" t="n">
        <f aca="false">YE206*$B207</f>
        <v>0</v>
      </c>
      <c r="YG207" s="1" t="n">
        <f aca="false">YF206*$B207</f>
        <v>0</v>
      </c>
      <c r="YH207" s="1" t="n">
        <f aca="false">YG206*$B207</f>
        <v>0</v>
      </c>
      <c r="YI207" s="1" t="n">
        <f aca="false">YH206*$B207</f>
        <v>0</v>
      </c>
      <c r="YJ207" s="1" t="n">
        <f aca="false">YI206*$B207</f>
        <v>0</v>
      </c>
      <c r="YK207" s="1" t="n">
        <f aca="false">YJ206*$B207</f>
        <v>0</v>
      </c>
      <c r="YL207" s="1" t="n">
        <f aca="false">YK206*$B207</f>
        <v>0</v>
      </c>
      <c r="YM207" s="1" t="n">
        <f aca="false">YL206*$B207</f>
        <v>0</v>
      </c>
      <c r="YN207" s="1" t="n">
        <f aca="false">YM206*$B207</f>
        <v>0</v>
      </c>
      <c r="YO207" s="1" t="n">
        <f aca="false">YN206*$B207</f>
        <v>0</v>
      </c>
      <c r="YP207" s="1" t="n">
        <f aca="false">YO206*$B207</f>
        <v>0</v>
      </c>
      <c r="YQ207" s="1" t="n">
        <f aca="false">YP206*$B207</f>
        <v>0</v>
      </c>
      <c r="YR207" s="1" t="n">
        <f aca="false">YQ206*$B207</f>
        <v>0</v>
      </c>
      <c r="YS207" s="1" t="n">
        <f aca="false">YR206*$B207</f>
        <v>0</v>
      </c>
      <c r="YT207" s="1" t="n">
        <f aca="false">YS206*$B207</f>
        <v>0</v>
      </c>
      <c r="YU207" s="1" t="n">
        <f aca="false">YT206*$B207</f>
        <v>0</v>
      </c>
      <c r="YV207" s="1" t="n">
        <f aca="false">YU206*$B207</f>
        <v>0</v>
      </c>
      <c r="YW207" s="1" t="n">
        <f aca="false">YV206*$B207</f>
        <v>0</v>
      </c>
      <c r="YX207" s="1" t="n">
        <f aca="false">YW206*$B207</f>
        <v>0</v>
      </c>
      <c r="YY207" s="1" t="n">
        <f aca="false">YX206*$B207</f>
        <v>0</v>
      </c>
      <c r="YZ207" s="1" t="n">
        <f aca="false">YY206*$B207</f>
        <v>0</v>
      </c>
      <c r="ZA207" s="1" t="n">
        <f aca="false">YZ206*$B207</f>
        <v>0</v>
      </c>
      <c r="ZB207" s="1" t="n">
        <f aca="false">ZA206*$B207</f>
        <v>0</v>
      </c>
      <c r="ZC207" s="1" t="n">
        <f aca="false">ZB206*$B207</f>
        <v>0</v>
      </c>
      <c r="ZD207" s="1" t="n">
        <f aca="false">ZC206*$B207</f>
        <v>0</v>
      </c>
      <c r="ZE207" s="1" t="n">
        <f aca="false">ZD206*$B207</f>
        <v>0</v>
      </c>
      <c r="ZF207" s="1" t="n">
        <f aca="false">ZE206*$B207</f>
        <v>0</v>
      </c>
      <c r="ZG207" s="1" t="n">
        <f aca="false">ZF206*$B207</f>
        <v>0</v>
      </c>
      <c r="ZH207" s="1" t="n">
        <f aca="false">ZG206*$B207</f>
        <v>0</v>
      </c>
      <c r="ZI207" s="1" t="n">
        <f aca="false">ZH206*$B207</f>
        <v>0</v>
      </c>
      <c r="ZJ207" s="1" t="n">
        <f aca="false">ZI206*$B207</f>
        <v>0</v>
      </c>
      <c r="ZK207" s="1" t="n">
        <f aca="false">ZJ206*$B207</f>
        <v>0</v>
      </c>
      <c r="ZL207" s="1" t="n">
        <f aca="false">ZK206*$B207</f>
        <v>0</v>
      </c>
      <c r="ZM207" s="1" t="n">
        <f aca="false">ZL206*$B207</f>
        <v>0</v>
      </c>
      <c r="ZN207" s="1" t="n">
        <f aca="false">ZM206*$B207</f>
        <v>0</v>
      </c>
      <c r="ZO207" s="1" t="n">
        <f aca="false">ZN206*$B207</f>
        <v>0</v>
      </c>
      <c r="ZP207" s="1" t="n">
        <f aca="false">ZO206*$B207</f>
        <v>0</v>
      </c>
      <c r="ZQ207" s="1" t="n">
        <f aca="false">ZP206*$B207</f>
        <v>0</v>
      </c>
      <c r="ZR207" s="1" t="n">
        <f aca="false">ZQ206*$B207</f>
        <v>0</v>
      </c>
      <c r="ZS207" s="1" t="n">
        <f aca="false">ZR206*$B207</f>
        <v>0</v>
      </c>
      <c r="ZT207" s="1" t="n">
        <f aca="false">ZS206*$B207</f>
        <v>0</v>
      </c>
      <c r="ZU207" s="1" t="n">
        <f aca="false">ZT206*$B207</f>
        <v>0</v>
      </c>
      <c r="ZV207" s="1" t="n">
        <f aca="false">ZU206*$B207</f>
        <v>0</v>
      </c>
      <c r="ZW207" s="1" t="n">
        <f aca="false">ZV206*$B207</f>
        <v>0</v>
      </c>
      <c r="ZX207" s="1" t="n">
        <f aca="false">ZW206*$B207</f>
        <v>0</v>
      </c>
      <c r="ZY207" s="1" t="n">
        <f aca="false">ZX206*$B207</f>
        <v>0</v>
      </c>
      <c r="ZZ207" s="1" t="n">
        <f aca="false">ZY206*$B207</f>
        <v>0</v>
      </c>
      <c r="AAA207" s="1" t="n">
        <f aca="false">ZZ206*$B207</f>
        <v>0</v>
      </c>
      <c r="AAB207" s="1" t="n">
        <f aca="false">AAA206*$B207</f>
        <v>0</v>
      </c>
      <c r="AAC207" s="1" t="n">
        <f aca="false">AAB206*$B207</f>
        <v>0</v>
      </c>
      <c r="AAD207" s="1" t="n">
        <f aca="false">AAC206*$B207</f>
        <v>0</v>
      </c>
      <c r="AAE207" s="1" t="n">
        <f aca="false">AAD206*$B207</f>
        <v>0</v>
      </c>
      <c r="AAF207" s="1" t="n">
        <f aca="false">AAE206*$B207</f>
        <v>0</v>
      </c>
      <c r="AAG207" s="1" t="n">
        <f aca="false">AAF206*$B207</f>
        <v>0</v>
      </c>
      <c r="AAH207" s="1" t="n">
        <f aca="false">AAG206*$B207</f>
        <v>0</v>
      </c>
      <c r="AAI207" s="1" t="n">
        <f aca="false">AAH206*$B207</f>
        <v>0</v>
      </c>
      <c r="AAJ207" s="1" t="n">
        <f aca="false">AAI206*$B207</f>
        <v>0</v>
      </c>
      <c r="AAK207" s="1" t="n">
        <f aca="false">AAJ206*$B207</f>
        <v>0</v>
      </c>
      <c r="AAL207" s="1" t="n">
        <f aca="false">AAK206*$B207</f>
        <v>0</v>
      </c>
      <c r="AAM207" s="1" t="n">
        <f aca="false">AAL206*$B207</f>
        <v>0</v>
      </c>
      <c r="AAN207" s="1" t="n">
        <f aca="false">AAM206*$B207</f>
        <v>0</v>
      </c>
      <c r="AAO207" s="1" t="n">
        <f aca="false">AAN206*$B207</f>
        <v>0</v>
      </c>
      <c r="AAP207" s="1" t="n">
        <f aca="false">AAO206*$B207</f>
        <v>0</v>
      </c>
      <c r="AAQ207" s="1" t="n">
        <f aca="false">AAP206*$B207</f>
        <v>0</v>
      </c>
      <c r="AAR207" s="1" t="n">
        <f aca="false">AAQ206*$B207</f>
        <v>0</v>
      </c>
      <c r="AAS207" s="1" t="n">
        <f aca="false">AAR206*$B207</f>
        <v>0</v>
      </c>
      <c r="AAT207" s="1" t="n">
        <f aca="false">AAS206*$B207</f>
        <v>0</v>
      </c>
      <c r="AAU207" s="1" t="n">
        <f aca="false">AAT206*$B207</f>
        <v>0</v>
      </c>
      <c r="AAV207" s="1" t="n">
        <f aca="false">AAU206*$B207</f>
        <v>0</v>
      </c>
      <c r="AAW207" s="1" t="n">
        <f aca="false">AAV206*$B207</f>
        <v>0</v>
      </c>
      <c r="AAX207" s="1" t="n">
        <f aca="false">AAW206*$B207</f>
        <v>0</v>
      </c>
      <c r="AAY207" s="1" t="n">
        <f aca="false">AAX206*$B207</f>
        <v>0</v>
      </c>
      <c r="AAZ207" s="1" t="n">
        <f aca="false">AAY206*$B207</f>
        <v>0</v>
      </c>
      <c r="ABA207" s="1" t="n">
        <f aca="false">AAZ206*$B207</f>
        <v>0</v>
      </c>
      <c r="ABB207" s="1" t="n">
        <f aca="false">ABA206*$B207</f>
        <v>0</v>
      </c>
      <c r="ABC207" s="1" t="n">
        <f aca="false">ABB206*$B207</f>
        <v>0</v>
      </c>
      <c r="ABD207" s="1" t="n">
        <f aca="false">ABC206*$B207</f>
        <v>0</v>
      </c>
      <c r="ABE207" s="1" t="n">
        <f aca="false">ABD206*$B207</f>
        <v>0</v>
      </c>
      <c r="ABF207" s="1" t="n">
        <f aca="false">ABE206*$B207</f>
        <v>0</v>
      </c>
      <c r="ABG207" s="1" t="n">
        <f aca="false">ABF206*$B207</f>
        <v>0</v>
      </c>
      <c r="ABH207" s="1" t="n">
        <f aca="false">ABG206*$B207</f>
        <v>0</v>
      </c>
      <c r="ABI207" s="1" t="n">
        <f aca="false">ABH206*$B207</f>
        <v>0</v>
      </c>
      <c r="ABJ207" s="1" t="n">
        <f aca="false">ABI206*$B207</f>
        <v>0</v>
      </c>
      <c r="ABK207" s="1" t="n">
        <f aca="false">ABJ206*$B207</f>
        <v>0</v>
      </c>
      <c r="ABL207" s="1" t="n">
        <f aca="false">ABK206*$B207</f>
        <v>0</v>
      </c>
      <c r="ABM207" s="1" t="n">
        <f aca="false">ABL206*$B207</f>
        <v>0</v>
      </c>
      <c r="ABN207" s="1" t="n">
        <f aca="false">ABM206*$B207</f>
        <v>0</v>
      </c>
      <c r="ABO207" s="1" t="n">
        <f aca="false">ABN206*$B207</f>
        <v>0</v>
      </c>
      <c r="ABP207" s="1" t="n">
        <f aca="false">ABO206*$B207</f>
        <v>0</v>
      </c>
      <c r="ABQ207" s="1" t="n">
        <f aca="false">ABP206*$B207</f>
        <v>0</v>
      </c>
      <c r="ABR207" s="1" t="n">
        <f aca="false">ABQ206*$B207</f>
        <v>0</v>
      </c>
      <c r="ABS207" s="1" t="n">
        <f aca="false">ABR206*$B207</f>
        <v>0</v>
      </c>
      <c r="ABT207" s="1" t="n">
        <f aca="false">ABS206*$B207</f>
        <v>0</v>
      </c>
      <c r="ABU207" s="1" t="n">
        <f aca="false">ABT206*$B207</f>
        <v>0</v>
      </c>
      <c r="ABV207" s="1" t="n">
        <f aca="false">ABU206*$B207</f>
        <v>0</v>
      </c>
      <c r="ABW207" s="1" t="n">
        <f aca="false">ABV206*$B207</f>
        <v>0</v>
      </c>
      <c r="ABX207" s="1" t="n">
        <f aca="false">ABW206*$B207</f>
        <v>0</v>
      </c>
      <c r="ABY207" s="1" t="n">
        <f aca="false">ABX206*$B207</f>
        <v>0</v>
      </c>
      <c r="ABZ207" s="1" t="n">
        <f aca="false">ABY206*$B207</f>
        <v>0</v>
      </c>
      <c r="ACA207" s="1" t="n">
        <f aca="false">ABZ206*$B207</f>
        <v>0</v>
      </c>
      <c r="ACB207" s="1" t="n">
        <f aca="false">ACA206*$B207</f>
        <v>0</v>
      </c>
      <c r="ACC207" s="1" t="n">
        <f aca="false">ACB206*$B207</f>
        <v>0</v>
      </c>
      <c r="ACD207" s="1" t="n">
        <f aca="false">ACC206*$B207</f>
        <v>0</v>
      </c>
      <c r="ACE207" s="1" t="n">
        <f aca="false">ACD206*$B207</f>
        <v>0</v>
      </c>
      <c r="ACF207" s="1" t="n">
        <f aca="false">ACE206*$B207</f>
        <v>0</v>
      </c>
      <c r="ACG207" s="1" t="n">
        <f aca="false">ACF206*$B207</f>
        <v>0</v>
      </c>
      <c r="ACH207" s="1" t="n">
        <f aca="false">ACG206*$B207</f>
        <v>0</v>
      </c>
      <c r="ACI207" s="1" t="n">
        <f aca="false">ACH206*$B207</f>
        <v>0</v>
      </c>
      <c r="ACJ207" s="1" t="n">
        <f aca="false">ACI206*$B207</f>
        <v>0</v>
      </c>
      <c r="ACK207" s="1" t="n">
        <f aca="false">ACJ206*$B207</f>
        <v>0</v>
      </c>
      <c r="ACL207" s="1" t="n">
        <f aca="false">ACK206*$B207</f>
        <v>0</v>
      </c>
      <c r="ACM207" s="1" t="n">
        <f aca="false">ACL206*$B207</f>
        <v>0</v>
      </c>
      <c r="ACN207" s="1" t="n">
        <f aca="false">ACM206*$B207</f>
        <v>0</v>
      </c>
      <c r="ACO207" s="1" t="n">
        <f aca="false">ACN206*$B207</f>
        <v>0</v>
      </c>
      <c r="ACP207" s="1" t="n">
        <f aca="false">ACO206*$B207</f>
        <v>0</v>
      </c>
      <c r="ACQ207" s="1" t="n">
        <f aca="false">ACP206*$B207</f>
        <v>0</v>
      </c>
      <c r="ACR207" s="1" t="n">
        <f aca="false">ACQ206*$B207</f>
        <v>0</v>
      </c>
      <c r="ACS207" s="1" t="n">
        <f aca="false">ACR206*$B207</f>
        <v>0</v>
      </c>
      <c r="ACT207" s="1" t="n">
        <f aca="false">ACS206*$B207</f>
        <v>0</v>
      </c>
      <c r="ACU207" s="1" t="n">
        <f aca="false">ACT206*$B207</f>
        <v>0</v>
      </c>
      <c r="ACV207" s="1" t="n">
        <f aca="false">ACU206*$B207</f>
        <v>0</v>
      </c>
      <c r="ACW207" s="1" t="n">
        <f aca="false">ACV206*$B207</f>
        <v>0</v>
      </c>
      <c r="ACX207" s="1" t="n">
        <f aca="false">ACW206*$B207</f>
        <v>0</v>
      </c>
      <c r="ACY207" s="1" t="n">
        <f aca="false">ACX206*$B207</f>
        <v>0</v>
      </c>
      <c r="ACZ207" s="1" t="n">
        <f aca="false">ACY206*$B207</f>
        <v>0</v>
      </c>
      <c r="ADA207" s="1" t="n">
        <f aca="false">ACZ206*$B207</f>
        <v>0</v>
      </c>
      <c r="ADB207" s="1" t="n">
        <f aca="false">ADA206*$B207</f>
        <v>0</v>
      </c>
      <c r="ADC207" s="1" t="n">
        <f aca="false">ADB206*$B207</f>
        <v>0</v>
      </c>
      <c r="ADD207" s="1" t="n">
        <f aca="false">ADC206*$B207</f>
        <v>0</v>
      </c>
      <c r="ADE207" s="1" t="n">
        <f aca="false">ADD206*$B207</f>
        <v>0</v>
      </c>
      <c r="ADF207" s="1" t="n">
        <f aca="false">ADE206*$B207</f>
        <v>0</v>
      </c>
      <c r="ADG207" s="1" t="n">
        <f aca="false">ADF206*$B207</f>
        <v>0</v>
      </c>
      <c r="ADH207" s="1" t="n">
        <f aca="false">ADG206*$B207</f>
        <v>0</v>
      </c>
      <c r="ADI207" s="1" t="n">
        <f aca="false">ADH206*$B207</f>
        <v>0</v>
      </c>
      <c r="ADJ207" s="1" t="n">
        <f aca="false">ADI206*$B207</f>
        <v>0</v>
      </c>
      <c r="ADK207" s="1" t="n">
        <f aca="false">ADJ206*$B207</f>
        <v>0</v>
      </c>
      <c r="ADL207" s="1" t="n">
        <f aca="false">ADK206*$B207</f>
        <v>0</v>
      </c>
      <c r="ADM207" s="1" t="n">
        <f aca="false">ADL206*$B207</f>
        <v>0</v>
      </c>
      <c r="ADN207" s="1" t="n">
        <f aca="false">ADM206*$B207</f>
        <v>0</v>
      </c>
      <c r="ADO207" s="1" t="n">
        <f aca="false">ADN206*$B207</f>
        <v>0</v>
      </c>
      <c r="ADP207" s="1" t="n">
        <f aca="false">ADO206*$B207</f>
        <v>0</v>
      </c>
      <c r="ADQ207" s="1" t="n">
        <f aca="false">ADP206*$B207</f>
        <v>0</v>
      </c>
      <c r="ADR207" s="1" t="n">
        <f aca="false">ADQ206*$B207</f>
        <v>0</v>
      </c>
      <c r="ADS207" s="1" t="n">
        <f aca="false">ADR206*$B207</f>
        <v>0</v>
      </c>
      <c r="ADT207" s="1" t="n">
        <f aca="false">ADS206*$B207</f>
        <v>0</v>
      </c>
      <c r="ADU207" s="1" t="n">
        <f aca="false">ADT206*$B207</f>
        <v>0</v>
      </c>
      <c r="ADV207" s="1" t="n">
        <f aca="false">ADU206*$B207</f>
        <v>0</v>
      </c>
      <c r="ADW207" s="1" t="n">
        <f aca="false">ADV206*$B207</f>
        <v>0</v>
      </c>
      <c r="ADX207" s="1" t="n">
        <f aca="false">ADW206*$B207</f>
        <v>0</v>
      </c>
      <c r="ADY207" s="1" t="n">
        <f aca="false">ADX206*$B207</f>
        <v>0</v>
      </c>
      <c r="ADZ207" s="1" t="n">
        <f aca="false">ADY206*$B207</f>
        <v>0</v>
      </c>
      <c r="AEA207" s="1" t="n">
        <f aca="false">ADZ206*$B207</f>
        <v>0</v>
      </c>
      <c r="AEB207" s="1" t="n">
        <f aca="false">AEA206*$B207</f>
        <v>0</v>
      </c>
      <c r="AEC207" s="1" t="n">
        <f aca="false">AEB206*$B207</f>
        <v>0</v>
      </c>
      <c r="AED207" s="1" t="n">
        <f aca="false">AEC206*$B207</f>
        <v>0</v>
      </c>
      <c r="AEE207" s="1" t="n">
        <f aca="false">AED206*$B207</f>
        <v>0</v>
      </c>
      <c r="AEF207" s="1" t="n">
        <f aca="false">AEE206*$B207</f>
        <v>0</v>
      </c>
      <c r="AEG207" s="1" t="n">
        <f aca="false">AEF206*$B207</f>
        <v>0</v>
      </c>
      <c r="AEH207" s="1" t="n">
        <f aca="false">AEG206*$B207</f>
        <v>0</v>
      </c>
      <c r="AEI207" s="1" t="n">
        <f aca="false">AEH206*$B207</f>
        <v>0</v>
      </c>
      <c r="AEJ207" s="1" t="n">
        <f aca="false">AEI206*$B207</f>
        <v>0</v>
      </c>
      <c r="AEK207" s="1" t="n">
        <f aca="false">AEJ206*$B207</f>
        <v>0</v>
      </c>
      <c r="AEL207" s="1" t="n">
        <f aca="false">AEK206*$B207</f>
        <v>0</v>
      </c>
      <c r="AEM207" s="1" t="n">
        <f aca="false">AEL206*$B207</f>
        <v>0</v>
      </c>
      <c r="AEN207" s="1" t="n">
        <f aca="false">AEM206*$B207</f>
        <v>0</v>
      </c>
      <c r="AEO207" s="1" t="n">
        <f aca="false">AEN206*$B207</f>
        <v>0</v>
      </c>
      <c r="AEP207" s="1" t="n">
        <f aca="false">AEO206*$B207</f>
        <v>0</v>
      </c>
      <c r="AEQ207" s="1" t="n">
        <f aca="false">AEP206*$B207</f>
        <v>0</v>
      </c>
      <c r="AER207" s="1" t="n">
        <f aca="false">AEQ206*$B207</f>
        <v>0</v>
      </c>
      <c r="AES207" s="1" t="n">
        <f aca="false">AER206*$B207</f>
        <v>0</v>
      </c>
      <c r="AET207" s="1" t="n">
        <f aca="false">AES206*$B207</f>
        <v>0</v>
      </c>
      <c r="AEU207" s="1" t="n">
        <f aca="false">AET206*$B207</f>
        <v>0</v>
      </c>
      <c r="AEV207" s="1" t="n">
        <f aca="false">AEU206*$B207</f>
        <v>0</v>
      </c>
      <c r="AEW207" s="1" t="n">
        <f aca="false">AEV206*$B207</f>
        <v>0</v>
      </c>
      <c r="AEX207" s="1" t="n">
        <f aca="false">AEW206*$B207</f>
        <v>0</v>
      </c>
      <c r="AEY207" s="1" t="n">
        <f aca="false">AEX206*$B207</f>
        <v>0</v>
      </c>
      <c r="AEZ207" s="1" t="n">
        <f aca="false">AEY206*$B207</f>
        <v>0</v>
      </c>
      <c r="AFA207" s="1" t="n">
        <f aca="false">AEZ206*$B207</f>
        <v>0</v>
      </c>
      <c r="AFB207" s="1" t="n">
        <f aca="false">AFA206*$B207</f>
        <v>0</v>
      </c>
      <c r="AFC207" s="1" t="n">
        <f aca="false">AFB206*$B207</f>
        <v>0</v>
      </c>
      <c r="AFD207" s="1" t="n">
        <f aca="false">AFC206*$B207</f>
        <v>0</v>
      </c>
      <c r="AFE207" s="1" t="n">
        <f aca="false">AFD206*$B207</f>
        <v>0</v>
      </c>
      <c r="AFF207" s="1" t="n">
        <f aca="false">AFE206*$B207</f>
        <v>0</v>
      </c>
      <c r="AFG207" s="1" t="n">
        <f aca="false">AFF206*$B207</f>
        <v>0</v>
      </c>
      <c r="AFH207" s="1" t="n">
        <f aca="false">AFG206*$B207</f>
        <v>0</v>
      </c>
      <c r="AFI207" s="1" t="n">
        <f aca="false">AFH206*$B207</f>
        <v>0</v>
      </c>
      <c r="AFJ207" s="1" t="n">
        <f aca="false">AFI206*$B207</f>
        <v>0</v>
      </c>
      <c r="AFK207" s="1" t="n">
        <f aca="false">AFJ206*$B207</f>
        <v>0</v>
      </c>
      <c r="AFL207" s="1" t="n">
        <f aca="false">AFK206*$B207</f>
        <v>0</v>
      </c>
      <c r="AFM207" s="1" t="n">
        <f aca="false">AFL206*$B207</f>
        <v>0</v>
      </c>
      <c r="AFN207" s="1" t="n">
        <f aca="false">AFM206*$B207</f>
        <v>0</v>
      </c>
      <c r="AFO207" s="1" t="n">
        <f aca="false">AFN206*$B207</f>
        <v>0</v>
      </c>
      <c r="AFP207" s="1" t="n">
        <f aca="false">AFO206*$B207</f>
        <v>0</v>
      </c>
      <c r="AFQ207" s="1" t="n">
        <f aca="false">AFP206*$B207</f>
        <v>0</v>
      </c>
      <c r="AFR207" s="1" t="n">
        <f aca="false">AFQ206*$B207</f>
        <v>0</v>
      </c>
      <c r="AFS207" s="1" t="n">
        <f aca="false">AFR206*$B207</f>
        <v>0</v>
      </c>
      <c r="AFT207" s="1" t="n">
        <f aca="false">AFS206*$B207</f>
        <v>0</v>
      </c>
      <c r="AFU207" s="1" t="n">
        <f aca="false">AFT206*$B207</f>
        <v>0</v>
      </c>
      <c r="AFV207" s="1" t="n">
        <f aca="false">AFU206*$B207</f>
        <v>0</v>
      </c>
      <c r="AFW207" s="1" t="n">
        <f aca="false">AFV206*$B207</f>
        <v>0</v>
      </c>
      <c r="AFX207" s="1" t="n">
        <f aca="false">AFW206*$B207</f>
        <v>0</v>
      </c>
      <c r="AFY207" s="1" t="n">
        <f aca="false">AFX206*$B207</f>
        <v>0</v>
      </c>
      <c r="AFZ207" s="1" t="n">
        <f aca="false">AFY206*$B207</f>
        <v>0</v>
      </c>
      <c r="AGA207" s="1" t="n">
        <f aca="false">AFZ206*$B207</f>
        <v>0</v>
      </c>
      <c r="AGB207" s="1" t="n">
        <f aca="false">AGA206*$B207</f>
        <v>0</v>
      </c>
      <c r="AGC207" s="1" t="n">
        <f aca="false">AGB206*$B207</f>
        <v>0</v>
      </c>
      <c r="AGD207" s="1" t="n">
        <f aca="false">AGC206*$B207</f>
        <v>0</v>
      </c>
      <c r="AGE207" s="1" t="n">
        <f aca="false">AGD206*$B207</f>
        <v>0</v>
      </c>
      <c r="AGF207" s="1" t="n">
        <f aca="false">AGE206*$B207</f>
        <v>0</v>
      </c>
      <c r="AGG207" s="1" t="n">
        <f aca="false">AGF206*$B207</f>
        <v>0</v>
      </c>
      <c r="AGH207" s="1" t="n">
        <f aca="false">AGG206*$B207</f>
        <v>0</v>
      </c>
      <c r="AGI207" s="1" t="n">
        <f aca="false">AGH206*$B207</f>
        <v>0</v>
      </c>
      <c r="AGJ207" s="1" t="n">
        <f aca="false">AGI206*$B207</f>
        <v>0</v>
      </c>
      <c r="AGK207" s="1" t="n">
        <f aca="false">AGJ206*$B207</f>
        <v>0</v>
      </c>
      <c r="AGL207" s="1" t="n">
        <f aca="false">AGK206*$B207</f>
        <v>0</v>
      </c>
      <c r="AGM207" s="1" t="n">
        <f aca="false">AGL206*$B207</f>
        <v>0</v>
      </c>
      <c r="AGN207" s="1" t="n">
        <f aca="false">AGM206*$B207</f>
        <v>0</v>
      </c>
      <c r="AGO207" s="1" t="n">
        <f aca="false">AGN206*$B207</f>
        <v>0</v>
      </c>
      <c r="AGP207" s="1" t="n">
        <f aca="false">AGO206*$B207</f>
        <v>0</v>
      </c>
      <c r="AGQ207" s="1" t="n">
        <f aca="false">AGP206*$B207</f>
        <v>0</v>
      </c>
      <c r="AGR207" s="1" t="n">
        <f aca="false">AGQ206*$B207</f>
        <v>0</v>
      </c>
      <c r="AGS207" s="1" t="n">
        <f aca="false">AGR206*$B207</f>
        <v>0</v>
      </c>
      <c r="AGT207" s="1" t="n">
        <f aca="false">AGS206*$B207</f>
        <v>0</v>
      </c>
      <c r="AGU207" s="1" t="n">
        <f aca="false">AGT206*$B207</f>
        <v>0</v>
      </c>
      <c r="AGV207" s="1" t="n">
        <f aca="false">AGU206*$B207</f>
        <v>0</v>
      </c>
      <c r="AGW207" s="1" t="n">
        <f aca="false">AGV206*$B207</f>
        <v>0</v>
      </c>
      <c r="AGX207" s="1" t="n">
        <f aca="false">AGW206*$B207</f>
        <v>0</v>
      </c>
      <c r="AGY207" s="1" t="n">
        <f aca="false">AGX206*$B207</f>
        <v>0</v>
      </c>
      <c r="AGZ207" s="1" t="n">
        <f aca="false">AGY206*$B207</f>
        <v>0</v>
      </c>
      <c r="AHA207" s="1" t="n">
        <f aca="false">AGZ206*$B207</f>
        <v>0</v>
      </c>
      <c r="AHB207" s="1" t="n">
        <f aca="false">AHA206*$B207</f>
        <v>0</v>
      </c>
      <c r="AHC207" s="1" t="n">
        <f aca="false">AHB206*$B207</f>
        <v>0</v>
      </c>
      <c r="AHD207" s="1" t="n">
        <f aca="false">AHC206*$B207</f>
        <v>0</v>
      </c>
      <c r="AHE207" s="1" t="n">
        <f aca="false">AHD206*$B207</f>
        <v>0</v>
      </c>
      <c r="AHF207" s="1" t="n">
        <f aca="false">AHE206*$B207</f>
        <v>0</v>
      </c>
      <c r="AHG207" s="1" t="n">
        <f aca="false">AHF206*$B207</f>
        <v>0</v>
      </c>
      <c r="AHH207" s="1" t="n">
        <f aca="false">AHG206*$B207</f>
        <v>0</v>
      </c>
      <c r="AHI207" s="1" t="n">
        <f aca="false">AHH206*$B207</f>
        <v>0</v>
      </c>
      <c r="AHJ207" s="1" t="n">
        <f aca="false">AHI206*$B207</f>
        <v>0</v>
      </c>
      <c r="AHK207" s="1" t="n">
        <f aca="false">AHJ206*$B207</f>
        <v>0</v>
      </c>
      <c r="AHL207" s="1" t="n">
        <f aca="false">AHK206*$B207</f>
        <v>0</v>
      </c>
      <c r="AHM207" s="1" t="n">
        <f aca="false">AHL206*$B207</f>
        <v>0</v>
      </c>
      <c r="AHN207" s="1" t="n">
        <f aca="false">AHM206*$B207</f>
        <v>0</v>
      </c>
      <c r="AHO207" s="1" t="n">
        <f aca="false">AHN206*$B207</f>
        <v>0</v>
      </c>
      <c r="AHP207" s="1" t="n">
        <f aca="false">AHO206*$B207</f>
        <v>0</v>
      </c>
      <c r="AHQ207" s="1" t="n">
        <f aca="false">AHP206*$B207</f>
        <v>0</v>
      </c>
      <c r="AHR207" s="1" t="n">
        <f aca="false">AHQ206*$B207</f>
        <v>0</v>
      </c>
      <c r="AHS207" s="1" t="n">
        <f aca="false">AHR206*$B207</f>
        <v>0</v>
      </c>
      <c r="AHT207" s="1" t="n">
        <f aca="false">AHS206*$B207</f>
        <v>0</v>
      </c>
      <c r="AHU207" s="1" t="n">
        <f aca="false">AHT206*$B207</f>
        <v>0</v>
      </c>
      <c r="AHV207" s="1" t="n">
        <f aca="false">AHU206*$B207</f>
        <v>0</v>
      </c>
      <c r="AHW207" s="1" t="n">
        <f aca="false">AHV206*$B207</f>
        <v>0</v>
      </c>
      <c r="AHX207" s="1" t="n">
        <f aca="false">AHW206*$B207</f>
        <v>0</v>
      </c>
      <c r="AHY207" s="1" t="n">
        <f aca="false">AHX206*$B207</f>
        <v>0</v>
      </c>
      <c r="AHZ207" s="1" t="n">
        <f aca="false">AHY206*$B207</f>
        <v>0</v>
      </c>
      <c r="AIA207" s="1" t="n">
        <f aca="false">AHZ206*$B207</f>
        <v>0</v>
      </c>
      <c r="AIB207" s="1" t="n">
        <f aca="false">AIA206*$B207</f>
        <v>0</v>
      </c>
      <c r="AIC207" s="1" t="n">
        <f aca="false">AIB206*$B207</f>
        <v>0</v>
      </c>
      <c r="AID207" s="1" t="n">
        <f aca="false">AIC206*$B207</f>
        <v>0</v>
      </c>
      <c r="AIE207" s="1" t="n">
        <f aca="false">AID206*$B207</f>
        <v>0</v>
      </c>
      <c r="AIF207" s="1" t="n">
        <f aca="false">AIE206*$B207</f>
        <v>0</v>
      </c>
      <c r="AIG207" s="1" t="n">
        <f aca="false">AIF206*$B207</f>
        <v>0</v>
      </c>
      <c r="AIH207" s="1" t="n">
        <f aca="false">AIG206*$B207</f>
        <v>0</v>
      </c>
      <c r="AII207" s="1" t="n">
        <f aca="false">AIH206*$B207</f>
        <v>0</v>
      </c>
      <c r="AIJ207" s="1" t="n">
        <f aca="false">AII206*$B207</f>
        <v>0</v>
      </c>
      <c r="AIK207" s="1" t="n">
        <f aca="false">AIJ206*$B207</f>
        <v>0</v>
      </c>
      <c r="AIL207" s="1" t="n">
        <f aca="false">AIK206*$B207</f>
        <v>0</v>
      </c>
      <c r="AIM207" s="1" t="n">
        <f aca="false">AIL206*$B207</f>
        <v>0</v>
      </c>
      <c r="AIN207" s="1" t="n">
        <f aca="false">AIM206*$B207</f>
        <v>0</v>
      </c>
      <c r="AIO207" s="1" t="n">
        <f aca="false">AIN206*$B207</f>
        <v>0</v>
      </c>
      <c r="AIP207" s="1" t="n">
        <f aca="false">AIO206*$B207</f>
        <v>0</v>
      </c>
      <c r="AIQ207" s="1" t="n">
        <f aca="false">AIP206*$B207</f>
        <v>0</v>
      </c>
      <c r="AIR207" s="1" t="n">
        <f aca="false">AIQ206*$B207</f>
        <v>0</v>
      </c>
      <c r="AIS207" s="1" t="n">
        <f aca="false">AIR206*$B207</f>
        <v>0</v>
      </c>
      <c r="AIT207" s="1" t="n">
        <f aca="false">AIS206*$B207</f>
        <v>0</v>
      </c>
      <c r="AIU207" s="1" t="n">
        <f aca="false">AIT206*$B207</f>
        <v>0</v>
      </c>
      <c r="AIV207" s="1" t="n">
        <f aca="false">AIU206*$B207</f>
        <v>0</v>
      </c>
      <c r="AIW207" s="1" t="n">
        <f aca="false">AIV206*$B207</f>
        <v>0</v>
      </c>
      <c r="AIX207" s="1" t="n">
        <f aca="false">AIW206*$B207</f>
        <v>0</v>
      </c>
      <c r="AIY207" s="1" t="n">
        <f aca="false">AIX206*$B207</f>
        <v>0</v>
      </c>
      <c r="AIZ207" s="1" t="n">
        <f aca="false">AIY206*$B207</f>
        <v>0</v>
      </c>
      <c r="AJA207" s="1" t="n">
        <f aca="false">AIZ206*$B207</f>
        <v>0</v>
      </c>
      <c r="AJB207" s="1" t="n">
        <f aca="false">AJA206*$B207</f>
        <v>0</v>
      </c>
      <c r="AJC207" s="1" t="n">
        <f aca="false">AJB206*$B207</f>
        <v>0</v>
      </c>
      <c r="AJD207" s="1" t="n">
        <f aca="false">AJC206*$B207</f>
        <v>0</v>
      </c>
      <c r="AJE207" s="1" t="n">
        <f aca="false">AJD206*$B207</f>
        <v>0</v>
      </c>
      <c r="AJF207" s="1" t="n">
        <f aca="false">AJE206*$B207</f>
        <v>0</v>
      </c>
      <c r="AJG207" s="1" t="n">
        <f aca="false">AJF206*$B207</f>
        <v>0</v>
      </c>
      <c r="AJH207" s="1" t="n">
        <f aca="false">AJG206*$B207</f>
        <v>0</v>
      </c>
      <c r="AJI207" s="1" t="n">
        <f aca="false">AJH206*$B207</f>
        <v>0</v>
      </c>
      <c r="AJJ207" s="1" t="n">
        <f aca="false">AJI206*$B207</f>
        <v>0</v>
      </c>
      <c r="AJK207" s="1" t="n">
        <f aca="false">AJJ206*$B207</f>
        <v>0</v>
      </c>
      <c r="AJL207" s="1" t="n">
        <f aca="false">AJK206*$B207</f>
        <v>0</v>
      </c>
      <c r="AJM207" s="1" t="n">
        <f aca="false">AJL206*$B207</f>
        <v>0</v>
      </c>
      <c r="AJN207" s="1" t="n">
        <f aca="false">AJM206*$B207</f>
        <v>0</v>
      </c>
      <c r="AJO207" s="1" t="n">
        <f aca="false">AJN206*$B207</f>
        <v>0</v>
      </c>
      <c r="AJP207" s="1" t="n">
        <f aca="false">AJO206*$B207</f>
        <v>0</v>
      </c>
      <c r="AJQ207" s="1" t="n">
        <f aca="false">AJP206*$B207</f>
        <v>0</v>
      </c>
      <c r="AJR207" s="1" t="n">
        <f aca="false">AJQ206*$B207</f>
        <v>0</v>
      </c>
      <c r="AJS207" s="1" t="n">
        <f aca="false">AJR206*$B207</f>
        <v>0</v>
      </c>
      <c r="AJT207" s="1" t="n">
        <f aca="false">AJS206*$B207</f>
        <v>0</v>
      </c>
      <c r="AJU207" s="1" t="n">
        <f aca="false">AJT206*$B207</f>
        <v>0</v>
      </c>
      <c r="AJV207" s="1" t="n">
        <f aca="false">AJU206*$B207</f>
        <v>0</v>
      </c>
      <c r="AJW207" s="1" t="n">
        <f aca="false">AJV206*$B207</f>
        <v>0</v>
      </c>
      <c r="AJX207" s="1" t="n">
        <f aca="false">AJW206*$B207</f>
        <v>0</v>
      </c>
      <c r="AJY207" s="1" t="n">
        <f aca="false">AJX206*$B207</f>
        <v>0</v>
      </c>
      <c r="AJZ207" s="1" t="n">
        <f aca="false">AJY206*$B207</f>
        <v>0</v>
      </c>
      <c r="AKA207" s="1" t="n">
        <f aca="false">AJZ206*$B207</f>
        <v>0</v>
      </c>
      <c r="AKB207" s="1" t="n">
        <f aca="false">AKA206*$B207</f>
        <v>0</v>
      </c>
      <c r="AKC207" s="1" t="n">
        <f aca="false">AKB206*$B207</f>
        <v>0</v>
      </c>
      <c r="AKD207" s="1" t="n">
        <f aca="false">AKC206*$B207</f>
        <v>0</v>
      </c>
      <c r="AKE207" s="1" t="n">
        <f aca="false">AKD206*$B207</f>
        <v>0</v>
      </c>
      <c r="AKF207" s="1" t="n">
        <f aca="false">AKE206*$B207</f>
        <v>0</v>
      </c>
      <c r="AKG207" s="1" t="n">
        <f aca="false">AKF206*$B207</f>
        <v>0</v>
      </c>
      <c r="AKH207" s="1" t="n">
        <f aca="false">AKG206*$B207</f>
        <v>0</v>
      </c>
      <c r="AKI207" s="1" t="n">
        <f aca="false">AKH206*$B207</f>
        <v>0</v>
      </c>
      <c r="AKJ207" s="1" t="n">
        <f aca="false">AKI206*$B207</f>
        <v>0</v>
      </c>
      <c r="AKK207" s="1" t="n">
        <f aca="false">AKJ206*$B207</f>
        <v>0</v>
      </c>
      <c r="AKL207" s="1" t="n">
        <f aca="false">AKK206*$B207</f>
        <v>0</v>
      </c>
      <c r="AKM207" s="1" t="n">
        <f aca="false">AKL206*$B207</f>
        <v>0</v>
      </c>
      <c r="AKN207" s="1" t="n">
        <f aca="false">AKM206*$B207</f>
        <v>0</v>
      </c>
      <c r="AKO207" s="1" t="n">
        <f aca="false">AKN206*$B207</f>
        <v>0</v>
      </c>
      <c r="AKP207" s="1" t="n">
        <f aca="false">AKO206*$B207</f>
        <v>0</v>
      </c>
      <c r="AKQ207" s="1" t="n">
        <f aca="false">AKP206*$B207</f>
        <v>0</v>
      </c>
      <c r="AKR207" s="1" t="n">
        <f aca="false">AKQ206*$B207</f>
        <v>0</v>
      </c>
      <c r="AKS207" s="1" t="n">
        <f aca="false">AKR206*$B207</f>
        <v>0</v>
      </c>
      <c r="AKT207" s="1" t="n">
        <f aca="false">AKS206*$B207</f>
        <v>0</v>
      </c>
      <c r="AKU207" s="1" t="n">
        <f aca="false">AKT206*$B207</f>
        <v>0</v>
      </c>
      <c r="AKV207" s="1" t="n">
        <f aca="false">AKU206*$B207</f>
        <v>0</v>
      </c>
      <c r="AKW207" s="1" t="n">
        <f aca="false">AKV206*$B207</f>
        <v>0</v>
      </c>
      <c r="AKX207" s="1" t="n">
        <f aca="false">AKW206*$B207</f>
        <v>0</v>
      </c>
      <c r="AKY207" s="1" t="n">
        <f aca="false">AKX206*$B207</f>
        <v>0</v>
      </c>
      <c r="AKZ207" s="1" t="n">
        <f aca="false">AKY206*$B207</f>
        <v>0</v>
      </c>
      <c r="ALA207" s="1" t="n">
        <f aca="false">AKZ206*$B207</f>
        <v>0</v>
      </c>
      <c r="ALB207" s="1" t="n">
        <f aca="false">ALA206*$B207</f>
        <v>0</v>
      </c>
      <c r="ALC207" s="1" t="n">
        <f aca="false">ALB206*$B207</f>
        <v>0</v>
      </c>
      <c r="ALD207" s="1" t="n">
        <f aca="false">ALC206*$B207</f>
        <v>0</v>
      </c>
      <c r="ALE207" s="1" t="n">
        <f aca="false">ALD206*$B207</f>
        <v>0</v>
      </c>
      <c r="ALF207" s="1" t="n">
        <f aca="false">ALE206*$B207</f>
        <v>0</v>
      </c>
      <c r="ALG207" s="1" t="n">
        <f aca="false">ALF206*$B207</f>
        <v>0</v>
      </c>
      <c r="ALH207" s="1" t="n">
        <f aca="false">ALG206*$B207</f>
        <v>0</v>
      </c>
      <c r="ALI207" s="1" t="n">
        <f aca="false">ALH206*$B207</f>
        <v>0</v>
      </c>
      <c r="ALJ207" s="1" t="n">
        <f aca="false">ALI206*$B207</f>
        <v>0</v>
      </c>
      <c r="ALK207" s="1" t="n">
        <f aca="false">ALJ206*$B207</f>
        <v>0</v>
      </c>
      <c r="ALL207" s="1" t="n">
        <f aca="false">ALK206*$B207</f>
        <v>0</v>
      </c>
      <c r="ALM207" s="1" t="n">
        <f aca="false">ALL206*$B207</f>
        <v>0</v>
      </c>
      <c r="ALN207" s="1" t="n">
        <f aca="false">ALM206*$B207</f>
        <v>0</v>
      </c>
      <c r="ALO207" s="1" t="n">
        <f aca="false">ALN206*$B207</f>
        <v>0</v>
      </c>
      <c r="ALP207" s="1" t="n">
        <f aca="false">ALO206*$B207</f>
        <v>0</v>
      </c>
      <c r="ALQ207" s="1" t="n">
        <f aca="false">ALP206*$B207</f>
        <v>0</v>
      </c>
      <c r="ALR207" s="1" t="n">
        <f aca="false">ALQ206*$B207</f>
        <v>0</v>
      </c>
      <c r="ALS207" s="1" t="n">
        <f aca="false">ALR206*$B207</f>
        <v>0</v>
      </c>
      <c r="ALT207" s="1" t="n">
        <f aca="false">ALS206*$B207</f>
        <v>0</v>
      </c>
      <c r="ALU207" s="1" t="n">
        <f aca="false">ALT206*$B207</f>
        <v>0</v>
      </c>
      <c r="ALV207" s="1" t="n">
        <f aca="false">ALU206*$B207</f>
        <v>0</v>
      </c>
      <c r="ALW207" s="1" t="n">
        <f aca="false">ALV206*$B207</f>
        <v>0</v>
      </c>
      <c r="ALX207" s="1" t="n">
        <f aca="false">ALW206*$B207</f>
        <v>0</v>
      </c>
      <c r="ALY207" s="1" t="n">
        <f aca="false">ALX206*$B207</f>
        <v>0</v>
      </c>
      <c r="ALZ207" s="1" t="n">
        <f aca="false">ALY206*$B207</f>
        <v>0</v>
      </c>
      <c r="AMA207" s="1" t="n">
        <f aca="false">ALZ206*$B207</f>
        <v>0</v>
      </c>
      <c r="AMB207" s="1" t="n">
        <f aca="false">AMA206*$B207</f>
        <v>0</v>
      </c>
      <c r="AMC207" s="1" t="n">
        <f aca="false">AMB206*$B207</f>
        <v>0</v>
      </c>
      <c r="AMD207" s="1" t="n">
        <f aca="false">AMC206*$B207</f>
        <v>0</v>
      </c>
      <c r="AME207" s="1" t="n">
        <f aca="false">AMD206*$B207</f>
        <v>0</v>
      </c>
      <c r="AMF207" s="1" t="n">
        <f aca="false">AME206*$B207</f>
        <v>0</v>
      </c>
      <c r="AMG207" s="1" t="n">
        <f aca="false">AMF206*$B207</f>
        <v>0</v>
      </c>
      <c r="AMH207" s="1" t="n">
        <f aca="false">AMG206*$B207</f>
        <v>0</v>
      </c>
      <c r="AMI207" s="1" t="n">
        <f aca="false">AMH206*$B207</f>
        <v>0</v>
      </c>
      <c r="AMJ207" s="1" t="n">
        <f aca="false">AMI206*$B207</f>
        <v>0</v>
      </c>
    </row>
    <row r="208" customFormat="false" ht="13.8" hidden="false" customHeight="false" outlineLevel="0" collapsed="false">
      <c r="B208" s="1" t="n">
        <f aca="false">B207</f>
        <v>1</v>
      </c>
      <c r="C208" s="5" t="n">
        <f aca="false">C207+365.25/12</f>
        <v>53312.125</v>
      </c>
      <c r="GL208" s="1" t="n">
        <f aca="false">GK207*$B208</f>
        <v>12883</v>
      </c>
      <c r="GM208" s="1" t="n">
        <f aca="false">GL207*$B208</f>
        <v>24939</v>
      </c>
      <c r="GN208" s="1" t="n">
        <f aca="false">GM207*$B208</f>
        <v>21399</v>
      </c>
      <c r="GO208" s="1" t="n">
        <f aca="false">GN207*$B208</f>
        <v>17984</v>
      </c>
      <c r="GP208" s="1" t="n">
        <f aca="false">GO207*$B208</f>
        <v>15848</v>
      </c>
      <c r="GQ208" s="1" t="n">
        <f aca="false">GP207*$B208</f>
        <v>14022</v>
      </c>
      <c r="GR208" s="1" t="n">
        <f aca="false">GQ207*$B208</f>
        <v>12555</v>
      </c>
      <c r="GS208" s="1" t="n">
        <f aca="false">GR207*$B208</f>
        <v>11292</v>
      </c>
      <c r="GT208" s="1" t="n">
        <f aca="false">GS207*$B208</f>
        <v>10271</v>
      </c>
      <c r="GU208" s="1" t="n">
        <f aca="false">GT207*$B208</f>
        <v>9535</v>
      </c>
      <c r="GV208" s="1" t="n">
        <f aca="false">GU207*$B208</f>
        <v>8780</v>
      </c>
      <c r="GW208" s="1" t="n">
        <f aca="false">GV207*$B208</f>
        <v>8137</v>
      </c>
      <c r="GX208" s="1" t="n">
        <f aca="false">GW207*$B208</f>
        <v>7504</v>
      </c>
      <c r="GY208" s="1" t="n">
        <f aca="false">GX207*$B208</f>
        <v>6980</v>
      </c>
      <c r="GZ208" s="1" t="n">
        <f aca="false">GY207*$B208</f>
        <v>6742</v>
      </c>
      <c r="HA208" s="1" t="n">
        <f aca="false">GZ207*$B208</f>
        <v>6371</v>
      </c>
      <c r="HB208" s="1" t="n">
        <f aca="false">HA207*$B208</f>
        <v>6023</v>
      </c>
      <c r="HC208" s="1" t="n">
        <f aca="false">HB207*$B208</f>
        <v>5684</v>
      </c>
      <c r="HD208" s="1" t="n">
        <f aca="false">HC207*$B208</f>
        <v>5463</v>
      </c>
      <c r="HE208" s="1" t="n">
        <f aca="false">HD207*$B208</f>
        <v>5213</v>
      </c>
      <c r="HF208" s="1" t="n">
        <f aca="false">HE207*$B208</f>
        <v>4984</v>
      </c>
      <c r="HG208" s="1" t="n">
        <f aca="false">HF207*$B208</f>
        <v>4737.81794383923</v>
      </c>
      <c r="HH208" s="1" t="n">
        <f aca="false">HG207*$B208</f>
        <v>4540.77199697123</v>
      </c>
      <c r="HI208" s="1" t="n">
        <f aca="false">HH207*$B208</f>
        <v>4358.70531605533</v>
      </c>
      <c r="HJ208" s="1" t="n">
        <f aca="false">HI207*$B208</f>
        <v>4189.99924661381</v>
      </c>
      <c r="HK208" s="1" t="n">
        <f aca="false">HJ207*$B208</f>
        <v>4033.25843053295</v>
      </c>
      <c r="HL208" s="1" t="n">
        <f aca="false">HK207*$B208</f>
        <v>3887.27376013112</v>
      </c>
      <c r="HM208" s="1" t="n">
        <f aca="false">HL207*$B208</f>
        <v>3750.99244879721</v>
      </c>
      <c r="HN208" s="1" t="n">
        <f aca="false">HM207*$B208</f>
        <v>3623.49367602555</v>
      </c>
      <c r="HO208" s="1" t="n">
        <f aca="false">HN207*$B208</f>
        <v>3503.96863456063</v>
      </c>
      <c r="HP208" s="1" t="n">
        <f aca="false">HO207*$B208</f>
        <v>3391.70408046593</v>
      </c>
      <c r="HQ208" s="1" t="n">
        <f aca="false">HP207*$B208</f>
        <v>3286.0686905647</v>
      </c>
      <c r="HR208" s="1" t="n">
        <f aca="false">HQ207*$B208</f>
        <v>3186.50168494265</v>
      </c>
      <c r="HS208" s="1" t="n">
        <f aca="false">HR207*$B208</f>
        <v>3092.50328852572</v>
      </c>
      <c r="HT208" s="1" t="n">
        <f aca="false">HS207*$B208</f>
        <v>3003.62669476537</v>
      </c>
      <c r="HU208" s="1" t="n">
        <f aca="false">HT207*$B208</f>
        <v>2919.47126311394</v>
      </c>
      <c r="HV208" s="1" t="n">
        <f aca="false">HU207*$B208</f>
        <v>2839.6767352975</v>
      </c>
      <c r="HW208" s="1" t="n">
        <f aca="false">HV207*$B208</f>
        <v>2763.91829710007</v>
      </c>
      <c r="HX208" s="1" t="n">
        <f aca="false">HW207*$B208</f>
        <v>2691.90234520416</v>
      </c>
      <c r="HY208" s="1" t="n">
        <f aca="false">HX207*$B208</f>
        <v>2623.36284463615</v>
      </c>
      <c r="HZ208" s="1" t="n">
        <f aca="false">HY207*$B208</f>
        <v>2558.05818308227</v>
      </c>
      <c r="IA208" s="1" t="n">
        <f aca="false">HZ207*$B208</f>
        <v>2495.76844493753</v>
      </c>
      <c r="IB208" s="1" t="n">
        <f aca="false">IA207*$B208</f>
        <v>2436.29304131658</v>
      </c>
      <c r="IC208" s="1" t="n">
        <f aca="false">IB207*$B208</f>
        <v>2379.44864307475</v>
      </c>
      <c r="ID208" s="1" t="n">
        <f aca="false">IC207*$B208</f>
        <v>2325.06737268762</v>
      </c>
      <c r="IE208" s="1" t="n">
        <f aca="false">ID207*$B208</f>
        <v>2272.99521802732</v>
      </c>
      <c r="IF208" s="1" t="n">
        <f aca="false">IE207*$B208</f>
        <v>2223.09063697485</v>
      </c>
      <c r="IG208" s="1" t="n">
        <f aca="false">IF207*$B208</f>
        <v>2175.22332667085</v>
      </c>
      <c r="IH208" s="1" t="n">
        <f aca="false">IG207*$B208</f>
        <v>2129.27313523112</v>
      </c>
      <c r="II208" s="1" t="n">
        <f aca="false">IH207*$B208</f>
        <v>2085.12909709632</v>
      </c>
      <c r="IJ208" s="1" t="n">
        <f aca="false">II207*$B208</f>
        <v>2042.68857597187</v>
      </c>
      <c r="IK208" s="1" t="n">
        <f aca="false">IJ207*$B208</f>
        <v>2001.85650164635</v>
      </c>
      <c r="IL208" s="1" t="n">
        <f aca="false">IK207*$B208</f>
        <v>1962.54468893467</v>
      </c>
      <c r="IM208" s="1" t="n">
        <f aca="false">IL207*$B208</f>
        <v>1924.67122864145</v>
      </c>
      <c r="IN208" s="1" t="n">
        <f aca="false">IM207*$B208</f>
        <v>1888.15994183421</v>
      </c>
      <c r="IO208" s="1" t="n">
        <f aca="false">IN207*$B208</f>
        <v>1852.93988989706</v>
      </c>
      <c r="IP208" s="1" t="n">
        <f aca="false">IO207*$B208</f>
        <v>1818.94493384036</v>
      </c>
      <c r="IQ208" s="1" t="n">
        <f aca="false">IP207*$B208</f>
        <v>1786.11333719797</v>
      </c>
      <c r="IR208" s="1" t="n">
        <f aca="false">IQ207*$B208</f>
        <v>1754.3874075759</v>
      </c>
      <c r="IS208" s="1" t="n">
        <f aca="false">IR207*$B208</f>
        <v>1723.71317254378</v>
      </c>
      <c r="IT208" s="1" t="n">
        <f aca="false">IS207*$B208</f>
        <v>1694.0400860999</v>
      </c>
      <c r="IU208" s="1" t="n">
        <f aca="false">IT207*$B208</f>
        <v>1665.32076240513</v>
      </c>
      <c r="IV208" s="1" t="n">
        <f aca="false">IU207*$B208</f>
        <v>1637.51073388245</v>
      </c>
      <c r="IW208" s="1" t="n">
        <f aca="false">IV207*$B208</f>
        <v>1610.56823112618</v>
      </c>
      <c r="IX208" s="1" t="n">
        <f aca="false">IW207*$B208</f>
        <v>1584.45398236615</v>
      </c>
      <c r="IY208" s="1" t="n">
        <f aca="false">IX207*$B208</f>
        <v>1559.13103049438</v>
      </c>
      <c r="IZ208" s="1" t="n">
        <f aca="false">IY207*$B208</f>
        <v>1534.56456588989</v>
      </c>
      <c r="JA208" s="1" t="n">
        <f aca="false">IZ207*$B208</f>
        <v>1510.72177347671</v>
      </c>
      <c r="JB208" s="1" t="n">
        <f aca="false">JA207*$B208</f>
        <v>1487.57169262446</v>
      </c>
      <c r="JC208" s="1" t="n">
        <f aca="false">JB207*$B208</f>
        <v>1465.08508865389</v>
      </c>
      <c r="JD208" s="1" t="n">
        <f aca="false">JC207*$B208</f>
        <v>1443.23433484377</v>
      </c>
      <c r="JE208" s="1" t="n">
        <f aca="false">JD207*$B208</f>
        <v>1421.9933039538</v>
      </c>
      <c r="JF208" s="1" t="n">
        <f aca="false">JE207*$B208</f>
        <v>1401.33726838217</v>
      </c>
      <c r="JG208" s="1" t="n">
        <f aca="false">JF207*$B208</f>
        <v>1381.24280816842</v>
      </c>
      <c r="JH208" s="1" t="n">
        <f aca="false">JG207*$B208</f>
        <v>1361.68772613347</v>
      </c>
      <c r="JI208" s="1" t="n">
        <f aca="false">JH207*$B208</f>
        <v>1342.65096952049</v>
      </c>
      <c r="JJ208" s="1" t="n">
        <f aca="false">JI207*$B208</f>
        <v>1324.11255756461</v>
      </c>
      <c r="JK208" s="1" t="n">
        <f aca="false">JJ207*$B208</f>
        <v>1306.05351447562</v>
      </c>
      <c r="JL208" s="1" t="n">
        <f aca="false">JK207*$B208</f>
        <v>1288.45580736895</v>
      </c>
      <c r="JM208" s="1" t="n">
        <f aca="false">JL207*$B208</f>
        <v>1271.30228872467</v>
      </c>
      <c r="JN208" s="1" t="n">
        <f aca="false">JM207*$B208</f>
        <v>1254.57664299484</v>
      </c>
      <c r="JO208" s="1" t="n">
        <f aca="false">JN207*$B208</f>
        <v>1238.26333701527</v>
      </c>
      <c r="JP208" s="1" t="n">
        <f aca="false">JO207*$B208</f>
        <v>1222.3475739099</v>
      </c>
      <c r="JQ208" s="1" t="n">
        <f aca="false">JP207*$B208</f>
        <v>1206.81525020484</v>
      </c>
      <c r="JR208" s="1" t="n">
        <f aca="false">JQ207*$B208</f>
        <v>1191.65291589504</v>
      </c>
      <c r="JS208" s="1" t="n">
        <f aca="false">JR207*$B208</f>
        <v>1176.84773722956</v>
      </c>
      <c r="JT208" s="1" t="n">
        <f aca="false">JS207*$B208</f>
        <v>1162.38746200266</v>
      </c>
      <c r="JU208" s="1" t="n">
        <f aca="false">JT207*$B208</f>
        <v>1148.26038715633</v>
      </c>
      <c r="JV208" s="1" t="n">
        <f aca="false">JU207*$B208</f>
        <v>1134.45532851725</v>
      </c>
      <c r="JW208" s="1" t="n">
        <f aca="false">JV207*$B208</f>
        <v>1120.96159250627</v>
      </c>
      <c r="JX208" s="1" t="n">
        <f aca="false">JW207*$B208</f>
        <v>1107.76894967232</v>
      </c>
      <c r="JY208" s="1" t="n">
        <f aca="false">JX207*$B208</f>
        <v>1094.8676099154</v>
      </c>
      <c r="JZ208" s="1" t="n">
        <f aca="false">JY207*$B208</f>
        <v>1082.24819927444</v>
      </c>
      <c r="KA208" s="1" t="n">
        <f aca="false">JZ207*$B208</f>
        <v>1069.90173816625</v>
      </c>
      <c r="KB208" s="1" t="n">
        <f aca="false">KA207*$B208</f>
        <v>1057.81962097108</v>
      </c>
      <c r="KC208" s="1" t="n">
        <f aca="false">KB207*$B208</f>
        <v>1045.9935968688</v>
      </c>
      <c r="KD208" s="1" t="n">
        <f aca="false">KC207*$B208</f>
        <v>1034.4157518374</v>
      </c>
      <c r="KE208" s="1" t="n">
        <f aca="false">KD207*$B208</f>
        <v>1022.9689762895</v>
      </c>
      <c r="KF208" s="1" t="n">
        <f aca="false">KE207*$B208</f>
        <v>1011.64886999447</v>
      </c>
      <c r="KG208" s="1" t="n">
        <f aca="false">KF207*$B208</f>
        <v>1000.45403123882</v>
      </c>
      <c r="KH208" s="1" t="n">
        <f aca="false">KG207*$B208</f>
        <v>989.383073820355</v>
      </c>
      <c r="KI208" s="1" t="n">
        <f aca="false">KH207*$B208</f>
        <v>978.434626876465</v>
      </c>
      <c r="KJ208" s="1" t="n">
        <f aca="false">KI207*$B208</f>
        <v>967.607334714433</v>
      </c>
      <c r="KK208" s="1" t="n">
        <f aca="false">KJ207*$B208</f>
        <v>956.899856643544</v>
      </c>
      <c r="KL208" s="1" t="n">
        <f aca="false">KK207*$B208</f>
        <v>946.310866809077</v>
      </c>
      <c r="KM208" s="1" t="n">
        <f aca="false">KL207*$B208</f>
        <v>935.839054028128</v>
      </c>
      <c r="KN208" s="1" t="n">
        <f aca="false">KM207*$B208</f>
        <v>925.48312162726</v>
      </c>
      <c r="KO208" s="1" t="n">
        <f aca="false">KN207*$B208</f>
        <v>915.241787281932</v>
      </c>
      <c r="KP208" s="1" t="n">
        <f aca="false">KO207*$B208</f>
        <v>905.113782857726</v>
      </c>
      <c r="KQ208" s="1" t="n">
        <f aca="false">KP207*$B208</f>
        <v>895.097854253311</v>
      </c>
      <c r="KR208" s="1" t="n">
        <f aca="false">KQ207*$B208</f>
        <v>885.192761245159</v>
      </c>
      <c r="KS208" s="1" t="n">
        <f aca="false">KR207*$B208</f>
        <v>875.397277333971</v>
      </c>
      <c r="KT208" s="1" t="n">
        <f aca="false">KS207*$B208</f>
        <v>865.710189592811</v>
      </c>
      <c r="KU208" s="1" t="n">
        <f aca="false">KT207*$B208</f>
        <v>856.130298516907</v>
      </c>
      <c r="KV208" s="1" t="n">
        <f aca="false">KU207*$B208</f>
        <v>846.656417875129</v>
      </c>
      <c r="KW208" s="1" t="n">
        <f aca="false">KV207*$B208</f>
        <v>837.287374563101</v>
      </c>
      <c r="KX208" s="1" t="n">
        <f aca="false">KW207*$B208</f>
        <v>828.022008457942</v>
      </c>
      <c r="KY208" s="1" t="n">
        <f aca="false">KX207*$B208</f>
        <v>818.859172274613</v>
      </c>
      <c r="KZ208" s="1" t="n">
        <f aca="false">KY207*$B208</f>
        <v>809.797731423852</v>
      </c>
      <c r="LA208" s="1" t="n">
        <f aca="false">KZ207*$B208</f>
        <v>800.836563871691</v>
      </c>
      <c r="LB208" s="1" t="n">
        <f aca="false">LA207*$B208</f>
        <v>791.97456000051</v>
      </c>
      <c r="LC208" s="1" t="n">
        <f aca="false">LB207*$B208</f>
        <v>783.210622471647</v>
      </c>
      <c r="LD208" s="1" t="n">
        <f aca="false">LC207*$B208</f>
        <v>774.543666089514</v>
      </c>
      <c r="LE208" s="1" t="n">
        <f aca="false">LD207*$B208</f>
        <v>765.972617667225</v>
      </c>
      <c r="LF208" s="1" t="n">
        <f aca="false">LE207*$B208</f>
        <v>757.496415893709</v>
      </c>
      <c r="LG208" s="1" t="n">
        <f aca="false">LF207*$B208</f>
        <v>749.114011202294</v>
      </c>
      <c r="LH208" s="1" t="n">
        <f aca="false">LG207*$B208</f>
        <v>740.824365640738</v>
      </c>
      <c r="LI208" s="1" t="n">
        <f aca="false">LH207*$B208</f>
        <v>732.626452742714</v>
      </c>
      <c r="LJ208" s="1" t="n">
        <f aca="false">LI207*$B208</f>
        <v>724.5192574007</v>
      </c>
      <c r="LK208" s="1" t="n">
        <f aca="false">LJ207*$B208</f>
        <v>716.501775740286</v>
      </c>
      <c r="LL208" s="1" t="n">
        <f aca="false">LK207*$B208</f>
        <v>708.573014995871</v>
      </c>
      <c r="LM208" s="1" t="n">
        <f aca="false">LL207*$B208</f>
        <v>700.73199338773</v>
      </c>
      <c r="LN208" s="1" t="n">
        <f aca="false">LM207*$B208</f>
        <v>692.977740000447</v>
      </c>
      <c r="LO208" s="1" t="n">
        <f aca="false">LN207*$B208</f>
        <v>685.309294662691</v>
      </c>
      <c r="LP208" s="1" t="n">
        <f aca="false">LO207*$B208</f>
        <v>677.725707828325</v>
      </c>
      <c r="LQ208" s="1" t="n">
        <f aca="false">LP207*$B208</f>
        <v>670.226040458822</v>
      </c>
      <c r="LR208" s="1" t="n">
        <f aca="false">LQ207*$B208</f>
        <v>662.809363906996</v>
      </c>
      <c r="LS208" s="1" t="n">
        <f aca="false">LR207*$B208</f>
        <v>655.474759802007</v>
      </c>
      <c r="LT208" s="1" t="n">
        <f aca="false">LS207*$B208</f>
        <v>648.221319935646</v>
      </c>
      <c r="LU208" s="1" t="n">
        <f aca="false">LT207*$B208</f>
        <v>641.048146149875</v>
      </c>
      <c r="LV208" s="1" t="n">
        <f aca="false">LU207*$B208</f>
        <v>633.954350225612</v>
      </c>
      <c r="LW208" s="1" t="n">
        <f aca="false">LV207*$B208</f>
        <v>626.93905377275</v>
      </c>
      <c r="LX208" s="1" t="n">
        <f aca="false">LW207*$B208</f>
        <v>620.001388121387</v>
      </c>
      <c r="LY208" s="1" t="n">
        <f aca="false">LX207*$B208</f>
        <v>613.140494214264</v>
      </c>
      <c r="LZ208" s="1" t="n">
        <f aca="false">LY207*$B208</f>
        <v>606.355522500391</v>
      </c>
      <c r="MA208" s="1" t="n">
        <f aca="false">LZ207*$B208</f>
        <v>599.645632829855</v>
      </c>
      <c r="MB208" s="1" t="n">
        <f aca="false">MA207*$B208</f>
        <v>593.009994349784</v>
      </c>
      <c r="MC208" s="1" t="n">
        <f aca="false">MB207*$B208</f>
        <v>586.447785401469</v>
      </c>
      <c r="MD208" s="1" t="n">
        <f aca="false">MC207*$B208</f>
        <v>579.958193418622</v>
      </c>
      <c r="ME208" s="1" t="n">
        <f aca="false">MD207*$B208</f>
        <v>573.540414826756</v>
      </c>
      <c r="MF208" s="1" t="n">
        <f aca="false">ME207*$B208</f>
        <v>567.19365494369</v>
      </c>
      <c r="MG208" s="1" t="n">
        <f aca="false">MF207*$B208</f>
        <v>560.917127881141</v>
      </c>
      <c r="MH208" s="1" t="n">
        <f aca="false">MG207*$B208</f>
        <v>554.710056447411</v>
      </c>
      <c r="MI208" s="1" t="n">
        <f aca="false">MH207*$B208</f>
        <v>548.571672051157</v>
      </c>
      <c r="MJ208" s="1" t="n">
        <f aca="false">MI207*$B208</f>
        <v>542.501214606214</v>
      </c>
      <c r="MK208" s="1" t="n">
        <f aca="false">MJ207*$B208</f>
        <v>536.497932437481</v>
      </c>
      <c r="ML208" s="1" t="n">
        <f aca="false">MK207*$B208</f>
        <v>530.561082187842</v>
      </c>
      <c r="MM208" s="1" t="n">
        <f aca="false">ML207*$B208</f>
        <v>524.689928726123</v>
      </c>
      <c r="MN208" s="1" t="n">
        <f aca="false">MM207*$B208</f>
        <v>518.883745056061</v>
      </c>
      <c r="MO208" s="1" t="n">
        <f aca="false">MN207*$B208</f>
        <v>513.141812226286</v>
      </c>
      <c r="MP208" s="1" t="n">
        <f aca="false">MO207*$B208</f>
        <v>507.463419241294</v>
      </c>
      <c r="MQ208" s="1" t="n">
        <f aca="false">MP207*$B208</f>
        <v>501.847862973412</v>
      </c>
      <c r="MR208" s="1" t="n">
        <f aca="false">MQ207*$B208</f>
        <v>496.294448075729</v>
      </c>
      <c r="MS208" s="1" t="n">
        <f aca="false">MR207*$B208</f>
        <v>490.802486895998</v>
      </c>
      <c r="MT208" s="1" t="n">
        <f aca="false">MS207*$B208</f>
        <v>485.371299391485</v>
      </c>
      <c r="MU208" s="1" t="n">
        <f aca="false">MT207*$B208</f>
        <v>480.000213044762</v>
      </c>
      <c r="MV208" s="1" t="n">
        <f aca="false">MU207*$B208</f>
        <v>474.688562780437</v>
      </c>
      <c r="MW208" s="1" t="n">
        <f aca="false">MV207*$B208</f>
        <v>469.435690882796</v>
      </c>
      <c r="MX208" s="1" t="n">
        <f aca="false">MW207*$B208</f>
        <v>464.240946914362</v>
      </c>
      <c r="MY208" s="1" t="n">
        <f aca="false">MX207*$B208</f>
        <v>459.103687635358</v>
      </c>
      <c r="MZ208" s="1" t="n">
        <f aca="false">MY207*$B208</f>
        <v>454.023276924054</v>
      </c>
      <c r="NA208" s="1" t="n">
        <f aca="false">MZ207*$B208</f>
        <v>448.999085698</v>
      </c>
      <c r="NB208" s="1" t="n">
        <f aca="false">NA207*$B208</f>
        <v>0</v>
      </c>
      <c r="NC208" s="1" t="n">
        <f aca="false">NB207*$B208</f>
        <v>0</v>
      </c>
      <c r="ND208" s="1" t="n">
        <f aca="false">NC207*$B208</f>
        <v>0</v>
      </c>
      <c r="NE208" s="1" t="n">
        <f aca="false">ND207*$B208</f>
        <v>0</v>
      </c>
      <c r="NF208" s="1" t="n">
        <f aca="false">NE207*$B208</f>
        <v>0</v>
      </c>
      <c r="NG208" s="1" t="n">
        <f aca="false">NF207*$B208</f>
        <v>0</v>
      </c>
      <c r="NH208" s="1" t="n">
        <f aca="false">NG207*$B208</f>
        <v>0</v>
      </c>
      <c r="NI208" s="1" t="n">
        <f aca="false">NH207*$B208</f>
        <v>0</v>
      </c>
      <c r="NJ208" s="1" t="n">
        <f aca="false">NI207*$B208</f>
        <v>0</v>
      </c>
      <c r="NK208" s="1" t="n">
        <f aca="false">NJ207*$B208</f>
        <v>0</v>
      </c>
      <c r="NL208" s="1" t="n">
        <f aca="false">NK207*$B208</f>
        <v>0</v>
      </c>
      <c r="NM208" s="1" t="n">
        <f aca="false">NL207*$B208</f>
        <v>0</v>
      </c>
      <c r="NN208" s="1" t="n">
        <f aca="false">NM207*$B208</f>
        <v>0</v>
      </c>
      <c r="NO208" s="1" t="n">
        <f aca="false">NN207*$B208</f>
        <v>0</v>
      </c>
      <c r="NP208" s="1" t="n">
        <f aca="false">NO207*$B208</f>
        <v>0</v>
      </c>
      <c r="NQ208" s="1" t="n">
        <f aca="false">NP207*$B208</f>
        <v>0</v>
      </c>
      <c r="NR208" s="1" t="n">
        <f aca="false">NQ207*$B208</f>
        <v>0</v>
      </c>
      <c r="NS208" s="1" t="n">
        <f aca="false">NR207*$B208</f>
        <v>0</v>
      </c>
      <c r="NT208" s="1" t="n">
        <f aca="false">NS207*$B208</f>
        <v>0</v>
      </c>
      <c r="NU208" s="1" t="n">
        <f aca="false">NT207*$B208</f>
        <v>0</v>
      </c>
      <c r="NV208" s="1" t="n">
        <f aca="false">NU207*$B208</f>
        <v>0</v>
      </c>
      <c r="NW208" s="1" t="n">
        <f aca="false">NV207*$B208</f>
        <v>0</v>
      </c>
      <c r="NX208" s="1" t="n">
        <f aca="false">NW207*$B208</f>
        <v>0</v>
      </c>
      <c r="NY208" s="1" t="n">
        <f aca="false">NX207*$B208</f>
        <v>0</v>
      </c>
      <c r="NZ208" s="1" t="n">
        <f aca="false">NY207*$B208</f>
        <v>0</v>
      </c>
      <c r="OA208" s="1" t="n">
        <f aca="false">NZ207*$B208</f>
        <v>0</v>
      </c>
      <c r="OB208" s="1" t="n">
        <f aca="false">OA207*$B208</f>
        <v>0</v>
      </c>
      <c r="OC208" s="1" t="n">
        <f aca="false">OB207*$B208</f>
        <v>0</v>
      </c>
      <c r="OD208" s="1" t="n">
        <f aca="false">OC207*$B208</f>
        <v>0</v>
      </c>
      <c r="OE208" s="1" t="n">
        <f aca="false">OD207*$B208</f>
        <v>0</v>
      </c>
      <c r="OF208" s="1" t="n">
        <f aca="false">OE207*$B208</f>
        <v>0</v>
      </c>
      <c r="OG208" s="1" t="n">
        <f aca="false">OF207*$B208</f>
        <v>0</v>
      </c>
      <c r="OH208" s="1" t="n">
        <f aca="false">OG207*$B208</f>
        <v>0</v>
      </c>
      <c r="OI208" s="1" t="n">
        <f aca="false">OH207*$B208</f>
        <v>0</v>
      </c>
      <c r="OJ208" s="1" t="n">
        <f aca="false">OI207*$B208</f>
        <v>0</v>
      </c>
      <c r="OK208" s="1" t="n">
        <f aca="false">OJ207*$B208</f>
        <v>0</v>
      </c>
      <c r="OL208" s="1" t="n">
        <f aca="false">OK207*$B208</f>
        <v>0</v>
      </c>
      <c r="OM208" s="1" t="n">
        <f aca="false">OL207*$B208</f>
        <v>0</v>
      </c>
      <c r="ON208" s="1" t="n">
        <f aca="false">OM207*$B208</f>
        <v>0</v>
      </c>
      <c r="OO208" s="1" t="n">
        <f aca="false">ON207*$B208</f>
        <v>0</v>
      </c>
      <c r="OP208" s="1" t="n">
        <f aca="false">OO207*$B208</f>
        <v>0</v>
      </c>
      <c r="OQ208" s="1" t="n">
        <f aca="false">OP207*$B208</f>
        <v>0</v>
      </c>
      <c r="OR208" s="1" t="n">
        <f aca="false">OQ207*$B208</f>
        <v>0</v>
      </c>
      <c r="OS208" s="1" t="n">
        <f aca="false">OR207*$B208</f>
        <v>0</v>
      </c>
      <c r="OT208" s="1" t="n">
        <f aca="false">OS207*$B208</f>
        <v>0</v>
      </c>
      <c r="OU208" s="1" t="n">
        <f aca="false">OT207*$B208</f>
        <v>0</v>
      </c>
      <c r="OV208" s="1" t="n">
        <f aca="false">OU207*$B208</f>
        <v>0</v>
      </c>
      <c r="OW208" s="1" t="n">
        <f aca="false">OV207*$B208</f>
        <v>0</v>
      </c>
      <c r="OX208" s="1" t="n">
        <f aca="false">OW207*$B208</f>
        <v>0</v>
      </c>
      <c r="OY208" s="1" t="n">
        <f aca="false">OX207*$B208</f>
        <v>0</v>
      </c>
      <c r="OZ208" s="1" t="n">
        <f aca="false">OY207*$B208</f>
        <v>0</v>
      </c>
      <c r="PA208" s="1" t="n">
        <f aca="false">OZ207*$B208</f>
        <v>0</v>
      </c>
      <c r="PB208" s="1" t="n">
        <f aca="false">PA207*$B208</f>
        <v>0</v>
      </c>
      <c r="PC208" s="1" t="n">
        <f aca="false">PB207*$B208</f>
        <v>0</v>
      </c>
      <c r="PD208" s="1" t="n">
        <f aca="false">PC207*$B208</f>
        <v>0</v>
      </c>
      <c r="PE208" s="1" t="n">
        <f aca="false">PD207*$B208</f>
        <v>0</v>
      </c>
      <c r="PF208" s="1" t="n">
        <f aca="false">PE207*$B208</f>
        <v>0</v>
      </c>
      <c r="PG208" s="1" t="n">
        <f aca="false">PF207*$B208</f>
        <v>0</v>
      </c>
      <c r="PH208" s="1" t="n">
        <f aca="false">PG207*$B208</f>
        <v>0</v>
      </c>
      <c r="PI208" s="1" t="n">
        <f aca="false">PH207*$B208</f>
        <v>0</v>
      </c>
      <c r="PJ208" s="1" t="n">
        <f aca="false">PI207*$B208</f>
        <v>0</v>
      </c>
      <c r="PK208" s="1" t="n">
        <f aca="false">PJ207*$B208</f>
        <v>0</v>
      </c>
      <c r="PL208" s="1" t="n">
        <f aca="false">PK207*$B208</f>
        <v>0</v>
      </c>
      <c r="PM208" s="1" t="n">
        <f aca="false">PL207*$B208</f>
        <v>0</v>
      </c>
      <c r="PN208" s="1" t="n">
        <f aca="false">PM207*$B208</f>
        <v>0</v>
      </c>
      <c r="PO208" s="1" t="n">
        <f aca="false">PN207*$B208</f>
        <v>0</v>
      </c>
      <c r="PP208" s="1" t="n">
        <f aca="false">PO207*$B208</f>
        <v>0</v>
      </c>
      <c r="PQ208" s="1" t="n">
        <f aca="false">PP207*$B208</f>
        <v>0</v>
      </c>
      <c r="PR208" s="1" t="n">
        <f aca="false">PQ207*$B208</f>
        <v>0</v>
      </c>
      <c r="PS208" s="1" t="n">
        <f aca="false">PR207*$B208</f>
        <v>0</v>
      </c>
      <c r="PT208" s="1" t="n">
        <f aca="false">PS207*$B208</f>
        <v>0</v>
      </c>
      <c r="PU208" s="1" t="n">
        <f aca="false">PT207*$B208</f>
        <v>0</v>
      </c>
      <c r="PV208" s="1" t="n">
        <f aca="false">PU207*$B208</f>
        <v>0</v>
      </c>
      <c r="PW208" s="1" t="n">
        <f aca="false">PV207*$B208</f>
        <v>0</v>
      </c>
      <c r="PX208" s="1" t="n">
        <f aca="false">PW207*$B208</f>
        <v>0</v>
      </c>
      <c r="PY208" s="1" t="n">
        <f aca="false">PX207*$B208</f>
        <v>0</v>
      </c>
      <c r="PZ208" s="1" t="n">
        <f aca="false">PY207*$B208</f>
        <v>0</v>
      </c>
      <c r="QA208" s="1" t="n">
        <f aca="false">PZ207*$B208</f>
        <v>0</v>
      </c>
      <c r="QB208" s="1" t="n">
        <f aca="false">QA207*$B208</f>
        <v>0</v>
      </c>
      <c r="QC208" s="1" t="n">
        <f aca="false">QB207*$B208</f>
        <v>0</v>
      </c>
      <c r="QD208" s="1" t="n">
        <f aca="false">QC207*$B208</f>
        <v>0</v>
      </c>
      <c r="QE208" s="1" t="n">
        <f aca="false">QD207*$B208</f>
        <v>0</v>
      </c>
      <c r="QF208" s="1" t="n">
        <f aca="false">QE207*$B208</f>
        <v>0</v>
      </c>
      <c r="QG208" s="1" t="n">
        <f aca="false">QF207*$B208</f>
        <v>0</v>
      </c>
      <c r="QH208" s="1" t="n">
        <f aca="false">QG207*$B208</f>
        <v>0</v>
      </c>
      <c r="QI208" s="1" t="n">
        <f aca="false">QH207*$B208</f>
        <v>0</v>
      </c>
      <c r="QJ208" s="1" t="n">
        <f aca="false">QI207*$B208</f>
        <v>0</v>
      </c>
      <c r="QK208" s="1" t="n">
        <f aca="false">QJ207*$B208</f>
        <v>0</v>
      </c>
      <c r="QL208" s="1" t="n">
        <f aca="false">QK207*$B208</f>
        <v>0</v>
      </c>
      <c r="QM208" s="1" t="n">
        <f aca="false">QL207*$B208</f>
        <v>0</v>
      </c>
      <c r="QN208" s="1" t="n">
        <f aca="false">QM207*$B208</f>
        <v>0</v>
      </c>
      <c r="QO208" s="1" t="n">
        <f aca="false">QN207*$B208</f>
        <v>0</v>
      </c>
      <c r="QP208" s="1" t="n">
        <f aca="false">QO207*$B208</f>
        <v>0</v>
      </c>
      <c r="QQ208" s="1" t="n">
        <f aca="false">QP207*$B208</f>
        <v>0</v>
      </c>
      <c r="QR208" s="1" t="n">
        <f aca="false">QQ207*$B208</f>
        <v>0</v>
      </c>
      <c r="QS208" s="1" t="n">
        <f aca="false">QR207*$B208</f>
        <v>0</v>
      </c>
      <c r="QT208" s="1" t="n">
        <f aca="false">QS207*$B208</f>
        <v>0</v>
      </c>
      <c r="QU208" s="1" t="n">
        <f aca="false">QT207*$B208</f>
        <v>0</v>
      </c>
      <c r="QV208" s="1" t="n">
        <f aca="false">QU207*$B208</f>
        <v>0</v>
      </c>
      <c r="QW208" s="1" t="n">
        <f aca="false">QV207*$B208</f>
        <v>0</v>
      </c>
      <c r="QX208" s="1" t="n">
        <f aca="false">QW207*$B208</f>
        <v>0</v>
      </c>
      <c r="QY208" s="1" t="n">
        <f aca="false">QX207*$B208</f>
        <v>0</v>
      </c>
      <c r="QZ208" s="1" t="n">
        <f aca="false">QY207*$B208</f>
        <v>0</v>
      </c>
      <c r="RA208" s="1" t="n">
        <f aca="false">QZ207*$B208</f>
        <v>0</v>
      </c>
      <c r="RB208" s="1" t="n">
        <f aca="false">RA207*$B208</f>
        <v>0</v>
      </c>
      <c r="RC208" s="1" t="n">
        <f aca="false">RB207*$B208</f>
        <v>0</v>
      </c>
      <c r="RD208" s="1" t="n">
        <f aca="false">RC207*$B208</f>
        <v>0</v>
      </c>
      <c r="RE208" s="1" t="n">
        <f aca="false">RD207*$B208</f>
        <v>0</v>
      </c>
      <c r="RF208" s="1" t="n">
        <f aca="false">RE207*$B208</f>
        <v>0</v>
      </c>
      <c r="RG208" s="1" t="n">
        <f aca="false">RF207*$B208</f>
        <v>0</v>
      </c>
      <c r="RH208" s="1" t="n">
        <f aca="false">RG207*$B208</f>
        <v>0</v>
      </c>
      <c r="RI208" s="1" t="n">
        <f aca="false">RH207*$B208</f>
        <v>0</v>
      </c>
      <c r="RJ208" s="1" t="n">
        <f aca="false">RI207*$B208</f>
        <v>0</v>
      </c>
      <c r="RK208" s="1" t="n">
        <f aca="false">RJ207*$B208</f>
        <v>0</v>
      </c>
      <c r="RL208" s="1" t="n">
        <f aca="false">RK207*$B208</f>
        <v>0</v>
      </c>
      <c r="RM208" s="1" t="n">
        <f aca="false">RL207*$B208</f>
        <v>0</v>
      </c>
      <c r="RN208" s="1" t="n">
        <f aca="false">RM207*$B208</f>
        <v>0</v>
      </c>
      <c r="RO208" s="1" t="n">
        <f aca="false">RN207*$B208</f>
        <v>0</v>
      </c>
      <c r="RP208" s="1" t="n">
        <f aca="false">RO207*$B208</f>
        <v>0</v>
      </c>
      <c r="RQ208" s="1" t="n">
        <f aca="false">RP207*$B208</f>
        <v>0</v>
      </c>
      <c r="RR208" s="1" t="n">
        <f aca="false">RQ207*$B208</f>
        <v>0</v>
      </c>
      <c r="RS208" s="1" t="n">
        <f aca="false">RR207*$B208</f>
        <v>0</v>
      </c>
      <c r="RT208" s="1" t="n">
        <f aca="false">RS207*$B208</f>
        <v>0</v>
      </c>
      <c r="RU208" s="1" t="n">
        <f aca="false">RT207*$B208</f>
        <v>0</v>
      </c>
      <c r="RV208" s="1" t="n">
        <f aca="false">RU207*$B208</f>
        <v>0</v>
      </c>
      <c r="RW208" s="1" t="n">
        <f aca="false">RV207*$B208</f>
        <v>0</v>
      </c>
      <c r="RX208" s="1" t="n">
        <f aca="false">RW207*$B208</f>
        <v>0</v>
      </c>
      <c r="RY208" s="1" t="n">
        <f aca="false">RX207*$B208</f>
        <v>0</v>
      </c>
      <c r="RZ208" s="1" t="n">
        <f aca="false">RY207*$B208</f>
        <v>0</v>
      </c>
      <c r="SA208" s="1" t="n">
        <f aca="false">RZ207*$B208</f>
        <v>0</v>
      </c>
      <c r="SB208" s="1" t="n">
        <f aca="false">SA207*$B208</f>
        <v>0</v>
      </c>
      <c r="SC208" s="1" t="n">
        <f aca="false">SB207*$B208</f>
        <v>0</v>
      </c>
      <c r="SD208" s="1" t="n">
        <f aca="false">SC207*$B208</f>
        <v>0</v>
      </c>
      <c r="SE208" s="1" t="n">
        <f aca="false">SD207*$B208</f>
        <v>0</v>
      </c>
      <c r="SF208" s="1" t="n">
        <f aca="false">SE207*$B208</f>
        <v>0</v>
      </c>
      <c r="SG208" s="1" t="n">
        <f aca="false">SF207*$B208</f>
        <v>0</v>
      </c>
      <c r="SH208" s="1" t="n">
        <f aca="false">SG207*$B208</f>
        <v>0</v>
      </c>
      <c r="SI208" s="1" t="n">
        <f aca="false">SH207*$B208</f>
        <v>0</v>
      </c>
      <c r="SJ208" s="1" t="n">
        <f aca="false">SI207*$B208</f>
        <v>0</v>
      </c>
      <c r="SK208" s="1" t="n">
        <f aca="false">SJ207*$B208</f>
        <v>0</v>
      </c>
      <c r="SL208" s="1" t="n">
        <f aca="false">SK207*$B208</f>
        <v>0</v>
      </c>
      <c r="SM208" s="1" t="n">
        <f aca="false">SL207*$B208</f>
        <v>0</v>
      </c>
      <c r="SN208" s="1" t="n">
        <f aca="false">SM207*$B208</f>
        <v>0</v>
      </c>
      <c r="SO208" s="1" t="n">
        <f aca="false">SN207*$B208</f>
        <v>0</v>
      </c>
      <c r="SP208" s="1" t="n">
        <f aca="false">SO207*$B208</f>
        <v>0</v>
      </c>
      <c r="SQ208" s="1" t="n">
        <f aca="false">SP207*$B208</f>
        <v>0</v>
      </c>
      <c r="SR208" s="1" t="n">
        <f aca="false">SQ207*$B208</f>
        <v>0</v>
      </c>
      <c r="SS208" s="1" t="n">
        <f aca="false">SR207*$B208</f>
        <v>0</v>
      </c>
      <c r="ST208" s="1" t="n">
        <f aca="false">SS207*$B208</f>
        <v>0</v>
      </c>
      <c r="SU208" s="1" t="n">
        <f aca="false">ST207*$B208</f>
        <v>0</v>
      </c>
      <c r="SV208" s="1" t="n">
        <f aca="false">SU207*$B208</f>
        <v>0</v>
      </c>
      <c r="SW208" s="1" t="n">
        <f aca="false">SV207*$B208</f>
        <v>0</v>
      </c>
      <c r="SX208" s="1" t="n">
        <f aca="false">SW207*$B208</f>
        <v>0</v>
      </c>
      <c r="SY208" s="1" t="n">
        <f aca="false">SX207*$B208</f>
        <v>0</v>
      </c>
      <c r="SZ208" s="1" t="n">
        <f aca="false">SY207*$B208</f>
        <v>0</v>
      </c>
      <c r="TA208" s="1" t="n">
        <f aca="false">SZ207*$B208</f>
        <v>0</v>
      </c>
      <c r="TB208" s="1" t="n">
        <f aca="false">TA207*$B208</f>
        <v>0</v>
      </c>
      <c r="TC208" s="1" t="n">
        <f aca="false">TB207*$B208</f>
        <v>0</v>
      </c>
      <c r="TD208" s="1" t="n">
        <f aca="false">TC207*$B208</f>
        <v>0</v>
      </c>
      <c r="TE208" s="1" t="n">
        <f aca="false">TD207*$B208</f>
        <v>0</v>
      </c>
      <c r="TF208" s="1" t="n">
        <f aca="false">TE207*$B208</f>
        <v>0</v>
      </c>
      <c r="TG208" s="1" t="n">
        <f aca="false">TF207*$B208</f>
        <v>0</v>
      </c>
      <c r="TH208" s="1" t="n">
        <f aca="false">TG207*$B208</f>
        <v>0</v>
      </c>
      <c r="TI208" s="1" t="n">
        <f aca="false">TH207*$B208</f>
        <v>0</v>
      </c>
      <c r="TJ208" s="1" t="n">
        <f aca="false">TI207*$B208</f>
        <v>0</v>
      </c>
      <c r="TK208" s="1" t="n">
        <f aca="false">TJ207*$B208</f>
        <v>0</v>
      </c>
      <c r="TL208" s="1" t="n">
        <f aca="false">TK207*$B208</f>
        <v>0</v>
      </c>
      <c r="TM208" s="1" t="n">
        <f aca="false">TL207*$B208</f>
        <v>0</v>
      </c>
      <c r="TN208" s="1" t="n">
        <f aca="false">TM207*$B208</f>
        <v>0</v>
      </c>
      <c r="TO208" s="1" t="n">
        <f aca="false">TN207*$B208</f>
        <v>0</v>
      </c>
      <c r="TP208" s="1" t="n">
        <f aca="false">TO207*$B208</f>
        <v>0</v>
      </c>
      <c r="TQ208" s="1" t="n">
        <f aca="false">TP207*$B208</f>
        <v>0</v>
      </c>
      <c r="TR208" s="1" t="n">
        <f aca="false">TQ207*$B208</f>
        <v>0</v>
      </c>
      <c r="TS208" s="1" t="n">
        <f aca="false">TR207*$B208</f>
        <v>0</v>
      </c>
      <c r="TT208" s="1" t="n">
        <f aca="false">TS207*$B208</f>
        <v>0</v>
      </c>
      <c r="TU208" s="1" t="n">
        <f aca="false">TT207*$B208</f>
        <v>0</v>
      </c>
      <c r="TV208" s="1" t="n">
        <f aca="false">TU207*$B208</f>
        <v>0</v>
      </c>
      <c r="TW208" s="1" t="n">
        <f aca="false">TV207*$B208</f>
        <v>0</v>
      </c>
      <c r="TX208" s="1" t="n">
        <f aca="false">TW207*$B208</f>
        <v>0</v>
      </c>
      <c r="TY208" s="1" t="n">
        <f aca="false">TX207*$B208</f>
        <v>0</v>
      </c>
      <c r="TZ208" s="1" t="n">
        <f aca="false">TY207*$B208</f>
        <v>0</v>
      </c>
      <c r="UA208" s="1" t="n">
        <f aca="false">TZ207*$B208</f>
        <v>0</v>
      </c>
      <c r="UB208" s="1" t="n">
        <f aca="false">UA207*$B208</f>
        <v>0</v>
      </c>
      <c r="UC208" s="1" t="n">
        <f aca="false">UB207*$B208</f>
        <v>0</v>
      </c>
      <c r="UD208" s="1" t="n">
        <f aca="false">UC207*$B208</f>
        <v>0</v>
      </c>
      <c r="UE208" s="1" t="n">
        <f aca="false">UD207*$B208</f>
        <v>0</v>
      </c>
      <c r="UF208" s="1" t="n">
        <f aca="false">UE207*$B208</f>
        <v>0</v>
      </c>
      <c r="UG208" s="1" t="n">
        <f aca="false">UF207*$B208</f>
        <v>0</v>
      </c>
      <c r="UH208" s="1" t="n">
        <f aca="false">UG207*$B208</f>
        <v>0</v>
      </c>
      <c r="UI208" s="1" t="n">
        <f aca="false">UH207*$B208</f>
        <v>0</v>
      </c>
      <c r="UJ208" s="1" t="n">
        <f aca="false">UI207*$B208</f>
        <v>0</v>
      </c>
      <c r="UK208" s="1" t="n">
        <f aca="false">UJ207*$B208</f>
        <v>0</v>
      </c>
      <c r="UL208" s="1" t="n">
        <f aca="false">UK207*$B208</f>
        <v>0</v>
      </c>
      <c r="UM208" s="1" t="n">
        <f aca="false">UL207*$B208</f>
        <v>0</v>
      </c>
      <c r="UN208" s="1" t="n">
        <f aca="false">UM207*$B208</f>
        <v>0</v>
      </c>
      <c r="UO208" s="1" t="n">
        <f aca="false">UN207*$B208</f>
        <v>0</v>
      </c>
      <c r="UP208" s="1" t="n">
        <f aca="false">UO207*$B208</f>
        <v>0</v>
      </c>
      <c r="UQ208" s="1" t="n">
        <f aca="false">UP207*$B208</f>
        <v>0</v>
      </c>
      <c r="UR208" s="1" t="n">
        <f aca="false">UQ207*$B208</f>
        <v>0</v>
      </c>
      <c r="US208" s="1" t="n">
        <f aca="false">UR207*$B208</f>
        <v>0</v>
      </c>
      <c r="UT208" s="1" t="n">
        <f aca="false">US207*$B208</f>
        <v>0</v>
      </c>
      <c r="UU208" s="1" t="n">
        <f aca="false">UT207*$B208</f>
        <v>0</v>
      </c>
      <c r="UV208" s="1" t="n">
        <f aca="false">UU207*$B208</f>
        <v>0</v>
      </c>
      <c r="UW208" s="1" t="n">
        <f aca="false">UV207*$B208</f>
        <v>0</v>
      </c>
      <c r="UX208" s="1" t="n">
        <f aca="false">UW207*$B208</f>
        <v>0</v>
      </c>
      <c r="UY208" s="1" t="n">
        <f aca="false">UX207*$B208</f>
        <v>0</v>
      </c>
      <c r="UZ208" s="1" t="n">
        <f aca="false">UY207*$B208</f>
        <v>0</v>
      </c>
      <c r="VA208" s="1" t="n">
        <f aca="false">UZ207*$B208</f>
        <v>0</v>
      </c>
      <c r="VB208" s="1" t="n">
        <f aca="false">VA207*$B208</f>
        <v>0</v>
      </c>
      <c r="VC208" s="1" t="n">
        <f aca="false">VB207*$B208</f>
        <v>0</v>
      </c>
      <c r="VD208" s="1" t="n">
        <f aca="false">VC207*$B208</f>
        <v>0</v>
      </c>
      <c r="VE208" s="1" t="n">
        <f aca="false">VD207*$B208</f>
        <v>0</v>
      </c>
      <c r="VF208" s="1" t="n">
        <f aca="false">VE207*$B208</f>
        <v>0</v>
      </c>
      <c r="VG208" s="1" t="n">
        <f aca="false">VF207*$B208</f>
        <v>0</v>
      </c>
      <c r="VH208" s="1" t="n">
        <f aca="false">VG207*$B208</f>
        <v>0</v>
      </c>
      <c r="VI208" s="1" t="n">
        <f aca="false">VH207*$B208</f>
        <v>0</v>
      </c>
      <c r="VJ208" s="1" t="n">
        <f aca="false">VI207*$B208</f>
        <v>0</v>
      </c>
      <c r="VK208" s="1" t="n">
        <f aca="false">VJ207*$B208</f>
        <v>0</v>
      </c>
      <c r="VL208" s="1" t="n">
        <f aca="false">VK207*$B208</f>
        <v>0</v>
      </c>
      <c r="VM208" s="1" t="n">
        <f aca="false">VL207*$B208</f>
        <v>0</v>
      </c>
      <c r="VN208" s="1" t="n">
        <f aca="false">VM207*$B208</f>
        <v>0</v>
      </c>
      <c r="VO208" s="1" t="n">
        <f aca="false">VN207*$B208</f>
        <v>0</v>
      </c>
      <c r="VP208" s="1" t="n">
        <f aca="false">VO207*$B208</f>
        <v>0</v>
      </c>
      <c r="VQ208" s="1" t="n">
        <f aca="false">VP207*$B208</f>
        <v>0</v>
      </c>
      <c r="VR208" s="1" t="n">
        <f aca="false">VQ207*$B208</f>
        <v>0</v>
      </c>
      <c r="VS208" s="1" t="n">
        <f aca="false">VR207*$B208</f>
        <v>0</v>
      </c>
      <c r="VT208" s="1" t="n">
        <f aca="false">VS207*$B208</f>
        <v>0</v>
      </c>
      <c r="VU208" s="1" t="n">
        <f aca="false">VT207*$B208</f>
        <v>0</v>
      </c>
      <c r="VV208" s="1" t="n">
        <f aca="false">VU207*$B208</f>
        <v>0</v>
      </c>
      <c r="VW208" s="1" t="n">
        <f aca="false">VV207*$B208</f>
        <v>0</v>
      </c>
      <c r="VX208" s="1" t="n">
        <f aca="false">VW207*$B208</f>
        <v>0</v>
      </c>
      <c r="VY208" s="1" t="n">
        <f aca="false">VX207*$B208</f>
        <v>0</v>
      </c>
      <c r="VZ208" s="1" t="n">
        <f aca="false">VY207*$B208</f>
        <v>0</v>
      </c>
      <c r="WA208" s="1" t="n">
        <f aca="false">VZ207*$B208</f>
        <v>0</v>
      </c>
      <c r="WB208" s="1" t="n">
        <f aca="false">WA207*$B208</f>
        <v>0</v>
      </c>
      <c r="WC208" s="1" t="n">
        <f aca="false">WB207*$B208</f>
        <v>0</v>
      </c>
      <c r="WD208" s="1" t="n">
        <f aca="false">WC207*$B208</f>
        <v>0</v>
      </c>
      <c r="WE208" s="1" t="n">
        <f aca="false">WD207*$B208</f>
        <v>0</v>
      </c>
      <c r="WF208" s="1" t="n">
        <f aca="false">WE207*$B208</f>
        <v>0</v>
      </c>
      <c r="WG208" s="1" t="n">
        <f aca="false">WF207*$B208</f>
        <v>0</v>
      </c>
      <c r="WH208" s="1" t="n">
        <f aca="false">WG207*$B208</f>
        <v>0</v>
      </c>
      <c r="WI208" s="1" t="n">
        <f aca="false">WH207*$B208</f>
        <v>0</v>
      </c>
      <c r="WJ208" s="1" t="n">
        <f aca="false">WI207*$B208</f>
        <v>0</v>
      </c>
      <c r="WK208" s="1" t="n">
        <f aca="false">WJ207*$B208</f>
        <v>0</v>
      </c>
      <c r="WL208" s="1" t="n">
        <f aca="false">WK207*$B208</f>
        <v>0</v>
      </c>
      <c r="WM208" s="1" t="n">
        <f aca="false">WL207*$B208</f>
        <v>0</v>
      </c>
      <c r="WN208" s="1" t="n">
        <f aca="false">WM207*$B208</f>
        <v>0</v>
      </c>
      <c r="WO208" s="1" t="n">
        <f aca="false">WN207*$B208</f>
        <v>0</v>
      </c>
      <c r="WP208" s="1" t="n">
        <f aca="false">WO207*$B208</f>
        <v>0</v>
      </c>
      <c r="WQ208" s="1" t="n">
        <f aca="false">WP207*$B208</f>
        <v>0</v>
      </c>
      <c r="WR208" s="1" t="n">
        <f aca="false">WQ207*$B208</f>
        <v>0</v>
      </c>
      <c r="WS208" s="1" t="n">
        <f aca="false">WR207*$B208</f>
        <v>0</v>
      </c>
      <c r="WT208" s="1" t="n">
        <f aca="false">WS207*$B208</f>
        <v>0</v>
      </c>
      <c r="WU208" s="1" t="n">
        <f aca="false">WT207*$B208</f>
        <v>0</v>
      </c>
      <c r="WV208" s="1" t="n">
        <f aca="false">WU207*$B208</f>
        <v>0</v>
      </c>
      <c r="WW208" s="1" t="n">
        <f aca="false">WV207*$B208</f>
        <v>0</v>
      </c>
      <c r="WX208" s="1" t="n">
        <f aca="false">WW207*$B208</f>
        <v>0</v>
      </c>
      <c r="WY208" s="1" t="n">
        <f aca="false">WX207*$B208</f>
        <v>0</v>
      </c>
      <c r="WZ208" s="1" t="n">
        <f aca="false">WY207*$B208</f>
        <v>0</v>
      </c>
      <c r="XA208" s="1" t="n">
        <f aca="false">WZ207*$B208</f>
        <v>0</v>
      </c>
      <c r="XB208" s="1" t="n">
        <f aca="false">XA207*$B208</f>
        <v>0</v>
      </c>
      <c r="XC208" s="1" t="n">
        <f aca="false">XB207*$B208</f>
        <v>0</v>
      </c>
      <c r="XD208" s="1" t="n">
        <f aca="false">XC207*$B208</f>
        <v>0</v>
      </c>
      <c r="XE208" s="1" t="n">
        <f aca="false">XD207*$B208</f>
        <v>0</v>
      </c>
      <c r="XF208" s="1" t="n">
        <f aca="false">XE207*$B208</f>
        <v>0</v>
      </c>
      <c r="XG208" s="1" t="n">
        <f aca="false">XF207*$B208</f>
        <v>0</v>
      </c>
      <c r="XH208" s="1" t="n">
        <f aca="false">XG207*$B208</f>
        <v>0</v>
      </c>
      <c r="XI208" s="1" t="n">
        <f aca="false">XH207*$B208</f>
        <v>0</v>
      </c>
      <c r="XJ208" s="1" t="n">
        <f aca="false">XI207*$B208</f>
        <v>0</v>
      </c>
      <c r="XK208" s="1" t="n">
        <f aca="false">XJ207*$B208</f>
        <v>0</v>
      </c>
      <c r="XL208" s="1" t="n">
        <f aca="false">XK207*$B208</f>
        <v>0</v>
      </c>
      <c r="XM208" s="1" t="n">
        <f aca="false">XL207*$B208</f>
        <v>0</v>
      </c>
      <c r="XN208" s="1" t="n">
        <f aca="false">XM207*$B208</f>
        <v>0</v>
      </c>
      <c r="XO208" s="1" t="n">
        <f aca="false">XN207*$B208</f>
        <v>0</v>
      </c>
      <c r="XP208" s="1" t="n">
        <f aca="false">XO207*$B208</f>
        <v>0</v>
      </c>
      <c r="XQ208" s="1" t="n">
        <f aca="false">XP207*$B208</f>
        <v>0</v>
      </c>
      <c r="XR208" s="1" t="n">
        <f aca="false">XQ207*$B208</f>
        <v>0</v>
      </c>
      <c r="XS208" s="1" t="n">
        <f aca="false">XR207*$B208</f>
        <v>0</v>
      </c>
      <c r="XT208" s="1" t="n">
        <f aca="false">XS207*$B208</f>
        <v>0</v>
      </c>
      <c r="XU208" s="1" t="n">
        <f aca="false">XT207*$B208</f>
        <v>0</v>
      </c>
      <c r="XV208" s="1" t="n">
        <f aca="false">XU207*$B208</f>
        <v>0</v>
      </c>
      <c r="XW208" s="1" t="n">
        <f aca="false">XV207*$B208</f>
        <v>0</v>
      </c>
      <c r="XX208" s="1" t="n">
        <f aca="false">XW207*$B208</f>
        <v>0</v>
      </c>
      <c r="XY208" s="1" t="n">
        <f aca="false">XX207*$B208</f>
        <v>0</v>
      </c>
      <c r="XZ208" s="1" t="n">
        <f aca="false">XY207*$B208</f>
        <v>0</v>
      </c>
      <c r="YA208" s="1" t="n">
        <f aca="false">XZ207*$B208</f>
        <v>0</v>
      </c>
      <c r="YB208" s="1" t="n">
        <f aca="false">YA207*$B208</f>
        <v>0</v>
      </c>
      <c r="YC208" s="1" t="n">
        <f aca="false">YB207*$B208</f>
        <v>0</v>
      </c>
      <c r="YD208" s="1" t="n">
        <f aca="false">YC207*$B208</f>
        <v>0</v>
      </c>
      <c r="YE208" s="1" t="n">
        <f aca="false">YD207*$B208</f>
        <v>0</v>
      </c>
      <c r="YF208" s="1" t="n">
        <f aca="false">YE207*$B208</f>
        <v>0</v>
      </c>
      <c r="YG208" s="1" t="n">
        <f aca="false">YF207*$B208</f>
        <v>0</v>
      </c>
      <c r="YH208" s="1" t="n">
        <f aca="false">YG207*$B208</f>
        <v>0</v>
      </c>
      <c r="YI208" s="1" t="n">
        <f aca="false">YH207*$B208</f>
        <v>0</v>
      </c>
      <c r="YJ208" s="1" t="n">
        <f aca="false">YI207*$B208</f>
        <v>0</v>
      </c>
      <c r="YK208" s="1" t="n">
        <f aca="false">YJ207*$B208</f>
        <v>0</v>
      </c>
      <c r="YL208" s="1" t="n">
        <f aca="false">YK207*$B208</f>
        <v>0</v>
      </c>
      <c r="YM208" s="1" t="n">
        <f aca="false">YL207*$B208</f>
        <v>0</v>
      </c>
      <c r="YN208" s="1" t="n">
        <f aca="false">YM207*$B208</f>
        <v>0</v>
      </c>
      <c r="YO208" s="1" t="n">
        <f aca="false">YN207*$B208</f>
        <v>0</v>
      </c>
      <c r="YP208" s="1" t="n">
        <f aca="false">YO207*$B208</f>
        <v>0</v>
      </c>
      <c r="YQ208" s="1" t="n">
        <f aca="false">YP207*$B208</f>
        <v>0</v>
      </c>
      <c r="YR208" s="1" t="n">
        <f aca="false">YQ207*$B208</f>
        <v>0</v>
      </c>
      <c r="YS208" s="1" t="n">
        <f aca="false">YR207*$B208</f>
        <v>0</v>
      </c>
      <c r="YT208" s="1" t="n">
        <f aca="false">YS207*$B208</f>
        <v>0</v>
      </c>
      <c r="YU208" s="1" t="n">
        <f aca="false">YT207*$B208</f>
        <v>0</v>
      </c>
      <c r="YV208" s="1" t="n">
        <f aca="false">YU207*$B208</f>
        <v>0</v>
      </c>
      <c r="YW208" s="1" t="n">
        <f aca="false">YV207*$B208</f>
        <v>0</v>
      </c>
      <c r="YX208" s="1" t="n">
        <f aca="false">YW207*$B208</f>
        <v>0</v>
      </c>
      <c r="YY208" s="1" t="n">
        <f aca="false">YX207*$B208</f>
        <v>0</v>
      </c>
      <c r="YZ208" s="1" t="n">
        <f aca="false">YY207*$B208</f>
        <v>0</v>
      </c>
      <c r="ZA208" s="1" t="n">
        <f aca="false">YZ207*$B208</f>
        <v>0</v>
      </c>
      <c r="ZB208" s="1" t="n">
        <f aca="false">ZA207*$B208</f>
        <v>0</v>
      </c>
      <c r="ZC208" s="1" t="n">
        <f aca="false">ZB207*$B208</f>
        <v>0</v>
      </c>
      <c r="ZD208" s="1" t="n">
        <f aca="false">ZC207*$B208</f>
        <v>0</v>
      </c>
      <c r="ZE208" s="1" t="n">
        <f aca="false">ZD207*$B208</f>
        <v>0</v>
      </c>
      <c r="ZF208" s="1" t="n">
        <f aca="false">ZE207*$B208</f>
        <v>0</v>
      </c>
      <c r="ZG208" s="1" t="n">
        <f aca="false">ZF207*$B208</f>
        <v>0</v>
      </c>
      <c r="ZH208" s="1" t="n">
        <f aca="false">ZG207*$B208</f>
        <v>0</v>
      </c>
      <c r="ZI208" s="1" t="n">
        <f aca="false">ZH207*$B208</f>
        <v>0</v>
      </c>
      <c r="ZJ208" s="1" t="n">
        <f aca="false">ZI207*$B208</f>
        <v>0</v>
      </c>
      <c r="ZK208" s="1" t="n">
        <f aca="false">ZJ207*$B208</f>
        <v>0</v>
      </c>
      <c r="ZL208" s="1" t="n">
        <f aca="false">ZK207*$B208</f>
        <v>0</v>
      </c>
      <c r="ZM208" s="1" t="n">
        <f aca="false">ZL207*$B208</f>
        <v>0</v>
      </c>
      <c r="ZN208" s="1" t="n">
        <f aca="false">ZM207*$B208</f>
        <v>0</v>
      </c>
      <c r="ZO208" s="1" t="n">
        <f aca="false">ZN207*$B208</f>
        <v>0</v>
      </c>
      <c r="ZP208" s="1" t="n">
        <f aca="false">ZO207*$B208</f>
        <v>0</v>
      </c>
      <c r="ZQ208" s="1" t="n">
        <f aca="false">ZP207*$B208</f>
        <v>0</v>
      </c>
      <c r="ZR208" s="1" t="n">
        <f aca="false">ZQ207*$B208</f>
        <v>0</v>
      </c>
      <c r="ZS208" s="1" t="n">
        <f aca="false">ZR207*$B208</f>
        <v>0</v>
      </c>
      <c r="ZT208" s="1" t="n">
        <f aca="false">ZS207*$B208</f>
        <v>0</v>
      </c>
      <c r="ZU208" s="1" t="n">
        <f aca="false">ZT207*$B208</f>
        <v>0</v>
      </c>
      <c r="ZV208" s="1" t="n">
        <f aca="false">ZU207*$B208</f>
        <v>0</v>
      </c>
      <c r="ZW208" s="1" t="n">
        <f aca="false">ZV207*$B208</f>
        <v>0</v>
      </c>
      <c r="ZX208" s="1" t="n">
        <f aca="false">ZW207*$B208</f>
        <v>0</v>
      </c>
      <c r="ZY208" s="1" t="n">
        <f aca="false">ZX207*$B208</f>
        <v>0</v>
      </c>
      <c r="ZZ208" s="1" t="n">
        <f aca="false">ZY207*$B208</f>
        <v>0</v>
      </c>
      <c r="AAA208" s="1" t="n">
        <f aca="false">ZZ207*$B208</f>
        <v>0</v>
      </c>
      <c r="AAB208" s="1" t="n">
        <f aca="false">AAA207*$B208</f>
        <v>0</v>
      </c>
      <c r="AAC208" s="1" t="n">
        <f aca="false">AAB207*$B208</f>
        <v>0</v>
      </c>
      <c r="AAD208" s="1" t="n">
        <f aca="false">AAC207*$B208</f>
        <v>0</v>
      </c>
      <c r="AAE208" s="1" t="n">
        <f aca="false">AAD207*$B208</f>
        <v>0</v>
      </c>
      <c r="AAF208" s="1" t="n">
        <f aca="false">AAE207*$B208</f>
        <v>0</v>
      </c>
      <c r="AAG208" s="1" t="n">
        <f aca="false">AAF207*$B208</f>
        <v>0</v>
      </c>
      <c r="AAH208" s="1" t="n">
        <f aca="false">AAG207*$B208</f>
        <v>0</v>
      </c>
      <c r="AAI208" s="1" t="n">
        <f aca="false">AAH207*$B208</f>
        <v>0</v>
      </c>
      <c r="AAJ208" s="1" t="n">
        <f aca="false">AAI207*$B208</f>
        <v>0</v>
      </c>
      <c r="AAK208" s="1" t="n">
        <f aca="false">AAJ207*$B208</f>
        <v>0</v>
      </c>
      <c r="AAL208" s="1" t="n">
        <f aca="false">AAK207*$B208</f>
        <v>0</v>
      </c>
      <c r="AAM208" s="1" t="n">
        <f aca="false">AAL207*$B208</f>
        <v>0</v>
      </c>
      <c r="AAN208" s="1" t="n">
        <f aca="false">AAM207*$B208</f>
        <v>0</v>
      </c>
      <c r="AAO208" s="1" t="n">
        <f aca="false">AAN207*$B208</f>
        <v>0</v>
      </c>
      <c r="AAP208" s="1" t="n">
        <f aca="false">AAO207*$B208</f>
        <v>0</v>
      </c>
      <c r="AAQ208" s="1" t="n">
        <f aca="false">AAP207*$B208</f>
        <v>0</v>
      </c>
      <c r="AAR208" s="1" t="n">
        <f aca="false">AAQ207*$B208</f>
        <v>0</v>
      </c>
      <c r="AAS208" s="1" t="n">
        <f aca="false">AAR207*$B208</f>
        <v>0</v>
      </c>
      <c r="AAT208" s="1" t="n">
        <f aca="false">AAS207*$B208</f>
        <v>0</v>
      </c>
      <c r="AAU208" s="1" t="n">
        <f aca="false">AAT207*$B208</f>
        <v>0</v>
      </c>
      <c r="AAV208" s="1" t="n">
        <f aca="false">AAU207*$B208</f>
        <v>0</v>
      </c>
      <c r="AAW208" s="1" t="n">
        <f aca="false">AAV207*$B208</f>
        <v>0</v>
      </c>
      <c r="AAX208" s="1" t="n">
        <f aca="false">AAW207*$B208</f>
        <v>0</v>
      </c>
      <c r="AAY208" s="1" t="n">
        <f aca="false">AAX207*$B208</f>
        <v>0</v>
      </c>
      <c r="AAZ208" s="1" t="n">
        <f aca="false">AAY207*$B208</f>
        <v>0</v>
      </c>
      <c r="ABA208" s="1" t="n">
        <f aca="false">AAZ207*$B208</f>
        <v>0</v>
      </c>
      <c r="ABB208" s="1" t="n">
        <f aca="false">ABA207*$B208</f>
        <v>0</v>
      </c>
      <c r="ABC208" s="1" t="n">
        <f aca="false">ABB207*$B208</f>
        <v>0</v>
      </c>
      <c r="ABD208" s="1" t="n">
        <f aca="false">ABC207*$B208</f>
        <v>0</v>
      </c>
      <c r="ABE208" s="1" t="n">
        <f aca="false">ABD207*$B208</f>
        <v>0</v>
      </c>
      <c r="ABF208" s="1" t="n">
        <f aca="false">ABE207*$B208</f>
        <v>0</v>
      </c>
      <c r="ABG208" s="1" t="n">
        <f aca="false">ABF207*$B208</f>
        <v>0</v>
      </c>
      <c r="ABH208" s="1" t="n">
        <f aca="false">ABG207*$B208</f>
        <v>0</v>
      </c>
      <c r="ABI208" s="1" t="n">
        <f aca="false">ABH207*$B208</f>
        <v>0</v>
      </c>
      <c r="ABJ208" s="1" t="n">
        <f aca="false">ABI207*$B208</f>
        <v>0</v>
      </c>
      <c r="ABK208" s="1" t="n">
        <f aca="false">ABJ207*$B208</f>
        <v>0</v>
      </c>
      <c r="ABL208" s="1" t="n">
        <f aca="false">ABK207*$B208</f>
        <v>0</v>
      </c>
      <c r="ABM208" s="1" t="n">
        <f aca="false">ABL207*$B208</f>
        <v>0</v>
      </c>
      <c r="ABN208" s="1" t="n">
        <f aca="false">ABM207*$B208</f>
        <v>0</v>
      </c>
      <c r="ABO208" s="1" t="n">
        <f aca="false">ABN207*$B208</f>
        <v>0</v>
      </c>
      <c r="ABP208" s="1" t="n">
        <f aca="false">ABO207*$B208</f>
        <v>0</v>
      </c>
      <c r="ABQ208" s="1" t="n">
        <f aca="false">ABP207*$B208</f>
        <v>0</v>
      </c>
      <c r="ABR208" s="1" t="n">
        <f aca="false">ABQ207*$B208</f>
        <v>0</v>
      </c>
      <c r="ABS208" s="1" t="n">
        <f aca="false">ABR207*$B208</f>
        <v>0</v>
      </c>
      <c r="ABT208" s="1" t="n">
        <f aca="false">ABS207*$B208</f>
        <v>0</v>
      </c>
      <c r="ABU208" s="1" t="n">
        <f aca="false">ABT207*$B208</f>
        <v>0</v>
      </c>
      <c r="ABV208" s="1" t="n">
        <f aca="false">ABU207*$B208</f>
        <v>0</v>
      </c>
      <c r="ABW208" s="1" t="n">
        <f aca="false">ABV207*$B208</f>
        <v>0</v>
      </c>
      <c r="ABX208" s="1" t="n">
        <f aca="false">ABW207*$B208</f>
        <v>0</v>
      </c>
      <c r="ABY208" s="1" t="n">
        <f aca="false">ABX207*$B208</f>
        <v>0</v>
      </c>
      <c r="ABZ208" s="1" t="n">
        <f aca="false">ABY207*$B208</f>
        <v>0</v>
      </c>
      <c r="ACA208" s="1" t="n">
        <f aca="false">ABZ207*$B208</f>
        <v>0</v>
      </c>
      <c r="ACB208" s="1" t="n">
        <f aca="false">ACA207*$B208</f>
        <v>0</v>
      </c>
      <c r="ACC208" s="1" t="n">
        <f aca="false">ACB207*$B208</f>
        <v>0</v>
      </c>
      <c r="ACD208" s="1" t="n">
        <f aca="false">ACC207*$B208</f>
        <v>0</v>
      </c>
      <c r="ACE208" s="1" t="n">
        <f aca="false">ACD207*$B208</f>
        <v>0</v>
      </c>
      <c r="ACF208" s="1" t="n">
        <f aca="false">ACE207*$B208</f>
        <v>0</v>
      </c>
      <c r="ACG208" s="1" t="n">
        <f aca="false">ACF207*$B208</f>
        <v>0</v>
      </c>
      <c r="ACH208" s="1" t="n">
        <f aca="false">ACG207*$B208</f>
        <v>0</v>
      </c>
      <c r="ACI208" s="1" t="n">
        <f aca="false">ACH207*$B208</f>
        <v>0</v>
      </c>
      <c r="ACJ208" s="1" t="n">
        <f aca="false">ACI207*$B208</f>
        <v>0</v>
      </c>
      <c r="ACK208" s="1" t="n">
        <f aca="false">ACJ207*$B208</f>
        <v>0</v>
      </c>
      <c r="ACL208" s="1" t="n">
        <f aca="false">ACK207*$B208</f>
        <v>0</v>
      </c>
      <c r="ACM208" s="1" t="n">
        <f aca="false">ACL207*$B208</f>
        <v>0</v>
      </c>
      <c r="ACN208" s="1" t="n">
        <f aca="false">ACM207*$B208</f>
        <v>0</v>
      </c>
      <c r="ACO208" s="1" t="n">
        <f aca="false">ACN207*$B208</f>
        <v>0</v>
      </c>
      <c r="ACP208" s="1" t="n">
        <f aca="false">ACO207*$B208</f>
        <v>0</v>
      </c>
      <c r="ACQ208" s="1" t="n">
        <f aca="false">ACP207*$B208</f>
        <v>0</v>
      </c>
      <c r="ACR208" s="1" t="n">
        <f aca="false">ACQ207*$B208</f>
        <v>0</v>
      </c>
      <c r="ACS208" s="1" t="n">
        <f aca="false">ACR207*$B208</f>
        <v>0</v>
      </c>
      <c r="ACT208" s="1" t="n">
        <f aca="false">ACS207*$B208</f>
        <v>0</v>
      </c>
      <c r="ACU208" s="1" t="n">
        <f aca="false">ACT207*$B208</f>
        <v>0</v>
      </c>
      <c r="ACV208" s="1" t="n">
        <f aca="false">ACU207*$B208</f>
        <v>0</v>
      </c>
      <c r="ACW208" s="1" t="n">
        <f aca="false">ACV207*$B208</f>
        <v>0</v>
      </c>
      <c r="ACX208" s="1" t="n">
        <f aca="false">ACW207*$B208</f>
        <v>0</v>
      </c>
      <c r="ACY208" s="1" t="n">
        <f aca="false">ACX207*$B208</f>
        <v>0</v>
      </c>
      <c r="ACZ208" s="1" t="n">
        <f aca="false">ACY207*$B208</f>
        <v>0</v>
      </c>
      <c r="ADA208" s="1" t="n">
        <f aca="false">ACZ207*$B208</f>
        <v>0</v>
      </c>
      <c r="ADB208" s="1" t="n">
        <f aca="false">ADA207*$B208</f>
        <v>0</v>
      </c>
      <c r="ADC208" s="1" t="n">
        <f aca="false">ADB207*$B208</f>
        <v>0</v>
      </c>
      <c r="ADD208" s="1" t="n">
        <f aca="false">ADC207*$B208</f>
        <v>0</v>
      </c>
      <c r="ADE208" s="1" t="n">
        <f aca="false">ADD207*$B208</f>
        <v>0</v>
      </c>
      <c r="ADF208" s="1" t="n">
        <f aca="false">ADE207*$B208</f>
        <v>0</v>
      </c>
      <c r="ADG208" s="1" t="n">
        <f aca="false">ADF207*$B208</f>
        <v>0</v>
      </c>
      <c r="ADH208" s="1" t="n">
        <f aca="false">ADG207*$B208</f>
        <v>0</v>
      </c>
      <c r="ADI208" s="1" t="n">
        <f aca="false">ADH207*$B208</f>
        <v>0</v>
      </c>
      <c r="ADJ208" s="1" t="n">
        <f aca="false">ADI207*$B208</f>
        <v>0</v>
      </c>
      <c r="ADK208" s="1" t="n">
        <f aca="false">ADJ207*$B208</f>
        <v>0</v>
      </c>
      <c r="ADL208" s="1" t="n">
        <f aca="false">ADK207*$B208</f>
        <v>0</v>
      </c>
      <c r="ADM208" s="1" t="n">
        <f aca="false">ADL207*$B208</f>
        <v>0</v>
      </c>
      <c r="ADN208" s="1" t="n">
        <f aca="false">ADM207*$B208</f>
        <v>0</v>
      </c>
      <c r="ADO208" s="1" t="n">
        <f aca="false">ADN207*$B208</f>
        <v>0</v>
      </c>
      <c r="ADP208" s="1" t="n">
        <f aca="false">ADO207*$B208</f>
        <v>0</v>
      </c>
      <c r="ADQ208" s="1" t="n">
        <f aca="false">ADP207*$B208</f>
        <v>0</v>
      </c>
      <c r="ADR208" s="1" t="n">
        <f aca="false">ADQ207*$B208</f>
        <v>0</v>
      </c>
      <c r="ADS208" s="1" t="n">
        <f aca="false">ADR207*$B208</f>
        <v>0</v>
      </c>
      <c r="ADT208" s="1" t="n">
        <f aca="false">ADS207*$B208</f>
        <v>0</v>
      </c>
      <c r="ADU208" s="1" t="n">
        <f aca="false">ADT207*$B208</f>
        <v>0</v>
      </c>
      <c r="ADV208" s="1" t="n">
        <f aca="false">ADU207*$B208</f>
        <v>0</v>
      </c>
      <c r="ADW208" s="1" t="n">
        <f aca="false">ADV207*$B208</f>
        <v>0</v>
      </c>
      <c r="ADX208" s="1" t="n">
        <f aca="false">ADW207*$B208</f>
        <v>0</v>
      </c>
      <c r="ADY208" s="1" t="n">
        <f aca="false">ADX207*$B208</f>
        <v>0</v>
      </c>
      <c r="ADZ208" s="1" t="n">
        <f aca="false">ADY207*$B208</f>
        <v>0</v>
      </c>
      <c r="AEA208" s="1" t="n">
        <f aca="false">ADZ207*$B208</f>
        <v>0</v>
      </c>
      <c r="AEB208" s="1" t="n">
        <f aca="false">AEA207*$B208</f>
        <v>0</v>
      </c>
      <c r="AEC208" s="1" t="n">
        <f aca="false">AEB207*$B208</f>
        <v>0</v>
      </c>
      <c r="AED208" s="1" t="n">
        <f aca="false">AEC207*$B208</f>
        <v>0</v>
      </c>
      <c r="AEE208" s="1" t="n">
        <f aca="false">AED207*$B208</f>
        <v>0</v>
      </c>
      <c r="AEF208" s="1" t="n">
        <f aca="false">AEE207*$B208</f>
        <v>0</v>
      </c>
      <c r="AEG208" s="1" t="n">
        <f aca="false">AEF207*$B208</f>
        <v>0</v>
      </c>
      <c r="AEH208" s="1" t="n">
        <f aca="false">AEG207*$B208</f>
        <v>0</v>
      </c>
      <c r="AEI208" s="1" t="n">
        <f aca="false">AEH207*$B208</f>
        <v>0</v>
      </c>
      <c r="AEJ208" s="1" t="n">
        <f aca="false">AEI207*$B208</f>
        <v>0</v>
      </c>
      <c r="AEK208" s="1" t="n">
        <f aca="false">AEJ207*$B208</f>
        <v>0</v>
      </c>
      <c r="AEL208" s="1" t="n">
        <f aca="false">AEK207*$B208</f>
        <v>0</v>
      </c>
      <c r="AEM208" s="1" t="n">
        <f aca="false">AEL207*$B208</f>
        <v>0</v>
      </c>
      <c r="AEN208" s="1" t="n">
        <f aca="false">AEM207*$B208</f>
        <v>0</v>
      </c>
      <c r="AEO208" s="1" t="n">
        <f aca="false">AEN207*$B208</f>
        <v>0</v>
      </c>
      <c r="AEP208" s="1" t="n">
        <f aca="false">AEO207*$B208</f>
        <v>0</v>
      </c>
      <c r="AEQ208" s="1" t="n">
        <f aca="false">AEP207*$B208</f>
        <v>0</v>
      </c>
      <c r="AER208" s="1" t="n">
        <f aca="false">AEQ207*$B208</f>
        <v>0</v>
      </c>
      <c r="AES208" s="1" t="n">
        <f aca="false">AER207*$B208</f>
        <v>0</v>
      </c>
      <c r="AET208" s="1" t="n">
        <f aca="false">AES207*$B208</f>
        <v>0</v>
      </c>
      <c r="AEU208" s="1" t="n">
        <f aca="false">AET207*$B208</f>
        <v>0</v>
      </c>
      <c r="AEV208" s="1" t="n">
        <f aca="false">AEU207*$B208</f>
        <v>0</v>
      </c>
      <c r="AEW208" s="1" t="n">
        <f aca="false">AEV207*$B208</f>
        <v>0</v>
      </c>
      <c r="AEX208" s="1" t="n">
        <f aca="false">AEW207*$B208</f>
        <v>0</v>
      </c>
      <c r="AEY208" s="1" t="n">
        <f aca="false">AEX207*$B208</f>
        <v>0</v>
      </c>
      <c r="AEZ208" s="1" t="n">
        <f aca="false">AEY207*$B208</f>
        <v>0</v>
      </c>
      <c r="AFA208" s="1" t="n">
        <f aca="false">AEZ207*$B208</f>
        <v>0</v>
      </c>
      <c r="AFB208" s="1" t="n">
        <f aca="false">AFA207*$B208</f>
        <v>0</v>
      </c>
      <c r="AFC208" s="1" t="n">
        <f aca="false">AFB207*$B208</f>
        <v>0</v>
      </c>
      <c r="AFD208" s="1" t="n">
        <f aca="false">AFC207*$B208</f>
        <v>0</v>
      </c>
      <c r="AFE208" s="1" t="n">
        <f aca="false">AFD207*$B208</f>
        <v>0</v>
      </c>
      <c r="AFF208" s="1" t="n">
        <f aca="false">AFE207*$B208</f>
        <v>0</v>
      </c>
      <c r="AFG208" s="1" t="n">
        <f aca="false">AFF207*$B208</f>
        <v>0</v>
      </c>
      <c r="AFH208" s="1" t="n">
        <f aca="false">AFG207*$B208</f>
        <v>0</v>
      </c>
      <c r="AFI208" s="1" t="n">
        <f aca="false">AFH207*$B208</f>
        <v>0</v>
      </c>
      <c r="AFJ208" s="1" t="n">
        <f aca="false">AFI207*$B208</f>
        <v>0</v>
      </c>
      <c r="AFK208" s="1" t="n">
        <f aca="false">AFJ207*$B208</f>
        <v>0</v>
      </c>
      <c r="AFL208" s="1" t="n">
        <f aca="false">AFK207*$B208</f>
        <v>0</v>
      </c>
      <c r="AFM208" s="1" t="n">
        <f aca="false">AFL207*$B208</f>
        <v>0</v>
      </c>
      <c r="AFN208" s="1" t="n">
        <f aca="false">AFM207*$B208</f>
        <v>0</v>
      </c>
      <c r="AFO208" s="1" t="n">
        <f aca="false">AFN207*$B208</f>
        <v>0</v>
      </c>
      <c r="AFP208" s="1" t="n">
        <f aca="false">AFO207*$B208</f>
        <v>0</v>
      </c>
      <c r="AFQ208" s="1" t="n">
        <f aca="false">AFP207*$B208</f>
        <v>0</v>
      </c>
      <c r="AFR208" s="1" t="n">
        <f aca="false">AFQ207*$B208</f>
        <v>0</v>
      </c>
      <c r="AFS208" s="1" t="n">
        <f aca="false">AFR207*$B208</f>
        <v>0</v>
      </c>
      <c r="AFT208" s="1" t="n">
        <f aca="false">AFS207*$B208</f>
        <v>0</v>
      </c>
      <c r="AFU208" s="1" t="n">
        <f aca="false">AFT207*$B208</f>
        <v>0</v>
      </c>
      <c r="AFV208" s="1" t="n">
        <f aca="false">AFU207*$B208</f>
        <v>0</v>
      </c>
      <c r="AFW208" s="1" t="n">
        <f aca="false">AFV207*$B208</f>
        <v>0</v>
      </c>
      <c r="AFX208" s="1" t="n">
        <f aca="false">AFW207*$B208</f>
        <v>0</v>
      </c>
      <c r="AFY208" s="1" t="n">
        <f aca="false">AFX207*$B208</f>
        <v>0</v>
      </c>
      <c r="AFZ208" s="1" t="n">
        <f aca="false">AFY207*$B208</f>
        <v>0</v>
      </c>
      <c r="AGA208" s="1" t="n">
        <f aca="false">AFZ207*$B208</f>
        <v>0</v>
      </c>
      <c r="AGB208" s="1" t="n">
        <f aca="false">AGA207*$B208</f>
        <v>0</v>
      </c>
      <c r="AGC208" s="1" t="n">
        <f aca="false">AGB207*$B208</f>
        <v>0</v>
      </c>
      <c r="AGD208" s="1" t="n">
        <f aca="false">AGC207*$B208</f>
        <v>0</v>
      </c>
      <c r="AGE208" s="1" t="n">
        <f aca="false">AGD207*$B208</f>
        <v>0</v>
      </c>
      <c r="AGF208" s="1" t="n">
        <f aca="false">AGE207*$B208</f>
        <v>0</v>
      </c>
      <c r="AGG208" s="1" t="n">
        <f aca="false">AGF207*$B208</f>
        <v>0</v>
      </c>
      <c r="AGH208" s="1" t="n">
        <f aca="false">AGG207*$B208</f>
        <v>0</v>
      </c>
      <c r="AGI208" s="1" t="n">
        <f aca="false">AGH207*$B208</f>
        <v>0</v>
      </c>
      <c r="AGJ208" s="1" t="n">
        <f aca="false">AGI207*$B208</f>
        <v>0</v>
      </c>
      <c r="AGK208" s="1" t="n">
        <f aca="false">AGJ207*$B208</f>
        <v>0</v>
      </c>
      <c r="AGL208" s="1" t="n">
        <f aca="false">AGK207*$B208</f>
        <v>0</v>
      </c>
      <c r="AGM208" s="1" t="n">
        <f aca="false">AGL207*$B208</f>
        <v>0</v>
      </c>
      <c r="AGN208" s="1" t="n">
        <f aca="false">AGM207*$B208</f>
        <v>0</v>
      </c>
      <c r="AGO208" s="1" t="n">
        <f aca="false">AGN207*$B208</f>
        <v>0</v>
      </c>
      <c r="AGP208" s="1" t="n">
        <f aca="false">AGO207*$B208</f>
        <v>0</v>
      </c>
      <c r="AGQ208" s="1" t="n">
        <f aca="false">AGP207*$B208</f>
        <v>0</v>
      </c>
      <c r="AGR208" s="1" t="n">
        <f aca="false">AGQ207*$B208</f>
        <v>0</v>
      </c>
      <c r="AGS208" s="1" t="n">
        <f aca="false">AGR207*$B208</f>
        <v>0</v>
      </c>
      <c r="AGT208" s="1" t="n">
        <f aca="false">AGS207*$B208</f>
        <v>0</v>
      </c>
      <c r="AGU208" s="1" t="n">
        <f aca="false">AGT207*$B208</f>
        <v>0</v>
      </c>
      <c r="AGV208" s="1" t="n">
        <f aca="false">AGU207*$B208</f>
        <v>0</v>
      </c>
      <c r="AGW208" s="1" t="n">
        <f aca="false">AGV207*$B208</f>
        <v>0</v>
      </c>
      <c r="AGX208" s="1" t="n">
        <f aca="false">AGW207*$B208</f>
        <v>0</v>
      </c>
      <c r="AGY208" s="1" t="n">
        <f aca="false">AGX207*$B208</f>
        <v>0</v>
      </c>
      <c r="AGZ208" s="1" t="n">
        <f aca="false">AGY207*$B208</f>
        <v>0</v>
      </c>
      <c r="AHA208" s="1" t="n">
        <f aca="false">AGZ207*$B208</f>
        <v>0</v>
      </c>
      <c r="AHB208" s="1" t="n">
        <f aca="false">AHA207*$B208</f>
        <v>0</v>
      </c>
      <c r="AHC208" s="1" t="n">
        <f aca="false">AHB207*$B208</f>
        <v>0</v>
      </c>
      <c r="AHD208" s="1" t="n">
        <f aca="false">AHC207*$B208</f>
        <v>0</v>
      </c>
      <c r="AHE208" s="1" t="n">
        <f aca="false">AHD207*$B208</f>
        <v>0</v>
      </c>
      <c r="AHF208" s="1" t="n">
        <f aca="false">AHE207*$B208</f>
        <v>0</v>
      </c>
      <c r="AHG208" s="1" t="n">
        <f aca="false">AHF207*$B208</f>
        <v>0</v>
      </c>
      <c r="AHH208" s="1" t="n">
        <f aca="false">AHG207*$B208</f>
        <v>0</v>
      </c>
      <c r="AHI208" s="1" t="n">
        <f aca="false">AHH207*$B208</f>
        <v>0</v>
      </c>
      <c r="AHJ208" s="1" t="n">
        <f aca="false">AHI207*$B208</f>
        <v>0</v>
      </c>
      <c r="AHK208" s="1" t="n">
        <f aca="false">AHJ207*$B208</f>
        <v>0</v>
      </c>
      <c r="AHL208" s="1" t="n">
        <f aca="false">AHK207*$B208</f>
        <v>0</v>
      </c>
      <c r="AHM208" s="1" t="n">
        <f aca="false">AHL207*$B208</f>
        <v>0</v>
      </c>
      <c r="AHN208" s="1" t="n">
        <f aca="false">AHM207*$B208</f>
        <v>0</v>
      </c>
      <c r="AHO208" s="1" t="n">
        <f aca="false">AHN207*$B208</f>
        <v>0</v>
      </c>
      <c r="AHP208" s="1" t="n">
        <f aca="false">AHO207*$B208</f>
        <v>0</v>
      </c>
      <c r="AHQ208" s="1" t="n">
        <f aca="false">AHP207*$B208</f>
        <v>0</v>
      </c>
      <c r="AHR208" s="1" t="n">
        <f aca="false">AHQ207*$B208</f>
        <v>0</v>
      </c>
      <c r="AHS208" s="1" t="n">
        <f aca="false">AHR207*$B208</f>
        <v>0</v>
      </c>
      <c r="AHT208" s="1" t="n">
        <f aca="false">AHS207*$B208</f>
        <v>0</v>
      </c>
      <c r="AHU208" s="1" t="n">
        <f aca="false">AHT207*$B208</f>
        <v>0</v>
      </c>
      <c r="AHV208" s="1" t="n">
        <f aca="false">AHU207*$B208</f>
        <v>0</v>
      </c>
      <c r="AHW208" s="1" t="n">
        <f aca="false">AHV207*$B208</f>
        <v>0</v>
      </c>
      <c r="AHX208" s="1" t="n">
        <f aca="false">AHW207*$B208</f>
        <v>0</v>
      </c>
      <c r="AHY208" s="1" t="n">
        <f aca="false">AHX207*$B208</f>
        <v>0</v>
      </c>
      <c r="AHZ208" s="1" t="n">
        <f aca="false">AHY207*$B208</f>
        <v>0</v>
      </c>
      <c r="AIA208" s="1" t="n">
        <f aca="false">AHZ207*$B208</f>
        <v>0</v>
      </c>
      <c r="AIB208" s="1" t="n">
        <f aca="false">AIA207*$B208</f>
        <v>0</v>
      </c>
      <c r="AIC208" s="1" t="n">
        <f aca="false">AIB207*$B208</f>
        <v>0</v>
      </c>
      <c r="AID208" s="1" t="n">
        <f aca="false">AIC207*$B208</f>
        <v>0</v>
      </c>
      <c r="AIE208" s="1" t="n">
        <f aca="false">AID207*$B208</f>
        <v>0</v>
      </c>
      <c r="AIF208" s="1" t="n">
        <f aca="false">AIE207*$B208</f>
        <v>0</v>
      </c>
      <c r="AIG208" s="1" t="n">
        <f aca="false">AIF207*$B208</f>
        <v>0</v>
      </c>
      <c r="AIH208" s="1" t="n">
        <f aca="false">AIG207*$B208</f>
        <v>0</v>
      </c>
      <c r="AII208" s="1" t="n">
        <f aca="false">AIH207*$B208</f>
        <v>0</v>
      </c>
      <c r="AIJ208" s="1" t="n">
        <f aca="false">AII207*$B208</f>
        <v>0</v>
      </c>
      <c r="AIK208" s="1" t="n">
        <f aca="false">AIJ207*$B208</f>
        <v>0</v>
      </c>
      <c r="AIL208" s="1" t="n">
        <f aca="false">AIK207*$B208</f>
        <v>0</v>
      </c>
      <c r="AIM208" s="1" t="n">
        <f aca="false">AIL207*$B208</f>
        <v>0</v>
      </c>
      <c r="AIN208" s="1" t="n">
        <f aca="false">AIM207*$B208</f>
        <v>0</v>
      </c>
      <c r="AIO208" s="1" t="n">
        <f aca="false">AIN207*$B208</f>
        <v>0</v>
      </c>
      <c r="AIP208" s="1" t="n">
        <f aca="false">AIO207*$B208</f>
        <v>0</v>
      </c>
      <c r="AIQ208" s="1" t="n">
        <f aca="false">AIP207*$B208</f>
        <v>0</v>
      </c>
      <c r="AIR208" s="1" t="n">
        <f aca="false">AIQ207*$B208</f>
        <v>0</v>
      </c>
      <c r="AIS208" s="1" t="n">
        <f aca="false">AIR207*$B208</f>
        <v>0</v>
      </c>
      <c r="AIT208" s="1" t="n">
        <f aca="false">AIS207*$B208</f>
        <v>0</v>
      </c>
      <c r="AIU208" s="1" t="n">
        <f aca="false">AIT207*$B208</f>
        <v>0</v>
      </c>
      <c r="AIV208" s="1" t="n">
        <f aca="false">AIU207*$B208</f>
        <v>0</v>
      </c>
      <c r="AIW208" s="1" t="n">
        <f aca="false">AIV207*$B208</f>
        <v>0</v>
      </c>
      <c r="AIX208" s="1" t="n">
        <f aca="false">AIW207*$B208</f>
        <v>0</v>
      </c>
      <c r="AIY208" s="1" t="n">
        <f aca="false">AIX207*$B208</f>
        <v>0</v>
      </c>
      <c r="AIZ208" s="1" t="n">
        <f aca="false">AIY207*$B208</f>
        <v>0</v>
      </c>
      <c r="AJA208" s="1" t="n">
        <f aca="false">AIZ207*$B208</f>
        <v>0</v>
      </c>
      <c r="AJB208" s="1" t="n">
        <f aca="false">AJA207*$B208</f>
        <v>0</v>
      </c>
      <c r="AJC208" s="1" t="n">
        <f aca="false">AJB207*$B208</f>
        <v>0</v>
      </c>
      <c r="AJD208" s="1" t="n">
        <f aca="false">AJC207*$B208</f>
        <v>0</v>
      </c>
      <c r="AJE208" s="1" t="n">
        <f aca="false">AJD207*$B208</f>
        <v>0</v>
      </c>
      <c r="AJF208" s="1" t="n">
        <f aca="false">AJE207*$B208</f>
        <v>0</v>
      </c>
      <c r="AJG208" s="1" t="n">
        <f aca="false">AJF207*$B208</f>
        <v>0</v>
      </c>
      <c r="AJH208" s="1" t="n">
        <f aca="false">AJG207*$B208</f>
        <v>0</v>
      </c>
      <c r="AJI208" s="1" t="n">
        <f aca="false">AJH207*$B208</f>
        <v>0</v>
      </c>
      <c r="AJJ208" s="1" t="n">
        <f aca="false">AJI207*$B208</f>
        <v>0</v>
      </c>
      <c r="AJK208" s="1" t="n">
        <f aca="false">AJJ207*$B208</f>
        <v>0</v>
      </c>
      <c r="AJL208" s="1" t="n">
        <f aca="false">AJK207*$B208</f>
        <v>0</v>
      </c>
      <c r="AJM208" s="1" t="n">
        <f aca="false">AJL207*$B208</f>
        <v>0</v>
      </c>
      <c r="AJN208" s="1" t="n">
        <f aca="false">AJM207*$B208</f>
        <v>0</v>
      </c>
      <c r="AJO208" s="1" t="n">
        <f aca="false">AJN207*$B208</f>
        <v>0</v>
      </c>
      <c r="AJP208" s="1" t="n">
        <f aca="false">AJO207*$B208</f>
        <v>0</v>
      </c>
      <c r="AJQ208" s="1" t="n">
        <f aca="false">AJP207*$B208</f>
        <v>0</v>
      </c>
      <c r="AJR208" s="1" t="n">
        <f aca="false">AJQ207*$B208</f>
        <v>0</v>
      </c>
      <c r="AJS208" s="1" t="n">
        <f aca="false">AJR207*$B208</f>
        <v>0</v>
      </c>
      <c r="AJT208" s="1" t="n">
        <f aca="false">AJS207*$B208</f>
        <v>0</v>
      </c>
      <c r="AJU208" s="1" t="n">
        <f aca="false">AJT207*$B208</f>
        <v>0</v>
      </c>
      <c r="AJV208" s="1" t="n">
        <f aca="false">AJU207*$B208</f>
        <v>0</v>
      </c>
      <c r="AJW208" s="1" t="n">
        <f aca="false">AJV207*$B208</f>
        <v>0</v>
      </c>
      <c r="AJX208" s="1" t="n">
        <f aca="false">AJW207*$B208</f>
        <v>0</v>
      </c>
      <c r="AJY208" s="1" t="n">
        <f aca="false">AJX207*$B208</f>
        <v>0</v>
      </c>
      <c r="AJZ208" s="1" t="n">
        <f aca="false">AJY207*$B208</f>
        <v>0</v>
      </c>
      <c r="AKA208" s="1" t="n">
        <f aca="false">AJZ207*$B208</f>
        <v>0</v>
      </c>
      <c r="AKB208" s="1" t="n">
        <f aca="false">AKA207*$B208</f>
        <v>0</v>
      </c>
      <c r="AKC208" s="1" t="n">
        <f aca="false">AKB207*$B208</f>
        <v>0</v>
      </c>
      <c r="AKD208" s="1" t="n">
        <f aca="false">AKC207*$B208</f>
        <v>0</v>
      </c>
      <c r="AKE208" s="1" t="n">
        <f aca="false">AKD207*$B208</f>
        <v>0</v>
      </c>
      <c r="AKF208" s="1" t="n">
        <f aca="false">AKE207*$B208</f>
        <v>0</v>
      </c>
      <c r="AKG208" s="1" t="n">
        <f aca="false">AKF207*$B208</f>
        <v>0</v>
      </c>
      <c r="AKH208" s="1" t="n">
        <f aca="false">AKG207*$B208</f>
        <v>0</v>
      </c>
      <c r="AKI208" s="1" t="n">
        <f aca="false">AKH207*$B208</f>
        <v>0</v>
      </c>
      <c r="AKJ208" s="1" t="n">
        <f aca="false">AKI207*$B208</f>
        <v>0</v>
      </c>
      <c r="AKK208" s="1" t="n">
        <f aca="false">AKJ207*$B208</f>
        <v>0</v>
      </c>
      <c r="AKL208" s="1" t="n">
        <f aca="false">AKK207*$B208</f>
        <v>0</v>
      </c>
      <c r="AKM208" s="1" t="n">
        <f aca="false">AKL207*$B208</f>
        <v>0</v>
      </c>
      <c r="AKN208" s="1" t="n">
        <f aca="false">AKM207*$B208</f>
        <v>0</v>
      </c>
      <c r="AKO208" s="1" t="n">
        <f aca="false">AKN207*$B208</f>
        <v>0</v>
      </c>
      <c r="AKP208" s="1" t="n">
        <f aca="false">AKO207*$B208</f>
        <v>0</v>
      </c>
      <c r="AKQ208" s="1" t="n">
        <f aca="false">AKP207*$B208</f>
        <v>0</v>
      </c>
      <c r="AKR208" s="1" t="n">
        <f aca="false">AKQ207*$B208</f>
        <v>0</v>
      </c>
      <c r="AKS208" s="1" t="n">
        <f aca="false">AKR207*$B208</f>
        <v>0</v>
      </c>
      <c r="AKT208" s="1" t="n">
        <f aca="false">AKS207*$B208</f>
        <v>0</v>
      </c>
      <c r="AKU208" s="1" t="n">
        <f aca="false">AKT207*$B208</f>
        <v>0</v>
      </c>
      <c r="AKV208" s="1" t="n">
        <f aca="false">AKU207*$B208</f>
        <v>0</v>
      </c>
      <c r="AKW208" s="1" t="n">
        <f aca="false">AKV207*$B208</f>
        <v>0</v>
      </c>
      <c r="AKX208" s="1" t="n">
        <f aca="false">AKW207*$B208</f>
        <v>0</v>
      </c>
      <c r="AKY208" s="1" t="n">
        <f aca="false">AKX207*$B208</f>
        <v>0</v>
      </c>
      <c r="AKZ208" s="1" t="n">
        <f aca="false">AKY207*$B208</f>
        <v>0</v>
      </c>
      <c r="ALA208" s="1" t="n">
        <f aca="false">AKZ207*$B208</f>
        <v>0</v>
      </c>
      <c r="ALB208" s="1" t="n">
        <f aca="false">ALA207*$B208</f>
        <v>0</v>
      </c>
      <c r="ALC208" s="1" t="n">
        <f aca="false">ALB207*$B208</f>
        <v>0</v>
      </c>
      <c r="ALD208" s="1" t="n">
        <f aca="false">ALC207*$B208</f>
        <v>0</v>
      </c>
      <c r="ALE208" s="1" t="n">
        <f aca="false">ALD207*$B208</f>
        <v>0</v>
      </c>
      <c r="ALF208" s="1" t="n">
        <f aca="false">ALE207*$B208</f>
        <v>0</v>
      </c>
      <c r="ALG208" s="1" t="n">
        <f aca="false">ALF207*$B208</f>
        <v>0</v>
      </c>
      <c r="ALH208" s="1" t="n">
        <f aca="false">ALG207*$B208</f>
        <v>0</v>
      </c>
      <c r="ALI208" s="1" t="n">
        <f aca="false">ALH207*$B208</f>
        <v>0</v>
      </c>
      <c r="ALJ208" s="1" t="n">
        <f aca="false">ALI207*$B208</f>
        <v>0</v>
      </c>
      <c r="ALK208" s="1" t="n">
        <f aca="false">ALJ207*$B208</f>
        <v>0</v>
      </c>
      <c r="ALL208" s="1" t="n">
        <f aca="false">ALK207*$B208</f>
        <v>0</v>
      </c>
      <c r="ALM208" s="1" t="n">
        <f aca="false">ALL207*$B208</f>
        <v>0</v>
      </c>
      <c r="ALN208" s="1" t="n">
        <f aca="false">ALM207*$B208</f>
        <v>0</v>
      </c>
      <c r="ALO208" s="1" t="n">
        <f aca="false">ALN207*$B208</f>
        <v>0</v>
      </c>
      <c r="ALP208" s="1" t="n">
        <f aca="false">ALO207*$B208</f>
        <v>0</v>
      </c>
      <c r="ALQ208" s="1" t="n">
        <f aca="false">ALP207*$B208</f>
        <v>0</v>
      </c>
      <c r="ALR208" s="1" t="n">
        <f aca="false">ALQ207*$B208</f>
        <v>0</v>
      </c>
      <c r="ALS208" s="1" t="n">
        <f aca="false">ALR207*$B208</f>
        <v>0</v>
      </c>
      <c r="ALT208" s="1" t="n">
        <f aca="false">ALS207*$B208</f>
        <v>0</v>
      </c>
      <c r="ALU208" s="1" t="n">
        <f aca="false">ALT207*$B208</f>
        <v>0</v>
      </c>
      <c r="ALV208" s="1" t="n">
        <f aca="false">ALU207*$B208</f>
        <v>0</v>
      </c>
      <c r="ALW208" s="1" t="n">
        <f aca="false">ALV207*$B208</f>
        <v>0</v>
      </c>
      <c r="ALX208" s="1" t="n">
        <f aca="false">ALW207*$B208</f>
        <v>0</v>
      </c>
      <c r="ALY208" s="1" t="n">
        <f aca="false">ALX207*$B208</f>
        <v>0</v>
      </c>
      <c r="ALZ208" s="1" t="n">
        <f aca="false">ALY207*$B208</f>
        <v>0</v>
      </c>
      <c r="AMA208" s="1" t="n">
        <f aca="false">ALZ207*$B208</f>
        <v>0</v>
      </c>
      <c r="AMB208" s="1" t="n">
        <f aca="false">AMA207*$B208</f>
        <v>0</v>
      </c>
      <c r="AMC208" s="1" t="n">
        <f aca="false">AMB207*$B208</f>
        <v>0</v>
      </c>
      <c r="AMD208" s="1" t="n">
        <f aca="false">AMC207*$B208</f>
        <v>0</v>
      </c>
      <c r="AME208" s="1" t="n">
        <f aca="false">AMD207*$B208</f>
        <v>0</v>
      </c>
      <c r="AMF208" s="1" t="n">
        <f aca="false">AME207*$B208</f>
        <v>0</v>
      </c>
      <c r="AMG208" s="1" t="n">
        <f aca="false">AMF207*$B208</f>
        <v>0</v>
      </c>
      <c r="AMH208" s="1" t="n">
        <f aca="false">AMG207*$B208</f>
        <v>0</v>
      </c>
      <c r="AMI208" s="1" t="n">
        <f aca="false">AMH207*$B208</f>
        <v>0</v>
      </c>
      <c r="AMJ208" s="1" t="n">
        <f aca="false">AMI207*$B208</f>
        <v>0</v>
      </c>
    </row>
    <row r="209" customFormat="false" ht="13.8" hidden="false" customHeight="false" outlineLevel="0" collapsed="false">
      <c r="B209" s="1" t="n">
        <f aca="false">B208</f>
        <v>1</v>
      </c>
      <c r="C209" s="5" t="n">
        <f aca="false">C208+365.25/12</f>
        <v>53342.5625</v>
      </c>
      <c r="GM209" s="1" t="n">
        <f aca="false">GL208*$B209</f>
        <v>12883</v>
      </c>
      <c r="GN209" s="1" t="n">
        <f aca="false">GM208*$B209</f>
        <v>24939</v>
      </c>
      <c r="GO209" s="1" t="n">
        <f aca="false">GN208*$B209</f>
        <v>21399</v>
      </c>
      <c r="GP209" s="1" t="n">
        <f aca="false">GO208*$B209</f>
        <v>17984</v>
      </c>
      <c r="GQ209" s="1" t="n">
        <f aca="false">GP208*$B209</f>
        <v>15848</v>
      </c>
      <c r="GR209" s="1" t="n">
        <f aca="false">GQ208*$B209</f>
        <v>14022</v>
      </c>
      <c r="GS209" s="1" t="n">
        <f aca="false">GR208*$B209</f>
        <v>12555</v>
      </c>
      <c r="GT209" s="1" t="n">
        <f aca="false">GS208*$B209</f>
        <v>11292</v>
      </c>
      <c r="GU209" s="1" t="n">
        <f aca="false">GT208*$B209</f>
        <v>10271</v>
      </c>
      <c r="GV209" s="1" t="n">
        <f aca="false">GU208*$B209</f>
        <v>9535</v>
      </c>
      <c r="GW209" s="1" t="n">
        <f aca="false">GV208*$B209</f>
        <v>8780</v>
      </c>
      <c r="GX209" s="1" t="n">
        <f aca="false">GW208*$B209</f>
        <v>8137</v>
      </c>
      <c r="GY209" s="1" t="n">
        <f aca="false">GX208*$B209</f>
        <v>7504</v>
      </c>
      <c r="GZ209" s="1" t="n">
        <f aca="false">GY208*$B209</f>
        <v>6980</v>
      </c>
      <c r="HA209" s="1" t="n">
        <f aca="false">GZ208*$B209</f>
        <v>6742</v>
      </c>
      <c r="HB209" s="1" t="n">
        <f aca="false">HA208*$B209</f>
        <v>6371</v>
      </c>
      <c r="HC209" s="1" t="n">
        <f aca="false">HB208*$B209</f>
        <v>6023</v>
      </c>
      <c r="HD209" s="1" t="n">
        <f aca="false">HC208*$B209</f>
        <v>5684</v>
      </c>
      <c r="HE209" s="1" t="n">
        <f aca="false">HD208*$B209</f>
        <v>5463</v>
      </c>
      <c r="HF209" s="1" t="n">
        <f aca="false">HE208*$B209</f>
        <v>5213</v>
      </c>
      <c r="HG209" s="1" t="n">
        <f aca="false">HF208*$B209</f>
        <v>4984</v>
      </c>
      <c r="HH209" s="1" t="n">
        <f aca="false">HG208*$B209</f>
        <v>4737.81794383923</v>
      </c>
      <c r="HI209" s="1" t="n">
        <f aca="false">HH208*$B209</f>
        <v>4540.77199697123</v>
      </c>
      <c r="HJ209" s="1" t="n">
        <f aca="false">HI208*$B209</f>
        <v>4358.70531605533</v>
      </c>
      <c r="HK209" s="1" t="n">
        <f aca="false">HJ208*$B209</f>
        <v>4189.99924661381</v>
      </c>
      <c r="HL209" s="1" t="n">
        <f aca="false">HK208*$B209</f>
        <v>4033.25843053295</v>
      </c>
      <c r="HM209" s="1" t="n">
        <f aca="false">HL208*$B209</f>
        <v>3887.27376013112</v>
      </c>
      <c r="HN209" s="1" t="n">
        <f aca="false">HM208*$B209</f>
        <v>3750.99244879721</v>
      </c>
      <c r="HO209" s="1" t="n">
        <f aca="false">HN208*$B209</f>
        <v>3623.49367602555</v>
      </c>
      <c r="HP209" s="1" t="n">
        <f aca="false">HO208*$B209</f>
        <v>3503.96863456063</v>
      </c>
      <c r="HQ209" s="1" t="n">
        <f aca="false">HP208*$B209</f>
        <v>3391.70408046593</v>
      </c>
      <c r="HR209" s="1" t="n">
        <f aca="false">HQ208*$B209</f>
        <v>3286.0686905647</v>
      </c>
      <c r="HS209" s="1" t="n">
        <f aca="false">HR208*$B209</f>
        <v>3186.50168494265</v>
      </c>
      <c r="HT209" s="1" t="n">
        <f aca="false">HS208*$B209</f>
        <v>3092.50328852572</v>
      </c>
      <c r="HU209" s="1" t="n">
        <f aca="false">HT208*$B209</f>
        <v>3003.62669476537</v>
      </c>
      <c r="HV209" s="1" t="n">
        <f aca="false">HU208*$B209</f>
        <v>2919.47126311394</v>
      </c>
      <c r="HW209" s="1" t="n">
        <f aca="false">HV208*$B209</f>
        <v>2839.6767352975</v>
      </c>
      <c r="HX209" s="1" t="n">
        <f aca="false">HW208*$B209</f>
        <v>2763.91829710007</v>
      </c>
      <c r="HY209" s="1" t="n">
        <f aca="false">HX208*$B209</f>
        <v>2691.90234520416</v>
      </c>
      <c r="HZ209" s="1" t="n">
        <f aca="false">HY208*$B209</f>
        <v>2623.36284463615</v>
      </c>
      <c r="IA209" s="1" t="n">
        <f aca="false">HZ208*$B209</f>
        <v>2558.05818308227</v>
      </c>
      <c r="IB209" s="1" t="n">
        <f aca="false">IA208*$B209</f>
        <v>2495.76844493753</v>
      </c>
      <c r="IC209" s="1" t="n">
        <f aca="false">IB208*$B209</f>
        <v>2436.29304131658</v>
      </c>
      <c r="ID209" s="1" t="n">
        <f aca="false">IC208*$B209</f>
        <v>2379.44864307475</v>
      </c>
      <c r="IE209" s="1" t="n">
        <f aca="false">ID208*$B209</f>
        <v>2325.06737268762</v>
      </c>
      <c r="IF209" s="1" t="n">
        <f aca="false">IE208*$B209</f>
        <v>2272.99521802732</v>
      </c>
      <c r="IG209" s="1" t="n">
        <f aca="false">IF208*$B209</f>
        <v>2223.09063697485</v>
      </c>
      <c r="IH209" s="1" t="n">
        <f aca="false">IG208*$B209</f>
        <v>2175.22332667085</v>
      </c>
      <c r="II209" s="1" t="n">
        <f aca="false">IH208*$B209</f>
        <v>2129.27313523112</v>
      </c>
      <c r="IJ209" s="1" t="n">
        <f aca="false">II208*$B209</f>
        <v>2085.12909709632</v>
      </c>
      <c r="IK209" s="1" t="n">
        <f aca="false">IJ208*$B209</f>
        <v>2042.68857597187</v>
      </c>
      <c r="IL209" s="1" t="n">
        <f aca="false">IK208*$B209</f>
        <v>2001.85650164635</v>
      </c>
      <c r="IM209" s="1" t="n">
        <f aca="false">IL208*$B209</f>
        <v>1962.54468893467</v>
      </c>
      <c r="IN209" s="1" t="n">
        <f aca="false">IM208*$B209</f>
        <v>1924.67122864145</v>
      </c>
      <c r="IO209" s="1" t="n">
        <f aca="false">IN208*$B209</f>
        <v>1888.15994183421</v>
      </c>
      <c r="IP209" s="1" t="n">
        <f aca="false">IO208*$B209</f>
        <v>1852.93988989706</v>
      </c>
      <c r="IQ209" s="1" t="n">
        <f aca="false">IP208*$B209</f>
        <v>1818.94493384036</v>
      </c>
      <c r="IR209" s="1" t="n">
        <f aca="false">IQ208*$B209</f>
        <v>1786.11333719797</v>
      </c>
      <c r="IS209" s="1" t="n">
        <f aca="false">IR208*$B209</f>
        <v>1754.3874075759</v>
      </c>
      <c r="IT209" s="1" t="n">
        <f aca="false">IS208*$B209</f>
        <v>1723.71317254378</v>
      </c>
      <c r="IU209" s="1" t="n">
        <f aca="false">IT208*$B209</f>
        <v>1694.0400860999</v>
      </c>
      <c r="IV209" s="1" t="n">
        <f aca="false">IU208*$B209</f>
        <v>1665.32076240513</v>
      </c>
      <c r="IW209" s="1" t="n">
        <f aca="false">IV208*$B209</f>
        <v>1637.51073388245</v>
      </c>
      <c r="IX209" s="1" t="n">
        <f aca="false">IW208*$B209</f>
        <v>1610.56823112618</v>
      </c>
      <c r="IY209" s="1" t="n">
        <f aca="false">IX208*$B209</f>
        <v>1584.45398236615</v>
      </c>
      <c r="IZ209" s="1" t="n">
        <f aca="false">IY208*$B209</f>
        <v>1559.13103049438</v>
      </c>
      <c r="JA209" s="1" t="n">
        <f aca="false">IZ208*$B209</f>
        <v>1534.56456588989</v>
      </c>
      <c r="JB209" s="1" t="n">
        <f aca="false">JA208*$B209</f>
        <v>1510.72177347671</v>
      </c>
      <c r="JC209" s="1" t="n">
        <f aca="false">JB208*$B209</f>
        <v>1487.57169262446</v>
      </c>
      <c r="JD209" s="1" t="n">
        <f aca="false">JC208*$B209</f>
        <v>1465.08508865389</v>
      </c>
      <c r="JE209" s="1" t="n">
        <f aca="false">JD208*$B209</f>
        <v>1443.23433484377</v>
      </c>
      <c r="JF209" s="1" t="n">
        <f aca="false">JE208*$B209</f>
        <v>1421.9933039538</v>
      </c>
      <c r="JG209" s="1" t="n">
        <f aca="false">JF208*$B209</f>
        <v>1401.33726838217</v>
      </c>
      <c r="JH209" s="1" t="n">
        <f aca="false">JG208*$B209</f>
        <v>1381.24280816842</v>
      </c>
      <c r="JI209" s="1" t="n">
        <f aca="false">JH208*$B209</f>
        <v>1361.68772613347</v>
      </c>
      <c r="JJ209" s="1" t="n">
        <f aca="false">JI208*$B209</f>
        <v>1342.65096952049</v>
      </c>
      <c r="JK209" s="1" t="n">
        <f aca="false">JJ208*$B209</f>
        <v>1324.11255756461</v>
      </c>
      <c r="JL209" s="1" t="n">
        <f aca="false">JK208*$B209</f>
        <v>1306.05351447562</v>
      </c>
      <c r="JM209" s="1" t="n">
        <f aca="false">JL208*$B209</f>
        <v>1288.45580736895</v>
      </c>
      <c r="JN209" s="1" t="n">
        <f aca="false">JM208*$B209</f>
        <v>1271.30228872467</v>
      </c>
      <c r="JO209" s="1" t="n">
        <f aca="false">JN208*$B209</f>
        <v>1254.57664299484</v>
      </c>
      <c r="JP209" s="1" t="n">
        <f aca="false">JO208*$B209</f>
        <v>1238.26333701527</v>
      </c>
      <c r="JQ209" s="1" t="n">
        <f aca="false">JP208*$B209</f>
        <v>1222.3475739099</v>
      </c>
      <c r="JR209" s="1" t="n">
        <f aca="false">JQ208*$B209</f>
        <v>1206.81525020484</v>
      </c>
      <c r="JS209" s="1" t="n">
        <f aca="false">JR208*$B209</f>
        <v>1191.65291589504</v>
      </c>
      <c r="JT209" s="1" t="n">
        <f aca="false">JS208*$B209</f>
        <v>1176.84773722956</v>
      </c>
      <c r="JU209" s="1" t="n">
        <f aca="false">JT208*$B209</f>
        <v>1162.38746200266</v>
      </c>
      <c r="JV209" s="1" t="n">
        <f aca="false">JU208*$B209</f>
        <v>1148.26038715633</v>
      </c>
      <c r="JW209" s="1" t="n">
        <f aca="false">JV208*$B209</f>
        <v>1134.45532851725</v>
      </c>
      <c r="JX209" s="1" t="n">
        <f aca="false">JW208*$B209</f>
        <v>1120.96159250627</v>
      </c>
      <c r="JY209" s="1" t="n">
        <f aca="false">JX208*$B209</f>
        <v>1107.76894967232</v>
      </c>
      <c r="JZ209" s="1" t="n">
        <f aca="false">JY208*$B209</f>
        <v>1094.8676099154</v>
      </c>
      <c r="KA209" s="1" t="n">
        <f aca="false">JZ208*$B209</f>
        <v>1082.24819927444</v>
      </c>
      <c r="KB209" s="1" t="n">
        <f aca="false">KA208*$B209</f>
        <v>1069.90173816625</v>
      </c>
      <c r="KC209" s="1" t="n">
        <f aca="false">KB208*$B209</f>
        <v>1057.81962097108</v>
      </c>
      <c r="KD209" s="1" t="n">
        <f aca="false">KC208*$B209</f>
        <v>1045.9935968688</v>
      </c>
      <c r="KE209" s="1" t="n">
        <f aca="false">KD208*$B209</f>
        <v>1034.4157518374</v>
      </c>
      <c r="KF209" s="1" t="n">
        <f aca="false">KE208*$B209</f>
        <v>1022.9689762895</v>
      </c>
      <c r="KG209" s="1" t="n">
        <f aca="false">KF208*$B209</f>
        <v>1011.64886999447</v>
      </c>
      <c r="KH209" s="1" t="n">
        <f aca="false">KG208*$B209</f>
        <v>1000.45403123882</v>
      </c>
      <c r="KI209" s="1" t="n">
        <f aca="false">KH208*$B209</f>
        <v>989.383073820355</v>
      </c>
      <c r="KJ209" s="1" t="n">
        <f aca="false">KI208*$B209</f>
        <v>978.434626876465</v>
      </c>
      <c r="KK209" s="1" t="n">
        <f aca="false">KJ208*$B209</f>
        <v>967.607334714433</v>
      </c>
      <c r="KL209" s="1" t="n">
        <f aca="false">KK208*$B209</f>
        <v>956.899856643544</v>
      </c>
      <c r="KM209" s="1" t="n">
        <f aca="false">KL208*$B209</f>
        <v>946.310866809077</v>
      </c>
      <c r="KN209" s="1" t="n">
        <f aca="false">KM208*$B209</f>
        <v>935.839054028128</v>
      </c>
      <c r="KO209" s="1" t="n">
        <f aca="false">KN208*$B209</f>
        <v>925.48312162726</v>
      </c>
      <c r="KP209" s="1" t="n">
        <f aca="false">KO208*$B209</f>
        <v>915.241787281932</v>
      </c>
      <c r="KQ209" s="1" t="n">
        <f aca="false">KP208*$B209</f>
        <v>905.113782857726</v>
      </c>
      <c r="KR209" s="1" t="n">
        <f aca="false">KQ208*$B209</f>
        <v>895.097854253311</v>
      </c>
      <c r="KS209" s="1" t="n">
        <f aca="false">KR208*$B209</f>
        <v>885.192761245159</v>
      </c>
      <c r="KT209" s="1" t="n">
        <f aca="false">KS208*$B209</f>
        <v>875.397277333971</v>
      </c>
      <c r="KU209" s="1" t="n">
        <f aca="false">KT208*$B209</f>
        <v>865.710189592811</v>
      </c>
      <c r="KV209" s="1" t="n">
        <f aca="false">KU208*$B209</f>
        <v>856.130298516907</v>
      </c>
      <c r="KW209" s="1" t="n">
        <f aca="false">KV208*$B209</f>
        <v>846.656417875129</v>
      </c>
      <c r="KX209" s="1" t="n">
        <f aca="false">KW208*$B209</f>
        <v>837.287374563101</v>
      </c>
      <c r="KY209" s="1" t="n">
        <f aca="false">KX208*$B209</f>
        <v>828.022008457942</v>
      </c>
      <c r="KZ209" s="1" t="n">
        <f aca="false">KY208*$B209</f>
        <v>818.859172274613</v>
      </c>
      <c r="LA209" s="1" t="n">
        <f aca="false">KZ208*$B209</f>
        <v>809.797731423852</v>
      </c>
      <c r="LB209" s="1" t="n">
        <f aca="false">LA208*$B209</f>
        <v>800.836563871691</v>
      </c>
      <c r="LC209" s="1" t="n">
        <f aca="false">LB208*$B209</f>
        <v>791.97456000051</v>
      </c>
      <c r="LD209" s="1" t="n">
        <f aca="false">LC208*$B209</f>
        <v>783.210622471647</v>
      </c>
      <c r="LE209" s="1" t="n">
        <f aca="false">LD208*$B209</f>
        <v>774.543666089514</v>
      </c>
      <c r="LF209" s="1" t="n">
        <f aca="false">LE208*$B209</f>
        <v>765.972617667225</v>
      </c>
      <c r="LG209" s="1" t="n">
        <f aca="false">LF208*$B209</f>
        <v>757.496415893709</v>
      </c>
      <c r="LH209" s="1" t="n">
        <f aca="false">LG208*$B209</f>
        <v>749.114011202294</v>
      </c>
      <c r="LI209" s="1" t="n">
        <f aca="false">LH208*$B209</f>
        <v>740.824365640738</v>
      </c>
      <c r="LJ209" s="1" t="n">
        <f aca="false">LI208*$B209</f>
        <v>732.626452742714</v>
      </c>
      <c r="LK209" s="1" t="n">
        <f aca="false">LJ208*$B209</f>
        <v>724.5192574007</v>
      </c>
      <c r="LL209" s="1" t="n">
        <f aca="false">LK208*$B209</f>
        <v>716.501775740286</v>
      </c>
      <c r="LM209" s="1" t="n">
        <f aca="false">LL208*$B209</f>
        <v>708.573014995871</v>
      </c>
      <c r="LN209" s="1" t="n">
        <f aca="false">LM208*$B209</f>
        <v>700.73199338773</v>
      </c>
      <c r="LO209" s="1" t="n">
        <f aca="false">LN208*$B209</f>
        <v>692.977740000447</v>
      </c>
      <c r="LP209" s="1" t="n">
        <f aca="false">LO208*$B209</f>
        <v>685.309294662691</v>
      </c>
      <c r="LQ209" s="1" t="n">
        <f aca="false">LP208*$B209</f>
        <v>677.725707828325</v>
      </c>
      <c r="LR209" s="1" t="n">
        <f aca="false">LQ208*$B209</f>
        <v>670.226040458822</v>
      </c>
      <c r="LS209" s="1" t="n">
        <f aca="false">LR208*$B209</f>
        <v>662.809363906996</v>
      </c>
      <c r="LT209" s="1" t="n">
        <f aca="false">LS208*$B209</f>
        <v>655.474759802007</v>
      </c>
      <c r="LU209" s="1" t="n">
        <f aca="false">LT208*$B209</f>
        <v>648.221319935646</v>
      </c>
      <c r="LV209" s="1" t="n">
        <f aca="false">LU208*$B209</f>
        <v>641.048146149875</v>
      </c>
      <c r="LW209" s="1" t="n">
        <f aca="false">LV208*$B209</f>
        <v>633.954350225612</v>
      </c>
      <c r="LX209" s="1" t="n">
        <f aca="false">LW208*$B209</f>
        <v>626.93905377275</v>
      </c>
      <c r="LY209" s="1" t="n">
        <f aca="false">LX208*$B209</f>
        <v>620.001388121387</v>
      </c>
      <c r="LZ209" s="1" t="n">
        <f aca="false">LY208*$B209</f>
        <v>613.140494214264</v>
      </c>
      <c r="MA209" s="1" t="n">
        <f aca="false">LZ208*$B209</f>
        <v>606.355522500391</v>
      </c>
      <c r="MB209" s="1" t="n">
        <f aca="false">MA208*$B209</f>
        <v>599.645632829855</v>
      </c>
      <c r="MC209" s="1" t="n">
        <f aca="false">MB208*$B209</f>
        <v>593.009994349784</v>
      </c>
      <c r="MD209" s="1" t="n">
        <f aca="false">MC208*$B209</f>
        <v>586.447785401469</v>
      </c>
      <c r="ME209" s="1" t="n">
        <f aca="false">MD208*$B209</f>
        <v>579.958193418622</v>
      </c>
      <c r="MF209" s="1" t="n">
        <f aca="false">ME208*$B209</f>
        <v>573.540414826756</v>
      </c>
      <c r="MG209" s="1" t="n">
        <f aca="false">MF208*$B209</f>
        <v>567.19365494369</v>
      </c>
      <c r="MH209" s="1" t="n">
        <f aca="false">MG208*$B209</f>
        <v>560.917127881141</v>
      </c>
      <c r="MI209" s="1" t="n">
        <f aca="false">MH208*$B209</f>
        <v>554.710056447411</v>
      </c>
      <c r="MJ209" s="1" t="n">
        <f aca="false">MI208*$B209</f>
        <v>548.571672051157</v>
      </c>
      <c r="MK209" s="1" t="n">
        <f aca="false">MJ208*$B209</f>
        <v>542.501214606214</v>
      </c>
      <c r="ML209" s="1" t="n">
        <f aca="false">MK208*$B209</f>
        <v>536.497932437481</v>
      </c>
      <c r="MM209" s="1" t="n">
        <f aca="false">ML208*$B209</f>
        <v>530.561082187842</v>
      </c>
      <c r="MN209" s="1" t="n">
        <f aca="false">MM208*$B209</f>
        <v>524.689928726123</v>
      </c>
      <c r="MO209" s="1" t="n">
        <f aca="false">MN208*$B209</f>
        <v>518.883745056061</v>
      </c>
      <c r="MP209" s="1" t="n">
        <f aca="false">MO208*$B209</f>
        <v>513.141812226286</v>
      </c>
      <c r="MQ209" s="1" t="n">
        <f aca="false">MP208*$B209</f>
        <v>507.463419241294</v>
      </c>
      <c r="MR209" s="1" t="n">
        <f aca="false">MQ208*$B209</f>
        <v>501.847862973412</v>
      </c>
      <c r="MS209" s="1" t="n">
        <f aca="false">MR208*$B209</f>
        <v>496.294448075729</v>
      </c>
      <c r="MT209" s="1" t="n">
        <f aca="false">MS208*$B209</f>
        <v>490.802486895998</v>
      </c>
      <c r="MU209" s="1" t="n">
        <f aca="false">MT208*$B209</f>
        <v>485.371299391485</v>
      </c>
      <c r="MV209" s="1" t="n">
        <f aca="false">MU208*$B209</f>
        <v>480.000213044762</v>
      </c>
      <c r="MW209" s="1" t="n">
        <f aca="false">MV208*$B209</f>
        <v>474.688562780437</v>
      </c>
      <c r="MX209" s="1" t="n">
        <f aca="false">MW208*$B209</f>
        <v>469.435690882796</v>
      </c>
      <c r="MY209" s="1" t="n">
        <f aca="false">MX208*$B209</f>
        <v>464.240946914362</v>
      </c>
      <c r="MZ209" s="1" t="n">
        <f aca="false">MY208*$B209</f>
        <v>459.103687635358</v>
      </c>
      <c r="NA209" s="1" t="n">
        <f aca="false">MZ208*$B209</f>
        <v>454.023276924054</v>
      </c>
      <c r="NB209" s="1" t="n">
        <f aca="false">NA208*$B209</f>
        <v>448.999085698</v>
      </c>
      <c r="NC209" s="1" t="n">
        <f aca="false">NB208*$B209</f>
        <v>0</v>
      </c>
      <c r="ND209" s="1" t="n">
        <f aca="false">NC208*$B209</f>
        <v>0</v>
      </c>
      <c r="NE209" s="1" t="n">
        <f aca="false">ND208*$B209</f>
        <v>0</v>
      </c>
      <c r="NF209" s="1" t="n">
        <f aca="false">NE208*$B209</f>
        <v>0</v>
      </c>
      <c r="NG209" s="1" t="n">
        <f aca="false">NF208*$B209</f>
        <v>0</v>
      </c>
      <c r="NH209" s="1" t="n">
        <f aca="false">NG208*$B209</f>
        <v>0</v>
      </c>
      <c r="NI209" s="1" t="n">
        <f aca="false">NH208*$B209</f>
        <v>0</v>
      </c>
      <c r="NJ209" s="1" t="n">
        <f aca="false">NI208*$B209</f>
        <v>0</v>
      </c>
      <c r="NK209" s="1" t="n">
        <f aca="false">NJ208*$B209</f>
        <v>0</v>
      </c>
      <c r="NL209" s="1" t="n">
        <f aca="false">NK208*$B209</f>
        <v>0</v>
      </c>
      <c r="NM209" s="1" t="n">
        <f aca="false">NL208*$B209</f>
        <v>0</v>
      </c>
      <c r="NN209" s="1" t="n">
        <f aca="false">NM208*$B209</f>
        <v>0</v>
      </c>
      <c r="NO209" s="1" t="n">
        <f aca="false">NN208*$B209</f>
        <v>0</v>
      </c>
      <c r="NP209" s="1" t="n">
        <f aca="false">NO208*$B209</f>
        <v>0</v>
      </c>
      <c r="NQ209" s="1" t="n">
        <f aca="false">NP208*$B209</f>
        <v>0</v>
      </c>
      <c r="NR209" s="1" t="n">
        <f aca="false">NQ208*$B209</f>
        <v>0</v>
      </c>
      <c r="NS209" s="1" t="n">
        <f aca="false">NR208*$B209</f>
        <v>0</v>
      </c>
      <c r="NT209" s="1" t="n">
        <f aca="false">NS208*$B209</f>
        <v>0</v>
      </c>
      <c r="NU209" s="1" t="n">
        <f aca="false">NT208*$B209</f>
        <v>0</v>
      </c>
      <c r="NV209" s="1" t="n">
        <f aca="false">NU208*$B209</f>
        <v>0</v>
      </c>
      <c r="NW209" s="1" t="n">
        <f aca="false">NV208*$B209</f>
        <v>0</v>
      </c>
      <c r="NX209" s="1" t="n">
        <f aca="false">NW208*$B209</f>
        <v>0</v>
      </c>
      <c r="NY209" s="1" t="n">
        <f aca="false">NX208*$B209</f>
        <v>0</v>
      </c>
      <c r="NZ209" s="1" t="n">
        <f aca="false">NY208*$B209</f>
        <v>0</v>
      </c>
      <c r="OA209" s="1" t="n">
        <f aca="false">NZ208*$B209</f>
        <v>0</v>
      </c>
      <c r="OB209" s="1" t="n">
        <f aca="false">OA208*$B209</f>
        <v>0</v>
      </c>
      <c r="OC209" s="1" t="n">
        <f aca="false">OB208*$B209</f>
        <v>0</v>
      </c>
      <c r="OD209" s="1" t="n">
        <f aca="false">OC208*$B209</f>
        <v>0</v>
      </c>
      <c r="OE209" s="1" t="n">
        <f aca="false">OD208*$B209</f>
        <v>0</v>
      </c>
      <c r="OF209" s="1" t="n">
        <f aca="false">OE208*$B209</f>
        <v>0</v>
      </c>
      <c r="OG209" s="1" t="n">
        <f aca="false">OF208*$B209</f>
        <v>0</v>
      </c>
      <c r="OH209" s="1" t="n">
        <f aca="false">OG208*$B209</f>
        <v>0</v>
      </c>
      <c r="OI209" s="1" t="n">
        <f aca="false">OH208*$B209</f>
        <v>0</v>
      </c>
      <c r="OJ209" s="1" t="n">
        <f aca="false">OI208*$B209</f>
        <v>0</v>
      </c>
      <c r="OK209" s="1" t="n">
        <f aca="false">OJ208*$B209</f>
        <v>0</v>
      </c>
      <c r="OL209" s="1" t="n">
        <f aca="false">OK208*$B209</f>
        <v>0</v>
      </c>
      <c r="OM209" s="1" t="n">
        <f aca="false">OL208*$B209</f>
        <v>0</v>
      </c>
      <c r="ON209" s="1" t="n">
        <f aca="false">OM208*$B209</f>
        <v>0</v>
      </c>
      <c r="OO209" s="1" t="n">
        <f aca="false">ON208*$B209</f>
        <v>0</v>
      </c>
      <c r="OP209" s="1" t="n">
        <f aca="false">OO208*$B209</f>
        <v>0</v>
      </c>
      <c r="OQ209" s="1" t="n">
        <f aca="false">OP208*$B209</f>
        <v>0</v>
      </c>
      <c r="OR209" s="1" t="n">
        <f aca="false">OQ208*$B209</f>
        <v>0</v>
      </c>
      <c r="OS209" s="1" t="n">
        <f aca="false">OR208*$B209</f>
        <v>0</v>
      </c>
      <c r="OT209" s="1" t="n">
        <f aca="false">OS208*$B209</f>
        <v>0</v>
      </c>
      <c r="OU209" s="1" t="n">
        <f aca="false">OT208*$B209</f>
        <v>0</v>
      </c>
      <c r="OV209" s="1" t="n">
        <f aca="false">OU208*$B209</f>
        <v>0</v>
      </c>
      <c r="OW209" s="1" t="n">
        <f aca="false">OV208*$B209</f>
        <v>0</v>
      </c>
      <c r="OX209" s="1" t="n">
        <f aca="false">OW208*$B209</f>
        <v>0</v>
      </c>
      <c r="OY209" s="1" t="n">
        <f aca="false">OX208*$B209</f>
        <v>0</v>
      </c>
      <c r="OZ209" s="1" t="n">
        <f aca="false">OY208*$B209</f>
        <v>0</v>
      </c>
      <c r="PA209" s="1" t="n">
        <f aca="false">OZ208*$B209</f>
        <v>0</v>
      </c>
      <c r="PB209" s="1" t="n">
        <f aca="false">PA208*$B209</f>
        <v>0</v>
      </c>
      <c r="PC209" s="1" t="n">
        <f aca="false">PB208*$B209</f>
        <v>0</v>
      </c>
      <c r="PD209" s="1" t="n">
        <f aca="false">PC208*$B209</f>
        <v>0</v>
      </c>
      <c r="PE209" s="1" t="n">
        <f aca="false">PD208*$B209</f>
        <v>0</v>
      </c>
      <c r="PF209" s="1" t="n">
        <f aca="false">PE208*$B209</f>
        <v>0</v>
      </c>
      <c r="PG209" s="1" t="n">
        <f aca="false">PF208*$B209</f>
        <v>0</v>
      </c>
      <c r="PH209" s="1" t="n">
        <f aca="false">PG208*$B209</f>
        <v>0</v>
      </c>
      <c r="PI209" s="1" t="n">
        <f aca="false">PH208*$B209</f>
        <v>0</v>
      </c>
      <c r="PJ209" s="1" t="n">
        <f aca="false">PI208*$B209</f>
        <v>0</v>
      </c>
      <c r="PK209" s="1" t="n">
        <f aca="false">PJ208*$B209</f>
        <v>0</v>
      </c>
      <c r="PL209" s="1" t="n">
        <f aca="false">PK208*$B209</f>
        <v>0</v>
      </c>
      <c r="PM209" s="1" t="n">
        <f aca="false">PL208*$B209</f>
        <v>0</v>
      </c>
      <c r="PN209" s="1" t="n">
        <f aca="false">PM208*$B209</f>
        <v>0</v>
      </c>
      <c r="PO209" s="1" t="n">
        <f aca="false">PN208*$B209</f>
        <v>0</v>
      </c>
      <c r="PP209" s="1" t="n">
        <f aca="false">PO208*$B209</f>
        <v>0</v>
      </c>
      <c r="PQ209" s="1" t="n">
        <f aca="false">PP208*$B209</f>
        <v>0</v>
      </c>
      <c r="PR209" s="1" t="n">
        <f aca="false">PQ208*$B209</f>
        <v>0</v>
      </c>
      <c r="PS209" s="1" t="n">
        <f aca="false">PR208*$B209</f>
        <v>0</v>
      </c>
      <c r="PT209" s="1" t="n">
        <f aca="false">PS208*$B209</f>
        <v>0</v>
      </c>
      <c r="PU209" s="1" t="n">
        <f aca="false">PT208*$B209</f>
        <v>0</v>
      </c>
      <c r="PV209" s="1" t="n">
        <f aca="false">PU208*$B209</f>
        <v>0</v>
      </c>
      <c r="PW209" s="1" t="n">
        <f aca="false">PV208*$B209</f>
        <v>0</v>
      </c>
      <c r="PX209" s="1" t="n">
        <f aca="false">PW208*$B209</f>
        <v>0</v>
      </c>
      <c r="PY209" s="1" t="n">
        <f aca="false">PX208*$B209</f>
        <v>0</v>
      </c>
      <c r="PZ209" s="1" t="n">
        <f aca="false">PY208*$B209</f>
        <v>0</v>
      </c>
      <c r="QA209" s="1" t="n">
        <f aca="false">PZ208*$B209</f>
        <v>0</v>
      </c>
      <c r="QB209" s="1" t="n">
        <f aca="false">QA208*$B209</f>
        <v>0</v>
      </c>
      <c r="QC209" s="1" t="n">
        <f aca="false">QB208*$B209</f>
        <v>0</v>
      </c>
      <c r="QD209" s="1" t="n">
        <f aca="false">QC208*$B209</f>
        <v>0</v>
      </c>
      <c r="QE209" s="1" t="n">
        <f aca="false">QD208*$B209</f>
        <v>0</v>
      </c>
      <c r="QF209" s="1" t="n">
        <f aca="false">QE208*$B209</f>
        <v>0</v>
      </c>
      <c r="QG209" s="1" t="n">
        <f aca="false">QF208*$B209</f>
        <v>0</v>
      </c>
      <c r="QH209" s="1" t="n">
        <f aca="false">QG208*$B209</f>
        <v>0</v>
      </c>
      <c r="QI209" s="1" t="n">
        <f aca="false">QH208*$B209</f>
        <v>0</v>
      </c>
      <c r="QJ209" s="1" t="n">
        <f aca="false">QI208*$B209</f>
        <v>0</v>
      </c>
      <c r="QK209" s="1" t="n">
        <f aca="false">QJ208*$B209</f>
        <v>0</v>
      </c>
      <c r="QL209" s="1" t="n">
        <f aca="false">QK208*$B209</f>
        <v>0</v>
      </c>
      <c r="QM209" s="1" t="n">
        <f aca="false">QL208*$B209</f>
        <v>0</v>
      </c>
      <c r="QN209" s="1" t="n">
        <f aca="false">QM208*$B209</f>
        <v>0</v>
      </c>
      <c r="QO209" s="1" t="n">
        <f aca="false">QN208*$B209</f>
        <v>0</v>
      </c>
      <c r="QP209" s="1" t="n">
        <f aca="false">QO208*$B209</f>
        <v>0</v>
      </c>
      <c r="QQ209" s="1" t="n">
        <f aca="false">QP208*$B209</f>
        <v>0</v>
      </c>
      <c r="QR209" s="1" t="n">
        <f aca="false">QQ208*$B209</f>
        <v>0</v>
      </c>
      <c r="QS209" s="1" t="n">
        <f aca="false">QR208*$B209</f>
        <v>0</v>
      </c>
      <c r="QT209" s="1" t="n">
        <f aca="false">QS208*$B209</f>
        <v>0</v>
      </c>
      <c r="QU209" s="1" t="n">
        <f aca="false">QT208*$B209</f>
        <v>0</v>
      </c>
      <c r="QV209" s="1" t="n">
        <f aca="false">QU208*$B209</f>
        <v>0</v>
      </c>
      <c r="QW209" s="1" t="n">
        <f aca="false">QV208*$B209</f>
        <v>0</v>
      </c>
      <c r="QX209" s="1" t="n">
        <f aca="false">QW208*$B209</f>
        <v>0</v>
      </c>
      <c r="QY209" s="1" t="n">
        <f aca="false">QX208*$B209</f>
        <v>0</v>
      </c>
      <c r="QZ209" s="1" t="n">
        <f aca="false">QY208*$B209</f>
        <v>0</v>
      </c>
      <c r="RA209" s="1" t="n">
        <f aca="false">QZ208*$B209</f>
        <v>0</v>
      </c>
      <c r="RB209" s="1" t="n">
        <f aca="false">RA208*$B209</f>
        <v>0</v>
      </c>
      <c r="RC209" s="1" t="n">
        <f aca="false">RB208*$B209</f>
        <v>0</v>
      </c>
      <c r="RD209" s="1" t="n">
        <f aca="false">RC208*$B209</f>
        <v>0</v>
      </c>
      <c r="RE209" s="1" t="n">
        <f aca="false">RD208*$B209</f>
        <v>0</v>
      </c>
      <c r="RF209" s="1" t="n">
        <f aca="false">RE208*$B209</f>
        <v>0</v>
      </c>
      <c r="RG209" s="1" t="n">
        <f aca="false">RF208*$B209</f>
        <v>0</v>
      </c>
      <c r="RH209" s="1" t="n">
        <f aca="false">RG208*$B209</f>
        <v>0</v>
      </c>
      <c r="RI209" s="1" t="n">
        <f aca="false">RH208*$B209</f>
        <v>0</v>
      </c>
      <c r="RJ209" s="1" t="n">
        <f aca="false">RI208*$B209</f>
        <v>0</v>
      </c>
      <c r="RK209" s="1" t="n">
        <f aca="false">RJ208*$B209</f>
        <v>0</v>
      </c>
      <c r="RL209" s="1" t="n">
        <f aca="false">RK208*$B209</f>
        <v>0</v>
      </c>
      <c r="RM209" s="1" t="n">
        <f aca="false">RL208*$B209</f>
        <v>0</v>
      </c>
      <c r="RN209" s="1" t="n">
        <f aca="false">RM208*$B209</f>
        <v>0</v>
      </c>
      <c r="RO209" s="1" t="n">
        <f aca="false">RN208*$B209</f>
        <v>0</v>
      </c>
      <c r="RP209" s="1" t="n">
        <f aca="false">RO208*$B209</f>
        <v>0</v>
      </c>
      <c r="RQ209" s="1" t="n">
        <f aca="false">RP208*$B209</f>
        <v>0</v>
      </c>
      <c r="RR209" s="1" t="n">
        <f aca="false">RQ208*$B209</f>
        <v>0</v>
      </c>
      <c r="RS209" s="1" t="n">
        <f aca="false">RR208*$B209</f>
        <v>0</v>
      </c>
      <c r="RT209" s="1" t="n">
        <f aca="false">RS208*$B209</f>
        <v>0</v>
      </c>
      <c r="RU209" s="1" t="n">
        <f aca="false">RT208*$B209</f>
        <v>0</v>
      </c>
      <c r="RV209" s="1" t="n">
        <f aca="false">RU208*$B209</f>
        <v>0</v>
      </c>
      <c r="RW209" s="1" t="n">
        <f aca="false">RV208*$B209</f>
        <v>0</v>
      </c>
      <c r="RX209" s="1" t="n">
        <f aca="false">RW208*$B209</f>
        <v>0</v>
      </c>
      <c r="RY209" s="1" t="n">
        <f aca="false">RX208*$B209</f>
        <v>0</v>
      </c>
      <c r="RZ209" s="1" t="n">
        <f aca="false">RY208*$B209</f>
        <v>0</v>
      </c>
      <c r="SA209" s="1" t="n">
        <f aca="false">RZ208*$B209</f>
        <v>0</v>
      </c>
      <c r="SB209" s="1" t="n">
        <f aca="false">SA208*$B209</f>
        <v>0</v>
      </c>
      <c r="SC209" s="1" t="n">
        <f aca="false">SB208*$B209</f>
        <v>0</v>
      </c>
      <c r="SD209" s="1" t="n">
        <f aca="false">SC208*$B209</f>
        <v>0</v>
      </c>
      <c r="SE209" s="1" t="n">
        <f aca="false">SD208*$B209</f>
        <v>0</v>
      </c>
      <c r="SF209" s="1" t="n">
        <f aca="false">SE208*$B209</f>
        <v>0</v>
      </c>
      <c r="SG209" s="1" t="n">
        <f aca="false">SF208*$B209</f>
        <v>0</v>
      </c>
      <c r="SH209" s="1" t="n">
        <f aca="false">SG208*$B209</f>
        <v>0</v>
      </c>
      <c r="SI209" s="1" t="n">
        <f aca="false">SH208*$B209</f>
        <v>0</v>
      </c>
      <c r="SJ209" s="1" t="n">
        <f aca="false">SI208*$B209</f>
        <v>0</v>
      </c>
      <c r="SK209" s="1" t="n">
        <f aca="false">SJ208*$B209</f>
        <v>0</v>
      </c>
      <c r="SL209" s="1" t="n">
        <f aca="false">SK208*$B209</f>
        <v>0</v>
      </c>
      <c r="SM209" s="1" t="n">
        <f aca="false">SL208*$B209</f>
        <v>0</v>
      </c>
      <c r="SN209" s="1" t="n">
        <f aca="false">SM208*$B209</f>
        <v>0</v>
      </c>
      <c r="SO209" s="1" t="n">
        <f aca="false">SN208*$B209</f>
        <v>0</v>
      </c>
      <c r="SP209" s="1" t="n">
        <f aca="false">SO208*$B209</f>
        <v>0</v>
      </c>
      <c r="SQ209" s="1" t="n">
        <f aca="false">SP208*$B209</f>
        <v>0</v>
      </c>
      <c r="SR209" s="1" t="n">
        <f aca="false">SQ208*$B209</f>
        <v>0</v>
      </c>
      <c r="SS209" s="1" t="n">
        <f aca="false">SR208*$B209</f>
        <v>0</v>
      </c>
      <c r="ST209" s="1" t="n">
        <f aca="false">SS208*$B209</f>
        <v>0</v>
      </c>
      <c r="SU209" s="1" t="n">
        <f aca="false">ST208*$B209</f>
        <v>0</v>
      </c>
      <c r="SV209" s="1" t="n">
        <f aca="false">SU208*$B209</f>
        <v>0</v>
      </c>
      <c r="SW209" s="1" t="n">
        <f aca="false">SV208*$B209</f>
        <v>0</v>
      </c>
      <c r="SX209" s="1" t="n">
        <f aca="false">SW208*$B209</f>
        <v>0</v>
      </c>
      <c r="SY209" s="1" t="n">
        <f aca="false">SX208*$B209</f>
        <v>0</v>
      </c>
      <c r="SZ209" s="1" t="n">
        <f aca="false">SY208*$B209</f>
        <v>0</v>
      </c>
      <c r="TA209" s="1" t="n">
        <f aca="false">SZ208*$B209</f>
        <v>0</v>
      </c>
      <c r="TB209" s="1" t="n">
        <f aca="false">TA208*$B209</f>
        <v>0</v>
      </c>
      <c r="TC209" s="1" t="n">
        <f aca="false">TB208*$B209</f>
        <v>0</v>
      </c>
      <c r="TD209" s="1" t="n">
        <f aca="false">TC208*$B209</f>
        <v>0</v>
      </c>
      <c r="TE209" s="1" t="n">
        <f aca="false">TD208*$B209</f>
        <v>0</v>
      </c>
      <c r="TF209" s="1" t="n">
        <f aca="false">TE208*$B209</f>
        <v>0</v>
      </c>
      <c r="TG209" s="1" t="n">
        <f aca="false">TF208*$B209</f>
        <v>0</v>
      </c>
      <c r="TH209" s="1" t="n">
        <f aca="false">TG208*$B209</f>
        <v>0</v>
      </c>
      <c r="TI209" s="1" t="n">
        <f aca="false">TH208*$B209</f>
        <v>0</v>
      </c>
      <c r="TJ209" s="1" t="n">
        <f aca="false">TI208*$B209</f>
        <v>0</v>
      </c>
      <c r="TK209" s="1" t="n">
        <f aca="false">TJ208*$B209</f>
        <v>0</v>
      </c>
      <c r="TL209" s="1" t="n">
        <f aca="false">TK208*$B209</f>
        <v>0</v>
      </c>
      <c r="TM209" s="1" t="n">
        <f aca="false">TL208*$B209</f>
        <v>0</v>
      </c>
      <c r="TN209" s="1" t="n">
        <f aca="false">TM208*$B209</f>
        <v>0</v>
      </c>
      <c r="TO209" s="1" t="n">
        <f aca="false">TN208*$B209</f>
        <v>0</v>
      </c>
      <c r="TP209" s="1" t="n">
        <f aca="false">TO208*$B209</f>
        <v>0</v>
      </c>
      <c r="TQ209" s="1" t="n">
        <f aca="false">TP208*$B209</f>
        <v>0</v>
      </c>
      <c r="TR209" s="1" t="n">
        <f aca="false">TQ208*$B209</f>
        <v>0</v>
      </c>
      <c r="TS209" s="1" t="n">
        <f aca="false">TR208*$B209</f>
        <v>0</v>
      </c>
      <c r="TT209" s="1" t="n">
        <f aca="false">TS208*$B209</f>
        <v>0</v>
      </c>
      <c r="TU209" s="1" t="n">
        <f aca="false">TT208*$B209</f>
        <v>0</v>
      </c>
      <c r="TV209" s="1" t="n">
        <f aca="false">TU208*$B209</f>
        <v>0</v>
      </c>
      <c r="TW209" s="1" t="n">
        <f aca="false">TV208*$B209</f>
        <v>0</v>
      </c>
      <c r="TX209" s="1" t="n">
        <f aca="false">TW208*$B209</f>
        <v>0</v>
      </c>
      <c r="TY209" s="1" t="n">
        <f aca="false">TX208*$B209</f>
        <v>0</v>
      </c>
      <c r="TZ209" s="1" t="n">
        <f aca="false">TY208*$B209</f>
        <v>0</v>
      </c>
      <c r="UA209" s="1" t="n">
        <f aca="false">TZ208*$B209</f>
        <v>0</v>
      </c>
      <c r="UB209" s="1" t="n">
        <f aca="false">UA208*$B209</f>
        <v>0</v>
      </c>
      <c r="UC209" s="1" t="n">
        <f aca="false">UB208*$B209</f>
        <v>0</v>
      </c>
      <c r="UD209" s="1" t="n">
        <f aca="false">UC208*$B209</f>
        <v>0</v>
      </c>
      <c r="UE209" s="1" t="n">
        <f aca="false">UD208*$B209</f>
        <v>0</v>
      </c>
      <c r="UF209" s="1" t="n">
        <f aca="false">UE208*$B209</f>
        <v>0</v>
      </c>
      <c r="UG209" s="1" t="n">
        <f aca="false">UF208*$B209</f>
        <v>0</v>
      </c>
      <c r="UH209" s="1" t="n">
        <f aca="false">UG208*$B209</f>
        <v>0</v>
      </c>
      <c r="UI209" s="1" t="n">
        <f aca="false">UH208*$B209</f>
        <v>0</v>
      </c>
      <c r="UJ209" s="1" t="n">
        <f aca="false">UI208*$B209</f>
        <v>0</v>
      </c>
      <c r="UK209" s="1" t="n">
        <f aca="false">UJ208*$B209</f>
        <v>0</v>
      </c>
      <c r="UL209" s="1" t="n">
        <f aca="false">UK208*$B209</f>
        <v>0</v>
      </c>
      <c r="UM209" s="1" t="n">
        <f aca="false">UL208*$B209</f>
        <v>0</v>
      </c>
      <c r="UN209" s="1" t="n">
        <f aca="false">UM208*$B209</f>
        <v>0</v>
      </c>
      <c r="UO209" s="1" t="n">
        <f aca="false">UN208*$B209</f>
        <v>0</v>
      </c>
      <c r="UP209" s="1" t="n">
        <f aca="false">UO208*$B209</f>
        <v>0</v>
      </c>
      <c r="UQ209" s="1" t="n">
        <f aca="false">UP208*$B209</f>
        <v>0</v>
      </c>
      <c r="UR209" s="1" t="n">
        <f aca="false">UQ208*$B209</f>
        <v>0</v>
      </c>
      <c r="US209" s="1" t="n">
        <f aca="false">UR208*$B209</f>
        <v>0</v>
      </c>
      <c r="UT209" s="1" t="n">
        <f aca="false">US208*$B209</f>
        <v>0</v>
      </c>
      <c r="UU209" s="1" t="n">
        <f aca="false">UT208*$B209</f>
        <v>0</v>
      </c>
      <c r="UV209" s="1" t="n">
        <f aca="false">UU208*$B209</f>
        <v>0</v>
      </c>
      <c r="UW209" s="1" t="n">
        <f aca="false">UV208*$B209</f>
        <v>0</v>
      </c>
      <c r="UX209" s="1" t="n">
        <f aca="false">UW208*$B209</f>
        <v>0</v>
      </c>
      <c r="UY209" s="1" t="n">
        <f aca="false">UX208*$B209</f>
        <v>0</v>
      </c>
      <c r="UZ209" s="1" t="n">
        <f aca="false">UY208*$B209</f>
        <v>0</v>
      </c>
      <c r="VA209" s="1" t="n">
        <f aca="false">UZ208*$B209</f>
        <v>0</v>
      </c>
      <c r="VB209" s="1" t="n">
        <f aca="false">VA208*$B209</f>
        <v>0</v>
      </c>
      <c r="VC209" s="1" t="n">
        <f aca="false">VB208*$B209</f>
        <v>0</v>
      </c>
      <c r="VD209" s="1" t="n">
        <f aca="false">VC208*$B209</f>
        <v>0</v>
      </c>
      <c r="VE209" s="1" t="n">
        <f aca="false">VD208*$B209</f>
        <v>0</v>
      </c>
      <c r="VF209" s="1" t="n">
        <f aca="false">VE208*$B209</f>
        <v>0</v>
      </c>
      <c r="VG209" s="1" t="n">
        <f aca="false">VF208*$B209</f>
        <v>0</v>
      </c>
      <c r="VH209" s="1" t="n">
        <f aca="false">VG208*$B209</f>
        <v>0</v>
      </c>
      <c r="VI209" s="1" t="n">
        <f aca="false">VH208*$B209</f>
        <v>0</v>
      </c>
      <c r="VJ209" s="1" t="n">
        <f aca="false">VI208*$B209</f>
        <v>0</v>
      </c>
      <c r="VK209" s="1" t="n">
        <f aca="false">VJ208*$B209</f>
        <v>0</v>
      </c>
      <c r="VL209" s="1" t="n">
        <f aca="false">VK208*$B209</f>
        <v>0</v>
      </c>
      <c r="VM209" s="1" t="n">
        <f aca="false">VL208*$B209</f>
        <v>0</v>
      </c>
      <c r="VN209" s="1" t="n">
        <f aca="false">VM208*$B209</f>
        <v>0</v>
      </c>
      <c r="VO209" s="1" t="n">
        <f aca="false">VN208*$B209</f>
        <v>0</v>
      </c>
      <c r="VP209" s="1" t="n">
        <f aca="false">VO208*$B209</f>
        <v>0</v>
      </c>
      <c r="VQ209" s="1" t="n">
        <f aca="false">VP208*$B209</f>
        <v>0</v>
      </c>
      <c r="VR209" s="1" t="n">
        <f aca="false">VQ208*$B209</f>
        <v>0</v>
      </c>
      <c r="VS209" s="1" t="n">
        <f aca="false">VR208*$B209</f>
        <v>0</v>
      </c>
      <c r="VT209" s="1" t="n">
        <f aca="false">VS208*$B209</f>
        <v>0</v>
      </c>
      <c r="VU209" s="1" t="n">
        <f aca="false">VT208*$B209</f>
        <v>0</v>
      </c>
      <c r="VV209" s="1" t="n">
        <f aca="false">VU208*$B209</f>
        <v>0</v>
      </c>
      <c r="VW209" s="1" t="n">
        <f aca="false">VV208*$B209</f>
        <v>0</v>
      </c>
      <c r="VX209" s="1" t="n">
        <f aca="false">VW208*$B209</f>
        <v>0</v>
      </c>
      <c r="VY209" s="1" t="n">
        <f aca="false">VX208*$B209</f>
        <v>0</v>
      </c>
      <c r="VZ209" s="1" t="n">
        <f aca="false">VY208*$B209</f>
        <v>0</v>
      </c>
      <c r="WA209" s="1" t="n">
        <f aca="false">VZ208*$B209</f>
        <v>0</v>
      </c>
      <c r="WB209" s="1" t="n">
        <f aca="false">WA208*$B209</f>
        <v>0</v>
      </c>
      <c r="WC209" s="1" t="n">
        <f aca="false">WB208*$B209</f>
        <v>0</v>
      </c>
      <c r="WD209" s="1" t="n">
        <f aca="false">WC208*$B209</f>
        <v>0</v>
      </c>
      <c r="WE209" s="1" t="n">
        <f aca="false">WD208*$B209</f>
        <v>0</v>
      </c>
      <c r="WF209" s="1" t="n">
        <f aca="false">WE208*$B209</f>
        <v>0</v>
      </c>
      <c r="WG209" s="1" t="n">
        <f aca="false">WF208*$B209</f>
        <v>0</v>
      </c>
      <c r="WH209" s="1" t="n">
        <f aca="false">WG208*$B209</f>
        <v>0</v>
      </c>
      <c r="WI209" s="1" t="n">
        <f aca="false">WH208*$B209</f>
        <v>0</v>
      </c>
      <c r="WJ209" s="1" t="n">
        <f aca="false">WI208*$B209</f>
        <v>0</v>
      </c>
      <c r="WK209" s="1" t="n">
        <f aca="false">WJ208*$B209</f>
        <v>0</v>
      </c>
      <c r="WL209" s="1" t="n">
        <f aca="false">WK208*$B209</f>
        <v>0</v>
      </c>
      <c r="WM209" s="1" t="n">
        <f aca="false">WL208*$B209</f>
        <v>0</v>
      </c>
      <c r="WN209" s="1" t="n">
        <f aca="false">WM208*$B209</f>
        <v>0</v>
      </c>
      <c r="WO209" s="1" t="n">
        <f aca="false">WN208*$B209</f>
        <v>0</v>
      </c>
      <c r="WP209" s="1" t="n">
        <f aca="false">WO208*$B209</f>
        <v>0</v>
      </c>
      <c r="WQ209" s="1" t="n">
        <f aca="false">WP208*$B209</f>
        <v>0</v>
      </c>
      <c r="WR209" s="1" t="n">
        <f aca="false">WQ208*$B209</f>
        <v>0</v>
      </c>
      <c r="WS209" s="1" t="n">
        <f aca="false">WR208*$B209</f>
        <v>0</v>
      </c>
      <c r="WT209" s="1" t="n">
        <f aca="false">WS208*$B209</f>
        <v>0</v>
      </c>
      <c r="WU209" s="1" t="n">
        <f aca="false">WT208*$B209</f>
        <v>0</v>
      </c>
      <c r="WV209" s="1" t="n">
        <f aca="false">WU208*$B209</f>
        <v>0</v>
      </c>
      <c r="WW209" s="1" t="n">
        <f aca="false">WV208*$B209</f>
        <v>0</v>
      </c>
      <c r="WX209" s="1" t="n">
        <f aca="false">WW208*$B209</f>
        <v>0</v>
      </c>
      <c r="WY209" s="1" t="n">
        <f aca="false">WX208*$B209</f>
        <v>0</v>
      </c>
      <c r="WZ209" s="1" t="n">
        <f aca="false">WY208*$B209</f>
        <v>0</v>
      </c>
      <c r="XA209" s="1" t="n">
        <f aca="false">WZ208*$B209</f>
        <v>0</v>
      </c>
      <c r="XB209" s="1" t="n">
        <f aca="false">XA208*$B209</f>
        <v>0</v>
      </c>
      <c r="XC209" s="1" t="n">
        <f aca="false">XB208*$B209</f>
        <v>0</v>
      </c>
      <c r="XD209" s="1" t="n">
        <f aca="false">XC208*$B209</f>
        <v>0</v>
      </c>
      <c r="XE209" s="1" t="n">
        <f aca="false">XD208*$B209</f>
        <v>0</v>
      </c>
      <c r="XF209" s="1" t="n">
        <f aca="false">XE208*$B209</f>
        <v>0</v>
      </c>
      <c r="XG209" s="1" t="n">
        <f aca="false">XF208*$B209</f>
        <v>0</v>
      </c>
      <c r="XH209" s="1" t="n">
        <f aca="false">XG208*$B209</f>
        <v>0</v>
      </c>
      <c r="XI209" s="1" t="n">
        <f aca="false">XH208*$B209</f>
        <v>0</v>
      </c>
      <c r="XJ209" s="1" t="n">
        <f aca="false">XI208*$B209</f>
        <v>0</v>
      </c>
      <c r="XK209" s="1" t="n">
        <f aca="false">XJ208*$B209</f>
        <v>0</v>
      </c>
      <c r="XL209" s="1" t="n">
        <f aca="false">XK208*$B209</f>
        <v>0</v>
      </c>
      <c r="XM209" s="1" t="n">
        <f aca="false">XL208*$B209</f>
        <v>0</v>
      </c>
      <c r="XN209" s="1" t="n">
        <f aca="false">XM208*$B209</f>
        <v>0</v>
      </c>
      <c r="XO209" s="1" t="n">
        <f aca="false">XN208*$B209</f>
        <v>0</v>
      </c>
      <c r="XP209" s="1" t="n">
        <f aca="false">XO208*$B209</f>
        <v>0</v>
      </c>
      <c r="XQ209" s="1" t="n">
        <f aca="false">XP208*$B209</f>
        <v>0</v>
      </c>
      <c r="XR209" s="1" t="n">
        <f aca="false">XQ208*$B209</f>
        <v>0</v>
      </c>
      <c r="XS209" s="1" t="n">
        <f aca="false">XR208*$B209</f>
        <v>0</v>
      </c>
      <c r="XT209" s="1" t="n">
        <f aca="false">XS208*$B209</f>
        <v>0</v>
      </c>
      <c r="XU209" s="1" t="n">
        <f aca="false">XT208*$B209</f>
        <v>0</v>
      </c>
      <c r="XV209" s="1" t="n">
        <f aca="false">XU208*$B209</f>
        <v>0</v>
      </c>
      <c r="XW209" s="1" t="n">
        <f aca="false">XV208*$B209</f>
        <v>0</v>
      </c>
      <c r="XX209" s="1" t="n">
        <f aca="false">XW208*$B209</f>
        <v>0</v>
      </c>
      <c r="XY209" s="1" t="n">
        <f aca="false">XX208*$B209</f>
        <v>0</v>
      </c>
      <c r="XZ209" s="1" t="n">
        <f aca="false">XY208*$B209</f>
        <v>0</v>
      </c>
      <c r="YA209" s="1" t="n">
        <f aca="false">XZ208*$B209</f>
        <v>0</v>
      </c>
      <c r="YB209" s="1" t="n">
        <f aca="false">YA208*$B209</f>
        <v>0</v>
      </c>
      <c r="YC209" s="1" t="n">
        <f aca="false">YB208*$B209</f>
        <v>0</v>
      </c>
      <c r="YD209" s="1" t="n">
        <f aca="false">YC208*$B209</f>
        <v>0</v>
      </c>
      <c r="YE209" s="1" t="n">
        <f aca="false">YD208*$B209</f>
        <v>0</v>
      </c>
      <c r="YF209" s="1" t="n">
        <f aca="false">YE208*$B209</f>
        <v>0</v>
      </c>
      <c r="YG209" s="1" t="n">
        <f aca="false">YF208*$B209</f>
        <v>0</v>
      </c>
      <c r="YH209" s="1" t="n">
        <f aca="false">YG208*$B209</f>
        <v>0</v>
      </c>
      <c r="YI209" s="1" t="n">
        <f aca="false">YH208*$B209</f>
        <v>0</v>
      </c>
      <c r="YJ209" s="1" t="n">
        <f aca="false">YI208*$B209</f>
        <v>0</v>
      </c>
      <c r="YK209" s="1" t="n">
        <f aca="false">YJ208*$B209</f>
        <v>0</v>
      </c>
      <c r="YL209" s="1" t="n">
        <f aca="false">YK208*$B209</f>
        <v>0</v>
      </c>
      <c r="YM209" s="1" t="n">
        <f aca="false">YL208*$B209</f>
        <v>0</v>
      </c>
      <c r="YN209" s="1" t="n">
        <f aca="false">YM208*$B209</f>
        <v>0</v>
      </c>
      <c r="YO209" s="1" t="n">
        <f aca="false">YN208*$B209</f>
        <v>0</v>
      </c>
      <c r="YP209" s="1" t="n">
        <f aca="false">YO208*$B209</f>
        <v>0</v>
      </c>
      <c r="YQ209" s="1" t="n">
        <f aca="false">YP208*$B209</f>
        <v>0</v>
      </c>
      <c r="YR209" s="1" t="n">
        <f aca="false">YQ208*$B209</f>
        <v>0</v>
      </c>
      <c r="YS209" s="1" t="n">
        <f aca="false">YR208*$B209</f>
        <v>0</v>
      </c>
      <c r="YT209" s="1" t="n">
        <f aca="false">YS208*$B209</f>
        <v>0</v>
      </c>
      <c r="YU209" s="1" t="n">
        <f aca="false">YT208*$B209</f>
        <v>0</v>
      </c>
      <c r="YV209" s="1" t="n">
        <f aca="false">YU208*$B209</f>
        <v>0</v>
      </c>
      <c r="YW209" s="1" t="n">
        <f aca="false">YV208*$B209</f>
        <v>0</v>
      </c>
      <c r="YX209" s="1" t="n">
        <f aca="false">YW208*$B209</f>
        <v>0</v>
      </c>
      <c r="YY209" s="1" t="n">
        <f aca="false">YX208*$B209</f>
        <v>0</v>
      </c>
      <c r="YZ209" s="1" t="n">
        <f aca="false">YY208*$B209</f>
        <v>0</v>
      </c>
      <c r="ZA209" s="1" t="n">
        <f aca="false">YZ208*$B209</f>
        <v>0</v>
      </c>
      <c r="ZB209" s="1" t="n">
        <f aca="false">ZA208*$B209</f>
        <v>0</v>
      </c>
      <c r="ZC209" s="1" t="n">
        <f aca="false">ZB208*$B209</f>
        <v>0</v>
      </c>
      <c r="ZD209" s="1" t="n">
        <f aca="false">ZC208*$B209</f>
        <v>0</v>
      </c>
      <c r="ZE209" s="1" t="n">
        <f aca="false">ZD208*$B209</f>
        <v>0</v>
      </c>
      <c r="ZF209" s="1" t="n">
        <f aca="false">ZE208*$B209</f>
        <v>0</v>
      </c>
      <c r="ZG209" s="1" t="n">
        <f aca="false">ZF208*$B209</f>
        <v>0</v>
      </c>
      <c r="ZH209" s="1" t="n">
        <f aca="false">ZG208*$B209</f>
        <v>0</v>
      </c>
      <c r="ZI209" s="1" t="n">
        <f aca="false">ZH208*$B209</f>
        <v>0</v>
      </c>
      <c r="ZJ209" s="1" t="n">
        <f aca="false">ZI208*$B209</f>
        <v>0</v>
      </c>
      <c r="ZK209" s="1" t="n">
        <f aca="false">ZJ208*$B209</f>
        <v>0</v>
      </c>
      <c r="ZL209" s="1" t="n">
        <f aca="false">ZK208*$B209</f>
        <v>0</v>
      </c>
      <c r="ZM209" s="1" t="n">
        <f aca="false">ZL208*$B209</f>
        <v>0</v>
      </c>
      <c r="ZN209" s="1" t="n">
        <f aca="false">ZM208*$B209</f>
        <v>0</v>
      </c>
      <c r="ZO209" s="1" t="n">
        <f aca="false">ZN208*$B209</f>
        <v>0</v>
      </c>
      <c r="ZP209" s="1" t="n">
        <f aca="false">ZO208*$B209</f>
        <v>0</v>
      </c>
      <c r="ZQ209" s="1" t="n">
        <f aca="false">ZP208*$B209</f>
        <v>0</v>
      </c>
      <c r="ZR209" s="1" t="n">
        <f aca="false">ZQ208*$B209</f>
        <v>0</v>
      </c>
      <c r="ZS209" s="1" t="n">
        <f aca="false">ZR208*$B209</f>
        <v>0</v>
      </c>
      <c r="ZT209" s="1" t="n">
        <f aca="false">ZS208*$B209</f>
        <v>0</v>
      </c>
      <c r="ZU209" s="1" t="n">
        <f aca="false">ZT208*$B209</f>
        <v>0</v>
      </c>
      <c r="ZV209" s="1" t="n">
        <f aca="false">ZU208*$B209</f>
        <v>0</v>
      </c>
      <c r="ZW209" s="1" t="n">
        <f aca="false">ZV208*$B209</f>
        <v>0</v>
      </c>
      <c r="ZX209" s="1" t="n">
        <f aca="false">ZW208*$B209</f>
        <v>0</v>
      </c>
      <c r="ZY209" s="1" t="n">
        <f aca="false">ZX208*$B209</f>
        <v>0</v>
      </c>
      <c r="ZZ209" s="1" t="n">
        <f aca="false">ZY208*$B209</f>
        <v>0</v>
      </c>
      <c r="AAA209" s="1" t="n">
        <f aca="false">ZZ208*$B209</f>
        <v>0</v>
      </c>
      <c r="AAB209" s="1" t="n">
        <f aca="false">AAA208*$B209</f>
        <v>0</v>
      </c>
      <c r="AAC209" s="1" t="n">
        <f aca="false">AAB208*$B209</f>
        <v>0</v>
      </c>
      <c r="AAD209" s="1" t="n">
        <f aca="false">AAC208*$B209</f>
        <v>0</v>
      </c>
      <c r="AAE209" s="1" t="n">
        <f aca="false">AAD208*$B209</f>
        <v>0</v>
      </c>
      <c r="AAF209" s="1" t="n">
        <f aca="false">AAE208*$B209</f>
        <v>0</v>
      </c>
      <c r="AAG209" s="1" t="n">
        <f aca="false">AAF208*$B209</f>
        <v>0</v>
      </c>
      <c r="AAH209" s="1" t="n">
        <f aca="false">AAG208*$B209</f>
        <v>0</v>
      </c>
      <c r="AAI209" s="1" t="n">
        <f aca="false">AAH208*$B209</f>
        <v>0</v>
      </c>
      <c r="AAJ209" s="1" t="n">
        <f aca="false">AAI208*$B209</f>
        <v>0</v>
      </c>
      <c r="AAK209" s="1" t="n">
        <f aca="false">AAJ208*$B209</f>
        <v>0</v>
      </c>
      <c r="AAL209" s="1" t="n">
        <f aca="false">AAK208*$B209</f>
        <v>0</v>
      </c>
      <c r="AAM209" s="1" t="n">
        <f aca="false">AAL208*$B209</f>
        <v>0</v>
      </c>
      <c r="AAN209" s="1" t="n">
        <f aca="false">AAM208*$B209</f>
        <v>0</v>
      </c>
      <c r="AAO209" s="1" t="n">
        <f aca="false">AAN208*$B209</f>
        <v>0</v>
      </c>
      <c r="AAP209" s="1" t="n">
        <f aca="false">AAO208*$B209</f>
        <v>0</v>
      </c>
      <c r="AAQ209" s="1" t="n">
        <f aca="false">AAP208*$B209</f>
        <v>0</v>
      </c>
      <c r="AAR209" s="1" t="n">
        <f aca="false">AAQ208*$B209</f>
        <v>0</v>
      </c>
      <c r="AAS209" s="1" t="n">
        <f aca="false">AAR208*$B209</f>
        <v>0</v>
      </c>
      <c r="AAT209" s="1" t="n">
        <f aca="false">AAS208*$B209</f>
        <v>0</v>
      </c>
      <c r="AAU209" s="1" t="n">
        <f aca="false">AAT208*$B209</f>
        <v>0</v>
      </c>
      <c r="AAV209" s="1" t="n">
        <f aca="false">AAU208*$B209</f>
        <v>0</v>
      </c>
      <c r="AAW209" s="1" t="n">
        <f aca="false">AAV208*$B209</f>
        <v>0</v>
      </c>
      <c r="AAX209" s="1" t="n">
        <f aca="false">AAW208*$B209</f>
        <v>0</v>
      </c>
      <c r="AAY209" s="1" t="n">
        <f aca="false">AAX208*$B209</f>
        <v>0</v>
      </c>
      <c r="AAZ209" s="1" t="n">
        <f aca="false">AAY208*$B209</f>
        <v>0</v>
      </c>
      <c r="ABA209" s="1" t="n">
        <f aca="false">AAZ208*$B209</f>
        <v>0</v>
      </c>
      <c r="ABB209" s="1" t="n">
        <f aca="false">ABA208*$B209</f>
        <v>0</v>
      </c>
      <c r="ABC209" s="1" t="n">
        <f aca="false">ABB208*$B209</f>
        <v>0</v>
      </c>
      <c r="ABD209" s="1" t="n">
        <f aca="false">ABC208*$B209</f>
        <v>0</v>
      </c>
      <c r="ABE209" s="1" t="n">
        <f aca="false">ABD208*$B209</f>
        <v>0</v>
      </c>
      <c r="ABF209" s="1" t="n">
        <f aca="false">ABE208*$B209</f>
        <v>0</v>
      </c>
      <c r="ABG209" s="1" t="n">
        <f aca="false">ABF208*$B209</f>
        <v>0</v>
      </c>
      <c r="ABH209" s="1" t="n">
        <f aca="false">ABG208*$B209</f>
        <v>0</v>
      </c>
      <c r="ABI209" s="1" t="n">
        <f aca="false">ABH208*$B209</f>
        <v>0</v>
      </c>
      <c r="ABJ209" s="1" t="n">
        <f aca="false">ABI208*$B209</f>
        <v>0</v>
      </c>
      <c r="ABK209" s="1" t="n">
        <f aca="false">ABJ208*$B209</f>
        <v>0</v>
      </c>
      <c r="ABL209" s="1" t="n">
        <f aca="false">ABK208*$B209</f>
        <v>0</v>
      </c>
      <c r="ABM209" s="1" t="n">
        <f aca="false">ABL208*$B209</f>
        <v>0</v>
      </c>
      <c r="ABN209" s="1" t="n">
        <f aca="false">ABM208*$B209</f>
        <v>0</v>
      </c>
      <c r="ABO209" s="1" t="n">
        <f aca="false">ABN208*$B209</f>
        <v>0</v>
      </c>
      <c r="ABP209" s="1" t="n">
        <f aca="false">ABO208*$B209</f>
        <v>0</v>
      </c>
      <c r="ABQ209" s="1" t="n">
        <f aca="false">ABP208*$B209</f>
        <v>0</v>
      </c>
      <c r="ABR209" s="1" t="n">
        <f aca="false">ABQ208*$B209</f>
        <v>0</v>
      </c>
      <c r="ABS209" s="1" t="n">
        <f aca="false">ABR208*$B209</f>
        <v>0</v>
      </c>
      <c r="ABT209" s="1" t="n">
        <f aca="false">ABS208*$B209</f>
        <v>0</v>
      </c>
      <c r="ABU209" s="1" t="n">
        <f aca="false">ABT208*$B209</f>
        <v>0</v>
      </c>
      <c r="ABV209" s="1" t="n">
        <f aca="false">ABU208*$B209</f>
        <v>0</v>
      </c>
      <c r="ABW209" s="1" t="n">
        <f aca="false">ABV208*$B209</f>
        <v>0</v>
      </c>
      <c r="ABX209" s="1" t="n">
        <f aca="false">ABW208*$B209</f>
        <v>0</v>
      </c>
      <c r="ABY209" s="1" t="n">
        <f aca="false">ABX208*$B209</f>
        <v>0</v>
      </c>
      <c r="ABZ209" s="1" t="n">
        <f aca="false">ABY208*$B209</f>
        <v>0</v>
      </c>
      <c r="ACA209" s="1" t="n">
        <f aca="false">ABZ208*$B209</f>
        <v>0</v>
      </c>
      <c r="ACB209" s="1" t="n">
        <f aca="false">ACA208*$B209</f>
        <v>0</v>
      </c>
      <c r="ACC209" s="1" t="n">
        <f aca="false">ACB208*$B209</f>
        <v>0</v>
      </c>
      <c r="ACD209" s="1" t="n">
        <f aca="false">ACC208*$B209</f>
        <v>0</v>
      </c>
      <c r="ACE209" s="1" t="n">
        <f aca="false">ACD208*$B209</f>
        <v>0</v>
      </c>
      <c r="ACF209" s="1" t="n">
        <f aca="false">ACE208*$B209</f>
        <v>0</v>
      </c>
      <c r="ACG209" s="1" t="n">
        <f aca="false">ACF208*$B209</f>
        <v>0</v>
      </c>
      <c r="ACH209" s="1" t="n">
        <f aca="false">ACG208*$B209</f>
        <v>0</v>
      </c>
      <c r="ACI209" s="1" t="n">
        <f aca="false">ACH208*$B209</f>
        <v>0</v>
      </c>
      <c r="ACJ209" s="1" t="n">
        <f aca="false">ACI208*$B209</f>
        <v>0</v>
      </c>
      <c r="ACK209" s="1" t="n">
        <f aca="false">ACJ208*$B209</f>
        <v>0</v>
      </c>
      <c r="ACL209" s="1" t="n">
        <f aca="false">ACK208*$B209</f>
        <v>0</v>
      </c>
      <c r="ACM209" s="1" t="n">
        <f aca="false">ACL208*$B209</f>
        <v>0</v>
      </c>
      <c r="ACN209" s="1" t="n">
        <f aca="false">ACM208*$B209</f>
        <v>0</v>
      </c>
      <c r="ACO209" s="1" t="n">
        <f aca="false">ACN208*$B209</f>
        <v>0</v>
      </c>
      <c r="ACP209" s="1" t="n">
        <f aca="false">ACO208*$B209</f>
        <v>0</v>
      </c>
      <c r="ACQ209" s="1" t="n">
        <f aca="false">ACP208*$B209</f>
        <v>0</v>
      </c>
      <c r="ACR209" s="1" t="n">
        <f aca="false">ACQ208*$B209</f>
        <v>0</v>
      </c>
      <c r="ACS209" s="1" t="n">
        <f aca="false">ACR208*$B209</f>
        <v>0</v>
      </c>
      <c r="ACT209" s="1" t="n">
        <f aca="false">ACS208*$B209</f>
        <v>0</v>
      </c>
      <c r="ACU209" s="1" t="n">
        <f aca="false">ACT208*$B209</f>
        <v>0</v>
      </c>
      <c r="ACV209" s="1" t="n">
        <f aca="false">ACU208*$B209</f>
        <v>0</v>
      </c>
      <c r="ACW209" s="1" t="n">
        <f aca="false">ACV208*$B209</f>
        <v>0</v>
      </c>
      <c r="ACX209" s="1" t="n">
        <f aca="false">ACW208*$B209</f>
        <v>0</v>
      </c>
      <c r="ACY209" s="1" t="n">
        <f aca="false">ACX208*$B209</f>
        <v>0</v>
      </c>
      <c r="ACZ209" s="1" t="n">
        <f aca="false">ACY208*$B209</f>
        <v>0</v>
      </c>
      <c r="ADA209" s="1" t="n">
        <f aca="false">ACZ208*$B209</f>
        <v>0</v>
      </c>
      <c r="ADB209" s="1" t="n">
        <f aca="false">ADA208*$B209</f>
        <v>0</v>
      </c>
      <c r="ADC209" s="1" t="n">
        <f aca="false">ADB208*$B209</f>
        <v>0</v>
      </c>
      <c r="ADD209" s="1" t="n">
        <f aca="false">ADC208*$B209</f>
        <v>0</v>
      </c>
      <c r="ADE209" s="1" t="n">
        <f aca="false">ADD208*$B209</f>
        <v>0</v>
      </c>
      <c r="ADF209" s="1" t="n">
        <f aca="false">ADE208*$B209</f>
        <v>0</v>
      </c>
      <c r="ADG209" s="1" t="n">
        <f aca="false">ADF208*$B209</f>
        <v>0</v>
      </c>
      <c r="ADH209" s="1" t="n">
        <f aca="false">ADG208*$B209</f>
        <v>0</v>
      </c>
      <c r="ADI209" s="1" t="n">
        <f aca="false">ADH208*$B209</f>
        <v>0</v>
      </c>
      <c r="ADJ209" s="1" t="n">
        <f aca="false">ADI208*$B209</f>
        <v>0</v>
      </c>
      <c r="ADK209" s="1" t="n">
        <f aca="false">ADJ208*$B209</f>
        <v>0</v>
      </c>
      <c r="ADL209" s="1" t="n">
        <f aca="false">ADK208*$B209</f>
        <v>0</v>
      </c>
      <c r="ADM209" s="1" t="n">
        <f aca="false">ADL208*$B209</f>
        <v>0</v>
      </c>
      <c r="ADN209" s="1" t="n">
        <f aca="false">ADM208*$B209</f>
        <v>0</v>
      </c>
      <c r="ADO209" s="1" t="n">
        <f aca="false">ADN208*$B209</f>
        <v>0</v>
      </c>
      <c r="ADP209" s="1" t="n">
        <f aca="false">ADO208*$B209</f>
        <v>0</v>
      </c>
      <c r="ADQ209" s="1" t="n">
        <f aca="false">ADP208*$B209</f>
        <v>0</v>
      </c>
      <c r="ADR209" s="1" t="n">
        <f aca="false">ADQ208*$B209</f>
        <v>0</v>
      </c>
      <c r="ADS209" s="1" t="n">
        <f aca="false">ADR208*$B209</f>
        <v>0</v>
      </c>
      <c r="ADT209" s="1" t="n">
        <f aca="false">ADS208*$B209</f>
        <v>0</v>
      </c>
      <c r="ADU209" s="1" t="n">
        <f aca="false">ADT208*$B209</f>
        <v>0</v>
      </c>
      <c r="ADV209" s="1" t="n">
        <f aca="false">ADU208*$B209</f>
        <v>0</v>
      </c>
      <c r="ADW209" s="1" t="n">
        <f aca="false">ADV208*$B209</f>
        <v>0</v>
      </c>
      <c r="ADX209" s="1" t="n">
        <f aca="false">ADW208*$B209</f>
        <v>0</v>
      </c>
      <c r="ADY209" s="1" t="n">
        <f aca="false">ADX208*$B209</f>
        <v>0</v>
      </c>
      <c r="ADZ209" s="1" t="n">
        <f aca="false">ADY208*$B209</f>
        <v>0</v>
      </c>
      <c r="AEA209" s="1" t="n">
        <f aca="false">ADZ208*$B209</f>
        <v>0</v>
      </c>
      <c r="AEB209" s="1" t="n">
        <f aca="false">AEA208*$B209</f>
        <v>0</v>
      </c>
      <c r="AEC209" s="1" t="n">
        <f aca="false">AEB208*$B209</f>
        <v>0</v>
      </c>
      <c r="AED209" s="1" t="n">
        <f aca="false">AEC208*$B209</f>
        <v>0</v>
      </c>
      <c r="AEE209" s="1" t="n">
        <f aca="false">AED208*$B209</f>
        <v>0</v>
      </c>
      <c r="AEF209" s="1" t="n">
        <f aca="false">AEE208*$B209</f>
        <v>0</v>
      </c>
      <c r="AEG209" s="1" t="n">
        <f aca="false">AEF208*$B209</f>
        <v>0</v>
      </c>
      <c r="AEH209" s="1" t="n">
        <f aca="false">AEG208*$B209</f>
        <v>0</v>
      </c>
      <c r="AEI209" s="1" t="n">
        <f aca="false">AEH208*$B209</f>
        <v>0</v>
      </c>
      <c r="AEJ209" s="1" t="n">
        <f aca="false">AEI208*$B209</f>
        <v>0</v>
      </c>
      <c r="AEK209" s="1" t="n">
        <f aca="false">AEJ208*$B209</f>
        <v>0</v>
      </c>
      <c r="AEL209" s="1" t="n">
        <f aca="false">AEK208*$B209</f>
        <v>0</v>
      </c>
      <c r="AEM209" s="1" t="n">
        <f aca="false">AEL208*$B209</f>
        <v>0</v>
      </c>
      <c r="AEN209" s="1" t="n">
        <f aca="false">AEM208*$B209</f>
        <v>0</v>
      </c>
      <c r="AEO209" s="1" t="n">
        <f aca="false">AEN208*$B209</f>
        <v>0</v>
      </c>
      <c r="AEP209" s="1" t="n">
        <f aca="false">AEO208*$B209</f>
        <v>0</v>
      </c>
      <c r="AEQ209" s="1" t="n">
        <f aca="false">AEP208*$B209</f>
        <v>0</v>
      </c>
      <c r="AER209" s="1" t="n">
        <f aca="false">AEQ208*$B209</f>
        <v>0</v>
      </c>
      <c r="AES209" s="1" t="n">
        <f aca="false">AER208*$B209</f>
        <v>0</v>
      </c>
      <c r="AET209" s="1" t="n">
        <f aca="false">AES208*$B209</f>
        <v>0</v>
      </c>
      <c r="AEU209" s="1" t="n">
        <f aca="false">AET208*$B209</f>
        <v>0</v>
      </c>
      <c r="AEV209" s="1" t="n">
        <f aca="false">AEU208*$B209</f>
        <v>0</v>
      </c>
      <c r="AEW209" s="1" t="n">
        <f aca="false">AEV208*$B209</f>
        <v>0</v>
      </c>
      <c r="AEX209" s="1" t="n">
        <f aca="false">AEW208*$B209</f>
        <v>0</v>
      </c>
      <c r="AEY209" s="1" t="n">
        <f aca="false">AEX208*$B209</f>
        <v>0</v>
      </c>
      <c r="AEZ209" s="1" t="n">
        <f aca="false">AEY208*$B209</f>
        <v>0</v>
      </c>
      <c r="AFA209" s="1" t="n">
        <f aca="false">AEZ208*$B209</f>
        <v>0</v>
      </c>
      <c r="AFB209" s="1" t="n">
        <f aca="false">AFA208*$B209</f>
        <v>0</v>
      </c>
      <c r="AFC209" s="1" t="n">
        <f aca="false">AFB208*$B209</f>
        <v>0</v>
      </c>
      <c r="AFD209" s="1" t="n">
        <f aca="false">AFC208*$B209</f>
        <v>0</v>
      </c>
      <c r="AFE209" s="1" t="n">
        <f aca="false">AFD208*$B209</f>
        <v>0</v>
      </c>
      <c r="AFF209" s="1" t="n">
        <f aca="false">AFE208*$B209</f>
        <v>0</v>
      </c>
      <c r="AFG209" s="1" t="n">
        <f aca="false">AFF208*$B209</f>
        <v>0</v>
      </c>
      <c r="AFH209" s="1" t="n">
        <f aca="false">AFG208*$B209</f>
        <v>0</v>
      </c>
      <c r="AFI209" s="1" t="n">
        <f aca="false">AFH208*$B209</f>
        <v>0</v>
      </c>
      <c r="AFJ209" s="1" t="n">
        <f aca="false">AFI208*$B209</f>
        <v>0</v>
      </c>
      <c r="AFK209" s="1" t="n">
        <f aca="false">AFJ208*$B209</f>
        <v>0</v>
      </c>
      <c r="AFL209" s="1" t="n">
        <f aca="false">AFK208*$B209</f>
        <v>0</v>
      </c>
      <c r="AFM209" s="1" t="n">
        <f aca="false">AFL208*$B209</f>
        <v>0</v>
      </c>
      <c r="AFN209" s="1" t="n">
        <f aca="false">AFM208*$B209</f>
        <v>0</v>
      </c>
      <c r="AFO209" s="1" t="n">
        <f aca="false">AFN208*$B209</f>
        <v>0</v>
      </c>
      <c r="AFP209" s="1" t="n">
        <f aca="false">AFO208*$B209</f>
        <v>0</v>
      </c>
      <c r="AFQ209" s="1" t="n">
        <f aca="false">AFP208*$B209</f>
        <v>0</v>
      </c>
      <c r="AFR209" s="1" t="n">
        <f aca="false">AFQ208*$B209</f>
        <v>0</v>
      </c>
      <c r="AFS209" s="1" t="n">
        <f aca="false">AFR208*$B209</f>
        <v>0</v>
      </c>
      <c r="AFT209" s="1" t="n">
        <f aca="false">AFS208*$B209</f>
        <v>0</v>
      </c>
      <c r="AFU209" s="1" t="n">
        <f aca="false">AFT208*$B209</f>
        <v>0</v>
      </c>
      <c r="AFV209" s="1" t="n">
        <f aca="false">AFU208*$B209</f>
        <v>0</v>
      </c>
      <c r="AFW209" s="1" t="n">
        <f aca="false">AFV208*$B209</f>
        <v>0</v>
      </c>
      <c r="AFX209" s="1" t="n">
        <f aca="false">AFW208*$B209</f>
        <v>0</v>
      </c>
      <c r="AFY209" s="1" t="n">
        <f aca="false">AFX208*$B209</f>
        <v>0</v>
      </c>
      <c r="AFZ209" s="1" t="n">
        <f aca="false">AFY208*$B209</f>
        <v>0</v>
      </c>
      <c r="AGA209" s="1" t="n">
        <f aca="false">AFZ208*$B209</f>
        <v>0</v>
      </c>
      <c r="AGB209" s="1" t="n">
        <f aca="false">AGA208*$B209</f>
        <v>0</v>
      </c>
      <c r="AGC209" s="1" t="n">
        <f aca="false">AGB208*$B209</f>
        <v>0</v>
      </c>
      <c r="AGD209" s="1" t="n">
        <f aca="false">AGC208*$B209</f>
        <v>0</v>
      </c>
      <c r="AGE209" s="1" t="n">
        <f aca="false">AGD208*$B209</f>
        <v>0</v>
      </c>
      <c r="AGF209" s="1" t="n">
        <f aca="false">AGE208*$B209</f>
        <v>0</v>
      </c>
      <c r="AGG209" s="1" t="n">
        <f aca="false">AGF208*$B209</f>
        <v>0</v>
      </c>
      <c r="AGH209" s="1" t="n">
        <f aca="false">AGG208*$B209</f>
        <v>0</v>
      </c>
      <c r="AGI209" s="1" t="n">
        <f aca="false">AGH208*$B209</f>
        <v>0</v>
      </c>
      <c r="AGJ209" s="1" t="n">
        <f aca="false">AGI208*$B209</f>
        <v>0</v>
      </c>
      <c r="AGK209" s="1" t="n">
        <f aca="false">AGJ208*$B209</f>
        <v>0</v>
      </c>
      <c r="AGL209" s="1" t="n">
        <f aca="false">AGK208*$B209</f>
        <v>0</v>
      </c>
      <c r="AGM209" s="1" t="n">
        <f aca="false">AGL208*$B209</f>
        <v>0</v>
      </c>
      <c r="AGN209" s="1" t="n">
        <f aca="false">AGM208*$B209</f>
        <v>0</v>
      </c>
      <c r="AGO209" s="1" t="n">
        <f aca="false">AGN208*$B209</f>
        <v>0</v>
      </c>
      <c r="AGP209" s="1" t="n">
        <f aca="false">AGO208*$B209</f>
        <v>0</v>
      </c>
      <c r="AGQ209" s="1" t="n">
        <f aca="false">AGP208*$B209</f>
        <v>0</v>
      </c>
      <c r="AGR209" s="1" t="n">
        <f aca="false">AGQ208*$B209</f>
        <v>0</v>
      </c>
      <c r="AGS209" s="1" t="n">
        <f aca="false">AGR208*$B209</f>
        <v>0</v>
      </c>
      <c r="AGT209" s="1" t="n">
        <f aca="false">AGS208*$B209</f>
        <v>0</v>
      </c>
      <c r="AGU209" s="1" t="n">
        <f aca="false">AGT208*$B209</f>
        <v>0</v>
      </c>
      <c r="AGV209" s="1" t="n">
        <f aca="false">AGU208*$B209</f>
        <v>0</v>
      </c>
      <c r="AGW209" s="1" t="n">
        <f aca="false">AGV208*$B209</f>
        <v>0</v>
      </c>
      <c r="AGX209" s="1" t="n">
        <f aca="false">AGW208*$B209</f>
        <v>0</v>
      </c>
      <c r="AGY209" s="1" t="n">
        <f aca="false">AGX208*$B209</f>
        <v>0</v>
      </c>
      <c r="AGZ209" s="1" t="n">
        <f aca="false">AGY208*$B209</f>
        <v>0</v>
      </c>
      <c r="AHA209" s="1" t="n">
        <f aca="false">AGZ208*$B209</f>
        <v>0</v>
      </c>
      <c r="AHB209" s="1" t="n">
        <f aca="false">AHA208*$B209</f>
        <v>0</v>
      </c>
      <c r="AHC209" s="1" t="n">
        <f aca="false">AHB208*$B209</f>
        <v>0</v>
      </c>
      <c r="AHD209" s="1" t="n">
        <f aca="false">AHC208*$B209</f>
        <v>0</v>
      </c>
      <c r="AHE209" s="1" t="n">
        <f aca="false">AHD208*$B209</f>
        <v>0</v>
      </c>
      <c r="AHF209" s="1" t="n">
        <f aca="false">AHE208*$B209</f>
        <v>0</v>
      </c>
      <c r="AHG209" s="1" t="n">
        <f aca="false">AHF208*$B209</f>
        <v>0</v>
      </c>
      <c r="AHH209" s="1" t="n">
        <f aca="false">AHG208*$B209</f>
        <v>0</v>
      </c>
      <c r="AHI209" s="1" t="n">
        <f aca="false">AHH208*$B209</f>
        <v>0</v>
      </c>
      <c r="AHJ209" s="1" t="n">
        <f aca="false">AHI208*$B209</f>
        <v>0</v>
      </c>
      <c r="AHK209" s="1" t="n">
        <f aca="false">AHJ208*$B209</f>
        <v>0</v>
      </c>
      <c r="AHL209" s="1" t="n">
        <f aca="false">AHK208*$B209</f>
        <v>0</v>
      </c>
      <c r="AHM209" s="1" t="n">
        <f aca="false">AHL208*$B209</f>
        <v>0</v>
      </c>
      <c r="AHN209" s="1" t="n">
        <f aca="false">AHM208*$B209</f>
        <v>0</v>
      </c>
      <c r="AHO209" s="1" t="n">
        <f aca="false">AHN208*$B209</f>
        <v>0</v>
      </c>
      <c r="AHP209" s="1" t="n">
        <f aca="false">AHO208*$B209</f>
        <v>0</v>
      </c>
      <c r="AHQ209" s="1" t="n">
        <f aca="false">AHP208*$B209</f>
        <v>0</v>
      </c>
      <c r="AHR209" s="1" t="n">
        <f aca="false">AHQ208*$B209</f>
        <v>0</v>
      </c>
      <c r="AHS209" s="1" t="n">
        <f aca="false">AHR208*$B209</f>
        <v>0</v>
      </c>
      <c r="AHT209" s="1" t="n">
        <f aca="false">AHS208*$B209</f>
        <v>0</v>
      </c>
      <c r="AHU209" s="1" t="n">
        <f aca="false">AHT208*$B209</f>
        <v>0</v>
      </c>
      <c r="AHV209" s="1" t="n">
        <f aca="false">AHU208*$B209</f>
        <v>0</v>
      </c>
      <c r="AHW209" s="1" t="n">
        <f aca="false">AHV208*$B209</f>
        <v>0</v>
      </c>
      <c r="AHX209" s="1" t="n">
        <f aca="false">AHW208*$B209</f>
        <v>0</v>
      </c>
      <c r="AHY209" s="1" t="n">
        <f aca="false">AHX208*$B209</f>
        <v>0</v>
      </c>
      <c r="AHZ209" s="1" t="n">
        <f aca="false">AHY208*$B209</f>
        <v>0</v>
      </c>
      <c r="AIA209" s="1" t="n">
        <f aca="false">AHZ208*$B209</f>
        <v>0</v>
      </c>
      <c r="AIB209" s="1" t="n">
        <f aca="false">AIA208*$B209</f>
        <v>0</v>
      </c>
      <c r="AIC209" s="1" t="n">
        <f aca="false">AIB208*$B209</f>
        <v>0</v>
      </c>
      <c r="AID209" s="1" t="n">
        <f aca="false">AIC208*$B209</f>
        <v>0</v>
      </c>
      <c r="AIE209" s="1" t="n">
        <f aca="false">AID208*$B209</f>
        <v>0</v>
      </c>
      <c r="AIF209" s="1" t="n">
        <f aca="false">AIE208*$B209</f>
        <v>0</v>
      </c>
      <c r="AIG209" s="1" t="n">
        <f aca="false">AIF208*$B209</f>
        <v>0</v>
      </c>
      <c r="AIH209" s="1" t="n">
        <f aca="false">AIG208*$B209</f>
        <v>0</v>
      </c>
      <c r="AII209" s="1" t="n">
        <f aca="false">AIH208*$B209</f>
        <v>0</v>
      </c>
      <c r="AIJ209" s="1" t="n">
        <f aca="false">AII208*$B209</f>
        <v>0</v>
      </c>
      <c r="AIK209" s="1" t="n">
        <f aca="false">AIJ208*$B209</f>
        <v>0</v>
      </c>
      <c r="AIL209" s="1" t="n">
        <f aca="false">AIK208*$B209</f>
        <v>0</v>
      </c>
      <c r="AIM209" s="1" t="n">
        <f aca="false">AIL208*$B209</f>
        <v>0</v>
      </c>
      <c r="AIN209" s="1" t="n">
        <f aca="false">AIM208*$B209</f>
        <v>0</v>
      </c>
      <c r="AIO209" s="1" t="n">
        <f aca="false">AIN208*$B209</f>
        <v>0</v>
      </c>
      <c r="AIP209" s="1" t="n">
        <f aca="false">AIO208*$B209</f>
        <v>0</v>
      </c>
      <c r="AIQ209" s="1" t="n">
        <f aca="false">AIP208*$B209</f>
        <v>0</v>
      </c>
      <c r="AIR209" s="1" t="n">
        <f aca="false">AIQ208*$B209</f>
        <v>0</v>
      </c>
      <c r="AIS209" s="1" t="n">
        <f aca="false">AIR208*$B209</f>
        <v>0</v>
      </c>
      <c r="AIT209" s="1" t="n">
        <f aca="false">AIS208*$B209</f>
        <v>0</v>
      </c>
      <c r="AIU209" s="1" t="n">
        <f aca="false">AIT208*$B209</f>
        <v>0</v>
      </c>
      <c r="AIV209" s="1" t="n">
        <f aca="false">AIU208*$B209</f>
        <v>0</v>
      </c>
      <c r="AIW209" s="1" t="n">
        <f aca="false">AIV208*$B209</f>
        <v>0</v>
      </c>
      <c r="AIX209" s="1" t="n">
        <f aca="false">AIW208*$B209</f>
        <v>0</v>
      </c>
      <c r="AIY209" s="1" t="n">
        <f aca="false">AIX208*$B209</f>
        <v>0</v>
      </c>
      <c r="AIZ209" s="1" t="n">
        <f aca="false">AIY208*$B209</f>
        <v>0</v>
      </c>
      <c r="AJA209" s="1" t="n">
        <f aca="false">AIZ208*$B209</f>
        <v>0</v>
      </c>
      <c r="AJB209" s="1" t="n">
        <f aca="false">AJA208*$B209</f>
        <v>0</v>
      </c>
      <c r="AJC209" s="1" t="n">
        <f aca="false">AJB208*$B209</f>
        <v>0</v>
      </c>
      <c r="AJD209" s="1" t="n">
        <f aca="false">AJC208*$B209</f>
        <v>0</v>
      </c>
      <c r="AJE209" s="1" t="n">
        <f aca="false">AJD208*$B209</f>
        <v>0</v>
      </c>
      <c r="AJF209" s="1" t="n">
        <f aca="false">AJE208*$B209</f>
        <v>0</v>
      </c>
      <c r="AJG209" s="1" t="n">
        <f aca="false">AJF208*$B209</f>
        <v>0</v>
      </c>
      <c r="AJH209" s="1" t="n">
        <f aca="false">AJG208*$B209</f>
        <v>0</v>
      </c>
      <c r="AJI209" s="1" t="n">
        <f aca="false">AJH208*$B209</f>
        <v>0</v>
      </c>
      <c r="AJJ209" s="1" t="n">
        <f aca="false">AJI208*$B209</f>
        <v>0</v>
      </c>
      <c r="AJK209" s="1" t="n">
        <f aca="false">AJJ208*$B209</f>
        <v>0</v>
      </c>
      <c r="AJL209" s="1" t="n">
        <f aca="false">AJK208*$B209</f>
        <v>0</v>
      </c>
      <c r="AJM209" s="1" t="n">
        <f aca="false">AJL208*$B209</f>
        <v>0</v>
      </c>
      <c r="AJN209" s="1" t="n">
        <f aca="false">AJM208*$B209</f>
        <v>0</v>
      </c>
      <c r="AJO209" s="1" t="n">
        <f aca="false">AJN208*$B209</f>
        <v>0</v>
      </c>
      <c r="AJP209" s="1" t="n">
        <f aca="false">AJO208*$B209</f>
        <v>0</v>
      </c>
      <c r="AJQ209" s="1" t="n">
        <f aca="false">AJP208*$B209</f>
        <v>0</v>
      </c>
      <c r="AJR209" s="1" t="n">
        <f aca="false">AJQ208*$B209</f>
        <v>0</v>
      </c>
      <c r="AJS209" s="1" t="n">
        <f aca="false">AJR208*$B209</f>
        <v>0</v>
      </c>
      <c r="AJT209" s="1" t="n">
        <f aca="false">AJS208*$B209</f>
        <v>0</v>
      </c>
      <c r="AJU209" s="1" t="n">
        <f aca="false">AJT208*$B209</f>
        <v>0</v>
      </c>
      <c r="AJV209" s="1" t="n">
        <f aca="false">AJU208*$B209</f>
        <v>0</v>
      </c>
      <c r="AJW209" s="1" t="n">
        <f aca="false">AJV208*$B209</f>
        <v>0</v>
      </c>
      <c r="AJX209" s="1" t="n">
        <f aca="false">AJW208*$B209</f>
        <v>0</v>
      </c>
      <c r="AJY209" s="1" t="n">
        <f aca="false">AJX208*$B209</f>
        <v>0</v>
      </c>
      <c r="AJZ209" s="1" t="n">
        <f aca="false">AJY208*$B209</f>
        <v>0</v>
      </c>
      <c r="AKA209" s="1" t="n">
        <f aca="false">AJZ208*$B209</f>
        <v>0</v>
      </c>
      <c r="AKB209" s="1" t="n">
        <f aca="false">AKA208*$B209</f>
        <v>0</v>
      </c>
      <c r="AKC209" s="1" t="n">
        <f aca="false">AKB208*$B209</f>
        <v>0</v>
      </c>
      <c r="AKD209" s="1" t="n">
        <f aca="false">AKC208*$B209</f>
        <v>0</v>
      </c>
      <c r="AKE209" s="1" t="n">
        <f aca="false">AKD208*$B209</f>
        <v>0</v>
      </c>
      <c r="AKF209" s="1" t="n">
        <f aca="false">AKE208*$B209</f>
        <v>0</v>
      </c>
      <c r="AKG209" s="1" t="n">
        <f aca="false">AKF208*$B209</f>
        <v>0</v>
      </c>
      <c r="AKH209" s="1" t="n">
        <f aca="false">AKG208*$B209</f>
        <v>0</v>
      </c>
      <c r="AKI209" s="1" t="n">
        <f aca="false">AKH208*$B209</f>
        <v>0</v>
      </c>
      <c r="AKJ209" s="1" t="n">
        <f aca="false">AKI208*$B209</f>
        <v>0</v>
      </c>
      <c r="AKK209" s="1" t="n">
        <f aca="false">AKJ208*$B209</f>
        <v>0</v>
      </c>
      <c r="AKL209" s="1" t="n">
        <f aca="false">AKK208*$B209</f>
        <v>0</v>
      </c>
      <c r="AKM209" s="1" t="n">
        <f aca="false">AKL208*$B209</f>
        <v>0</v>
      </c>
      <c r="AKN209" s="1" t="n">
        <f aca="false">AKM208*$B209</f>
        <v>0</v>
      </c>
      <c r="AKO209" s="1" t="n">
        <f aca="false">AKN208*$B209</f>
        <v>0</v>
      </c>
      <c r="AKP209" s="1" t="n">
        <f aca="false">AKO208*$B209</f>
        <v>0</v>
      </c>
      <c r="AKQ209" s="1" t="n">
        <f aca="false">AKP208*$B209</f>
        <v>0</v>
      </c>
      <c r="AKR209" s="1" t="n">
        <f aca="false">AKQ208*$B209</f>
        <v>0</v>
      </c>
      <c r="AKS209" s="1" t="n">
        <f aca="false">AKR208*$B209</f>
        <v>0</v>
      </c>
      <c r="AKT209" s="1" t="n">
        <f aca="false">AKS208*$B209</f>
        <v>0</v>
      </c>
      <c r="AKU209" s="1" t="n">
        <f aca="false">AKT208*$B209</f>
        <v>0</v>
      </c>
      <c r="AKV209" s="1" t="n">
        <f aca="false">AKU208*$B209</f>
        <v>0</v>
      </c>
      <c r="AKW209" s="1" t="n">
        <f aca="false">AKV208*$B209</f>
        <v>0</v>
      </c>
      <c r="AKX209" s="1" t="n">
        <f aca="false">AKW208*$B209</f>
        <v>0</v>
      </c>
      <c r="AKY209" s="1" t="n">
        <f aca="false">AKX208*$B209</f>
        <v>0</v>
      </c>
      <c r="AKZ209" s="1" t="n">
        <f aca="false">AKY208*$B209</f>
        <v>0</v>
      </c>
      <c r="ALA209" s="1" t="n">
        <f aca="false">AKZ208*$B209</f>
        <v>0</v>
      </c>
      <c r="ALB209" s="1" t="n">
        <f aca="false">ALA208*$B209</f>
        <v>0</v>
      </c>
      <c r="ALC209" s="1" t="n">
        <f aca="false">ALB208*$B209</f>
        <v>0</v>
      </c>
      <c r="ALD209" s="1" t="n">
        <f aca="false">ALC208*$B209</f>
        <v>0</v>
      </c>
      <c r="ALE209" s="1" t="n">
        <f aca="false">ALD208*$B209</f>
        <v>0</v>
      </c>
      <c r="ALF209" s="1" t="n">
        <f aca="false">ALE208*$B209</f>
        <v>0</v>
      </c>
      <c r="ALG209" s="1" t="n">
        <f aca="false">ALF208*$B209</f>
        <v>0</v>
      </c>
      <c r="ALH209" s="1" t="n">
        <f aca="false">ALG208*$B209</f>
        <v>0</v>
      </c>
      <c r="ALI209" s="1" t="n">
        <f aca="false">ALH208*$B209</f>
        <v>0</v>
      </c>
      <c r="ALJ209" s="1" t="n">
        <f aca="false">ALI208*$B209</f>
        <v>0</v>
      </c>
      <c r="ALK209" s="1" t="n">
        <f aca="false">ALJ208*$B209</f>
        <v>0</v>
      </c>
      <c r="ALL209" s="1" t="n">
        <f aca="false">ALK208*$B209</f>
        <v>0</v>
      </c>
      <c r="ALM209" s="1" t="n">
        <f aca="false">ALL208*$B209</f>
        <v>0</v>
      </c>
      <c r="ALN209" s="1" t="n">
        <f aca="false">ALM208*$B209</f>
        <v>0</v>
      </c>
      <c r="ALO209" s="1" t="n">
        <f aca="false">ALN208*$B209</f>
        <v>0</v>
      </c>
      <c r="ALP209" s="1" t="n">
        <f aca="false">ALO208*$B209</f>
        <v>0</v>
      </c>
      <c r="ALQ209" s="1" t="n">
        <f aca="false">ALP208*$B209</f>
        <v>0</v>
      </c>
      <c r="ALR209" s="1" t="n">
        <f aca="false">ALQ208*$B209</f>
        <v>0</v>
      </c>
      <c r="ALS209" s="1" t="n">
        <f aca="false">ALR208*$B209</f>
        <v>0</v>
      </c>
      <c r="ALT209" s="1" t="n">
        <f aca="false">ALS208*$B209</f>
        <v>0</v>
      </c>
      <c r="ALU209" s="1" t="n">
        <f aca="false">ALT208*$B209</f>
        <v>0</v>
      </c>
      <c r="ALV209" s="1" t="n">
        <f aca="false">ALU208*$B209</f>
        <v>0</v>
      </c>
      <c r="ALW209" s="1" t="n">
        <f aca="false">ALV208*$B209</f>
        <v>0</v>
      </c>
      <c r="ALX209" s="1" t="n">
        <f aca="false">ALW208*$B209</f>
        <v>0</v>
      </c>
      <c r="ALY209" s="1" t="n">
        <f aca="false">ALX208*$B209</f>
        <v>0</v>
      </c>
      <c r="ALZ209" s="1" t="n">
        <f aca="false">ALY208*$B209</f>
        <v>0</v>
      </c>
      <c r="AMA209" s="1" t="n">
        <f aca="false">ALZ208*$B209</f>
        <v>0</v>
      </c>
      <c r="AMB209" s="1" t="n">
        <f aca="false">AMA208*$B209</f>
        <v>0</v>
      </c>
      <c r="AMC209" s="1" t="n">
        <f aca="false">AMB208*$B209</f>
        <v>0</v>
      </c>
      <c r="AMD209" s="1" t="n">
        <f aca="false">AMC208*$B209</f>
        <v>0</v>
      </c>
      <c r="AME209" s="1" t="n">
        <f aca="false">AMD208*$B209</f>
        <v>0</v>
      </c>
      <c r="AMF209" s="1" t="n">
        <f aca="false">AME208*$B209</f>
        <v>0</v>
      </c>
      <c r="AMG209" s="1" t="n">
        <f aca="false">AMF208*$B209</f>
        <v>0</v>
      </c>
      <c r="AMH209" s="1" t="n">
        <f aca="false">AMG208*$B209</f>
        <v>0</v>
      </c>
      <c r="AMI209" s="1" t="n">
        <f aca="false">AMH208*$B209</f>
        <v>0</v>
      </c>
      <c r="AMJ209" s="1" t="n">
        <f aca="false">AMI208*$B209</f>
        <v>0</v>
      </c>
    </row>
    <row r="210" customFormat="false" ht="13.8" hidden="false" customHeight="false" outlineLevel="0" collapsed="false">
      <c r="B210" s="1" t="n">
        <f aca="false">B209</f>
        <v>1</v>
      </c>
      <c r="C210" s="5" t="n">
        <f aca="false">C209+365.25/12</f>
        <v>53373</v>
      </c>
      <c r="GN210" s="1" t="n">
        <f aca="false">GM209*$B210</f>
        <v>12883</v>
      </c>
      <c r="GO210" s="1" t="n">
        <f aca="false">GN209*$B210</f>
        <v>24939</v>
      </c>
      <c r="GP210" s="1" t="n">
        <f aca="false">GO209*$B210</f>
        <v>21399</v>
      </c>
      <c r="GQ210" s="1" t="n">
        <f aca="false">GP209*$B210</f>
        <v>17984</v>
      </c>
      <c r="GR210" s="1" t="n">
        <f aca="false">GQ209*$B210</f>
        <v>15848</v>
      </c>
      <c r="GS210" s="1" t="n">
        <f aca="false">GR209*$B210</f>
        <v>14022</v>
      </c>
      <c r="GT210" s="1" t="n">
        <f aca="false">GS209*$B210</f>
        <v>12555</v>
      </c>
      <c r="GU210" s="1" t="n">
        <f aca="false">GT209*$B210</f>
        <v>11292</v>
      </c>
      <c r="GV210" s="1" t="n">
        <f aca="false">GU209*$B210</f>
        <v>10271</v>
      </c>
      <c r="GW210" s="1" t="n">
        <f aca="false">GV209*$B210</f>
        <v>9535</v>
      </c>
      <c r="GX210" s="1" t="n">
        <f aca="false">GW209*$B210</f>
        <v>8780</v>
      </c>
      <c r="GY210" s="1" t="n">
        <f aca="false">GX209*$B210</f>
        <v>8137</v>
      </c>
      <c r="GZ210" s="1" t="n">
        <f aca="false">GY209*$B210</f>
        <v>7504</v>
      </c>
      <c r="HA210" s="1" t="n">
        <f aca="false">GZ209*$B210</f>
        <v>6980</v>
      </c>
      <c r="HB210" s="1" t="n">
        <f aca="false">HA209*$B210</f>
        <v>6742</v>
      </c>
      <c r="HC210" s="1" t="n">
        <f aca="false">HB209*$B210</f>
        <v>6371</v>
      </c>
      <c r="HD210" s="1" t="n">
        <f aca="false">HC209*$B210</f>
        <v>6023</v>
      </c>
      <c r="HE210" s="1" t="n">
        <f aca="false">HD209*$B210</f>
        <v>5684</v>
      </c>
      <c r="HF210" s="1" t="n">
        <f aca="false">HE209*$B210</f>
        <v>5463</v>
      </c>
      <c r="HG210" s="1" t="n">
        <f aca="false">HF209*$B210</f>
        <v>5213</v>
      </c>
      <c r="HH210" s="1" t="n">
        <f aca="false">HG209*$B210</f>
        <v>4984</v>
      </c>
      <c r="HI210" s="1" t="n">
        <f aca="false">HH209*$B210</f>
        <v>4737.81794383923</v>
      </c>
      <c r="HJ210" s="1" t="n">
        <f aca="false">HI209*$B210</f>
        <v>4540.77199697123</v>
      </c>
      <c r="HK210" s="1" t="n">
        <f aca="false">HJ209*$B210</f>
        <v>4358.70531605533</v>
      </c>
      <c r="HL210" s="1" t="n">
        <f aca="false">HK209*$B210</f>
        <v>4189.99924661381</v>
      </c>
      <c r="HM210" s="1" t="n">
        <f aca="false">HL209*$B210</f>
        <v>4033.25843053295</v>
      </c>
      <c r="HN210" s="1" t="n">
        <f aca="false">HM209*$B210</f>
        <v>3887.27376013112</v>
      </c>
      <c r="HO210" s="1" t="n">
        <f aca="false">HN209*$B210</f>
        <v>3750.99244879721</v>
      </c>
      <c r="HP210" s="1" t="n">
        <f aca="false">HO209*$B210</f>
        <v>3623.49367602555</v>
      </c>
      <c r="HQ210" s="1" t="n">
        <f aca="false">HP209*$B210</f>
        <v>3503.96863456063</v>
      </c>
      <c r="HR210" s="1" t="n">
        <f aca="false">HQ209*$B210</f>
        <v>3391.70408046593</v>
      </c>
      <c r="HS210" s="1" t="n">
        <f aca="false">HR209*$B210</f>
        <v>3286.0686905647</v>
      </c>
      <c r="HT210" s="1" t="n">
        <f aca="false">HS209*$B210</f>
        <v>3186.50168494265</v>
      </c>
      <c r="HU210" s="1" t="n">
        <f aca="false">HT209*$B210</f>
        <v>3092.50328852572</v>
      </c>
      <c r="HV210" s="1" t="n">
        <f aca="false">HU209*$B210</f>
        <v>3003.62669476537</v>
      </c>
      <c r="HW210" s="1" t="n">
        <f aca="false">HV209*$B210</f>
        <v>2919.47126311394</v>
      </c>
      <c r="HX210" s="1" t="n">
        <f aca="false">HW209*$B210</f>
        <v>2839.6767352975</v>
      </c>
      <c r="HY210" s="1" t="n">
        <f aca="false">HX209*$B210</f>
        <v>2763.91829710007</v>
      </c>
      <c r="HZ210" s="1" t="n">
        <f aca="false">HY209*$B210</f>
        <v>2691.90234520416</v>
      </c>
      <c r="IA210" s="1" t="n">
        <f aca="false">HZ209*$B210</f>
        <v>2623.36284463615</v>
      </c>
      <c r="IB210" s="1" t="n">
        <f aca="false">IA209*$B210</f>
        <v>2558.05818308227</v>
      </c>
      <c r="IC210" s="1" t="n">
        <f aca="false">IB209*$B210</f>
        <v>2495.76844493753</v>
      </c>
      <c r="ID210" s="1" t="n">
        <f aca="false">IC209*$B210</f>
        <v>2436.29304131658</v>
      </c>
      <c r="IE210" s="1" t="n">
        <f aca="false">ID209*$B210</f>
        <v>2379.44864307475</v>
      </c>
      <c r="IF210" s="1" t="n">
        <f aca="false">IE209*$B210</f>
        <v>2325.06737268762</v>
      </c>
      <c r="IG210" s="1" t="n">
        <f aca="false">IF209*$B210</f>
        <v>2272.99521802732</v>
      </c>
      <c r="IH210" s="1" t="n">
        <f aca="false">IG209*$B210</f>
        <v>2223.09063697485</v>
      </c>
      <c r="II210" s="1" t="n">
        <f aca="false">IH209*$B210</f>
        <v>2175.22332667085</v>
      </c>
      <c r="IJ210" s="1" t="n">
        <f aca="false">II209*$B210</f>
        <v>2129.27313523112</v>
      </c>
      <c r="IK210" s="1" t="n">
        <f aca="false">IJ209*$B210</f>
        <v>2085.12909709632</v>
      </c>
      <c r="IL210" s="1" t="n">
        <f aca="false">IK209*$B210</f>
        <v>2042.68857597187</v>
      </c>
      <c r="IM210" s="1" t="n">
        <f aca="false">IL209*$B210</f>
        <v>2001.85650164635</v>
      </c>
      <c r="IN210" s="1" t="n">
        <f aca="false">IM209*$B210</f>
        <v>1962.54468893467</v>
      </c>
      <c r="IO210" s="1" t="n">
        <f aca="false">IN209*$B210</f>
        <v>1924.67122864145</v>
      </c>
      <c r="IP210" s="1" t="n">
        <f aca="false">IO209*$B210</f>
        <v>1888.15994183421</v>
      </c>
      <c r="IQ210" s="1" t="n">
        <f aca="false">IP209*$B210</f>
        <v>1852.93988989706</v>
      </c>
      <c r="IR210" s="1" t="n">
        <f aca="false">IQ209*$B210</f>
        <v>1818.94493384036</v>
      </c>
      <c r="IS210" s="1" t="n">
        <f aca="false">IR209*$B210</f>
        <v>1786.11333719797</v>
      </c>
      <c r="IT210" s="1" t="n">
        <f aca="false">IS209*$B210</f>
        <v>1754.3874075759</v>
      </c>
      <c r="IU210" s="1" t="n">
        <f aca="false">IT209*$B210</f>
        <v>1723.71317254378</v>
      </c>
      <c r="IV210" s="1" t="n">
        <f aca="false">IU209*$B210</f>
        <v>1694.0400860999</v>
      </c>
      <c r="IW210" s="1" t="n">
        <f aca="false">IV209*$B210</f>
        <v>1665.32076240513</v>
      </c>
      <c r="IX210" s="1" t="n">
        <f aca="false">IW209*$B210</f>
        <v>1637.51073388245</v>
      </c>
      <c r="IY210" s="1" t="n">
        <f aca="false">IX209*$B210</f>
        <v>1610.56823112618</v>
      </c>
      <c r="IZ210" s="1" t="n">
        <f aca="false">IY209*$B210</f>
        <v>1584.45398236615</v>
      </c>
      <c r="JA210" s="1" t="n">
        <f aca="false">IZ209*$B210</f>
        <v>1559.13103049438</v>
      </c>
      <c r="JB210" s="1" t="n">
        <f aca="false">JA209*$B210</f>
        <v>1534.56456588989</v>
      </c>
      <c r="JC210" s="1" t="n">
        <f aca="false">JB209*$B210</f>
        <v>1510.72177347671</v>
      </c>
      <c r="JD210" s="1" t="n">
        <f aca="false">JC209*$B210</f>
        <v>1487.57169262446</v>
      </c>
      <c r="JE210" s="1" t="n">
        <f aca="false">JD209*$B210</f>
        <v>1465.08508865389</v>
      </c>
      <c r="JF210" s="1" t="n">
        <f aca="false">JE209*$B210</f>
        <v>1443.23433484377</v>
      </c>
      <c r="JG210" s="1" t="n">
        <f aca="false">JF209*$B210</f>
        <v>1421.9933039538</v>
      </c>
      <c r="JH210" s="1" t="n">
        <f aca="false">JG209*$B210</f>
        <v>1401.33726838217</v>
      </c>
      <c r="JI210" s="1" t="n">
        <f aca="false">JH209*$B210</f>
        <v>1381.24280816842</v>
      </c>
      <c r="JJ210" s="1" t="n">
        <f aca="false">JI209*$B210</f>
        <v>1361.68772613347</v>
      </c>
      <c r="JK210" s="1" t="n">
        <f aca="false">JJ209*$B210</f>
        <v>1342.65096952049</v>
      </c>
      <c r="JL210" s="1" t="n">
        <f aca="false">JK209*$B210</f>
        <v>1324.11255756461</v>
      </c>
      <c r="JM210" s="1" t="n">
        <f aca="false">JL209*$B210</f>
        <v>1306.05351447562</v>
      </c>
      <c r="JN210" s="1" t="n">
        <f aca="false">JM209*$B210</f>
        <v>1288.45580736895</v>
      </c>
      <c r="JO210" s="1" t="n">
        <f aca="false">JN209*$B210</f>
        <v>1271.30228872467</v>
      </c>
      <c r="JP210" s="1" t="n">
        <f aca="false">JO209*$B210</f>
        <v>1254.57664299484</v>
      </c>
      <c r="JQ210" s="1" t="n">
        <f aca="false">JP209*$B210</f>
        <v>1238.26333701527</v>
      </c>
      <c r="JR210" s="1" t="n">
        <f aca="false">JQ209*$B210</f>
        <v>1222.3475739099</v>
      </c>
      <c r="JS210" s="1" t="n">
        <f aca="false">JR209*$B210</f>
        <v>1206.81525020484</v>
      </c>
      <c r="JT210" s="1" t="n">
        <f aca="false">JS209*$B210</f>
        <v>1191.65291589504</v>
      </c>
      <c r="JU210" s="1" t="n">
        <f aca="false">JT209*$B210</f>
        <v>1176.84773722956</v>
      </c>
      <c r="JV210" s="1" t="n">
        <f aca="false">JU209*$B210</f>
        <v>1162.38746200266</v>
      </c>
      <c r="JW210" s="1" t="n">
        <f aca="false">JV209*$B210</f>
        <v>1148.26038715633</v>
      </c>
      <c r="JX210" s="1" t="n">
        <f aca="false">JW209*$B210</f>
        <v>1134.45532851725</v>
      </c>
      <c r="JY210" s="1" t="n">
        <f aca="false">JX209*$B210</f>
        <v>1120.96159250627</v>
      </c>
      <c r="JZ210" s="1" t="n">
        <f aca="false">JY209*$B210</f>
        <v>1107.76894967232</v>
      </c>
      <c r="KA210" s="1" t="n">
        <f aca="false">JZ209*$B210</f>
        <v>1094.8676099154</v>
      </c>
      <c r="KB210" s="1" t="n">
        <f aca="false">KA209*$B210</f>
        <v>1082.24819927444</v>
      </c>
      <c r="KC210" s="1" t="n">
        <f aca="false">KB209*$B210</f>
        <v>1069.90173816625</v>
      </c>
      <c r="KD210" s="1" t="n">
        <f aca="false">KC209*$B210</f>
        <v>1057.81962097108</v>
      </c>
      <c r="KE210" s="1" t="n">
        <f aca="false">KD209*$B210</f>
        <v>1045.9935968688</v>
      </c>
      <c r="KF210" s="1" t="n">
        <f aca="false">KE209*$B210</f>
        <v>1034.4157518374</v>
      </c>
      <c r="KG210" s="1" t="n">
        <f aca="false">KF209*$B210</f>
        <v>1022.9689762895</v>
      </c>
      <c r="KH210" s="1" t="n">
        <f aca="false">KG209*$B210</f>
        <v>1011.64886999447</v>
      </c>
      <c r="KI210" s="1" t="n">
        <f aca="false">KH209*$B210</f>
        <v>1000.45403123882</v>
      </c>
      <c r="KJ210" s="1" t="n">
        <f aca="false">KI209*$B210</f>
        <v>989.383073820355</v>
      </c>
      <c r="KK210" s="1" t="n">
        <f aca="false">KJ209*$B210</f>
        <v>978.434626876465</v>
      </c>
      <c r="KL210" s="1" t="n">
        <f aca="false">KK209*$B210</f>
        <v>967.607334714433</v>
      </c>
      <c r="KM210" s="1" t="n">
        <f aca="false">KL209*$B210</f>
        <v>956.899856643544</v>
      </c>
      <c r="KN210" s="1" t="n">
        <f aca="false">KM209*$B210</f>
        <v>946.310866809077</v>
      </c>
      <c r="KO210" s="1" t="n">
        <f aca="false">KN209*$B210</f>
        <v>935.839054028128</v>
      </c>
      <c r="KP210" s="1" t="n">
        <f aca="false">KO209*$B210</f>
        <v>925.48312162726</v>
      </c>
      <c r="KQ210" s="1" t="n">
        <f aca="false">KP209*$B210</f>
        <v>915.241787281932</v>
      </c>
      <c r="KR210" s="1" t="n">
        <f aca="false">KQ209*$B210</f>
        <v>905.113782857726</v>
      </c>
      <c r="KS210" s="1" t="n">
        <f aca="false">KR209*$B210</f>
        <v>895.097854253311</v>
      </c>
      <c r="KT210" s="1" t="n">
        <f aca="false">KS209*$B210</f>
        <v>885.192761245159</v>
      </c>
      <c r="KU210" s="1" t="n">
        <f aca="false">KT209*$B210</f>
        <v>875.397277333971</v>
      </c>
      <c r="KV210" s="1" t="n">
        <f aca="false">KU209*$B210</f>
        <v>865.710189592811</v>
      </c>
      <c r="KW210" s="1" t="n">
        <f aca="false">KV209*$B210</f>
        <v>856.130298516907</v>
      </c>
      <c r="KX210" s="1" t="n">
        <f aca="false">KW209*$B210</f>
        <v>846.656417875129</v>
      </c>
      <c r="KY210" s="1" t="n">
        <f aca="false">KX209*$B210</f>
        <v>837.287374563101</v>
      </c>
      <c r="KZ210" s="1" t="n">
        <f aca="false">KY209*$B210</f>
        <v>828.022008457942</v>
      </c>
      <c r="LA210" s="1" t="n">
        <f aca="false">KZ209*$B210</f>
        <v>818.859172274613</v>
      </c>
      <c r="LB210" s="1" t="n">
        <f aca="false">LA209*$B210</f>
        <v>809.797731423852</v>
      </c>
      <c r="LC210" s="1" t="n">
        <f aca="false">LB209*$B210</f>
        <v>800.836563871691</v>
      </c>
      <c r="LD210" s="1" t="n">
        <f aca="false">LC209*$B210</f>
        <v>791.97456000051</v>
      </c>
      <c r="LE210" s="1" t="n">
        <f aca="false">LD209*$B210</f>
        <v>783.210622471647</v>
      </c>
      <c r="LF210" s="1" t="n">
        <f aca="false">LE209*$B210</f>
        <v>774.543666089514</v>
      </c>
      <c r="LG210" s="1" t="n">
        <f aca="false">LF209*$B210</f>
        <v>765.972617667225</v>
      </c>
      <c r="LH210" s="1" t="n">
        <f aca="false">LG209*$B210</f>
        <v>757.496415893709</v>
      </c>
      <c r="LI210" s="1" t="n">
        <f aca="false">LH209*$B210</f>
        <v>749.114011202294</v>
      </c>
      <c r="LJ210" s="1" t="n">
        <f aca="false">LI209*$B210</f>
        <v>740.824365640738</v>
      </c>
      <c r="LK210" s="1" t="n">
        <f aca="false">LJ209*$B210</f>
        <v>732.626452742714</v>
      </c>
      <c r="LL210" s="1" t="n">
        <f aca="false">LK209*$B210</f>
        <v>724.5192574007</v>
      </c>
      <c r="LM210" s="1" t="n">
        <f aca="false">LL209*$B210</f>
        <v>716.501775740286</v>
      </c>
      <c r="LN210" s="1" t="n">
        <f aca="false">LM209*$B210</f>
        <v>708.573014995871</v>
      </c>
      <c r="LO210" s="1" t="n">
        <f aca="false">LN209*$B210</f>
        <v>700.73199338773</v>
      </c>
      <c r="LP210" s="1" t="n">
        <f aca="false">LO209*$B210</f>
        <v>692.977740000447</v>
      </c>
      <c r="LQ210" s="1" t="n">
        <f aca="false">LP209*$B210</f>
        <v>685.309294662691</v>
      </c>
      <c r="LR210" s="1" t="n">
        <f aca="false">LQ209*$B210</f>
        <v>677.725707828325</v>
      </c>
      <c r="LS210" s="1" t="n">
        <f aca="false">LR209*$B210</f>
        <v>670.226040458822</v>
      </c>
      <c r="LT210" s="1" t="n">
        <f aca="false">LS209*$B210</f>
        <v>662.809363906996</v>
      </c>
      <c r="LU210" s="1" t="n">
        <f aca="false">LT209*$B210</f>
        <v>655.474759802007</v>
      </c>
      <c r="LV210" s="1" t="n">
        <f aca="false">LU209*$B210</f>
        <v>648.221319935646</v>
      </c>
      <c r="LW210" s="1" t="n">
        <f aca="false">LV209*$B210</f>
        <v>641.048146149875</v>
      </c>
      <c r="LX210" s="1" t="n">
        <f aca="false">LW209*$B210</f>
        <v>633.954350225612</v>
      </c>
      <c r="LY210" s="1" t="n">
        <f aca="false">LX209*$B210</f>
        <v>626.93905377275</v>
      </c>
      <c r="LZ210" s="1" t="n">
        <f aca="false">LY209*$B210</f>
        <v>620.001388121387</v>
      </c>
      <c r="MA210" s="1" t="n">
        <f aca="false">LZ209*$B210</f>
        <v>613.140494214264</v>
      </c>
      <c r="MB210" s="1" t="n">
        <f aca="false">MA209*$B210</f>
        <v>606.355522500391</v>
      </c>
      <c r="MC210" s="1" t="n">
        <f aca="false">MB209*$B210</f>
        <v>599.645632829855</v>
      </c>
      <c r="MD210" s="1" t="n">
        <f aca="false">MC209*$B210</f>
        <v>593.009994349784</v>
      </c>
      <c r="ME210" s="1" t="n">
        <f aca="false">MD209*$B210</f>
        <v>586.447785401469</v>
      </c>
      <c r="MF210" s="1" t="n">
        <f aca="false">ME209*$B210</f>
        <v>579.958193418622</v>
      </c>
      <c r="MG210" s="1" t="n">
        <f aca="false">MF209*$B210</f>
        <v>573.540414826756</v>
      </c>
      <c r="MH210" s="1" t="n">
        <f aca="false">MG209*$B210</f>
        <v>567.19365494369</v>
      </c>
      <c r="MI210" s="1" t="n">
        <f aca="false">MH209*$B210</f>
        <v>560.917127881141</v>
      </c>
      <c r="MJ210" s="1" t="n">
        <f aca="false">MI209*$B210</f>
        <v>554.710056447411</v>
      </c>
      <c r="MK210" s="1" t="n">
        <f aca="false">MJ209*$B210</f>
        <v>548.571672051157</v>
      </c>
      <c r="ML210" s="1" t="n">
        <f aca="false">MK209*$B210</f>
        <v>542.501214606214</v>
      </c>
      <c r="MM210" s="1" t="n">
        <f aca="false">ML209*$B210</f>
        <v>536.497932437481</v>
      </c>
      <c r="MN210" s="1" t="n">
        <f aca="false">MM209*$B210</f>
        <v>530.561082187842</v>
      </c>
      <c r="MO210" s="1" t="n">
        <f aca="false">MN209*$B210</f>
        <v>524.689928726123</v>
      </c>
      <c r="MP210" s="1" t="n">
        <f aca="false">MO209*$B210</f>
        <v>518.883745056061</v>
      </c>
      <c r="MQ210" s="1" t="n">
        <f aca="false">MP209*$B210</f>
        <v>513.141812226286</v>
      </c>
      <c r="MR210" s="1" t="n">
        <f aca="false">MQ209*$B210</f>
        <v>507.463419241294</v>
      </c>
      <c r="MS210" s="1" t="n">
        <f aca="false">MR209*$B210</f>
        <v>501.847862973412</v>
      </c>
      <c r="MT210" s="1" t="n">
        <f aca="false">MS209*$B210</f>
        <v>496.294448075729</v>
      </c>
      <c r="MU210" s="1" t="n">
        <f aca="false">MT209*$B210</f>
        <v>490.802486895998</v>
      </c>
      <c r="MV210" s="1" t="n">
        <f aca="false">MU209*$B210</f>
        <v>485.371299391485</v>
      </c>
      <c r="MW210" s="1" t="n">
        <f aca="false">MV209*$B210</f>
        <v>480.000213044762</v>
      </c>
      <c r="MX210" s="1" t="n">
        <f aca="false">MW209*$B210</f>
        <v>474.688562780437</v>
      </c>
      <c r="MY210" s="1" t="n">
        <f aca="false">MX209*$B210</f>
        <v>469.435690882796</v>
      </c>
      <c r="MZ210" s="1" t="n">
        <f aca="false">MY209*$B210</f>
        <v>464.240946914362</v>
      </c>
      <c r="NA210" s="1" t="n">
        <f aca="false">MZ209*$B210</f>
        <v>459.103687635358</v>
      </c>
      <c r="NB210" s="1" t="n">
        <f aca="false">NA209*$B210</f>
        <v>454.023276924054</v>
      </c>
      <c r="NC210" s="1" t="n">
        <f aca="false">NB209*$B210</f>
        <v>448.999085698</v>
      </c>
      <c r="ND210" s="1" t="n">
        <f aca="false">NC209*$B210</f>
        <v>0</v>
      </c>
      <c r="NE210" s="1" t="n">
        <f aca="false">ND209*$B210</f>
        <v>0</v>
      </c>
      <c r="NF210" s="1" t="n">
        <f aca="false">NE209*$B210</f>
        <v>0</v>
      </c>
      <c r="NG210" s="1" t="n">
        <f aca="false">NF209*$B210</f>
        <v>0</v>
      </c>
      <c r="NH210" s="1" t="n">
        <f aca="false">NG209*$B210</f>
        <v>0</v>
      </c>
      <c r="NI210" s="1" t="n">
        <f aca="false">NH209*$B210</f>
        <v>0</v>
      </c>
      <c r="NJ210" s="1" t="n">
        <f aca="false">NI209*$B210</f>
        <v>0</v>
      </c>
      <c r="NK210" s="1" t="n">
        <f aca="false">NJ209*$B210</f>
        <v>0</v>
      </c>
      <c r="NL210" s="1" t="n">
        <f aca="false">NK209*$B210</f>
        <v>0</v>
      </c>
      <c r="NM210" s="1" t="n">
        <f aca="false">NL209*$B210</f>
        <v>0</v>
      </c>
      <c r="NN210" s="1" t="n">
        <f aca="false">NM209*$B210</f>
        <v>0</v>
      </c>
      <c r="NO210" s="1" t="n">
        <f aca="false">NN209*$B210</f>
        <v>0</v>
      </c>
      <c r="NP210" s="1" t="n">
        <f aca="false">NO209*$B210</f>
        <v>0</v>
      </c>
      <c r="NQ210" s="1" t="n">
        <f aca="false">NP209*$B210</f>
        <v>0</v>
      </c>
      <c r="NR210" s="1" t="n">
        <f aca="false">NQ209*$B210</f>
        <v>0</v>
      </c>
      <c r="NS210" s="1" t="n">
        <f aca="false">NR209*$B210</f>
        <v>0</v>
      </c>
      <c r="NT210" s="1" t="n">
        <f aca="false">NS209*$B210</f>
        <v>0</v>
      </c>
      <c r="NU210" s="1" t="n">
        <f aca="false">NT209*$B210</f>
        <v>0</v>
      </c>
      <c r="NV210" s="1" t="n">
        <f aca="false">NU209*$B210</f>
        <v>0</v>
      </c>
      <c r="NW210" s="1" t="n">
        <f aca="false">NV209*$B210</f>
        <v>0</v>
      </c>
      <c r="NX210" s="1" t="n">
        <f aca="false">NW209*$B210</f>
        <v>0</v>
      </c>
      <c r="NY210" s="1" t="n">
        <f aca="false">NX209*$B210</f>
        <v>0</v>
      </c>
      <c r="NZ210" s="1" t="n">
        <f aca="false">NY209*$B210</f>
        <v>0</v>
      </c>
      <c r="OA210" s="1" t="n">
        <f aca="false">NZ209*$B210</f>
        <v>0</v>
      </c>
      <c r="OB210" s="1" t="n">
        <f aca="false">OA209*$B210</f>
        <v>0</v>
      </c>
      <c r="OC210" s="1" t="n">
        <f aca="false">OB209*$B210</f>
        <v>0</v>
      </c>
      <c r="OD210" s="1" t="n">
        <f aca="false">OC209*$B210</f>
        <v>0</v>
      </c>
      <c r="OE210" s="1" t="n">
        <f aca="false">OD209*$B210</f>
        <v>0</v>
      </c>
      <c r="OF210" s="1" t="n">
        <f aca="false">OE209*$B210</f>
        <v>0</v>
      </c>
      <c r="OG210" s="1" t="n">
        <f aca="false">OF209*$B210</f>
        <v>0</v>
      </c>
      <c r="OH210" s="1" t="n">
        <f aca="false">OG209*$B210</f>
        <v>0</v>
      </c>
      <c r="OI210" s="1" t="n">
        <f aca="false">OH209*$B210</f>
        <v>0</v>
      </c>
      <c r="OJ210" s="1" t="n">
        <f aca="false">OI209*$B210</f>
        <v>0</v>
      </c>
      <c r="OK210" s="1" t="n">
        <f aca="false">OJ209*$B210</f>
        <v>0</v>
      </c>
      <c r="OL210" s="1" t="n">
        <f aca="false">OK209*$B210</f>
        <v>0</v>
      </c>
      <c r="OM210" s="1" t="n">
        <f aca="false">OL209*$B210</f>
        <v>0</v>
      </c>
      <c r="ON210" s="1" t="n">
        <f aca="false">OM209*$B210</f>
        <v>0</v>
      </c>
      <c r="OO210" s="1" t="n">
        <f aca="false">ON209*$B210</f>
        <v>0</v>
      </c>
      <c r="OP210" s="1" t="n">
        <f aca="false">OO209*$B210</f>
        <v>0</v>
      </c>
      <c r="OQ210" s="1" t="n">
        <f aca="false">OP209*$B210</f>
        <v>0</v>
      </c>
      <c r="OR210" s="1" t="n">
        <f aca="false">OQ209*$B210</f>
        <v>0</v>
      </c>
      <c r="OS210" s="1" t="n">
        <f aca="false">OR209*$B210</f>
        <v>0</v>
      </c>
      <c r="OT210" s="1" t="n">
        <f aca="false">OS209*$B210</f>
        <v>0</v>
      </c>
      <c r="OU210" s="1" t="n">
        <f aca="false">OT209*$B210</f>
        <v>0</v>
      </c>
      <c r="OV210" s="1" t="n">
        <f aca="false">OU209*$B210</f>
        <v>0</v>
      </c>
      <c r="OW210" s="1" t="n">
        <f aca="false">OV209*$B210</f>
        <v>0</v>
      </c>
      <c r="OX210" s="1" t="n">
        <f aca="false">OW209*$B210</f>
        <v>0</v>
      </c>
      <c r="OY210" s="1" t="n">
        <f aca="false">OX209*$B210</f>
        <v>0</v>
      </c>
      <c r="OZ210" s="1" t="n">
        <f aca="false">OY209*$B210</f>
        <v>0</v>
      </c>
      <c r="PA210" s="1" t="n">
        <f aca="false">OZ209*$B210</f>
        <v>0</v>
      </c>
      <c r="PB210" s="1" t="n">
        <f aca="false">PA209*$B210</f>
        <v>0</v>
      </c>
      <c r="PC210" s="1" t="n">
        <f aca="false">PB209*$B210</f>
        <v>0</v>
      </c>
      <c r="PD210" s="1" t="n">
        <f aca="false">PC209*$B210</f>
        <v>0</v>
      </c>
      <c r="PE210" s="1" t="n">
        <f aca="false">PD209*$B210</f>
        <v>0</v>
      </c>
      <c r="PF210" s="1" t="n">
        <f aca="false">PE209*$B210</f>
        <v>0</v>
      </c>
      <c r="PG210" s="1" t="n">
        <f aca="false">PF209*$B210</f>
        <v>0</v>
      </c>
      <c r="PH210" s="1" t="n">
        <f aca="false">PG209*$B210</f>
        <v>0</v>
      </c>
      <c r="PI210" s="1" t="n">
        <f aca="false">PH209*$B210</f>
        <v>0</v>
      </c>
      <c r="PJ210" s="1" t="n">
        <f aca="false">PI209*$B210</f>
        <v>0</v>
      </c>
      <c r="PK210" s="1" t="n">
        <f aca="false">PJ209*$B210</f>
        <v>0</v>
      </c>
      <c r="PL210" s="1" t="n">
        <f aca="false">PK209*$B210</f>
        <v>0</v>
      </c>
      <c r="PM210" s="1" t="n">
        <f aca="false">PL209*$B210</f>
        <v>0</v>
      </c>
      <c r="PN210" s="1" t="n">
        <f aca="false">PM209*$B210</f>
        <v>0</v>
      </c>
      <c r="PO210" s="1" t="n">
        <f aca="false">PN209*$B210</f>
        <v>0</v>
      </c>
      <c r="PP210" s="1" t="n">
        <f aca="false">PO209*$B210</f>
        <v>0</v>
      </c>
      <c r="PQ210" s="1" t="n">
        <f aca="false">PP209*$B210</f>
        <v>0</v>
      </c>
      <c r="PR210" s="1" t="n">
        <f aca="false">PQ209*$B210</f>
        <v>0</v>
      </c>
      <c r="PS210" s="1" t="n">
        <f aca="false">PR209*$B210</f>
        <v>0</v>
      </c>
      <c r="PT210" s="1" t="n">
        <f aca="false">PS209*$B210</f>
        <v>0</v>
      </c>
      <c r="PU210" s="1" t="n">
        <f aca="false">PT209*$B210</f>
        <v>0</v>
      </c>
      <c r="PV210" s="1" t="n">
        <f aca="false">PU209*$B210</f>
        <v>0</v>
      </c>
      <c r="PW210" s="1" t="n">
        <f aca="false">PV209*$B210</f>
        <v>0</v>
      </c>
      <c r="PX210" s="1" t="n">
        <f aca="false">PW209*$B210</f>
        <v>0</v>
      </c>
      <c r="PY210" s="1" t="n">
        <f aca="false">PX209*$B210</f>
        <v>0</v>
      </c>
      <c r="PZ210" s="1" t="n">
        <f aca="false">PY209*$B210</f>
        <v>0</v>
      </c>
      <c r="QA210" s="1" t="n">
        <f aca="false">PZ209*$B210</f>
        <v>0</v>
      </c>
      <c r="QB210" s="1" t="n">
        <f aca="false">QA209*$B210</f>
        <v>0</v>
      </c>
      <c r="QC210" s="1" t="n">
        <f aca="false">QB209*$B210</f>
        <v>0</v>
      </c>
      <c r="QD210" s="1" t="n">
        <f aca="false">QC209*$B210</f>
        <v>0</v>
      </c>
      <c r="QE210" s="1" t="n">
        <f aca="false">QD209*$B210</f>
        <v>0</v>
      </c>
      <c r="QF210" s="1" t="n">
        <f aca="false">QE209*$B210</f>
        <v>0</v>
      </c>
      <c r="QG210" s="1" t="n">
        <f aca="false">QF209*$B210</f>
        <v>0</v>
      </c>
      <c r="QH210" s="1" t="n">
        <f aca="false">QG209*$B210</f>
        <v>0</v>
      </c>
      <c r="QI210" s="1" t="n">
        <f aca="false">QH209*$B210</f>
        <v>0</v>
      </c>
      <c r="QJ210" s="1" t="n">
        <f aca="false">QI209*$B210</f>
        <v>0</v>
      </c>
      <c r="QK210" s="1" t="n">
        <f aca="false">QJ209*$B210</f>
        <v>0</v>
      </c>
      <c r="QL210" s="1" t="n">
        <f aca="false">QK209*$B210</f>
        <v>0</v>
      </c>
      <c r="QM210" s="1" t="n">
        <f aca="false">QL209*$B210</f>
        <v>0</v>
      </c>
      <c r="QN210" s="1" t="n">
        <f aca="false">QM209*$B210</f>
        <v>0</v>
      </c>
      <c r="QO210" s="1" t="n">
        <f aca="false">QN209*$B210</f>
        <v>0</v>
      </c>
      <c r="QP210" s="1" t="n">
        <f aca="false">QO209*$B210</f>
        <v>0</v>
      </c>
      <c r="QQ210" s="1" t="n">
        <f aca="false">QP209*$B210</f>
        <v>0</v>
      </c>
      <c r="QR210" s="1" t="n">
        <f aca="false">QQ209*$B210</f>
        <v>0</v>
      </c>
      <c r="QS210" s="1" t="n">
        <f aca="false">QR209*$B210</f>
        <v>0</v>
      </c>
      <c r="QT210" s="1" t="n">
        <f aca="false">QS209*$B210</f>
        <v>0</v>
      </c>
      <c r="QU210" s="1" t="n">
        <f aca="false">QT209*$B210</f>
        <v>0</v>
      </c>
      <c r="QV210" s="1" t="n">
        <f aca="false">QU209*$B210</f>
        <v>0</v>
      </c>
      <c r="QW210" s="1" t="n">
        <f aca="false">QV209*$B210</f>
        <v>0</v>
      </c>
      <c r="QX210" s="1" t="n">
        <f aca="false">QW209*$B210</f>
        <v>0</v>
      </c>
      <c r="QY210" s="1" t="n">
        <f aca="false">QX209*$B210</f>
        <v>0</v>
      </c>
      <c r="QZ210" s="1" t="n">
        <f aca="false">QY209*$B210</f>
        <v>0</v>
      </c>
      <c r="RA210" s="1" t="n">
        <f aca="false">QZ209*$B210</f>
        <v>0</v>
      </c>
      <c r="RB210" s="1" t="n">
        <f aca="false">RA209*$B210</f>
        <v>0</v>
      </c>
      <c r="RC210" s="1" t="n">
        <f aca="false">RB209*$B210</f>
        <v>0</v>
      </c>
      <c r="RD210" s="1" t="n">
        <f aca="false">RC209*$B210</f>
        <v>0</v>
      </c>
      <c r="RE210" s="1" t="n">
        <f aca="false">RD209*$B210</f>
        <v>0</v>
      </c>
      <c r="RF210" s="1" t="n">
        <f aca="false">RE209*$B210</f>
        <v>0</v>
      </c>
      <c r="RG210" s="1" t="n">
        <f aca="false">RF209*$B210</f>
        <v>0</v>
      </c>
      <c r="RH210" s="1" t="n">
        <f aca="false">RG209*$B210</f>
        <v>0</v>
      </c>
      <c r="RI210" s="1" t="n">
        <f aca="false">RH209*$B210</f>
        <v>0</v>
      </c>
      <c r="RJ210" s="1" t="n">
        <f aca="false">RI209*$B210</f>
        <v>0</v>
      </c>
      <c r="RK210" s="1" t="n">
        <f aca="false">RJ209*$B210</f>
        <v>0</v>
      </c>
      <c r="RL210" s="1" t="n">
        <f aca="false">RK209*$B210</f>
        <v>0</v>
      </c>
      <c r="RM210" s="1" t="n">
        <f aca="false">RL209*$B210</f>
        <v>0</v>
      </c>
      <c r="RN210" s="1" t="n">
        <f aca="false">RM209*$B210</f>
        <v>0</v>
      </c>
      <c r="RO210" s="1" t="n">
        <f aca="false">RN209*$B210</f>
        <v>0</v>
      </c>
      <c r="RP210" s="1" t="n">
        <f aca="false">RO209*$B210</f>
        <v>0</v>
      </c>
      <c r="RQ210" s="1" t="n">
        <f aca="false">RP209*$B210</f>
        <v>0</v>
      </c>
      <c r="RR210" s="1" t="n">
        <f aca="false">RQ209*$B210</f>
        <v>0</v>
      </c>
      <c r="RS210" s="1" t="n">
        <f aca="false">RR209*$B210</f>
        <v>0</v>
      </c>
      <c r="RT210" s="1" t="n">
        <f aca="false">RS209*$B210</f>
        <v>0</v>
      </c>
      <c r="RU210" s="1" t="n">
        <f aca="false">RT209*$B210</f>
        <v>0</v>
      </c>
      <c r="RV210" s="1" t="n">
        <f aca="false">RU209*$B210</f>
        <v>0</v>
      </c>
      <c r="RW210" s="1" t="n">
        <f aca="false">RV209*$B210</f>
        <v>0</v>
      </c>
      <c r="RX210" s="1" t="n">
        <f aca="false">RW209*$B210</f>
        <v>0</v>
      </c>
      <c r="RY210" s="1" t="n">
        <f aca="false">RX209*$B210</f>
        <v>0</v>
      </c>
      <c r="RZ210" s="1" t="n">
        <f aca="false">RY209*$B210</f>
        <v>0</v>
      </c>
      <c r="SA210" s="1" t="n">
        <f aca="false">RZ209*$B210</f>
        <v>0</v>
      </c>
      <c r="SB210" s="1" t="n">
        <f aca="false">SA209*$B210</f>
        <v>0</v>
      </c>
      <c r="SC210" s="1" t="n">
        <f aca="false">SB209*$B210</f>
        <v>0</v>
      </c>
      <c r="SD210" s="1" t="n">
        <f aca="false">SC209*$B210</f>
        <v>0</v>
      </c>
      <c r="SE210" s="1" t="n">
        <f aca="false">SD209*$B210</f>
        <v>0</v>
      </c>
      <c r="SF210" s="1" t="n">
        <f aca="false">SE209*$B210</f>
        <v>0</v>
      </c>
      <c r="SG210" s="1" t="n">
        <f aca="false">SF209*$B210</f>
        <v>0</v>
      </c>
      <c r="SH210" s="1" t="n">
        <f aca="false">SG209*$B210</f>
        <v>0</v>
      </c>
      <c r="SI210" s="1" t="n">
        <f aca="false">SH209*$B210</f>
        <v>0</v>
      </c>
      <c r="SJ210" s="1" t="n">
        <f aca="false">SI209*$B210</f>
        <v>0</v>
      </c>
      <c r="SK210" s="1" t="n">
        <f aca="false">SJ209*$B210</f>
        <v>0</v>
      </c>
      <c r="SL210" s="1" t="n">
        <f aca="false">SK209*$B210</f>
        <v>0</v>
      </c>
      <c r="SM210" s="1" t="n">
        <f aca="false">SL209*$B210</f>
        <v>0</v>
      </c>
      <c r="SN210" s="1" t="n">
        <f aca="false">SM209*$B210</f>
        <v>0</v>
      </c>
      <c r="SO210" s="1" t="n">
        <f aca="false">SN209*$B210</f>
        <v>0</v>
      </c>
      <c r="SP210" s="1" t="n">
        <f aca="false">SO209*$B210</f>
        <v>0</v>
      </c>
      <c r="SQ210" s="1" t="n">
        <f aca="false">SP209*$B210</f>
        <v>0</v>
      </c>
      <c r="SR210" s="1" t="n">
        <f aca="false">SQ209*$B210</f>
        <v>0</v>
      </c>
      <c r="SS210" s="1" t="n">
        <f aca="false">SR209*$B210</f>
        <v>0</v>
      </c>
      <c r="ST210" s="1" t="n">
        <f aca="false">SS209*$B210</f>
        <v>0</v>
      </c>
      <c r="SU210" s="1" t="n">
        <f aca="false">ST209*$B210</f>
        <v>0</v>
      </c>
      <c r="SV210" s="1" t="n">
        <f aca="false">SU209*$B210</f>
        <v>0</v>
      </c>
      <c r="SW210" s="1" t="n">
        <f aca="false">SV209*$B210</f>
        <v>0</v>
      </c>
      <c r="SX210" s="1" t="n">
        <f aca="false">SW209*$B210</f>
        <v>0</v>
      </c>
      <c r="SY210" s="1" t="n">
        <f aca="false">SX209*$B210</f>
        <v>0</v>
      </c>
      <c r="SZ210" s="1" t="n">
        <f aca="false">SY209*$B210</f>
        <v>0</v>
      </c>
      <c r="TA210" s="1" t="n">
        <f aca="false">SZ209*$B210</f>
        <v>0</v>
      </c>
      <c r="TB210" s="1" t="n">
        <f aca="false">TA209*$B210</f>
        <v>0</v>
      </c>
      <c r="TC210" s="1" t="n">
        <f aca="false">TB209*$B210</f>
        <v>0</v>
      </c>
      <c r="TD210" s="1" t="n">
        <f aca="false">TC209*$B210</f>
        <v>0</v>
      </c>
      <c r="TE210" s="1" t="n">
        <f aca="false">TD209*$B210</f>
        <v>0</v>
      </c>
      <c r="TF210" s="1" t="n">
        <f aca="false">TE209*$B210</f>
        <v>0</v>
      </c>
      <c r="TG210" s="1" t="n">
        <f aca="false">TF209*$B210</f>
        <v>0</v>
      </c>
      <c r="TH210" s="1" t="n">
        <f aca="false">TG209*$B210</f>
        <v>0</v>
      </c>
      <c r="TI210" s="1" t="n">
        <f aca="false">TH209*$B210</f>
        <v>0</v>
      </c>
      <c r="TJ210" s="1" t="n">
        <f aca="false">TI209*$B210</f>
        <v>0</v>
      </c>
      <c r="TK210" s="1" t="n">
        <f aca="false">TJ209*$B210</f>
        <v>0</v>
      </c>
      <c r="TL210" s="1" t="n">
        <f aca="false">TK209*$B210</f>
        <v>0</v>
      </c>
      <c r="TM210" s="1" t="n">
        <f aca="false">TL209*$B210</f>
        <v>0</v>
      </c>
      <c r="TN210" s="1" t="n">
        <f aca="false">TM209*$B210</f>
        <v>0</v>
      </c>
      <c r="TO210" s="1" t="n">
        <f aca="false">TN209*$B210</f>
        <v>0</v>
      </c>
      <c r="TP210" s="1" t="n">
        <f aca="false">TO209*$B210</f>
        <v>0</v>
      </c>
      <c r="TQ210" s="1" t="n">
        <f aca="false">TP209*$B210</f>
        <v>0</v>
      </c>
      <c r="TR210" s="1" t="n">
        <f aca="false">TQ209*$B210</f>
        <v>0</v>
      </c>
      <c r="TS210" s="1" t="n">
        <f aca="false">TR209*$B210</f>
        <v>0</v>
      </c>
      <c r="TT210" s="1" t="n">
        <f aca="false">TS209*$B210</f>
        <v>0</v>
      </c>
      <c r="TU210" s="1" t="n">
        <f aca="false">TT209*$B210</f>
        <v>0</v>
      </c>
      <c r="TV210" s="1" t="n">
        <f aca="false">TU209*$B210</f>
        <v>0</v>
      </c>
      <c r="TW210" s="1" t="n">
        <f aca="false">TV209*$B210</f>
        <v>0</v>
      </c>
      <c r="TX210" s="1" t="n">
        <f aca="false">TW209*$B210</f>
        <v>0</v>
      </c>
      <c r="TY210" s="1" t="n">
        <f aca="false">TX209*$B210</f>
        <v>0</v>
      </c>
      <c r="TZ210" s="1" t="n">
        <f aca="false">TY209*$B210</f>
        <v>0</v>
      </c>
      <c r="UA210" s="1" t="n">
        <f aca="false">TZ209*$B210</f>
        <v>0</v>
      </c>
      <c r="UB210" s="1" t="n">
        <f aca="false">UA209*$B210</f>
        <v>0</v>
      </c>
      <c r="UC210" s="1" t="n">
        <f aca="false">UB209*$B210</f>
        <v>0</v>
      </c>
      <c r="UD210" s="1" t="n">
        <f aca="false">UC209*$B210</f>
        <v>0</v>
      </c>
      <c r="UE210" s="1" t="n">
        <f aca="false">UD209*$B210</f>
        <v>0</v>
      </c>
      <c r="UF210" s="1" t="n">
        <f aca="false">UE209*$B210</f>
        <v>0</v>
      </c>
      <c r="UG210" s="1" t="n">
        <f aca="false">UF209*$B210</f>
        <v>0</v>
      </c>
      <c r="UH210" s="1" t="n">
        <f aca="false">UG209*$B210</f>
        <v>0</v>
      </c>
      <c r="UI210" s="1" t="n">
        <f aca="false">UH209*$B210</f>
        <v>0</v>
      </c>
      <c r="UJ210" s="1" t="n">
        <f aca="false">UI209*$B210</f>
        <v>0</v>
      </c>
      <c r="UK210" s="1" t="n">
        <f aca="false">UJ209*$B210</f>
        <v>0</v>
      </c>
      <c r="UL210" s="1" t="n">
        <f aca="false">UK209*$B210</f>
        <v>0</v>
      </c>
      <c r="UM210" s="1" t="n">
        <f aca="false">UL209*$B210</f>
        <v>0</v>
      </c>
      <c r="UN210" s="1" t="n">
        <f aca="false">UM209*$B210</f>
        <v>0</v>
      </c>
      <c r="UO210" s="1" t="n">
        <f aca="false">UN209*$B210</f>
        <v>0</v>
      </c>
      <c r="UP210" s="1" t="n">
        <f aca="false">UO209*$B210</f>
        <v>0</v>
      </c>
      <c r="UQ210" s="1" t="n">
        <f aca="false">UP209*$B210</f>
        <v>0</v>
      </c>
      <c r="UR210" s="1" t="n">
        <f aca="false">UQ209*$B210</f>
        <v>0</v>
      </c>
      <c r="US210" s="1" t="n">
        <f aca="false">UR209*$B210</f>
        <v>0</v>
      </c>
      <c r="UT210" s="1" t="n">
        <f aca="false">US209*$B210</f>
        <v>0</v>
      </c>
      <c r="UU210" s="1" t="n">
        <f aca="false">UT209*$B210</f>
        <v>0</v>
      </c>
      <c r="UV210" s="1" t="n">
        <f aca="false">UU209*$B210</f>
        <v>0</v>
      </c>
      <c r="UW210" s="1" t="n">
        <f aca="false">UV209*$B210</f>
        <v>0</v>
      </c>
      <c r="UX210" s="1" t="n">
        <f aca="false">UW209*$B210</f>
        <v>0</v>
      </c>
      <c r="UY210" s="1" t="n">
        <f aca="false">UX209*$B210</f>
        <v>0</v>
      </c>
      <c r="UZ210" s="1" t="n">
        <f aca="false">UY209*$B210</f>
        <v>0</v>
      </c>
      <c r="VA210" s="1" t="n">
        <f aca="false">UZ209*$B210</f>
        <v>0</v>
      </c>
      <c r="VB210" s="1" t="n">
        <f aca="false">VA209*$B210</f>
        <v>0</v>
      </c>
      <c r="VC210" s="1" t="n">
        <f aca="false">VB209*$B210</f>
        <v>0</v>
      </c>
      <c r="VD210" s="1" t="n">
        <f aca="false">VC209*$B210</f>
        <v>0</v>
      </c>
      <c r="VE210" s="1" t="n">
        <f aca="false">VD209*$B210</f>
        <v>0</v>
      </c>
      <c r="VF210" s="1" t="n">
        <f aca="false">VE209*$B210</f>
        <v>0</v>
      </c>
      <c r="VG210" s="1" t="n">
        <f aca="false">VF209*$B210</f>
        <v>0</v>
      </c>
      <c r="VH210" s="1" t="n">
        <f aca="false">VG209*$B210</f>
        <v>0</v>
      </c>
      <c r="VI210" s="1" t="n">
        <f aca="false">VH209*$B210</f>
        <v>0</v>
      </c>
      <c r="VJ210" s="1" t="n">
        <f aca="false">VI209*$B210</f>
        <v>0</v>
      </c>
      <c r="VK210" s="1" t="n">
        <f aca="false">VJ209*$B210</f>
        <v>0</v>
      </c>
      <c r="VL210" s="1" t="n">
        <f aca="false">VK209*$B210</f>
        <v>0</v>
      </c>
      <c r="VM210" s="1" t="n">
        <f aca="false">VL209*$B210</f>
        <v>0</v>
      </c>
      <c r="VN210" s="1" t="n">
        <f aca="false">VM209*$B210</f>
        <v>0</v>
      </c>
      <c r="VO210" s="1" t="n">
        <f aca="false">VN209*$B210</f>
        <v>0</v>
      </c>
      <c r="VP210" s="1" t="n">
        <f aca="false">VO209*$B210</f>
        <v>0</v>
      </c>
      <c r="VQ210" s="1" t="n">
        <f aca="false">VP209*$B210</f>
        <v>0</v>
      </c>
      <c r="VR210" s="1" t="n">
        <f aca="false">VQ209*$B210</f>
        <v>0</v>
      </c>
      <c r="VS210" s="1" t="n">
        <f aca="false">VR209*$B210</f>
        <v>0</v>
      </c>
      <c r="VT210" s="1" t="n">
        <f aca="false">VS209*$B210</f>
        <v>0</v>
      </c>
      <c r="VU210" s="1" t="n">
        <f aca="false">VT209*$B210</f>
        <v>0</v>
      </c>
      <c r="VV210" s="1" t="n">
        <f aca="false">VU209*$B210</f>
        <v>0</v>
      </c>
      <c r="VW210" s="1" t="n">
        <f aca="false">VV209*$B210</f>
        <v>0</v>
      </c>
      <c r="VX210" s="1" t="n">
        <f aca="false">VW209*$B210</f>
        <v>0</v>
      </c>
      <c r="VY210" s="1" t="n">
        <f aca="false">VX209*$B210</f>
        <v>0</v>
      </c>
      <c r="VZ210" s="1" t="n">
        <f aca="false">VY209*$B210</f>
        <v>0</v>
      </c>
      <c r="WA210" s="1" t="n">
        <f aca="false">VZ209*$B210</f>
        <v>0</v>
      </c>
      <c r="WB210" s="1" t="n">
        <f aca="false">WA209*$B210</f>
        <v>0</v>
      </c>
      <c r="WC210" s="1" t="n">
        <f aca="false">WB209*$B210</f>
        <v>0</v>
      </c>
      <c r="WD210" s="1" t="n">
        <f aca="false">WC209*$B210</f>
        <v>0</v>
      </c>
      <c r="WE210" s="1" t="n">
        <f aca="false">WD209*$B210</f>
        <v>0</v>
      </c>
      <c r="WF210" s="1" t="n">
        <f aca="false">WE209*$B210</f>
        <v>0</v>
      </c>
      <c r="WG210" s="1" t="n">
        <f aca="false">WF209*$B210</f>
        <v>0</v>
      </c>
      <c r="WH210" s="1" t="n">
        <f aca="false">WG209*$B210</f>
        <v>0</v>
      </c>
      <c r="WI210" s="1" t="n">
        <f aca="false">WH209*$B210</f>
        <v>0</v>
      </c>
      <c r="WJ210" s="1" t="n">
        <f aca="false">WI209*$B210</f>
        <v>0</v>
      </c>
      <c r="WK210" s="1" t="n">
        <f aca="false">WJ209*$B210</f>
        <v>0</v>
      </c>
      <c r="WL210" s="1" t="n">
        <f aca="false">WK209*$B210</f>
        <v>0</v>
      </c>
      <c r="WM210" s="1" t="n">
        <f aca="false">WL209*$B210</f>
        <v>0</v>
      </c>
      <c r="WN210" s="1" t="n">
        <f aca="false">WM209*$B210</f>
        <v>0</v>
      </c>
      <c r="WO210" s="1" t="n">
        <f aca="false">WN209*$B210</f>
        <v>0</v>
      </c>
      <c r="WP210" s="1" t="n">
        <f aca="false">WO209*$B210</f>
        <v>0</v>
      </c>
      <c r="WQ210" s="1" t="n">
        <f aca="false">WP209*$B210</f>
        <v>0</v>
      </c>
      <c r="WR210" s="1" t="n">
        <f aca="false">WQ209*$B210</f>
        <v>0</v>
      </c>
      <c r="WS210" s="1" t="n">
        <f aca="false">WR209*$B210</f>
        <v>0</v>
      </c>
      <c r="WT210" s="1" t="n">
        <f aca="false">WS209*$B210</f>
        <v>0</v>
      </c>
      <c r="WU210" s="1" t="n">
        <f aca="false">WT209*$B210</f>
        <v>0</v>
      </c>
      <c r="WV210" s="1" t="n">
        <f aca="false">WU209*$B210</f>
        <v>0</v>
      </c>
      <c r="WW210" s="1" t="n">
        <f aca="false">WV209*$B210</f>
        <v>0</v>
      </c>
      <c r="WX210" s="1" t="n">
        <f aca="false">WW209*$B210</f>
        <v>0</v>
      </c>
      <c r="WY210" s="1" t="n">
        <f aca="false">WX209*$B210</f>
        <v>0</v>
      </c>
      <c r="WZ210" s="1" t="n">
        <f aca="false">WY209*$B210</f>
        <v>0</v>
      </c>
      <c r="XA210" s="1" t="n">
        <f aca="false">WZ209*$B210</f>
        <v>0</v>
      </c>
      <c r="XB210" s="1" t="n">
        <f aca="false">XA209*$B210</f>
        <v>0</v>
      </c>
      <c r="XC210" s="1" t="n">
        <f aca="false">XB209*$B210</f>
        <v>0</v>
      </c>
      <c r="XD210" s="1" t="n">
        <f aca="false">XC209*$B210</f>
        <v>0</v>
      </c>
      <c r="XE210" s="1" t="n">
        <f aca="false">XD209*$B210</f>
        <v>0</v>
      </c>
      <c r="XF210" s="1" t="n">
        <f aca="false">XE209*$B210</f>
        <v>0</v>
      </c>
      <c r="XG210" s="1" t="n">
        <f aca="false">XF209*$B210</f>
        <v>0</v>
      </c>
      <c r="XH210" s="1" t="n">
        <f aca="false">XG209*$B210</f>
        <v>0</v>
      </c>
      <c r="XI210" s="1" t="n">
        <f aca="false">XH209*$B210</f>
        <v>0</v>
      </c>
      <c r="XJ210" s="1" t="n">
        <f aca="false">XI209*$B210</f>
        <v>0</v>
      </c>
      <c r="XK210" s="1" t="n">
        <f aca="false">XJ209*$B210</f>
        <v>0</v>
      </c>
      <c r="XL210" s="1" t="n">
        <f aca="false">XK209*$B210</f>
        <v>0</v>
      </c>
      <c r="XM210" s="1" t="n">
        <f aca="false">XL209*$B210</f>
        <v>0</v>
      </c>
      <c r="XN210" s="1" t="n">
        <f aca="false">XM209*$B210</f>
        <v>0</v>
      </c>
      <c r="XO210" s="1" t="n">
        <f aca="false">XN209*$B210</f>
        <v>0</v>
      </c>
      <c r="XP210" s="1" t="n">
        <f aca="false">XO209*$B210</f>
        <v>0</v>
      </c>
      <c r="XQ210" s="1" t="n">
        <f aca="false">XP209*$B210</f>
        <v>0</v>
      </c>
      <c r="XR210" s="1" t="n">
        <f aca="false">XQ209*$B210</f>
        <v>0</v>
      </c>
      <c r="XS210" s="1" t="n">
        <f aca="false">XR209*$B210</f>
        <v>0</v>
      </c>
      <c r="XT210" s="1" t="n">
        <f aca="false">XS209*$B210</f>
        <v>0</v>
      </c>
      <c r="XU210" s="1" t="n">
        <f aca="false">XT209*$B210</f>
        <v>0</v>
      </c>
      <c r="XV210" s="1" t="n">
        <f aca="false">XU209*$B210</f>
        <v>0</v>
      </c>
      <c r="XW210" s="1" t="n">
        <f aca="false">XV209*$B210</f>
        <v>0</v>
      </c>
      <c r="XX210" s="1" t="n">
        <f aca="false">XW209*$B210</f>
        <v>0</v>
      </c>
      <c r="XY210" s="1" t="n">
        <f aca="false">XX209*$B210</f>
        <v>0</v>
      </c>
      <c r="XZ210" s="1" t="n">
        <f aca="false">XY209*$B210</f>
        <v>0</v>
      </c>
      <c r="YA210" s="1" t="n">
        <f aca="false">XZ209*$B210</f>
        <v>0</v>
      </c>
      <c r="YB210" s="1" t="n">
        <f aca="false">YA209*$B210</f>
        <v>0</v>
      </c>
      <c r="YC210" s="1" t="n">
        <f aca="false">YB209*$B210</f>
        <v>0</v>
      </c>
      <c r="YD210" s="1" t="n">
        <f aca="false">YC209*$B210</f>
        <v>0</v>
      </c>
      <c r="YE210" s="1" t="n">
        <f aca="false">YD209*$B210</f>
        <v>0</v>
      </c>
      <c r="YF210" s="1" t="n">
        <f aca="false">YE209*$B210</f>
        <v>0</v>
      </c>
      <c r="YG210" s="1" t="n">
        <f aca="false">YF209*$B210</f>
        <v>0</v>
      </c>
      <c r="YH210" s="1" t="n">
        <f aca="false">YG209*$B210</f>
        <v>0</v>
      </c>
      <c r="YI210" s="1" t="n">
        <f aca="false">YH209*$B210</f>
        <v>0</v>
      </c>
      <c r="YJ210" s="1" t="n">
        <f aca="false">YI209*$B210</f>
        <v>0</v>
      </c>
      <c r="YK210" s="1" t="n">
        <f aca="false">YJ209*$B210</f>
        <v>0</v>
      </c>
      <c r="YL210" s="1" t="n">
        <f aca="false">YK209*$B210</f>
        <v>0</v>
      </c>
      <c r="YM210" s="1" t="n">
        <f aca="false">YL209*$B210</f>
        <v>0</v>
      </c>
      <c r="YN210" s="1" t="n">
        <f aca="false">YM209*$B210</f>
        <v>0</v>
      </c>
      <c r="YO210" s="1" t="n">
        <f aca="false">YN209*$B210</f>
        <v>0</v>
      </c>
      <c r="YP210" s="1" t="n">
        <f aca="false">YO209*$B210</f>
        <v>0</v>
      </c>
      <c r="YQ210" s="1" t="n">
        <f aca="false">YP209*$B210</f>
        <v>0</v>
      </c>
      <c r="YR210" s="1" t="n">
        <f aca="false">YQ209*$B210</f>
        <v>0</v>
      </c>
      <c r="YS210" s="1" t="n">
        <f aca="false">YR209*$B210</f>
        <v>0</v>
      </c>
      <c r="YT210" s="1" t="n">
        <f aca="false">YS209*$B210</f>
        <v>0</v>
      </c>
      <c r="YU210" s="1" t="n">
        <f aca="false">YT209*$B210</f>
        <v>0</v>
      </c>
      <c r="YV210" s="1" t="n">
        <f aca="false">YU209*$B210</f>
        <v>0</v>
      </c>
      <c r="YW210" s="1" t="n">
        <f aca="false">YV209*$B210</f>
        <v>0</v>
      </c>
      <c r="YX210" s="1" t="n">
        <f aca="false">YW209*$B210</f>
        <v>0</v>
      </c>
      <c r="YY210" s="1" t="n">
        <f aca="false">YX209*$B210</f>
        <v>0</v>
      </c>
      <c r="YZ210" s="1" t="n">
        <f aca="false">YY209*$B210</f>
        <v>0</v>
      </c>
      <c r="ZA210" s="1" t="n">
        <f aca="false">YZ209*$B210</f>
        <v>0</v>
      </c>
      <c r="ZB210" s="1" t="n">
        <f aca="false">ZA209*$B210</f>
        <v>0</v>
      </c>
      <c r="ZC210" s="1" t="n">
        <f aca="false">ZB209*$B210</f>
        <v>0</v>
      </c>
      <c r="ZD210" s="1" t="n">
        <f aca="false">ZC209*$B210</f>
        <v>0</v>
      </c>
      <c r="ZE210" s="1" t="n">
        <f aca="false">ZD209*$B210</f>
        <v>0</v>
      </c>
      <c r="ZF210" s="1" t="n">
        <f aca="false">ZE209*$B210</f>
        <v>0</v>
      </c>
      <c r="ZG210" s="1" t="n">
        <f aca="false">ZF209*$B210</f>
        <v>0</v>
      </c>
      <c r="ZH210" s="1" t="n">
        <f aca="false">ZG209*$B210</f>
        <v>0</v>
      </c>
      <c r="ZI210" s="1" t="n">
        <f aca="false">ZH209*$B210</f>
        <v>0</v>
      </c>
      <c r="ZJ210" s="1" t="n">
        <f aca="false">ZI209*$B210</f>
        <v>0</v>
      </c>
      <c r="ZK210" s="1" t="n">
        <f aca="false">ZJ209*$B210</f>
        <v>0</v>
      </c>
      <c r="ZL210" s="1" t="n">
        <f aca="false">ZK209*$B210</f>
        <v>0</v>
      </c>
      <c r="ZM210" s="1" t="n">
        <f aca="false">ZL209*$B210</f>
        <v>0</v>
      </c>
      <c r="ZN210" s="1" t="n">
        <f aca="false">ZM209*$B210</f>
        <v>0</v>
      </c>
      <c r="ZO210" s="1" t="n">
        <f aca="false">ZN209*$B210</f>
        <v>0</v>
      </c>
      <c r="ZP210" s="1" t="n">
        <f aca="false">ZO209*$B210</f>
        <v>0</v>
      </c>
      <c r="ZQ210" s="1" t="n">
        <f aca="false">ZP209*$B210</f>
        <v>0</v>
      </c>
      <c r="ZR210" s="1" t="n">
        <f aca="false">ZQ209*$B210</f>
        <v>0</v>
      </c>
      <c r="ZS210" s="1" t="n">
        <f aca="false">ZR209*$B210</f>
        <v>0</v>
      </c>
      <c r="ZT210" s="1" t="n">
        <f aca="false">ZS209*$B210</f>
        <v>0</v>
      </c>
      <c r="ZU210" s="1" t="n">
        <f aca="false">ZT209*$B210</f>
        <v>0</v>
      </c>
      <c r="ZV210" s="1" t="n">
        <f aca="false">ZU209*$B210</f>
        <v>0</v>
      </c>
      <c r="ZW210" s="1" t="n">
        <f aca="false">ZV209*$B210</f>
        <v>0</v>
      </c>
      <c r="ZX210" s="1" t="n">
        <f aca="false">ZW209*$B210</f>
        <v>0</v>
      </c>
      <c r="ZY210" s="1" t="n">
        <f aca="false">ZX209*$B210</f>
        <v>0</v>
      </c>
      <c r="ZZ210" s="1" t="n">
        <f aca="false">ZY209*$B210</f>
        <v>0</v>
      </c>
      <c r="AAA210" s="1" t="n">
        <f aca="false">ZZ209*$B210</f>
        <v>0</v>
      </c>
      <c r="AAB210" s="1" t="n">
        <f aca="false">AAA209*$B210</f>
        <v>0</v>
      </c>
      <c r="AAC210" s="1" t="n">
        <f aca="false">AAB209*$B210</f>
        <v>0</v>
      </c>
      <c r="AAD210" s="1" t="n">
        <f aca="false">AAC209*$B210</f>
        <v>0</v>
      </c>
      <c r="AAE210" s="1" t="n">
        <f aca="false">AAD209*$B210</f>
        <v>0</v>
      </c>
      <c r="AAF210" s="1" t="n">
        <f aca="false">AAE209*$B210</f>
        <v>0</v>
      </c>
      <c r="AAG210" s="1" t="n">
        <f aca="false">AAF209*$B210</f>
        <v>0</v>
      </c>
      <c r="AAH210" s="1" t="n">
        <f aca="false">AAG209*$B210</f>
        <v>0</v>
      </c>
      <c r="AAI210" s="1" t="n">
        <f aca="false">AAH209*$B210</f>
        <v>0</v>
      </c>
      <c r="AAJ210" s="1" t="n">
        <f aca="false">AAI209*$B210</f>
        <v>0</v>
      </c>
      <c r="AAK210" s="1" t="n">
        <f aca="false">AAJ209*$B210</f>
        <v>0</v>
      </c>
      <c r="AAL210" s="1" t="n">
        <f aca="false">AAK209*$B210</f>
        <v>0</v>
      </c>
      <c r="AAM210" s="1" t="n">
        <f aca="false">AAL209*$B210</f>
        <v>0</v>
      </c>
      <c r="AAN210" s="1" t="n">
        <f aca="false">AAM209*$B210</f>
        <v>0</v>
      </c>
      <c r="AAO210" s="1" t="n">
        <f aca="false">AAN209*$B210</f>
        <v>0</v>
      </c>
      <c r="AAP210" s="1" t="n">
        <f aca="false">AAO209*$B210</f>
        <v>0</v>
      </c>
      <c r="AAQ210" s="1" t="n">
        <f aca="false">AAP209*$B210</f>
        <v>0</v>
      </c>
      <c r="AAR210" s="1" t="n">
        <f aca="false">AAQ209*$B210</f>
        <v>0</v>
      </c>
      <c r="AAS210" s="1" t="n">
        <f aca="false">AAR209*$B210</f>
        <v>0</v>
      </c>
      <c r="AAT210" s="1" t="n">
        <f aca="false">AAS209*$B210</f>
        <v>0</v>
      </c>
      <c r="AAU210" s="1" t="n">
        <f aca="false">AAT209*$B210</f>
        <v>0</v>
      </c>
      <c r="AAV210" s="1" t="n">
        <f aca="false">AAU209*$B210</f>
        <v>0</v>
      </c>
      <c r="AAW210" s="1" t="n">
        <f aca="false">AAV209*$B210</f>
        <v>0</v>
      </c>
      <c r="AAX210" s="1" t="n">
        <f aca="false">AAW209*$B210</f>
        <v>0</v>
      </c>
      <c r="AAY210" s="1" t="n">
        <f aca="false">AAX209*$B210</f>
        <v>0</v>
      </c>
      <c r="AAZ210" s="1" t="n">
        <f aca="false">AAY209*$B210</f>
        <v>0</v>
      </c>
      <c r="ABA210" s="1" t="n">
        <f aca="false">AAZ209*$B210</f>
        <v>0</v>
      </c>
      <c r="ABB210" s="1" t="n">
        <f aca="false">ABA209*$B210</f>
        <v>0</v>
      </c>
      <c r="ABC210" s="1" t="n">
        <f aca="false">ABB209*$B210</f>
        <v>0</v>
      </c>
      <c r="ABD210" s="1" t="n">
        <f aca="false">ABC209*$B210</f>
        <v>0</v>
      </c>
      <c r="ABE210" s="1" t="n">
        <f aca="false">ABD209*$B210</f>
        <v>0</v>
      </c>
      <c r="ABF210" s="1" t="n">
        <f aca="false">ABE209*$B210</f>
        <v>0</v>
      </c>
      <c r="ABG210" s="1" t="n">
        <f aca="false">ABF209*$B210</f>
        <v>0</v>
      </c>
      <c r="ABH210" s="1" t="n">
        <f aca="false">ABG209*$B210</f>
        <v>0</v>
      </c>
      <c r="ABI210" s="1" t="n">
        <f aca="false">ABH209*$B210</f>
        <v>0</v>
      </c>
      <c r="ABJ210" s="1" t="n">
        <f aca="false">ABI209*$B210</f>
        <v>0</v>
      </c>
      <c r="ABK210" s="1" t="n">
        <f aca="false">ABJ209*$B210</f>
        <v>0</v>
      </c>
      <c r="ABL210" s="1" t="n">
        <f aca="false">ABK209*$B210</f>
        <v>0</v>
      </c>
      <c r="ABM210" s="1" t="n">
        <f aca="false">ABL209*$B210</f>
        <v>0</v>
      </c>
      <c r="ABN210" s="1" t="n">
        <f aca="false">ABM209*$B210</f>
        <v>0</v>
      </c>
      <c r="ABO210" s="1" t="n">
        <f aca="false">ABN209*$B210</f>
        <v>0</v>
      </c>
      <c r="ABP210" s="1" t="n">
        <f aca="false">ABO209*$B210</f>
        <v>0</v>
      </c>
      <c r="ABQ210" s="1" t="n">
        <f aca="false">ABP209*$B210</f>
        <v>0</v>
      </c>
      <c r="ABR210" s="1" t="n">
        <f aca="false">ABQ209*$B210</f>
        <v>0</v>
      </c>
      <c r="ABS210" s="1" t="n">
        <f aca="false">ABR209*$B210</f>
        <v>0</v>
      </c>
      <c r="ABT210" s="1" t="n">
        <f aca="false">ABS209*$B210</f>
        <v>0</v>
      </c>
      <c r="ABU210" s="1" t="n">
        <f aca="false">ABT209*$B210</f>
        <v>0</v>
      </c>
      <c r="ABV210" s="1" t="n">
        <f aca="false">ABU209*$B210</f>
        <v>0</v>
      </c>
      <c r="ABW210" s="1" t="n">
        <f aca="false">ABV209*$B210</f>
        <v>0</v>
      </c>
      <c r="ABX210" s="1" t="n">
        <f aca="false">ABW209*$B210</f>
        <v>0</v>
      </c>
      <c r="ABY210" s="1" t="n">
        <f aca="false">ABX209*$B210</f>
        <v>0</v>
      </c>
      <c r="ABZ210" s="1" t="n">
        <f aca="false">ABY209*$B210</f>
        <v>0</v>
      </c>
      <c r="ACA210" s="1" t="n">
        <f aca="false">ABZ209*$B210</f>
        <v>0</v>
      </c>
      <c r="ACB210" s="1" t="n">
        <f aca="false">ACA209*$B210</f>
        <v>0</v>
      </c>
      <c r="ACC210" s="1" t="n">
        <f aca="false">ACB209*$B210</f>
        <v>0</v>
      </c>
      <c r="ACD210" s="1" t="n">
        <f aca="false">ACC209*$B210</f>
        <v>0</v>
      </c>
      <c r="ACE210" s="1" t="n">
        <f aca="false">ACD209*$B210</f>
        <v>0</v>
      </c>
      <c r="ACF210" s="1" t="n">
        <f aca="false">ACE209*$B210</f>
        <v>0</v>
      </c>
      <c r="ACG210" s="1" t="n">
        <f aca="false">ACF209*$B210</f>
        <v>0</v>
      </c>
      <c r="ACH210" s="1" t="n">
        <f aca="false">ACG209*$B210</f>
        <v>0</v>
      </c>
      <c r="ACI210" s="1" t="n">
        <f aca="false">ACH209*$B210</f>
        <v>0</v>
      </c>
      <c r="ACJ210" s="1" t="n">
        <f aca="false">ACI209*$B210</f>
        <v>0</v>
      </c>
      <c r="ACK210" s="1" t="n">
        <f aca="false">ACJ209*$B210</f>
        <v>0</v>
      </c>
      <c r="ACL210" s="1" t="n">
        <f aca="false">ACK209*$B210</f>
        <v>0</v>
      </c>
      <c r="ACM210" s="1" t="n">
        <f aca="false">ACL209*$B210</f>
        <v>0</v>
      </c>
      <c r="ACN210" s="1" t="n">
        <f aca="false">ACM209*$B210</f>
        <v>0</v>
      </c>
      <c r="ACO210" s="1" t="n">
        <f aca="false">ACN209*$B210</f>
        <v>0</v>
      </c>
      <c r="ACP210" s="1" t="n">
        <f aca="false">ACO209*$B210</f>
        <v>0</v>
      </c>
      <c r="ACQ210" s="1" t="n">
        <f aca="false">ACP209*$B210</f>
        <v>0</v>
      </c>
      <c r="ACR210" s="1" t="n">
        <f aca="false">ACQ209*$B210</f>
        <v>0</v>
      </c>
      <c r="ACS210" s="1" t="n">
        <f aca="false">ACR209*$B210</f>
        <v>0</v>
      </c>
      <c r="ACT210" s="1" t="n">
        <f aca="false">ACS209*$B210</f>
        <v>0</v>
      </c>
      <c r="ACU210" s="1" t="n">
        <f aca="false">ACT209*$B210</f>
        <v>0</v>
      </c>
      <c r="ACV210" s="1" t="n">
        <f aca="false">ACU209*$B210</f>
        <v>0</v>
      </c>
      <c r="ACW210" s="1" t="n">
        <f aca="false">ACV209*$B210</f>
        <v>0</v>
      </c>
      <c r="ACX210" s="1" t="n">
        <f aca="false">ACW209*$B210</f>
        <v>0</v>
      </c>
      <c r="ACY210" s="1" t="n">
        <f aca="false">ACX209*$B210</f>
        <v>0</v>
      </c>
      <c r="ACZ210" s="1" t="n">
        <f aca="false">ACY209*$B210</f>
        <v>0</v>
      </c>
      <c r="ADA210" s="1" t="n">
        <f aca="false">ACZ209*$B210</f>
        <v>0</v>
      </c>
      <c r="ADB210" s="1" t="n">
        <f aca="false">ADA209*$B210</f>
        <v>0</v>
      </c>
      <c r="ADC210" s="1" t="n">
        <f aca="false">ADB209*$B210</f>
        <v>0</v>
      </c>
      <c r="ADD210" s="1" t="n">
        <f aca="false">ADC209*$B210</f>
        <v>0</v>
      </c>
      <c r="ADE210" s="1" t="n">
        <f aca="false">ADD209*$B210</f>
        <v>0</v>
      </c>
      <c r="ADF210" s="1" t="n">
        <f aca="false">ADE209*$B210</f>
        <v>0</v>
      </c>
      <c r="ADG210" s="1" t="n">
        <f aca="false">ADF209*$B210</f>
        <v>0</v>
      </c>
      <c r="ADH210" s="1" t="n">
        <f aca="false">ADG209*$B210</f>
        <v>0</v>
      </c>
      <c r="ADI210" s="1" t="n">
        <f aca="false">ADH209*$B210</f>
        <v>0</v>
      </c>
      <c r="ADJ210" s="1" t="n">
        <f aca="false">ADI209*$B210</f>
        <v>0</v>
      </c>
      <c r="ADK210" s="1" t="n">
        <f aca="false">ADJ209*$B210</f>
        <v>0</v>
      </c>
      <c r="ADL210" s="1" t="n">
        <f aca="false">ADK209*$B210</f>
        <v>0</v>
      </c>
      <c r="ADM210" s="1" t="n">
        <f aca="false">ADL209*$B210</f>
        <v>0</v>
      </c>
      <c r="ADN210" s="1" t="n">
        <f aca="false">ADM209*$B210</f>
        <v>0</v>
      </c>
      <c r="ADO210" s="1" t="n">
        <f aca="false">ADN209*$B210</f>
        <v>0</v>
      </c>
      <c r="ADP210" s="1" t="n">
        <f aca="false">ADO209*$B210</f>
        <v>0</v>
      </c>
      <c r="ADQ210" s="1" t="n">
        <f aca="false">ADP209*$B210</f>
        <v>0</v>
      </c>
      <c r="ADR210" s="1" t="n">
        <f aca="false">ADQ209*$B210</f>
        <v>0</v>
      </c>
      <c r="ADS210" s="1" t="n">
        <f aca="false">ADR209*$B210</f>
        <v>0</v>
      </c>
      <c r="ADT210" s="1" t="n">
        <f aca="false">ADS209*$B210</f>
        <v>0</v>
      </c>
      <c r="ADU210" s="1" t="n">
        <f aca="false">ADT209*$B210</f>
        <v>0</v>
      </c>
      <c r="ADV210" s="1" t="n">
        <f aca="false">ADU209*$B210</f>
        <v>0</v>
      </c>
      <c r="ADW210" s="1" t="n">
        <f aca="false">ADV209*$B210</f>
        <v>0</v>
      </c>
      <c r="ADX210" s="1" t="n">
        <f aca="false">ADW209*$B210</f>
        <v>0</v>
      </c>
      <c r="ADY210" s="1" t="n">
        <f aca="false">ADX209*$B210</f>
        <v>0</v>
      </c>
      <c r="ADZ210" s="1" t="n">
        <f aca="false">ADY209*$B210</f>
        <v>0</v>
      </c>
      <c r="AEA210" s="1" t="n">
        <f aca="false">ADZ209*$B210</f>
        <v>0</v>
      </c>
      <c r="AEB210" s="1" t="n">
        <f aca="false">AEA209*$B210</f>
        <v>0</v>
      </c>
      <c r="AEC210" s="1" t="n">
        <f aca="false">AEB209*$B210</f>
        <v>0</v>
      </c>
      <c r="AED210" s="1" t="n">
        <f aca="false">AEC209*$B210</f>
        <v>0</v>
      </c>
      <c r="AEE210" s="1" t="n">
        <f aca="false">AED209*$B210</f>
        <v>0</v>
      </c>
      <c r="AEF210" s="1" t="n">
        <f aca="false">AEE209*$B210</f>
        <v>0</v>
      </c>
      <c r="AEG210" s="1" t="n">
        <f aca="false">AEF209*$B210</f>
        <v>0</v>
      </c>
      <c r="AEH210" s="1" t="n">
        <f aca="false">AEG209*$B210</f>
        <v>0</v>
      </c>
      <c r="AEI210" s="1" t="n">
        <f aca="false">AEH209*$B210</f>
        <v>0</v>
      </c>
      <c r="AEJ210" s="1" t="n">
        <f aca="false">AEI209*$B210</f>
        <v>0</v>
      </c>
      <c r="AEK210" s="1" t="n">
        <f aca="false">AEJ209*$B210</f>
        <v>0</v>
      </c>
      <c r="AEL210" s="1" t="n">
        <f aca="false">AEK209*$B210</f>
        <v>0</v>
      </c>
      <c r="AEM210" s="1" t="n">
        <f aca="false">AEL209*$B210</f>
        <v>0</v>
      </c>
      <c r="AEN210" s="1" t="n">
        <f aca="false">AEM209*$B210</f>
        <v>0</v>
      </c>
      <c r="AEO210" s="1" t="n">
        <f aca="false">AEN209*$B210</f>
        <v>0</v>
      </c>
      <c r="AEP210" s="1" t="n">
        <f aca="false">AEO209*$B210</f>
        <v>0</v>
      </c>
      <c r="AEQ210" s="1" t="n">
        <f aca="false">AEP209*$B210</f>
        <v>0</v>
      </c>
      <c r="AER210" s="1" t="n">
        <f aca="false">AEQ209*$B210</f>
        <v>0</v>
      </c>
      <c r="AES210" s="1" t="n">
        <f aca="false">AER209*$B210</f>
        <v>0</v>
      </c>
      <c r="AET210" s="1" t="n">
        <f aca="false">AES209*$B210</f>
        <v>0</v>
      </c>
      <c r="AEU210" s="1" t="n">
        <f aca="false">AET209*$B210</f>
        <v>0</v>
      </c>
      <c r="AEV210" s="1" t="n">
        <f aca="false">AEU209*$B210</f>
        <v>0</v>
      </c>
      <c r="AEW210" s="1" t="n">
        <f aca="false">AEV209*$B210</f>
        <v>0</v>
      </c>
      <c r="AEX210" s="1" t="n">
        <f aca="false">AEW209*$B210</f>
        <v>0</v>
      </c>
      <c r="AEY210" s="1" t="n">
        <f aca="false">AEX209*$B210</f>
        <v>0</v>
      </c>
      <c r="AEZ210" s="1" t="n">
        <f aca="false">AEY209*$B210</f>
        <v>0</v>
      </c>
      <c r="AFA210" s="1" t="n">
        <f aca="false">AEZ209*$B210</f>
        <v>0</v>
      </c>
      <c r="AFB210" s="1" t="n">
        <f aca="false">AFA209*$B210</f>
        <v>0</v>
      </c>
      <c r="AFC210" s="1" t="n">
        <f aca="false">AFB209*$B210</f>
        <v>0</v>
      </c>
      <c r="AFD210" s="1" t="n">
        <f aca="false">AFC209*$B210</f>
        <v>0</v>
      </c>
      <c r="AFE210" s="1" t="n">
        <f aca="false">AFD209*$B210</f>
        <v>0</v>
      </c>
      <c r="AFF210" s="1" t="n">
        <f aca="false">AFE209*$B210</f>
        <v>0</v>
      </c>
      <c r="AFG210" s="1" t="n">
        <f aca="false">AFF209*$B210</f>
        <v>0</v>
      </c>
      <c r="AFH210" s="1" t="n">
        <f aca="false">AFG209*$B210</f>
        <v>0</v>
      </c>
      <c r="AFI210" s="1" t="n">
        <f aca="false">AFH209*$B210</f>
        <v>0</v>
      </c>
      <c r="AFJ210" s="1" t="n">
        <f aca="false">AFI209*$B210</f>
        <v>0</v>
      </c>
      <c r="AFK210" s="1" t="n">
        <f aca="false">AFJ209*$B210</f>
        <v>0</v>
      </c>
      <c r="AFL210" s="1" t="n">
        <f aca="false">AFK209*$B210</f>
        <v>0</v>
      </c>
      <c r="AFM210" s="1" t="n">
        <f aca="false">AFL209*$B210</f>
        <v>0</v>
      </c>
      <c r="AFN210" s="1" t="n">
        <f aca="false">AFM209*$B210</f>
        <v>0</v>
      </c>
      <c r="AFO210" s="1" t="n">
        <f aca="false">AFN209*$B210</f>
        <v>0</v>
      </c>
      <c r="AFP210" s="1" t="n">
        <f aca="false">AFO209*$B210</f>
        <v>0</v>
      </c>
      <c r="AFQ210" s="1" t="n">
        <f aca="false">AFP209*$B210</f>
        <v>0</v>
      </c>
      <c r="AFR210" s="1" t="n">
        <f aca="false">AFQ209*$B210</f>
        <v>0</v>
      </c>
      <c r="AFS210" s="1" t="n">
        <f aca="false">AFR209*$B210</f>
        <v>0</v>
      </c>
      <c r="AFT210" s="1" t="n">
        <f aca="false">AFS209*$B210</f>
        <v>0</v>
      </c>
      <c r="AFU210" s="1" t="n">
        <f aca="false">AFT209*$B210</f>
        <v>0</v>
      </c>
      <c r="AFV210" s="1" t="n">
        <f aca="false">AFU209*$B210</f>
        <v>0</v>
      </c>
      <c r="AFW210" s="1" t="n">
        <f aca="false">AFV209*$B210</f>
        <v>0</v>
      </c>
      <c r="AFX210" s="1" t="n">
        <f aca="false">AFW209*$B210</f>
        <v>0</v>
      </c>
      <c r="AFY210" s="1" t="n">
        <f aca="false">AFX209*$B210</f>
        <v>0</v>
      </c>
      <c r="AFZ210" s="1" t="n">
        <f aca="false">AFY209*$B210</f>
        <v>0</v>
      </c>
      <c r="AGA210" s="1" t="n">
        <f aca="false">AFZ209*$B210</f>
        <v>0</v>
      </c>
      <c r="AGB210" s="1" t="n">
        <f aca="false">AGA209*$B210</f>
        <v>0</v>
      </c>
      <c r="AGC210" s="1" t="n">
        <f aca="false">AGB209*$B210</f>
        <v>0</v>
      </c>
      <c r="AGD210" s="1" t="n">
        <f aca="false">AGC209*$B210</f>
        <v>0</v>
      </c>
      <c r="AGE210" s="1" t="n">
        <f aca="false">AGD209*$B210</f>
        <v>0</v>
      </c>
      <c r="AGF210" s="1" t="n">
        <f aca="false">AGE209*$B210</f>
        <v>0</v>
      </c>
      <c r="AGG210" s="1" t="n">
        <f aca="false">AGF209*$B210</f>
        <v>0</v>
      </c>
      <c r="AGH210" s="1" t="n">
        <f aca="false">AGG209*$B210</f>
        <v>0</v>
      </c>
      <c r="AGI210" s="1" t="n">
        <f aca="false">AGH209*$B210</f>
        <v>0</v>
      </c>
      <c r="AGJ210" s="1" t="n">
        <f aca="false">AGI209*$B210</f>
        <v>0</v>
      </c>
      <c r="AGK210" s="1" t="n">
        <f aca="false">AGJ209*$B210</f>
        <v>0</v>
      </c>
      <c r="AGL210" s="1" t="n">
        <f aca="false">AGK209*$B210</f>
        <v>0</v>
      </c>
      <c r="AGM210" s="1" t="n">
        <f aca="false">AGL209*$B210</f>
        <v>0</v>
      </c>
      <c r="AGN210" s="1" t="n">
        <f aca="false">AGM209*$B210</f>
        <v>0</v>
      </c>
      <c r="AGO210" s="1" t="n">
        <f aca="false">AGN209*$B210</f>
        <v>0</v>
      </c>
      <c r="AGP210" s="1" t="n">
        <f aca="false">AGO209*$B210</f>
        <v>0</v>
      </c>
      <c r="AGQ210" s="1" t="n">
        <f aca="false">AGP209*$B210</f>
        <v>0</v>
      </c>
      <c r="AGR210" s="1" t="n">
        <f aca="false">AGQ209*$B210</f>
        <v>0</v>
      </c>
      <c r="AGS210" s="1" t="n">
        <f aca="false">AGR209*$B210</f>
        <v>0</v>
      </c>
      <c r="AGT210" s="1" t="n">
        <f aca="false">AGS209*$B210</f>
        <v>0</v>
      </c>
      <c r="AGU210" s="1" t="n">
        <f aca="false">AGT209*$B210</f>
        <v>0</v>
      </c>
      <c r="AGV210" s="1" t="n">
        <f aca="false">AGU209*$B210</f>
        <v>0</v>
      </c>
      <c r="AGW210" s="1" t="n">
        <f aca="false">AGV209*$B210</f>
        <v>0</v>
      </c>
      <c r="AGX210" s="1" t="n">
        <f aca="false">AGW209*$B210</f>
        <v>0</v>
      </c>
      <c r="AGY210" s="1" t="n">
        <f aca="false">AGX209*$B210</f>
        <v>0</v>
      </c>
      <c r="AGZ210" s="1" t="n">
        <f aca="false">AGY209*$B210</f>
        <v>0</v>
      </c>
      <c r="AHA210" s="1" t="n">
        <f aca="false">AGZ209*$B210</f>
        <v>0</v>
      </c>
      <c r="AHB210" s="1" t="n">
        <f aca="false">AHA209*$B210</f>
        <v>0</v>
      </c>
      <c r="AHC210" s="1" t="n">
        <f aca="false">AHB209*$B210</f>
        <v>0</v>
      </c>
      <c r="AHD210" s="1" t="n">
        <f aca="false">AHC209*$B210</f>
        <v>0</v>
      </c>
      <c r="AHE210" s="1" t="n">
        <f aca="false">AHD209*$B210</f>
        <v>0</v>
      </c>
      <c r="AHF210" s="1" t="n">
        <f aca="false">AHE209*$B210</f>
        <v>0</v>
      </c>
      <c r="AHG210" s="1" t="n">
        <f aca="false">AHF209*$B210</f>
        <v>0</v>
      </c>
      <c r="AHH210" s="1" t="n">
        <f aca="false">AHG209*$B210</f>
        <v>0</v>
      </c>
      <c r="AHI210" s="1" t="n">
        <f aca="false">AHH209*$B210</f>
        <v>0</v>
      </c>
      <c r="AHJ210" s="1" t="n">
        <f aca="false">AHI209*$B210</f>
        <v>0</v>
      </c>
      <c r="AHK210" s="1" t="n">
        <f aca="false">AHJ209*$B210</f>
        <v>0</v>
      </c>
      <c r="AHL210" s="1" t="n">
        <f aca="false">AHK209*$B210</f>
        <v>0</v>
      </c>
      <c r="AHM210" s="1" t="n">
        <f aca="false">AHL209*$B210</f>
        <v>0</v>
      </c>
      <c r="AHN210" s="1" t="n">
        <f aca="false">AHM209*$B210</f>
        <v>0</v>
      </c>
      <c r="AHO210" s="1" t="n">
        <f aca="false">AHN209*$B210</f>
        <v>0</v>
      </c>
      <c r="AHP210" s="1" t="n">
        <f aca="false">AHO209*$B210</f>
        <v>0</v>
      </c>
      <c r="AHQ210" s="1" t="n">
        <f aca="false">AHP209*$B210</f>
        <v>0</v>
      </c>
      <c r="AHR210" s="1" t="n">
        <f aca="false">AHQ209*$B210</f>
        <v>0</v>
      </c>
      <c r="AHS210" s="1" t="n">
        <f aca="false">AHR209*$B210</f>
        <v>0</v>
      </c>
      <c r="AHT210" s="1" t="n">
        <f aca="false">AHS209*$B210</f>
        <v>0</v>
      </c>
      <c r="AHU210" s="1" t="n">
        <f aca="false">AHT209*$B210</f>
        <v>0</v>
      </c>
      <c r="AHV210" s="1" t="n">
        <f aca="false">AHU209*$B210</f>
        <v>0</v>
      </c>
      <c r="AHW210" s="1" t="n">
        <f aca="false">AHV209*$B210</f>
        <v>0</v>
      </c>
      <c r="AHX210" s="1" t="n">
        <f aca="false">AHW209*$B210</f>
        <v>0</v>
      </c>
      <c r="AHY210" s="1" t="n">
        <f aca="false">AHX209*$B210</f>
        <v>0</v>
      </c>
      <c r="AHZ210" s="1" t="n">
        <f aca="false">AHY209*$B210</f>
        <v>0</v>
      </c>
      <c r="AIA210" s="1" t="n">
        <f aca="false">AHZ209*$B210</f>
        <v>0</v>
      </c>
      <c r="AIB210" s="1" t="n">
        <f aca="false">AIA209*$B210</f>
        <v>0</v>
      </c>
      <c r="AIC210" s="1" t="n">
        <f aca="false">AIB209*$B210</f>
        <v>0</v>
      </c>
      <c r="AID210" s="1" t="n">
        <f aca="false">AIC209*$B210</f>
        <v>0</v>
      </c>
      <c r="AIE210" s="1" t="n">
        <f aca="false">AID209*$B210</f>
        <v>0</v>
      </c>
      <c r="AIF210" s="1" t="n">
        <f aca="false">AIE209*$B210</f>
        <v>0</v>
      </c>
      <c r="AIG210" s="1" t="n">
        <f aca="false">AIF209*$B210</f>
        <v>0</v>
      </c>
      <c r="AIH210" s="1" t="n">
        <f aca="false">AIG209*$B210</f>
        <v>0</v>
      </c>
      <c r="AII210" s="1" t="n">
        <f aca="false">AIH209*$B210</f>
        <v>0</v>
      </c>
      <c r="AIJ210" s="1" t="n">
        <f aca="false">AII209*$B210</f>
        <v>0</v>
      </c>
      <c r="AIK210" s="1" t="n">
        <f aca="false">AIJ209*$B210</f>
        <v>0</v>
      </c>
      <c r="AIL210" s="1" t="n">
        <f aca="false">AIK209*$B210</f>
        <v>0</v>
      </c>
      <c r="AIM210" s="1" t="n">
        <f aca="false">AIL209*$B210</f>
        <v>0</v>
      </c>
      <c r="AIN210" s="1" t="n">
        <f aca="false">AIM209*$B210</f>
        <v>0</v>
      </c>
      <c r="AIO210" s="1" t="n">
        <f aca="false">AIN209*$B210</f>
        <v>0</v>
      </c>
      <c r="AIP210" s="1" t="n">
        <f aca="false">AIO209*$B210</f>
        <v>0</v>
      </c>
      <c r="AIQ210" s="1" t="n">
        <f aca="false">AIP209*$B210</f>
        <v>0</v>
      </c>
      <c r="AIR210" s="1" t="n">
        <f aca="false">AIQ209*$B210</f>
        <v>0</v>
      </c>
      <c r="AIS210" s="1" t="n">
        <f aca="false">AIR209*$B210</f>
        <v>0</v>
      </c>
      <c r="AIT210" s="1" t="n">
        <f aca="false">AIS209*$B210</f>
        <v>0</v>
      </c>
      <c r="AIU210" s="1" t="n">
        <f aca="false">AIT209*$B210</f>
        <v>0</v>
      </c>
      <c r="AIV210" s="1" t="n">
        <f aca="false">AIU209*$B210</f>
        <v>0</v>
      </c>
      <c r="AIW210" s="1" t="n">
        <f aca="false">AIV209*$B210</f>
        <v>0</v>
      </c>
      <c r="AIX210" s="1" t="n">
        <f aca="false">AIW209*$B210</f>
        <v>0</v>
      </c>
      <c r="AIY210" s="1" t="n">
        <f aca="false">AIX209*$B210</f>
        <v>0</v>
      </c>
      <c r="AIZ210" s="1" t="n">
        <f aca="false">AIY209*$B210</f>
        <v>0</v>
      </c>
      <c r="AJA210" s="1" t="n">
        <f aca="false">AIZ209*$B210</f>
        <v>0</v>
      </c>
      <c r="AJB210" s="1" t="n">
        <f aca="false">AJA209*$B210</f>
        <v>0</v>
      </c>
      <c r="AJC210" s="1" t="n">
        <f aca="false">AJB209*$B210</f>
        <v>0</v>
      </c>
      <c r="AJD210" s="1" t="n">
        <f aca="false">AJC209*$B210</f>
        <v>0</v>
      </c>
      <c r="AJE210" s="1" t="n">
        <f aca="false">AJD209*$B210</f>
        <v>0</v>
      </c>
      <c r="AJF210" s="1" t="n">
        <f aca="false">AJE209*$B210</f>
        <v>0</v>
      </c>
      <c r="AJG210" s="1" t="n">
        <f aca="false">AJF209*$B210</f>
        <v>0</v>
      </c>
      <c r="AJH210" s="1" t="n">
        <f aca="false">AJG209*$B210</f>
        <v>0</v>
      </c>
      <c r="AJI210" s="1" t="n">
        <f aca="false">AJH209*$B210</f>
        <v>0</v>
      </c>
      <c r="AJJ210" s="1" t="n">
        <f aca="false">AJI209*$B210</f>
        <v>0</v>
      </c>
      <c r="AJK210" s="1" t="n">
        <f aca="false">AJJ209*$B210</f>
        <v>0</v>
      </c>
      <c r="AJL210" s="1" t="n">
        <f aca="false">AJK209*$B210</f>
        <v>0</v>
      </c>
      <c r="AJM210" s="1" t="n">
        <f aca="false">AJL209*$B210</f>
        <v>0</v>
      </c>
      <c r="AJN210" s="1" t="n">
        <f aca="false">AJM209*$B210</f>
        <v>0</v>
      </c>
      <c r="AJO210" s="1" t="n">
        <f aca="false">AJN209*$B210</f>
        <v>0</v>
      </c>
      <c r="AJP210" s="1" t="n">
        <f aca="false">AJO209*$B210</f>
        <v>0</v>
      </c>
      <c r="AJQ210" s="1" t="n">
        <f aca="false">AJP209*$B210</f>
        <v>0</v>
      </c>
      <c r="AJR210" s="1" t="n">
        <f aca="false">AJQ209*$B210</f>
        <v>0</v>
      </c>
      <c r="AJS210" s="1" t="n">
        <f aca="false">AJR209*$B210</f>
        <v>0</v>
      </c>
      <c r="AJT210" s="1" t="n">
        <f aca="false">AJS209*$B210</f>
        <v>0</v>
      </c>
      <c r="AJU210" s="1" t="n">
        <f aca="false">AJT209*$B210</f>
        <v>0</v>
      </c>
      <c r="AJV210" s="1" t="n">
        <f aca="false">AJU209*$B210</f>
        <v>0</v>
      </c>
      <c r="AJW210" s="1" t="n">
        <f aca="false">AJV209*$B210</f>
        <v>0</v>
      </c>
      <c r="AJX210" s="1" t="n">
        <f aca="false">AJW209*$B210</f>
        <v>0</v>
      </c>
      <c r="AJY210" s="1" t="n">
        <f aca="false">AJX209*$B210</f>
        <v>0</v>
      </c>
      <c r="AJZ210" s="1" t="n">
        <f aca="false">AJY209*$B210</f>
        <v>0</v>
      </c>
      <c r="AKA210" s="1" t="n">
        <f aca="false">AJZ209*$B210</f>
        <v>0</v>
      </c>
      <c r="AKB210" s="1" t="n">
        <f aca="false">AKA209*$B210</f>
        <v>0</v>
      </c>
      <c r="AKC210" s="1" t="n">
        <f aca="false">AKB209*$B210</f>
        <v>0</v>
      </c>
      <c r="AKD210" s="1" t="n">
        <f aca="false">AKC209*$B210</f>
        <v>0</v>
      </c>
      <c r="AKE210" s="1" t="n">
        <f aca="false">AKD209*$B210</f>
        <v>0</v>
      </c>
      <c r="AKF210" s="1" t="n">
        <f aca="false">AKE209*$B210</f>
        <v>0</v>
      </c>
      <c r="AKG210" s="1" t="n">
        <f aca="false">AKF209*$B210</f>
        <v>0</v>
      </c>
      <c r="AKH210" s="1" t="n">
        <f aca="false">AKG209*$B210</f>
        <v>0</v>
      </c>
      <c r="AKI210" s="1" t="n">
        <f aca="false">AKH209*$B210</f>
        <v>0</v>
      </c>
      <c r="AKJ210" s="1" t="n">
        <f aca="false">AKI209*$B210</f>
        <v>0</v>
      </c>
      <c r="AKK210" s="1" t="n">
        <f aca="false">AKJ209*$B210</f>
        <v>0</v>
      </c>
      <c r="AKL210" s="1" t="n">
        <f aca="false">AKK209*$B210</f>
        <v>0</v>
      </c>
      <c r="AKM210" s="1" t="n">
        <f aca="false">AKL209*$B210</f>
        <v>0</v>
      </c>
      <c r="AKN210" s="1" t="n">
        <f aca="false">AKM209*$B210</f>
        <v>0</v>
      </c>
      <c r="AKO210" s="1" t="n">
        <f aca="false">AKN209*$B210</f>
        <v>0</v>
      </c>
      <c r="AKP210" s="1" t="n">
        <f aca="false">AKO209*$B210</f>
        <v>0</v>
      </c>
      <c r="AKQ210" s="1" t="n">
        <f aca="false">AKP209*$B210</f>
        <v>0</v>
      </c>
      <c r="AKR210" s="1" t="n">
        <f aca="false">AKQ209*$B210</f>
        <v>0</v>
      </c>
      <c r="AKS210" s="1" t="n">
        <f aca="false">AKR209*$B210</f>
        <v>0</v>
      </c>
      <c r="AKT210" s="1" t="n">
        <f aca="false">AKS209*$B210</f>
        <v>0</v>
      </c>
      <c r="AKU210" s="1" t="n">
        <f aca="false">AKT209*$B210</f>
        <v>0</v>
      </c>
      <c r="AKV210" s="1" t="n">
        <f aca="false">AKU209*$B210</f>
        <v>0</v>
      </c>
      <c r="AKW210" s="1" t="n">
        <f aca="false">AKV209*$B210</f>
        <v>0</v>
      </c>
      <c r="AKX210" s="1" t="n">
        <f aca="false">AKW209*$B210</f>
        <v>0</v>
      </c>
      <c r="AKY210" s="1" t="n">
        <f aca="false">AKX209*$B210</f>
        <v>0</v>
      </c>
      <c r="AKZ210" s="1" t="n">
        <f aca="false">AKY209*$B210</f>
        <v>0</v>
      </c>
      <c r="ALA210" s="1" t="n">
        <f aca="false">AKZ209*$B210</f>
        <v>0</v>
      </c>
      <c r="ALB210" s="1" t="n">
        <f aca="false">ALA209*$B210</f>
        <v>0</v>
      </c>
      <c r="ALC210" s="1" t="n">
        <f aca="false">ALB209*$B210</f>
        <v>0</v>
      </c>
      <c r="ALD210" s="1" t="n">
        <f aca="false">ALC209*$B210</f>
        <v>0</v>
      </c>
      <c r="ALE210" s="1" t="n">
        <f aca="false">ALD209*$B210</f>
        <v>0</v>
      </c>
      <c r="ALF210" s="1" t="n">
        <f aca="false">ALE209*$B210</f>
        <v>0</v>
      </c>
      <c r="ALG210" s="1" t="n">
        <f aca="false">ALF209*$B210</f>
        <v>0</v>
      </c>
      <c r="ALH210" s="1" t="n">
        <f aca="false">ALG209*$B210</f>
        <v>0</v>
      </c>
      <c r="ALI210" s="1" t="n">
        <f aca="false">ALH209*$B210</f>
        <v>0</v>
      </c>
      <c r="ALJ210" s="1" t="n">
        <f aca="false">ALI209*$B210</f>
        <v>0</v>
      </c>
      <c r="ALK210" s="1" t="n">
        <f aca="false">ALJ209*$B210</f>
        <v>0</v>
      </c>
      <c r="ALL210" s="1" t="n">
        <f aca="false">ALK209*$B210</f>
        <v>0</v>
      </c>
      <c r="ALM210" s="1" t="n">
        <f aca="false">ALL209*$B210</f>
        <v>0</v>
      </c>
      <c r="ALN210" s="1" t="n">
        <f aca="false">ALM209*$B210</f>
        <v>0</v>
      </c>
      <c r="ALO210" s="1" t="n">
        <f aca="false">ALN209*$B210</f>
        <v>0</v>
      </c>
      <c r="ALP210" s="1" t="n">
        <f aca="false">ALO209*$B210</f>
        <v>0</v>
      </c>
      <c r="ALQ210" s="1" t="n">
        <f aca="false">ALP209*$B210</f>
        <v>0</v>
      </c>
      <c r="ALR210" s="1" t="n">
        <f aca="false">ALQ209*$B210</f>
        <v>0</v>
      </c>
      <c r="ALS210" s="1" t="n">
        <f aca="false">ALR209*$B210</f>
        <v>0</v>
      </c>
      <c r="ALT210" s="1" t="n">
        <f aca="false">ALS209*$B210</f>
        <v>0</v>
      </c>
      <c r="ALU210" s="1" t="n">
        <f aca="false">ALT209*$B210</f>
        <v>0</v>
      </c>
      <c r="ALV210" s="1" t="n">
        <f aca="false">ALU209*$B210</f>
        <v>0</v>
      </c>
      <c r="ALW210" s="1" t="n">
        <f aca="false">ALV209*$B210</f>
        <v>0</v>
      </c>
      <c r="ALX210" s="1" t="n">
        <f aca="false">ALW209*$B210</f>
        <v>0</v>
      </c>
      <c r="ALY210" s="1" t="n">
        <f aca="false">ALX209*$B210</f>
        <v>0</v>
      </c>
      <c r="ALZ210" s="1" t="n">
        <f aca="false">ALY209*$B210</f>
        <v>0</v>
      </c>
      <c r="AMA210" s="1" t="n">
        <f aca="false">ALZ209*$B210</f>
        <v>0</v>
      </c>
      <c r="AMB210" s="1" t="n">
        <f aca="false">AMA209*$B210</f>
        <v>0</v>
      </c>
      <c r="AMC210" s="1" t="n">
        <f aca="false">AMB209*$B210</f>
        <v>0</v>
      </c>
      <c r="AMD210" s="1" t="n">
        <f aca="false">AMC209*$B210</f>
        <v>0</v>
      </c>
      <c r="AME210" s="1" t="n">
        <f aca="false">AMD209*$B210</f>
        <v>0</v>
      </c>
      <c r="AMF210" s="1" t="n">
        <f aca="false">AME209*$B210</f>
        <v>0</v>
      </c>
      <c r="AMG210" s="1" t="n">
        <f aca="false">AMF209*$B210</f>
        <v>0</v>
      </c>
      <c r="AMH210" s="1" t="n">
        <f aca="false">AMG209*$B210</f>
        <v>0</v>
      </c>
      <c r="AMI210" s="1" t="n">
        <f aca="false">AMH209*$B210</f>
        <v>0</v>
      </c>
      <c r="AMJ210" s="1" t="n">
        <f aca="false">AMI209*$B210</f>
        <v>0</v>
      </c>
    </row>
    <row r="211" customFormat="false" ht="13.8" hidden="false" customHeight="false" outlineLevel="0" collapsed="false">
      <c r="B211" s="1" t="n">
        <f aca="false">B210</f>
        <v>1</v>
      </c>
      <c r="C211" s="5" t="n">
        <f aca="false">C210+365.25/12</f>
        <v>53403.4375</v>
      </c>
      <c r="GO211" s="1" t="n">
        <f aca="false">GN210*$B211</f>
        <v>12883</v>
      </c>
      <c r="GP211" s="1" t="n">
        <f aca="false">GO210*$B211</f>
        <v>24939</v>
      </c>
      <c r="GQ211" s="1" t="n">
        <f aca="false">GP210*$B211</f>
        <v>21399</v>
      </c>
      <c r="GR211" s="1" t="n">
        <f aca="false">GQ210*$B211</f>
        <v>17984</v>
      </c>
      <c r="GS211" s="1" t="n">
        <f aca="false">GR210*$B211</f>
        <v>15848</v>
      </c>
      <c r="GT211" s="1" t="n">
        <f aca="false">GS210*$B211</f>
        <v>14022</v>
      </c>
      <c r="GU211" s="1" t="n">
        <f aca="false">GT210*$B211</f>
        <v>12555</v>
      </c>
      <c r="GV211" s="1" t="n">
        <f aca="false">GU210*$B211</f>
        <v>11292</v>
      </c>
      <c r="GW211" s="1" t="n">
        <f aca="false">GV210*$B211</f>
        <v>10271</v>
      </c>
      <c r="GX211" s="1" t="n">
        <f aca="false">GW210*$B211</f>
        <v>9535</v>
      </c>
      <c r="GY211" s="1" t="n">
        <f aca="false">GX210*$B211</f>
        <v>8780</v>
      </c>
      <c r="GZ211" s="1" t="n">
        <f aca="false">GY210*$B211</f>
        <v>8137</v>
      </c>
      <c r="HA211" s="1" t="n">
        <f aca="false">GZ210*$B211</f>
        <v>7504</v>
      </c>
      <c r="HB211" s="1" t="n">
        <f aca="false">HA210*$B211</f>
        <v>6980</v>
      </c>
      <c r="HC211" s="1" t="n">
        <f aca="false">HB210*$B211</f>
        <v>6742</v>
      </c>
      <c r="HD211" s="1" t="n">
        <f aca="false">HC210*$B211</f>
        <v>6371</v>
      </c>
      <c r="HE211" s="1" t="n">
        <f aca="false">HD210*$B211</f>
        <v>6023</v>
      </c>
      <c r="HF211" s="1" t="n">
        <f aca="false">HE210*$B211</f>
        <v>5684</v>
      </c>
      <c r="HG211" s="1" t="n">
        <f aca="false">HF210*$B211</f>
        <v>5463</v>
      </c>
      <c r="HH211" s="1" t="n">
        <f aca="false">HG210*$B211</f>
        <v>5213</v>
      </c>
      <c r="HI211" s="1" t="n">
        <f aca="false">HH210*$B211</f>
        <v>4984</v>
      </c>
      <c r="HJ211" s="1" t="n">
        <f aca="false">HI210*$B211</f>
        <v>4737.81794383923</v>
      </c>
      <c r="HK211" s="1" t="n">
        <f aca="false">HJ210*$B211</f>
        <v>4540.77199697123</v>
      </c>
      <c r="HL211" s="1" t="n">
        <f aca="false">HK210*$B211</f>
        <v>4358.70531605533</v>
      </c>
      <c r="HM211" s="1" t="n">
        <f aca="false">HL210*$B211</f>
        <v>4189.99924661381</v>
      </c>
      <c r="HN211" s="1" t="n">
        <f aca="false">HM210*$B211</f>
        <v>4033.25843053295</v>
      </c>
      <c r="HO211" s="1" t="n">
        <f aca="false">HN210*$B211</f>
        <v>3887.27376013112</v>
      </c>
      <c r="HP211" s="1" t="n">
        <f aca="false">HO210*$B211</f>
        <v>3750.99244879721</v>
      </c>
      <c r="HQ211" s="1" t="n">
        <f aca="false">HP210*$B211</f>
        <v>3623.49367602555</v>
      </c>
      <c r="HR211" s="1" t="n">
        <f aca="false">HQ210*$B211</f>
        <v>3503.96863456063</v>
      </c>
      <c r="HS211" s="1" t="n">
        <f aca="false">HR210*$B211</f>
        <v>3391.70408046593</v>
      </c>
      <c r="HT211" s="1" t="n">
        <f aca="false">HS210*$B211</f>
        <v>3286.0686905647</v>
      </c>
      <c r="HU211" s="1" t="n">
        <f aca="false">HT210*$B211</f>
        <v>3186.50168494265</v>
      </c>
      <c r="HV211" s="1" t="n">
        <f aca="false">HU210*$B211</f>
        <v>3092.50328852572</v>
      </c>
      <c r="HW211" s="1" t="n">
        <f aca="false">HV210*$B211</f>
        <v>3003.62669476537</v>
      </c>
      <c r="HX211" s="1" t="n">
        <f aca="false">HW210*$B211</f>
        <v>2919.47126311394</v>
      </c>
      <c r="HY211" s="1" t="n">
        <f aca="false">HX210*$B211</f>
        <v>2839.6767352975</v>
      </c>
      <c r="HZ211" s="1" t="n">
        <f aca="false">HY210*$B211</f>
        <v>2763.91829710007</v>
      </c>
      <c r="IA211" s="1" t="n">
        <f aca="false">HZ210*$B211</f>
        <v>2691.90234520416</v>
      </c>
      <c r="IB211" s="1" t="n">
        <f aca="false">IA210*$B211</f>
        <v>2623.36284463615</v>
      </c>
      <c r="IC211" s="1" t="n">
        <f aca="false">IB210*$B211</f>
        <v>2558.05818308227</v>
      </c>
      <c r="ID211" s="1" t="n">
        <f aca="false">IC210*$B211</f>
        <v>2495.76844493753</v>
      </c>
      <c r="IE211" s="1" t="n">
        <f aca="false">ID210*$B211</f>
        <v>2436.29304131658</v>
      </c>
      <c r="IF211" s="1" t="n">
        <f aca="false">IE210*$B211</f>
        <v>2379.44864307475</v>
      </c>
      <c r="IG211" s="1" t="n">
        <f aca="false">IF210*$B211</f>
        <v>2325.06737268762</v>
      </c>
      <c r="IH211" s="1" t="n">
        <f aca="false">IG210*$B211</f>
        <v>2272.99521802732</v>
      </c>
      <c r="II211" s="1" t="n">
        <f aca="false">IH210*$B211</f>
        <v>2223.09063697485</v>
      </c>
      <c r="IJ211" s="1" t="n">
        <f aca="false">II210*$B211</f>
        <v>2175.22332667085</v>
      </c>
      <c r="IK211" s="1" t="n">
        <f aca="false">IJ210*$B211</f>
        <v>2129.27313523112</v>
      </c>
      <c r="IL211" s="1" t="n">
        <f aca="false">IK210*$B211</f>
        <v>2085.12909709632</v>
      </c>
      <c r="IM211" s="1" t="n">
        <f aca="false">IL210*$B211</f>
        <v>2042.68857597187</v>
      </c>
      <c r="IN211" s="1" t="n">
        <f aca="false">IM210*$B211</f>
        <v>2001.85650164635</v>
      </c>
      <c r="IO211" s="1" t="n">
        <f aca="false">IN210*$B211</f>
        <v>1962.54468893467</v>
      </c>
      <c r="IP211" s="1" t="n">
        <f aca="false">IO210*$B211</f>
        <v>1924.67122864145</v>
      </c>
      <c r="IQ211" s="1" t="n">
        <f aca="false">IP210*$B211</f>
        <v>1888.15994183421</v>
      </c>
      <c r="IR211" s="1" t="n">
        <f aca="false">IQ210*$B211</f>
        <v>1852.93988989706</v>
      </c>
      <c r="IS211" s="1" t="n">
        <f aca="false">IR210*$B211</f>
        <v>1818.94493384036</v>
      </c>
      <c r="IT211" s="1" t="n">
        <f aca="false">IS210*$B211</f>
        <v>1786.11333719797</v>
      </c>
      <c r="IU211" s="1" t="n">
        <f aca="false">IT210*$B211</f>
        <v>1754.3874075759</v>
      </c>
      <c r="IV211" s="1" t="n">
        <f aca="false">IU210*$B211</f>
        <v>1723.71317254378</v>
      </c>
      <c r="IW211" s="1" t="n">
        <f aca="false">IV210*$B211</f>
        <v>1694.0400860999</v>
      </c>
      <c r="IX211" s="1" t="n">
        <f aca="false">IW210*$B211</f>
        <v>1665.32076240513</v>
      </c>
      <c r="IY211" s="1" t="n">
        <f aca="false">IX210*$B211</f>
        <v>1637.51073388245</v>
      </c>
      <c r="IZ211" s="1" t="n">
        <f aca="false">IY210*$B211</f>
        <v>1610.56823112618</v>
      </c>
      <c r="JA211" s="1" t="n">
        <f aca="false">IZ210*$B211</f>
        <v>1584.45398236615</v>
      </c>
      <c r="JB211" s="1" t="n">
        <f aca="false">JA210*$B211</f>
        <v>1559.13103049438</v>
      </c>
      <c r="JC211" s="1" t="n">
        <f aca="false">JB210*$B211</f>
        <v>1534.56456588989</v>
      </c>
      <c r="JD211" s="1" t="n">
        <f aca="false">JC210*$B211</f>
        <v>1510.72177347671</v>
      </c>
      <c r="JE211" s="1" t="n">
        <f aca="false">JD210*$B211</f>
        <v>1487.57169262446</v>
      </c>
      <c r="JF211" s="1" t="n">
        <f aca="false">JE210*$B211</f>
        <v>1465.08508865389</v>
      </c>
      <c r="JG211" s="1" t="n">
        <f aca="false">JF210*$B211</f>
        <v>1443.23433484377</v>
      </c>
      <c r="JH211" s="1" t="n">
        <f aca="false">JG210*$B211</f>
        <v>1421.9933039538</v>
      </c>
      <c r="JI211" s="1" t="n">
        <f aca="false">JH210*$B211</f>
        <v>1401.33726838217</v>
      </c>
      <c r="JJ211" s="1" t="n">
        <f aca="false">JI210*$B211</f>
        <v>1381.24280816842</v>
      </c>
      <c r="JK211" s="1" t="n">
        <f aca="false">JJ210*$B211</f>
        <v>1361.68772613347</v>
      </c>
      <c r="JL211" s="1" t="n">
        <f aca="false">JK210*$B211</f>
        <v>1342.65096952049</v>
      </c>
      <c r="JM211" s="1" t="n">
        <f aca="false">JL210*$B211</f>
        <v>1324.11255756461</v>
      </c>
      <c r="JN211" s="1" t="n">
        <f aca="false">JM210*$B211</f>
        <v>1306.05351447562</v>
      </c>
      <c r="JO211" s="1" t="n">
        <f aca="false">JN210*$B211</f>
        <v>1288.45580736895</v>
      </c>
      <c r="JP211" s="1" t="n">
        <f aca="false">JO210*$B211</f>
        <v>1271.30228872467</v>
      </c>
      <c r="JQ211" s="1" t="n">
        <f aca="false">JP210*$B211</f>
        <v>1254.57664299484</v>
      </c>
      <c r="JR211" s="1" t="n">
        <f aca="false">JQ210*$B211</f>
        <v>1238.26333701527</v>
      </c>
      <c r="JS211" s="1" t="n">
        <f aca="false">JR210*$B211</f>
        <v>1222.3475739099</v>
      </c>
      <c r="JT211" s="1" t="n">
        <f aca="false">JS210*$B211</f>
        <v>1206.81525020484</v>
      </c>
      <c r="JU211" s="1" t="n">
        <f aca="false">JT210*$B211</f>
        <v>1191.65291589504</v>
      </c>
      <c r="JV211" s="1" t="n">
        <f aca="false">JU210*$B211</f>
        <v>1176.84773722956</v>
      </c>
      <c r="JW211" s="1" t="n">
        <f aca="false">JV210*$B211</f>
        <v>1162.38746200266</v>
      </c>
      <c r="JX211" s="1" t="n">
        <f aca="false">JW210*$B211</f>
        <v>1148.26038715633</v>
      </c>
      <c r="JY211" s="1" t="n">
        <f aca="false">JX210*$B211</f>
        <v>1134.45532851725</v>
      </c>
      <c r="JZ211" s="1" t="n">
        <f aca="false">JY210*$B211</f>
        <v>1120.96159250627</v>
      </c>
      <c r="KA211" s="1" t="n">
        <f aca="false">JZ210*$B211</f>
        <v>1107.76894967232</v>
      </c>
      <c r="KB211" s="1" t="n">
        <f aca="false">KA210*$B211</f>
        <v>1094.8676099154</v>
      </c>
      <c r="KC211" s="1" t="n">
        <f aca="false">KB210*$B211</f>
        <v>1082.24819927444</v>
      </c>
      <c r="KD211" s="1" t="n">
        <f aca="false">KC210*$B211</f>
        <v>1069.90173816625</v>
      </c>
      <c r="KE211" s="1" t="n">
        <f aca="false">KD210*$B211</f>
        <v>1057.81962097108</v>
      </c>
      <c r="KF211" s="1" t="n">
        <f aca="false">KE210*$B211</f>
        <v>1045.9935968688</v>
      </c>
      <c r="KG211" s="1" t="n">
        <f aca="false">KF210*$B211</f>
        <v>1034.4157518374</v>
      </c>
      <c r="KH211" s="1" t="n">
        <f aca="false">KG210*$B211</f>
        <v>1022.9689762895</v>
      </c>
      <c r="KI211" s="1" t="n">
        <f aca="false">KH210*$B211</f>
        <v>1011.64886999447</v>
      </c>
      <c r="KJ211" s="1" t="n">
        <f aca="false">KI210*$B211</f>
        <v>1000.45403123882</v>
      </c>
      <c r="KK211" s="1" t="n">
        <f aca="false">KJ210*$B211</f>
        <v>989.383073820355</v>
      </c>
      <c r="KL211" s="1" t="n">
        <f aca="false">KK210*$B211</f>
        <v>978.434626876465</v>
      </c>
      <c r="KM211" s="1" t="n">
        <f aca="false">KL210*$B211</f>
        <v>967.607334714433</v>
      </c>
      <c r="KN211" s="1" t="n">
        <f aca="false">KM210*$B211</f>
        <v>956.899856643544</v>
      </c>
      <c r="KO211" s="1" t="n">
        <f aca="false">KN210*$B211</f>
        <v>946.310866809077</v>
      </c>
      <c r="KP211" s="1" t="n">
        <f aca="false">KO210*$B211</f>
        <v>935.839054028128</v>
      </c>
      <c r="KQ211" s="1" t="n">
        <f aca="false">KP210*$B211</f>
        <v>925.48312162726</v>
      </c>
      <c r="KR211" s="1" t="n">
        <f aca="false">KQ210*$B211</f>
        <v>915.241787281932</v>
      </c>
      <c r="KS211" s="1" t="n">
        <f aca="false">KR210*$B211</f>
        <v>905.113782857726</v>
      </c>
      <c r="KT211" s="1" t="n">
        <f aca="false">KS210*$B211</f>
        <v>895.097854253311</v>
      </c>
      <c r="KU211" s="1" t="n">
        <f aca="false">KT210*$B211</f>
        <v>885.192761245159</v>
      </c>
      <c r="KV211" s="1" t="n">
        <f aca="false">KU210*$B211</f>
        <v>875.397277333971</v>
      </c>
      <c r="KW211" s="1" t="n">
        <f aca="false">KV210*$B211</f>
        <v>865.710189592811</v>
      </c>
      <c r="KX211" s="1" t="n">
        <f aca="false">KW210*$B211</f>
        <v>856.130298516907</v>
      </c>
      <c r="KY211" s="1" t="n">
        <f aca="false">KX210*$B211</f>
        <v>846.656417875129</v>
      </c>
      <c r="KZ211" s="1" t="n">
        <f aca="false">KY210*$B211</f>
        <v>837.287374563101</v>
      </c>
      <c r="LA211" s="1" t="n">
        <f aca="false">KZ210*$B211</f>
        <v>828.022008457942</v>
      </c>
      <c r="LB211" s="1" t="n">
        <f aca="false">LA210*$B211</f>
        <v>818.859172274613</v>
      </c>
      <c r="LC211" s="1" t="n">
        <f aca="false">LB210*$B211</f>
        <v>809.797731423852</v>
      </c>
      <c r="LD211" s="1" t="n">
        <f aca="false">LC210*$B211</f>
        <v>800.836563871691</v>
      </c>
      <c r="LE211" s="1" t="n">
        <f aca="false">LD210*$B211</f>
        <v>791.97456000051</v>
      </c>
      <c r="LF211" s="1" t="n">
        <f aca="false">LE210*$B211</f>
        <v>783.210622471647</v>
      </c>
      <c r="LG211" s="1" t="n">
        <f aca="false">LF210*$B211</f>
        <v>774.543666089514</v>
      </c>
      <c r="LH211" s="1" t="n">
        <f aca="false">LG210*$B211</f>
        <v>765.972617667225</v>
      </c>
      <c r="LI211" s="1" t="n">
        <f aca="false">LH210*$B211</f>
        <v>757.496415893709</v>
      </c>
      <c r="LJ211" s="1" t="n">
        <f aca="false">LI210*$B211</f>
        <v>749.114011202294</v>
      </c>
      <c r="LK211" s="1" t="n">
        <f aca="false">LJ210*$B211</f>
        <v>740.824365640738</v>
      </c>
      <c r="LL211" s="1" t="n">
        <f aca="false">LK210*$B211</f>
        <v>732.626452742714</v>
      </c>
      <c r="LM211" s="1" t="n">
        <f aca="false">LL210*$B211</f>
        <v>724.5192574007</v>
      </c>
      <c r="LN211" s="1" t="n">
        <f aca="false">LM210*$B211</f>
        <v>716.501775740286</v>
      </c>
      <c r="LO211" s="1" t="n">
        <f aca="false">LN210*$B211</f>
        <v>708.573014995871</v>
      </c>
      <c r="LP211" s="1" t="n">
        <f aca="false">LO210*$B211</f>
        <v>700.73199338773</v>
      </c>
      <c r="LQ211" s="1" t="n">
        <f aca="false">LP210*$B211</f>
        <v>692.977740000447</v>
      </c>
      <c r="LR211" s="1" t="n">
        <f aca="false">LQ210*$B211</f>
        <v>685.309294662691</v>
      </c>
      <c r="LS211" s="1" t="n">
        <f aca="false">LR210*$B211</f>
        <v>677.725707828325</v>
      </c>
      <c r="LT211" s="1" t="n">
        <f aca="false">LS210*$B211</f>
        <v>670.226040458822</v>
      </c>
      <c r="LU211" s="1" t="n">
        <f aca="false">LT210*$B211</f>
        <v>662.809363906996</v>
      </c>
      <c r="LV211" s="1" t="n">
        <f aca="false">LU210*$B211</f>
        <v>655.474759802007</v>
      </c>
      <c r="LW211" s="1" t="n">
        <f aca="false">LV210*$B211</f>
        <v>648.221319935646</v>
      </c>
      <c r="LX211" s="1" t="n">
        <f aca="false">LW210*$B211</f>
        <v>641.048146149875</v>
      </c>
      <c r="LY211" s="1" t="n">
        <f aca="false">LX210*$B211</f>
        <v>633.954350225612</v>
      </c>
      <c r="LZ211" s="1" t="n">
        <f aca="false">LY210*$B211</f>
        <v>626.93905377275</v>
      </c>
      <c r="MA211" s="1" t="n">
        <f aca="false">LZ210*$B211</f>
        <v>620.001388121387</v>
      </c>
      <c r="MB211" s="1" t="n">
        <f aca="false">MA210*$B211</f>
        <v>613.140494214264</v>
      </c>
      <c r="MC211" s="1" t="n">
        <f aca="false">MB210*$B211</f>
        <v>606.355522500391</v>
      </c>
      <c r="MD211" s="1" t="n">
        <f aca="false">MC210*$B211</f>
        <v>599.645632829855</v>
      </c>
      <c r="ME211" s="1" t="n">
        <f aca="false">MD210*$B211</f>
        <v>593.009994349784</v>
      </c>
      <c r="MF211" s="1" t="n">
        <f aca="false">ME210*$B211</f>
        <v>586.447785401469</v>
      </c>
      <c r="MG211" s="1" t="n">
        <f aca="false">MF210*$B211</f>
        <v>579.958193418622</v>
      </c>
      <c r="MH211" s="1" t="n">
        <f aca="false">MG210*$B211</f>
        <v>573.540414826756</v>
      </c>
      <c r="MI211" s="1" t="n">
        <f aca="false">MH210*$B211</f>
        <v>567.19365494369</v>
      </c>
      <c r="MJ211" s="1" t="n">
        <f aca="false">MI210*$B211</f>
        <v>560.917127881141</v>
      </c>
      <c r="MK211" s="1" t="n">
        <f aca="false">MJ210*$B211</f>
        <v>554.710056447411</v>
      </c>
      <c r="ML211" s="1" t="n">
        <f aca="false">MK210*$B211</f>
        <v>548.571672051157</v>
      </c>
      <c r="MM211" s="1" t="n">
        <f aca="false">ML210*$B211</f>
        <v>542.501214606214</v>
      </c>
      <c r="MN211" s="1" t="n">
        <f aca="false">MM210*$B211</f>
        <v>536.497932437481</v>
      </c>
      <c r="MO211" s="1" t="n">
        <f aca="false">MN210*$B211</f>
        <v>530.561082187842</v>
      </c>
      <c r="MP211" s="1" t="n">
        <f aca="false">MO210*$B211</f>
        <v>524.689928726123</v>
      </c>
      <c r="MQ211" s="1" t="n">
        <f aca="false">MP210*$B211</f>
        <v>518.883745056061</v>
      </c>
      <c r="MR211" s="1" t="n">
        <f aca="false">MQ210*$B211</f>
        <v>513.141812226286</v>
      </c>
      <c r="MS211" s="1" t="n">
        <f aca="false">MR210*$B211</f>
        <v>507.463419241294</v>
      </c>
      <c r="MT211" s="1" t="n">
        <f aca="false">MS210*$B211</f>
        <v>501.847862973412</v>
      </c>
      <c r="MU211" s="1" t="n">
        <f aca="false">MT210*$B211</f>
        <v>496.294448075729</v>
      </c>
      <c r="MV211" s="1" t="n">
        <f aca="false">MU210*$B211</f>
        <v>490.802486895998</v>
      </c>
      <c r="MW211" s="1" t="n">
        <f aca="false">MV210*$B211</f>
        <v>485.371299391485</v>
      </c>
      <c r="MX211" s="1" t="n">
        <f aca="false">MW210*$B211</f>
        <v>480.000213044762</v>
      </c>
      <c r="MY211" s="1" t="n">
        <f aca="false">MX210*$B211</f>
        <v>474.688562780437</v>
      </c>
      <c r="MZ211" s="1" t="n">
        <f aca="false">MY210*$B211</f>
        <v>469.435690882796</v>
      </c>
      <c r="NA211" s="1" t="n">
        <f aca="false">MZ210*$B211</f>
        <v>464.240946914362</v>
      </c>
      <c r="NB211" s="1" t="n">
        <f aca="false">NA210*$B211</f>
        <v>459.103687635358</v>
      </c>
      <c r="NC211" s="1" t="n">
        <f aca="false">NB210*$B211</f>
        <v>454.023276924054</v>
      </c>
      <c r="ND211" s="1" t="n">
        <f aca="false">NC210*$B211</f>
        <v>448.999085698</v>
      </c>
      <c r="NE211" s="1" t="n">
        <f aca="false">ND210*$B211</f>
        <v>0</v>
      </c>
      <c r="NF211" s="1" t="n">
        <f aca="false">NE210*$B211</f>
        <v>0</v>
      </c>
      <c r="NG211" s="1" t="n">
        <f aca="false">NF210*$B211</f>
        <v>0</v>
      </c>
      <c r="NH211" s="1" t="n">
        <f aca="false">NG210*$B211</f>
        <v>0</v>
      </c>
      <c r="NI211" s="1" t="n">
        <f aca="false">NH210*$B211</f>
        <v>0</v>
      </c>
      <c r="NJ211" s="1" t="n">
        <f aca="false">NI210*$B211</f>
        <v>0</v>
      </c>
      <c r="NK211" s="1" t="n">
        <f aca="false">NJ210*$B211</f>
        <v>0</v>
      </c>
      <c r="NL211" s="1" t="n">
        <f aca="false">NK210*$B211</f>
        <v>0</v>
      </c>
      <c r="NM211" s="1" t="n">
        <f aca="false">NL210*$B211</f>
        <v>0</v>
      </c>
      <c r="NN211" s="1" t="n">
        <f aca="false">NM210*$B211</f>
        <v>0</v>
      </c>
      <c r="NO211" s="1" t="n">
        <f aca="false">NN210*$B211</f>
        <v>0</v>
      </c>
      <c r="NP211" s="1" t="n">
        <f aca="false">NO210*$B211</f>
        <v>0</v>
      </c>
      <c r="NQ211" s="1" t="n">
        <f aca="false">NP210*$B211</f>
        <v>0</v>
      </c>
      <c r="NR211" s="1" t="n">
        <f aca="false">NQ210*$B211</f>
        <v>0</v>
      </c>
      <c r="NS211" s="1" t="n">
        <f aca="false">NR210*$B211</f>
        <v>0</v>
      </c>
      <c r="NT211" s="1" t="n">
        <f aca="false">NS210*$B211</f>
        <v>0</v>
      </c>
      <c r="NU211" s="1" t="n">
        <f aca="false">NT210*$B211</f>
        <v>0</v>
      </c>
      <c r="NV211" s="1" t="n">
        <f aca="false">NU210*$B211</f>
        <v>0</v>
      </c>
      <c r="NW211" s="1" t="n">
        <f aca="false">NV210*$B211</f>
        <v>0</v>
      </c>
      <c r="NX211" s="1" t="n">
        <f aca="false">NW210*$B211</f>
        <v>0</v>
      </c>
      <c r="NY211" s="1" t="n">
        <f aca="false">NX210*$B211</f>
        <v>0</v>
      </c>
      <c r="NZ211" s="1" t="n">
        <f aca="false">NY210*$B211</f>
        <v>0</v>
      </c>
      <c r="OA211" s="1" t="n">
        <f aca="false">NZ210*$B211</f>
        <v>0</v>
      </c>
      <c r="OB211" s="1" t="n">
        <f aca="false">OA210*$B211</f>
        <v>0</v>
      </c>
      <c r="OC211" s="1" t="n">
        <f aca="false">OB210*$B211</f>
        <v>0</v>
      </c>
      <c r="OD211" s="1" t="n">
        <f aca="false">OC210*$B211</f>
        <v>0</v>
      </c>
      <c r="OE211" s="1" t="n">
        <f aca="false">OD210*$B211</f>
        <v>0</v>
      </c>
      <c r="OF211" s="1" t="n">
        <f aca="false">OE210*$B211</f>
        <v>0</v>
      </c>
      <c r="OG211" s="1" t="n">
        <f aca="false">OF210*$B211</f>
        <v>0</v>
      </c>
      <c r="OH211" s="1" t="n">
        <f aca="false">OG210*$B211</f>
        <v>0</v>
      </c>
      <c r="OI211" s="1" t="n">
        <f aca="false">OH210*$B211</f>
        <v>0</v>
      </c>
      <c r="OJ211" s="1" t="n">
        <f aca="false">OI210*$B211</f>
        <v>0</v>
      </c>
      <c r="OK211" s="1" t="n">
        <f aca="false">OJ210*$B211</f>
        <v>0</v>
      </c>
      <c r="OL211" s="1" t="n">
        <f aca="false">OK210*$B211</f>
        <v>0</v>
      </c>
      <c r="OM211" s="1" t="n">
        <f aca="false">OL210*$B211</f>
        <v>0</v>
      </c>
      <c r="ON211" s="1" t="n">
        <f aca="false">OM210*$B211</f>
        <v>0</v>
      </c>
      <c r="OO211" s="1" t="n">
        <f aca="false">ON210*$B211</f>
        <v>0</v>
      </c>
      <c r="OP211" s="1" t="n">
        <f aca="false">OO210*$B211</f>
        <v>0</v>
      </c>
      <c r="OQ211" s="1" t="n">
        <f aca="false">OP210*$B211</f>
        <v>0</v>
      </c>
      <c r="OR211" s="1" t="n">
        <f aca="false">OQ210*$B211</f>
        <v>0</v>
      </c>
      <c r="OS211" s="1" t="n">
        <f aca="false">OR210*$B211</f>
        <v>0</v>
      </c>
      <c r="OT211" s="1" t="n">
        <f aca="false">OS210*$B211</f>
        <v>0</v>
      </c>
      <c r="OU211" s="1" t="n">
        <f aca="false">OT210*$B211</f>
        <v>0</v>
      </c>
      <c r="OV211" s="1" t="n">
        <f aca="false">OU210*$B211</f>
        <v>0</v>
      </c>
      <c r="OW211" s="1" t="n">
        <f aca="false">OV210*$B211</f>
        <v>0</v>
      </c>
      <c r="OX211" s="1" t="n">
        <f aca="false">OW210*$B211</f>
        <v>0</v>
      </c>
      <c r="OY211" s="1" t="n">
        <f aca="false">OX210*$B211</f>
        <v>0</v>
      </c>
      <c r="OZ211" s="1" t="n">
        <f aca="false">OY210*$B211</f>
        <v>0</v>
      </c>
      <c r="PA211" s="1" t="n">
        <f aca="false">OZ210*$B211</f>
        <v>0</v>
      </c>
      <c r="PB211" s="1" t="n">
        <f aca="false">PA210*$B211</f>
        <v>0</v>
      </c>
      <c r="PC211" s="1" t="n">
        <f aca="false">PB210*$B211</f>
        <v>0</v>
      </c>
      <c r="PD211" s="1" t="n">
        <f aca="false">PC210*$B211</f>
        <v>0</v>
      </c>
      <c r="PE211" s="1" t="n">
        <f aca="false">PD210*$B211</f>
        <v>0</v>
      </c>
      <c r="PF211" s="1" t="n">
        <f aca="false">PE210*$B211</f>
        <v>0</v>
      </c>
      <c r="PG211" s="1" t="n">
        <f aca="false">PF210*$B211</f>
        <v>0</v>
      </c>
      <c r="PH211" s="1" t="n">
        <f aca="false">PG210*$B211</f>
        <v>0</v>
      </c>
      <c r="PI211" s="1" t="n">
        <f aca="false">PH210*$B211</f>
        <v>0</v>
      </c>
      <c r="PJ211" s="1" t="n">
        <f aca="false">PI210*$B211</f>
        <v>0</v>
      </c>
      <c r="PK211" s="1" t="n">
        <f aca="false">PJ210*$B211</f>
        <v>0</v>
      </c>
      <c r="PL211" s="1" t="n">
        <f aca="false">PK210*$B211</f>
        <v>0</v>
      </c>
      <c r="PM211" s="1" t="n">
        <f aca="false">PL210*$B211</f>
        <v>0</v>
      </c>
      <c r="PN211" s="1" t="n">
        <f aca="false">PM210*$B211</f>
        <v>0</v>
      </c>
      <c r="PO211" s="1" t="n">
        <f aca="false">PN210*$B211</f>
        <v>0</v>
      </c>
      <c r="PP211" s="1" t="n">
        <f aca="false">PO210*$B211</f>
        <v>0</v>
      </c>
      <c r="PQ211" s="1" t="n">
        <f aca="false">PP210*$B211</f>
        <v>0</v>
      </c>
      <c r="PR211" s="1" t="n">
        <f aca="false">PQ210*$B211</f>
        <v>0</v>
      </c>
      <c r="PS211" s="1" t="n">
        <f aca="false">PR210*$B211</f>
        <v>0</v>
      </c>
      <c r="PT211" s="1" t="n">
        <f aca="false">PS210*$B211</f>
        <v>0</v>
      </c>
      <c r="PU211" s="1" t="n">
        <f aca="false">PT210*$B211</f>
        <v>0</v>
      </c>
      <c r="PV211" s="1" t="n">
        <f aca="false">PU210*$B211</f>
        <v>0</v>
      </c>
      <c r="PW211" s="1" t="n">
        <f aca="false">PV210*$B211</f>
        <v>0</v>
      </c>
      <c r="PX211" s="1" t="n">
        <f aca="false">PW210*$B211</f>
        <v>0</v>
      </c>
      <c r="PY211" s="1" t="n">
        <f aca="false">PX210*$B211</f>
        <v>0</v>
      </c>
      <c r="PZ211" s="1" t="n">
        <f aca="false">PY210*$B211</f>
        <v>0</v>
      </c>
      <c r="QA211" s="1" t="n">
        <f aca="false">PZ210*$B211</f>
        <v>0</v>
      </c>
      <c r="QB211" s="1" t="n">
        <f aca="false">QA210*$B211</f>
        <v>0</v>
      </c>
      <c r="QC211" s="1" t="n">
        <f aca="false">QB210*$B211</f>
        <v>0</v>
      </c>
      <c r="QD211" s="1" t="n">
        <f aca="false">QC210*$B211</f>
        <v>0</v>
      </c>
      <c r="QE211" s="1" t="n">
        <f aca="false">QD210*$B211</f>
        <v>0</v>
      </c>
      <c r="QF211" s="1" t="n">
        <f aca="false">QE210*$B211</f>
        <v>0</v>
      </c>
      <c r="QG211" s="1" t="n">
        <f aca="false">QF210*$B211</f>
        <v>0</v>
      </c>
      <c r="QH211" s="1" t="n">
        <f aca="false">QG210*$B211</f>
        <v>0</v>
      </c>
      <c r="QI211" s="1" t="n">
        <f aca="false">QH210*$B211</f>
        <v>0</v>
      </c>
      <c r="QJ211" s="1" t="n">
        <f aca="false">QI210*$B211</f>
        <v>0</v>
      </c>
      <c r="QK211" s="1" t="n">
        <f aca="false">QJ210*$B211</f>
        <v>0</v>
      </c>
      <c r="QL211" s="1" t="n">
        <f aca="false">QK210*$B211</f>
        <v>0</v>
      </c>
      <c r="QM211" s="1" t="n">
        <f aca="false">QL210*$B211</f>
        <v>0</v>
      </c>
      <c r="QN211" s="1" t="n">
        <f aca="false">QM210*$B211</f>
        <v>0</v>
      </c>
      <c r="QO211" s="1" t="n">
        <f aca="false">QN210*$B211</f>
        <v>0</v>
      </c>
      <c r="QP211" s="1" t="n">
        <f aca="false">QO210*$B211</f>
        <v>0</v>
      </c>
      <c r="QQ211" s="1" t="n">
        <f aca="false">QP210*$B211</f>
        <v>0</v>
      </c>
      <c r="QR211" s="1" t="n">
        <f aca="false">QQ210*$B211</f>
        <v>0</v>
      </c>
      <c r="QS211" s="1" t="n">
        <f aca="false">QR210*$B211</f>
        <v>0</v>
      </c>
      <c r="QT211" s="1" t="n">
        <f aca="false">QS210*$B211</f>
        <v>0</v>
      </c>
      <c r="QU211" s="1" t="n">
        <f aca="false">QT210*$B211</f>
        <v>0</v>
      </c>
      <c r="QV211" s="1" t="n">
        <f aca="false">QU210*$B211</f>
        <v>0</v>
      </c>
      <c r="QW211" s="1" t="n">
        <f aca="false">QV210*$B211</f>
        <v>0</v>
      </c>
      <c r="QX211" s="1" t="n">
        <f aca="false">QW210*$B211</f>
        <v>0</v>
      </c>
      <c r="QY211" s="1" t="n">
        <f aca="false">QX210*$B211</f>
        <v>0</v>
      </c>
      <c r="QZ211" s="1" t="n">
        <f aca="false">QY210*$B211</f>
        <v>0</v>
      </c>
      <c r="RA211" s="1" t="n">
        <f aca="false">QZ210*$B211</f>
        <v>0</v>
      </c>
      <c r="RB211" s="1" t="n">
        <f aca="false">RA210*$B211</f>
        <v>0</v>
      </c>
      <c r="RC211" s="1" t="n">
        <f aca="false">RB210*$B211</f>
        <v>0</v>
      </c>
      <c r="RD211" s="1" t="n">
        <f aca="false">RC210*$B211</f>
        <v>0</v>
      </c>
      <c r="RE211" s="1" t="n">
        <f aca="false">RD210*$B211</f>
        <v>0</v>
      </c>
      <c r="RF211" s="1" t="n">
        <f aca="false">RE210*$B211</f>
        <v>0</v>
      </c>
      <c r="RG211" s="1" t="n">
        <f aca="false">RF210*$B211</f>
        <v>0</v>
      </c>
      <c r="RH211" s="1" t="n">
        <f aca="false">RG210*$B211</f>
        <v>0</v>
      </c>
      <c r="RI211" s="1" t="n">
        <f aca="false">RH210*$B211</f>
        <v>0</v>
      </c>
      <c r="RJ211" s="1" t="n">
        <f aca="false">RI210*$B211</f>
        <v>0</v>
      </c>
      <c r="RK211" s="1" t="n">
        <f aca="false">RJ210*$B211</f>
        <v>0</v>
      </c>
      <c r="RL211" s="1" t="n">
        <f aca="false">RK210*$B211</f>
        <v>0</v>
      </c>
      <c r="RM211" s="1" t="n">
        <f aca="false">RL210*$B211</f>
        <v>0</v>
      </c>
      <c r="RN211" s="1" t="n">
        <f aca="false">RM210*$B211</f>
        <v>0</v>
      </c>
      <c r="RO211" s="1" t="n">
        <f aca="false">RN210*$B211</f>
        <v>0</v>
      </c>
      <c r="RP211" s="1" t="n">
        <f aca="false">RO210*$B211</f>
        <v>0</v>
      </c>
      <c r="RQ211" s="1" t="n">
        <f aca="false">RP210*$B211</f>
        <v>0</v>
      </c>
      <c r="RR211" s="1" t="n">
        <f aca="false">RQ210*$B211</f>
        <v>0</v>
      </c>
      <c r="RS211" s="1" t="n">
        <f aca="false">RR210*$B211</f>
        <v>0</v>
      </c>
      <c r="RT211" s="1" t="n">
        <f aca="false">RS210*$B211</f>
        <v>0</v>
      </c>
      <c r="RU211" s="1" t="n">
        <f aca="false">RT210*$B211</f>
        <v>0</v>
      </c>
      <c r="RV211" s="1" t="n">
        <f aca="false">RU210*$B211</f>
        <v>0</v>
      </c>
      <c r="RW211" s="1" t="n">
        <f aca="false">RV210*$B211</f>
        <v>0</v>
      </c>
      <c r="RX211" s="1" t="n">
        <f aca="false">RW210*$B211</f>
        <v>0</v>
      </c>
      <c r="RY211" s="1" t="n">
        <f aca="false">RX210*$B211</f>
        <v>0</v>
      </c>
      <c r="RZ211" s="1" t="n">
        <f aca="false">RY210*$B211</f>
        <v>0</v>
      </c>
      <c r="SA211" s="1" t="n">
        <f aca="false">RZ210*$B211</f>
        <v>0</v>
      </c>
      <c r="SB211" s="1" t="n">
        <f aca="false">SA210*$B211</f>
        <v>0</v>
      </c>
      <c r="SC211" s="1" t="n">
        <f aca="false">SB210*$B211</f>
        <v>0</v>
      </c>
      <c r="SD211" s="1" t="n">
        <f aca="false">SC210*$B211</f>
        <v>0</v>
      </c>
      <c r="SE211" s="1" t="n">
        <f aca="false">SD210*$B211</f>
        <v>0</v>
      </c>
      <c r="SF211" s="1" t="n">
        <f aca="false">SE210*$B211</f>
        <v>0</v>
      </c>
      <c r="SG211" s="1" t="n">
        <f aca="false">SF210*$B211</f>
        <v>0</v>
      </c>
      <c r="SH211" s="1" t="n">
        <f aca="false">SG210*$B211</f>
        <v>0</v>
      </c>
      <c r="SI211" s="1" t="n">
        <f aca="false">SH210*$B211</f>
        <v>0</v>
      </c>
      <c r="SJ211" s="1" t="n">
        <f aca="false">SI210*$B211</f>
        <v>0</v>
      </c>
      <c r="SK211" s="1" t="n">
        <f aca="false">SJ210*$B211</f>
        <v>0</v>
      </c>
      <c r="SL211" s="1" t="n">
        <f aca="false">SK210*$B211</f>
        <v>0</v>
      </c>
      <c r="SM211" s="1" t="n">
        <f aca="false">SL210*$B211</f>
        <v>0</v>
      </c>
      <c r="SN211" s="1" t="n">
        <f aca="false">SM210*$B211</f>
        <v>0</v>
      </c>
      <c r="SO211" s="1" t="n">
        <f aca="false">SN210*$B211</f>
        <v>0</v>
      </c>
      <c r="SP211" s="1" t="n">
        <f aca="false">SO210*$B211</f>
        <v>0</v>
      </c>
      <c r="SQ211" s="1" t="n">
        <f aca="false">SP210*$B211</f>
        <v>0</v>
      </c>
      <c r="SR211" s="1" t="n">
        <f aca="false">SQ210*$B211</f>
        <v>0</v>
      </c>
      <c r="SS211" s="1" t="n">
        <f aca="false">SR210*$B211</f>
        <v>0</v>
      </c>
      <c r="ST211" s="1" t="n">
        <f aca="false">SS210*$B211</f>
        <v>0</v>
      </c>
      <c r="SU211" s="1" t="n">
        <f aca="false">ST210*$B211</f>
        <v>0</v>
      </c>
      <c r="SV211" s="1" t="n">
        <f aca="false">SU210*$B211</f>
        <v>0</v>
      </c>
      <c r="SW211" s="1" t="n">
        <f aca="false">SV210*$B211</f>
        <v>0</v>
      </c>
      <c r="SX211" s="1" t="n">
        <f aca="false">SW210*$B211</f>
        <v>0</v>
      </c>
      <c r="SY211" s="1" t="n">
        <f aca="false">SX210*$B211</f>
        <v>0</v>
      </c>
      <c r="SZ211" s="1" t="n">
        <f aca="false">SY210*$B211</f>
        <v>0</v>
      </c>
      <c r="TA211" s="1" t="n">
        <f aca="false">SZ210*$B211</f>
        <v>0</v>
      </c>
      <c r="TB211" s="1" t="n">
        <f aca="false">TA210*$B211</f>
        <v>0</v>
      </c>
      <c r="TC211" s="1" t="n">
        <f aca="false">TB210*$B211</f>
        <v>0</v>
      </c>
      <c r="TD211" s="1" t="n">
        <f aca="false">TC210*$B211</f>
        <v>0</v>
      </c>
      <c r="TE211" s="1" t="n">
        <f aca="false">TD210*$B211</f>
        <v>0</v>
      </c>
      <c r="TF211" s="1" t="n">
        <f aca="false">TE210*$B211</f>
        <v>0</v>
      </c>
      <c r="TG211" s="1" t="n">
        <f aca="false">TF210*$B211</f>
        <v>0</v>
      </c>
      <c r="TH211" s="1" t="n">
        <f aca="false">TG210*$B211</f>
        <v>0</v>
      </c>
      <c r="TI211" s="1" t="n">
        <f aca="false">TH210*$B211</f>
        <v>0</v>
      </c>
      <c r="TJ211" s="1" t="n">
        <f aca="false">TI210*$B211</f>
        <v>0</v>
      </c>
      <c r="TK211" s="1" t="n">
        <f aca="false">TJ210*$B211</f>
        <v>0</v>
      </c>
      <c r="TL211" s="1" t="n">
        <f aca="false">TK210*$B211</f>
        <v>0</v>
      </c>
      <c r="TM211" s="1" t="n">
        <f aca="false">TL210*$B211</f>
        <v>0</v>
      </c>
      <c r="TN211" s="1" t="n">
        <f aca="false">TM210*$B211</f>
        <v>0</v>
      </c>
      <c r="TO211" s="1" t="n">
        <f aca="false">TN210*$B211</f>
        <v>0</v>
      </c>
      <c r="TP211" s="1" t="n">
        <f aca="false">TO210*$B211</f>
        <v>0</v>
      </c>
      <c r="TQ211" s="1" t="n">
        <f aca="false">TP210*$B211</f>
        <v>0</v>
      </c>
      <c r="TR211" s="1" t="n">
        <f aca="false">TQ210*$B211</f>
        <v>0</v>
      </c>
      <c r="TS211" s="1" t="n">
        <f aca="false">TR210*$B211</f>
        <v>0</v>
      </c>
      <c r="TT211" s="1" t="n">
        <f aca="false">TS210*$B211</f>
        <v>0</v>
      </c>
      <c r="TU211" s="1" t="n">
        <f aca="false">TT210*$B211</f>
        <v>0</v>
      </c>
      <c r="TV211" s="1" t="n">
        <f aca="false">TU210*$B211</f>
        <v>0</v>
      </c>
      <c r="TW211" s="1" t="n">
        <f aca="false">TV210*$B211</f>
        <v>0</v>
      </c>
      <c r="TX211" s="1" t="n">
        <f aca="false">TW210*$B211</f>
        <v>0</v>
      </c>
      <c r="TY211" s="1" t="n">
        <f aca="false">TX210*$B211</f>
        <v>0</v>
      </c>
      <c r="TZ211" s="1" t="n">
        <f aca="false">TY210*$B211</f>
        <v>0</v>
      </c>
      <c r="UA211" s="1" t="n">
        <f aca="false">TZ210*$B211</f>
        <v>0</v>
      </c>
      <c r="UB211" s="1" t="n">
        <f aca="false">UA210*$B211</f>
        <v>0</v>
      </c>
      <c r="UC211" s="1" t="n">
        <f aca="false">UB210*$B211</f>
        <v>0</v>
      </c>
      <c r="UD211" s="1" t="n">
        <f aca="false">UC210*$B211</f>
        <v>0</v>
      </c>
      <c r="UE211" s="1" t="n">
        <f aca="false">UD210*$B211</f>
        <v>0</v>
      </c>
      <c r="UF211" s="1" t="n">
        <f aca="false">UE210*$B211</f>
        <v>0</v>
      </c>
      <c r="UG211" s="1" t="n">
        <f aca="false">UF210*$B211</f>
        <v>0</v>
      </c>
      <c r="UH211" s="1" t="n">
        <f aca="false">UG210*$B211</f>
        <v>0</v>
      </c>
      <c r="UI211" s="1" t="n">
        <f aca="false">UH210*$B211</f>
        <v>0</v>
      </c>
      <c r="UJ211" s="1" t="n">
        <f aca="false">UI210*$B211</f>
        <v>0</v>
      </c>
      <c r="UK211" s="1" t="n">
        <f aca="false">UJ210*$B211</f>
        <v>0</v>
      </c>
      <c r="UL211" s="1" t="n">
        <f aca="false">UK210*$B211</f>
        <v>0</v>
      </c>
      <c r="UM211" s="1" t="n">
        <f aca="false">UL210*$B211</f>
        <v>0</v>
      </c>
      <c r="UN211" s="1" t="n">
        <f aca="false">UM210*$B211</f>
        <v>0</v>
      </c>
      <c r="UO211" s="1" t="n">
        <f aca="false">UN210*$B211</f>
        <v>0</v>
      </c>
      <c r="UP211" s="1" t="n">
        <f aca="false">UO210*$B211</f>
        <v>0</v>
      </c>
      <c r="UQ211" s="1" t="n">
        <f aca="false">UP210*$B211</f>
        <v>0</v>
      </c>
      <c r="UR211" s="1" t="n">
        <f aca="false">UQ210*$B211</f>
        <v>0</v>
      </c>
      <c r="US211" s="1" t="n">
        <f aca="false">UR210*$B211</f>
        <v>0</v>
      </c>
      <c r="UT211" s="1" t="n">
        <f aca="false">US210*$B211</f>
        <v>0</v>
      </c>
      <c r="UU211" s="1" t="n">
        <f aca="false">UT210*$B211</f>
        <v>0</v>
      </c>
      <c r="UV211" s="1" t="n">
        <f aca="false">UU210*$B211</f>
        <v>0</v>
      </c>
      <c r="UW211" s="1" t="n">
        <f aca="false">UV210*$B211</f>
        <v>0</v>
      </c>
      <c r="UX211" s="1" t="n">
        <f aca="false">UW210*$B211</f>
        <v>0</v>
      </c>
      <c r="UY211" s="1" t="n">
        <f aca="false">UX210*$B211</f>
        <v>0</v>
      </c>
      <c r="UZ211" s="1" t="n">
        <f aca="false">UY210*$B211</f>
        <v>0</v>
      </c>
      <c r="VA211" s="1" t="n">
        <f aca="false">UZ210*$B211</f>
        <v>0</v>
      </c>
      <c r="VB211" s="1" t="n">
        <f aca="false">VA210*$B211</f>
        <v>0</v>
      </c>
      <c r="VC211" s="1" t="n">
        <f aca="false">VB210*$B211</f>
        <v>0</v>
      </c>
      <c r="VD211" s="1" t="n">
        <f aca="false">VC210*$B211</f>
        <v>0</v>
      </c>
      <c r="VE211" s="1" t="n">
        <f aca="false">VD210*$B211</f>
        <v>0</v>
      </c>
      <c r="VF211" s="1" t="n">
        <f aca="false">VE210*$B211</f>
        <v>0</v>
      </c>
      <c r="VG211" s="1" t="n">
        <f aca="false">VF210*$B211</f>
        <v>0</v>
      </c>
      <c r="VH211" s="1" t="n">
        <f aca="false">VG210*$B211</f>
        <v>0</v>
      </c>
      <c r="VI211" s="1" t="n">
        <f aca="false">VH210*$B211</f>
        <v>0</v>
      </c>
      <c r="VJ211" s="1" t="n">
        <f aca="false">VI210*$B211</f>
        <v>0</v>
      </c>
      <c r="VK211" s="1" t="n">
        <f aca="false">VJ210*$B211</f>
        <v>0</v>
      </c>
      <c r="VL211" s="1" t="n">
        <f aca="false">VK210*$B211</f>
        <v>0</v>
      </c>
      <c r="VM211" s="1" t="n">
        <f aca="false">VL210*$B211</f>
        <v>0</v>
      </c>
      <c r="VN211" s="1" t="n">
        <f aca="false">VM210*$B211</f>
        <v>0</v>
      </c>
      <c r="VO211" s="1" t="n">
        <f aca="false">VN210*$B211</f>
        <v>0</v>
      </c>
      <c r="VP211" s="1" t="n">
        <f aca="false">VO210*$B211</f>
        <v>0</v>
      </c>
      <c r="VQ211" s="1" t="n">
        <f aca="false">VP210*$B211</f>
        <v>0</v>
      </c>
      <c r="VR211" s="1" t="n">
        <f aca="false">VQ210*$B211</f>
        <v>0</v>
      </c>
      <c r="VS211" s="1" t="n">
        <f aca="false">VR210*$B211</f>
        <v>0</v>
      </c>
      <c r="VT211" s="1" t="n">
        <f aca="false">VS210*$B211</f>
        <v>0</v>
      </c>
      <c r="VU211" s="1" t="n">
        <f aca="false">VT210*$B211</f>
        <v>0</v>
      </c>
      <c r="VV211" s="1" t="n">
        <f aca="false">VU210*$B211</f>
        <v>0</v>
      </c>
      <c r="VW211" s="1" t="n">
        <f aca="false">VV210*$B211</f>
        <v>0</v>
      </c>
      <c r="VX211" s="1" t="n">
        <f aca="false">VW210*$B211</f>
        <v>0</v>
      </c>
      <c r="VY211" s="1" t="n">
        <f aca="false">VX210*$B211</f>
        <v>0</v>
      </c>
      <c r="VZ211" s="1" t="n">
        <f aca="false">VY210*$B211</f>
        <v>0</v>
      </c>
      <c r="WA211" s="1" t="n">
        <f aca="false">VZ210*$B211</f>
        <v>0</v>
      </c>
      <c r="WB211" s="1" t="n">
        <f aca="false">WA210*$B211</f>
        <v>0</v>
      </c>
      <c r="WC211" s="1" t="n">
        <f aca="false">WB210*$B211</f>
        <v>0</v>
      </c>
      <c r="WD211" s="1" t="n">
        <f aca="false">WC210*$B211</f>
        <v>0</v>
      </c>
      <c r="WE211" s="1" t="n">
        <f aca="false">WD210*$B211</f>
        <v>0</v>
      </c>
      <c r="WF211" s="1" t="n">
        <f aca="false">WE210*$B211</f>
        <v>0</v>
      </c>
      <c r="WG211" s="1" t="n">
        <f aca="false">WF210*$B211</f>
        <v>0</v>
      </c>
      <c r="WH211" s="1" t="n">
        <f aca="false">WG210*$B211</f>
        <v>0</v>
      </c>
      <c r="WI211" s="1" t="n">
        <f aca="false">WH210*$B211</f>
        <v>0</v>
      </c>
      <c r="WJ211" s="1" t="n">
        <f aca="false">WI210*$B211</f>
        <v>0</v>
      </c>
      <c r="WK211" s="1" t="n">
        <f aca="false">WJ210*$B211</f>
        <v>0</v>
      </c>
      <c r="WL211" s="1" t="n">
        <f aca="false">WK210*$B211</f>
        <v>0</v>
      </c>
      <c r="WM211" s="1" t="n">
        <f aca="false">WL210*$B211</f>
        <v>0</v>
      </c>
      <c r="WN211" s="1" t="n">
        <f aca="false">WM210*$B211</f>
        <v>0</v>
      </c>
      <c r="WO211" s="1" t="n">
        <f aca="false">WN210*$B211</f>
        <v>0</v>
      </c>
      <c r="WP211" s="1" t="n">
        <f aca="false">WO210*$B211</f>
        <v>0</v>
      </c>
      <c r="WQ211" s="1" t="n">
        <f aca="false">WP210*$B211</f>
        <v>0</v>
      </c>
      <c r="WR211" s="1" t="n">
        <f aca="false">WQ210*$B211</f>
        <v>0</v>
      </c>
      <c r="WS211" s="1" t="n">
        <f aca="false">WR210*$B211</f>
        <v>0</v>
      </c>
      <c r="WT211" s="1" t="n">
        <f aca="false">WS210*$B211</f>
        <v>0</v>
      </c>
      <c r="WU211" s="1" t="n">
        <f aca="false">WT210*$B211</f>
        <v>0</v>
      </c>
      <c r="WV211" s="1" t="n">
        <f aca="false">WU210*$B211</f>
        <v>0</v>
      </c>
      <c r="WW211" s="1" t="n">
        <f aca="false">WV210*$B211</f>
        <v>0</v>
      </c>
      <c r="WX211" s="1" t="n">
        <f aca="false">WW210*$B211</f>
        <v>0</v>
      </c>
      <c r="WY211" s="1" t="n">
        <f aca="false">WX210*$B211</f>
        <v>0</v>
      </c>
      <c r="WZ211" s="1" t="n">
        <f aca="false">WY210*$B211</f>
        <v>0</v>
      </c>
      <c r="XA211" s="1" t="n">
        <f aca="false">WZ210*$B211</f>
        <v>0</v>
      </c>
      <c r="XB211" s="1" t="n">
        <f aca="false">XA210*$B211</f>
        <v>0</v>
      </c>
      <c r="XC211" s="1" t="n">
        <f aca="false">XB210*$B211</f>
        <v>0</v>
      </c>
      <c r="XD211" s="1" t="n">
        <f aca="false">XC210*$B211</f>
        <v>0</v>
      </c>
      <c r="XE211" s="1" t="n">
        <f aca="false">XD210*$B211</f>
        <v>0</v>
      </c>
      <c r="XF211" s="1" t="n">
        <f aca="false">XE210*$B211</f>
        <v>0</v>
      </c>
      <c r="XG211" s="1" t="n">
        <f aca="false">XF210*$B211</f>
        <v>0</v>
      </c>
      <c r="XH211" s="1" t="n">
        <f aca="false">XG210*$B211</f>
        <v>0</v>
      </c>
      <c r="XI211" s="1" t="n">
        <f aca="false">XH210*$B211</f>
        <v>0</v>
      </c>
      <c r="XJ211" s="1" t="n">
        <f aca="false">XI210*$B211</f>
        <v>0</v>
      </c>
      <c r="XK211" s="1" t="n">
        <f aca="false">XJ210*$B211</f>
        <v>0</v>
      </c>
      <c r="XL211" s="1" t="n">
        <f aca="false">XK210*$B211</f>
        <v>0</v>
      </c>
      <c r="XM211" s="1" t="n">
        <f aca="false">XL210*$B211</f>
        <v>0</v>
      </c>
      <c r="XN211" s="1" t="n">
        <f aca="false">XM210*$B211</f>
        <v>0</v>
      </c>
      <c r="XO211" s="1" t="n">
        <f aca="false">XN210*$B211</f>
        <v>0</v>
      </c>
      <c r="XP211" s="1" t="n">
        <f aca="false">XO210*$B211</f>
        <v>0</v>
      </c>
      <c r="XQ211" s="1" t="n">
        <f aca="false">XP210*$B211</f>
        <v>0</v>
      </c>
      <c r="XR211" s="1" t="n">
        <f aca="false">XQ210*$B211</f>
        <v>0</v>
      </c>
      <c r="XS211" s="1" t="n">
        <f aca="false">XR210*$B211</f>
        <v>0</v>
      </c>
      <c r="XT211" s="1" t="n">
        <f aca="false">XS210*$B211</f>
        <v>0</v>
      </c>
      <c r="XU211" s="1" t="n">
        <f aca="false">XT210*$B211</f>
        <v>0</v>
      </c>
      <c r="XV211" s="1" t="n">
        <f aca="false">XU210*$B211</f>
        <v>0</v>
      </c>
      <c r="XW211" s="1" t="n">
        <f aca="false">XV210*$B211</f>
        <v>0</v>
      </c>
      <c r="XX211" s="1" t="n">
        <f aca="false">XW210*$B211</f>
        <v>0</v>
      </c>
      <c r="XY211" s="1" t="n">
        <f aca="false">XX210*$B211</f>
        <v>0</v>
      </c>
      <c r="XZ211" s="1" t="n">
        <f aca="false">XY210*$B211</f>
        <v>0</v>
      </c>
      <c r="YA211" s="1" t="n">
        <f aca="false">XZ210*$B211</f>
        <v>0</v>
      </c>
      <c r="YB211" s="1" t="n">
        <f aca="false">YA210*$B211</f>
        <v>0</v>
      </c>
      <c r="YC211" s="1" t="n">
        <f aca="false">YB210*$B211</f>
        <v>0</v>
      </c>
      <c r="YD211" s="1" t="n">
        <f aca="false">YC210*$B211</f>
        <v>0</v>
      </c>
      <c r="YE211" s="1" t="n">
        <f aca="false">YD210*$B211</f>
        <v>0</v>
      </c>
      <c r="YF211" s="1" t="n">
        <f aca="false">YE210*$B211</f>
        <v>0</v>
      </c>
      <c r="YG211" s="1" t="n">
        <f aca="false">YF210*$B211</f>
        <v>0</v>
      </c>
      <c r="YH211" s="1" t="n">
        <f aca="false">YG210*$B211</f>
        <v>0</v>
      </c>
      <c r="YI211" s="1" t="n">
        <f aca="false">YH210*$B211</f>
        <v>0</v>
      </c>
      <c r="YJ211" s="1" t="n">
        <f aca="false">YI210*$B211</f>
        <v>0</v>
      </c>
      <c r="YK211" s="1" t="n">
        <f aca="false">YJ210*$B211</f>
        <v>0</v>
      </c>
      <c r="YL211" s="1" t="n">
        <f aca="false">YK210*$B211</f>
        <v>0</v>
      </c>
      <c r="YM211" s="1" t="n">
        <f aca="false">YL210*$B211</f>
        <v>0</v>
      </c>
      <c r="YN211" s="1" t="n">
        <f aca="false">YM210*$B211</f>
        <v>0</v>
      </c>
      <c r="YO211" s="1" t="n">
        <f aca="false">YN210*$B211</f>
        <v>0</v>
      </c>
      <c r="YP211" s="1" t="n">
        <f aca="false">YO210*$B211</f>
        <v>0</v>
      </c>
      <c r="YQ211" s="1" t="n">
        <f aca="false">YP210*$B211</f>
        <v>0</v>
      </c>
      <c r="YR211" s="1" t="n">
        <f aca="false">YQ210*$B211</f>
        <v>0</v>
      </c>
      <c r="YS211" s="1" t="n">
        <f aca="false">YR210*$B211</f>
        <v>0</v>
      </c>
      <c r="YT211" s="1" t="n">
        <f aca="false">YS210*$B211</f>
        <v>0</v>
      </c>
      <c r="YU211" s="1" t="n">
        <f aca="false">YT210*$B211</f>
        <v>0</v>
      </c>
      <c r="YV211" s="1" t="n">
        <f aca="false">YU210*$B211</f>
        <v>0</v>
      </c>
      <c r="YW211" s="1" t="n">
        <f aca="false">YV210*$B211</f>
        <v>0</v>
      </c>
      <c r="YX211" s="1" t="n">
        <f aca="false">YW210*$B211</f>
        <v>0</v>
      </c>
      <c r="YY211" s="1" t="n">
        <f aca="false">YX210*$B211</f>
        <v>0</v>
      </c>
      <c r="YZ211" s="1" t="n">
        <f aca="false">YY210*$B211</f>
        <v>0</v>
      </c>
      <c r="ZA211" s="1" t="n">
        <f aca="false">YZ210*$B211</f>
        <v>0</v>
      </c>
      <c r="ZB211" s="1" t="n">
        <f aca="false">ZA210*$B211</f>
        <v>0</v>
      </c>
      <c r="ZC211" s="1" t="n">
        <f aca="false">ZB210*$B211</f>
        <v>0</v>
      </c>
      <c r="ZD211" s="1" t="n">
        <f aca="false">ZC210*$B211</f>
        <v>0</v>
      </c>
      <c r="ZE211" s="1" t="n">
        <f aca="false">ZD210*$B211</f>
        <v>0</v>
      </c>
      <c r="ZF211" s="1" t="n">
        <f aca="false">ZE210*$B211</f>
        <v>0</v>
      </c>
      <c r="ZG211" s="1" t="n">
        <f aca="false">ZF210*$B211</f>
        <v>0</v>
      </c>
      <c r="ZH211" s="1" t="n">
        <f aca="false">ZG210*$B211</f>
        <v>0</v>
      </c>
      <c r="ZI211" s="1" t="n">
        <f aca="false">ZH210*$B211</f>
        <v>0</v>
      </c>
      <c r="ZJ211" s="1" t="n">
        <f aca="false">ZI210*$B211</f>
        <v>0</v>
      </c>
      <c r="ZK211" s="1" t="n">
        <f aca="false">ZJ210*$B211</f>
        <v>0</v>
      </c>
      <c r="ZL211" s="1" t="n">
        <f aca="false">ZK210*$B211</f>
        <v>0</v>
      </c>
      <c r="ZM211" s="1" t="n">
        <f aca="false">ZL210*$B211</f>
        <v>0</v>
      </c>
      <c r="ZN211" s="1" t="n">
        <f aca="false">ZM210*$B211</f>
        <v>0</v>
      </c>
      <c r="ZO211" s="1" t="n">
        <f aca="false">ZN210*$B211</f>
        <v>0</v>
      </c>
      <c r="ZP211" s="1" t="n">
        <f aca="false">ZO210*$B211</f>
        <v>0</v>
      </c>
      <c r="ZQ211" s="1" t="n">
        <f aca="false">ZP210*$B211</f>
        <v>0</v>
      </c>
      <c r="ZR211" s="1" t="n">
        <f aca="false">ZQ210*$B211</f>
        <v>0</v>
      </c>
      <c r="ZS211" s="1" t="n">
        <f aca="false">ZR210*$B211</f>
        <v>0</v>
      </c>
      <c r="ZT211" s="1" t="n">
        <f aca="false">ZS210*$B211</f>
        <v>0</v>
      </c>
      <c r="ZU211" s="1" t="n">
        <f aca="false">ZT210*$B211</f>
        <v>0</v>
      </c>
      <c r="ZV211" s="1" t="n">
        <f aca="false">ZU210*$B211</f>
        <v>0</v>
      </c>
      <c r="ZW211" s="1" t="n">
        <f aca="false">ZV210*$B211</f>
        <v>0</v>
      </c>
      <c r="ZX211" s="1" t="n">
        <f aca="false">ZW210*$B211</f>
        <v>0</v>
      </c>
      <c r="ZY211" s="1" t="n">
        <f aca="false">ZX210*$B211</f>
        <v>0</v>
      </c>
      <c r="ZZ211" s="1" t="n">
        <f aca="false">ZY210*$B211</f>
        <v>0</v>
      </c>
      <c r="AAA211" s="1" t="n">
        <f aca="false">ZZ210*$B211</f>
        <v>0</v>
      </c>
      <c r="AAB211" s="1" t="n">
        <f aca="false">AAA210*$B211</f>
        <v>0</v>
      </c>
      <c r="AAC211" s="1" t="n">
        <f aca="false">AAB210*$B211</f>
        <v>0</v>
      </c>
      <c r="AAD211" s="1" t="n">
        <f aca="false">AAC210*$B211</f>
        <v>0</v>
      </c>
      <c r="AAE211" s="1" t="n">
        <f aca="false">AAD210*$B211</f>
        <v>0</v>
      </c>
      <c r="AAF211" s="1" t="n">
        <f aca="false">AAE210*$B211</f>
        <v>0</v>
      </c>
      <c r="AAG211" s="1" t="n">
        <f aca="false">AAF210*$B211</f>
        <v>0</v>
      </c>
      <c r="AAH211" s="1" t="n">
        <f aca="false">AAG210*$B211</f>
        <v>0</v>
      </c>
      <c r="AAI211" s="1" t="n">
        <f aca="false">AAH210*$B211</f>
        <v>0</v>
      </c>
      <c r="AAJ211" s="1" t="n">
        <f aca="false">AAI210*$B211</f>
        <v>0</v>
      </c>
      <c r="AAK211" s="1" t="n">
        <f aca="false">AAJ210*$B211</f>
        <v>0</v>
      </c>
      <c r="AAL211" s="1" t="n">
        <f aca="false">AAK210*$B211</f>
        <v>0</v>
      </c>
      <c r="AAM211" s="1" t="n">
        <f aca="false">AAL210*$B211</f>
        <v>0</v>
      </c>
      <c r="AAN211" s="1" t="n">
        <f aca="false">AAM210*$B211</f>
        <v>0</v>
      </c>
      <c r="AAO211" s="1" t="n">
        <f aca="false">AAN210*$B211</f>
        <v>0</v>
      </c>
      <c r="AAP211" s="1" t="n">
        <f aca="false">AAO210*$B211</f>
        <v>0</v>
      </c>
      <c r="AAQ211" s="1" t="n">
        <f aca="false">AAP210*$B211</f>
        <v>0</v>
      </c>
      <c r="AAR211" s="1" t="n">
        <f aca="false">AAQ210*$B211</f>
        <v>0</v>
      </c>
      <c r="AAS211" s="1" t="n">
        <f aca="false">AAR210*$B211</f>
        <v>0</v>
      </c>
      <c r="AAT211" s="1" t="n">
        <f aca="false">AAS210*$B211</f>
        <v>0</v>
      </c>
      <c r="AAU211" s="1" t="n">
        <f aca="false">AAT210*$B211</f>
        <v>0</v>
      </c>
      <c r="AAV211" s="1" t="n">
        <f aca="false">AAU210*$B211</f>
        <v>0</v>
      </c>
      <c r="AAW211" s="1" t="n">
        <f aca="false">AAV210*$B211</f>
        <v>0</v>
      </c>
      <c r="AAX211" s="1" t="n">
        <f aca="false">AAW210*$B211</f>
        <v>0</v>
      </c>
      <c r="AAY211" s="1" t="n">
        <f aca="false">AAX210*$B211</f>
        <v>0</v>
      </c>
      <c r="AAZ211" s="1" t="n">
        <f aca="false">AAY210*$B211</f>
        <v>0</v>
      </c>
      <c r="ABA211" s="1" t="n">
        <f aca="false">AAZ210*$B211</f>
        <v>0</v>
      </c>
      <c r="ABB211" s="1" t="n">
        <f aca="false">ABA210*$B211</f>
        <v>0</v>
      </c>
      <c r="ABC211" s="1" t="n">
        <f aca="false">ABB210*$B211</f>
        <v>0</v>
      </c>
      <c r="ABD211" s="1" t="n">
        <f aca="false">ABC210*$B211</f>
        <v>0</v>
      </c>
      <c r="ABE211" s="1" t="n">
        <f aca="false">ABD210*$B211</f>
        <v>0</v>
      </c>
      <c r="ABF211" s="1" t="n">
        <f aca="false">ABE210*$B211</f>
        <v>0</v>
      </c>
      <c r="ABG211" s="1" t="n">
        <f aca="false">ABF210*$B211</f>
        <v>0</v>
      </c>
      <c r="ABH211" s="1" t="n">
        <f aca="false">ABG210*$B211</f>
        <v>0</v>
      </c>
      <c r="ABI211" s="1" t="n">
        <f aca="false">ABH210*$B211</f>
        <v>0</v>
      </c>
      <c r="ABJ211" s="1" t="n">
        <f aca="false">ABI210*$B211</f>
        <v>0</v>
      </c>
      <c r="ABK211" s="1" t="n">
        <f aca="false">ABJ210*$B211</f>
        <v>0</v>
      </c>
      <c r="ABL211" s="1" t="n">
        <f aca="false">ABK210*$B211</f>
        <v>0</v>
      </c>
      <c r="ABM211" s="1" t="n">
        <f aca="false">ABL210*$B211</f>
        <v>0</v>
      </c>
      <c r="ABN211" s="1" t="n">
        <f aca="false">ABM210*$B211</f>
        <v>0</v>
      </c>
      <c r="ABO211" s="1" t="n">
        <f aca="false">ABN210*$B211</f>
        <v>0</v>
      </c>
      <c r="ABP211" s="1" t="n">
        <f aca="false">ABO210*$B211</f>
        <v>0</v>
      </c>
      <c r="ABQ211" s="1" t="n">
        <f aca="false">ABP210*$B211</f>
        <v>0</v>
      </c>
      <c r="ABR211" s="1" t="n">
        <f aca="false">ABQ210*$B211</f>
        <v>0</v>
      </c>
      <c r="ABS211" s="1" t="n">
        <f aca="false">ABR210*$B211</f>
        <v>0</v>
      </c>
      <c r="ABT211" s="1" t="n">
        <f aca="false">ABS210*$B211</f>
        <v>0</v>
      </c>
      <c r="ABU211" s="1" t="n">
        <f aca="false">ABT210*$B211</f>
        <v>0</v>
      </c>
      <c r="ABV211" s="1" t="n">
        <f aca="false">ABU210*$B211</f>
        <v>0</v>
      </c>
      <c r="ABW211" s="1" t="n">
        <f aca="false">ABV210*$B211</f>
        <v>0</v>
      </c>
      <c r="ABX211" s="1" t="n">
        <f aca="false">ABW210*$B211</f>
        <v>0</v>
      </c>
      <c r="ABY211" s="1" t="n">
        <f aca="false">ABX210*$B211</f>
        <v>0</v>
      </c>
      <c r="ABZ211" s="1" t="n">
        <f aca="false">ABY210*$B211</f>
        <v>0</v>
      </c>
      <c r="ACA211" s="1" t="n">
        <f aca="false">ABZ210*$B211</f>
        <v>0</v>
      </c>
      <c r="ACB211" s="1" t="n">
        <f aca="false">ACA210*$B211</f>
        <v>0</v>
      </c>
      <c r="ACC211" s="1" t="n">
        <f aca="false">ACB210*$B211</f>
        <v>0</v>
      </c>
      <c r="ACD211" s="1" t="n">
        <f aca="false">ACC210*$B211</f>
        <v>0</v>
      </c>
      <c r="ACE211" s="1" t="n">
        <f aca="false">ACD210*$B211</f>
        <v>0</v>
      </c>
      <c r="ACF211" s="1" t="n">
        <f aca="false">ACE210*$B211</f>
        <v>0</v>
      </c>
      <c r="ACG211" s="1" t="n">
        <f aca="false">ACF210*$B211</f>
        <v>0</v>
      </c>
      <c r="ACH211" s="1" t="n">
        <f aca="false">ACG210*$B211</f>
        <v>0</v>
      </c>
      <c r="ACI211" s="1" t="n">
        <f aca="false">ACH210*$B211</f>
        <v>0</v>
      </c>
      <c r="ACJ211" s="1" t="n">
        <f aca="false">ACI210*$B211</f>
        <v>0</v>
      </c>
      <c r="ACK211" s="1" t="n">
        <f aca="false">ACJ210*$B211</f>
        <v>0</v>
      </c>
      <c r="ACL211" s="1" t="n">
        <f aca="false">ACK210*$B211</f>
        <v>0</v>
      </c>
      <c r="ACM211" s="1" t="n">
        <f aca="false">ACL210*$B211</f>
        <v>0</v>
      </c>
      <c r="ACN211" s="1" t="n">
        <f aca="false">ACM210*$B211</f>
        <v>0</v>
      </c>
      <c r="ACO211" s="1" t="n">
        <f aca="false">ACN210*$B211</f>
        <v>0</v>
      </c>
      <c r="ACP211" s="1" t="n">
        <f aca="false">ACO210*$B211</f>
        <v>0</v>
      </c>
      <c r="ACQ211" s="1" t="n">
        <f aca="false">ACP210*$B211</f>
        <v>0</v>
      </c>
      <c r="ACR211" s="1" t="n">
        <f aca="false">ACQ210*$B211</f>
        <v>0</v>
      </c>
      <c r="ACS211" s="1" t="n">
        <f aca="false">ACR210*$B211</f>
        <v>0</v>
      </c>
      <c r="ACT211" s="1" t="n">
        <f aca="false">ACS210*$B211</f>
        <v>0</v>
      </c>
      <c r="ACU211" s="1" t="n">
        <f aca="false">ACT210*$B211</f>
        <v>0</v>
      </c>
      <c r="ACV211" s="1" t="n">
        <f aca="false">ACU210*$B211</f>
        <v>0</v>
      </c>
      <c r="ACW211" s="1" t="n">
        <f aca="false">ACV210*$B211</f>
        <v>0</v>
      </c>
      <c r="ACX211" s="1" t="n">
        <f aca="false">ACW210*$B211</f>
        <v>0</v>
      </c>
      <c r="ACY211" s="1" t="n">
        <f aca="false">ACX210*$B211</f>
        <v>0</v>
      </c>
      <c r="ACZ211" s="1" t="n">
        <f aca="false">ACY210*$B211</f>
        <v>0</v>
      </c>
      <c r="ADA211" s="1" t="n">
        <f aca="false">ACZ210*$B211</f>
        <v>0</v>
      </c>
      <c r="ADB211" s="1" t="n">
        <f aca="false">ADA210*$B211</f>
        <v>0</v>
      </c>
      <c r="ADC211" s="1" t="n">
        <f aca="false">ADB210*$B211</f>
        <v>0</v>
      </c>
      <c r="ADD211" s="1" t="n">
        <f aca="false">ADC210*$B211</f>
        <v>0</v>
      </c>
      <c r="ADE211" s="1" t="n">
        <f aca="false">ADD210*$B211</f>
        <v>0</v>
      </c>
      <c r="ADF211" s="1" t="n">
        <f aca="false">ADE210*$B211</f>
        <v>0</v>
      </c>
      <c r="ADG211" s="1" t="n">
        <f aca="false">ADF210*$B211</f>
        <v>0</v>
      </c>
      <c r="ADH211" s="1" t="n">
        <f aca="false">ADG210*$B211</f>
        <v>0</v>
      </c>
      <c r="ADI211" s="1" t="n">
        <f aca="false">ADH210*$B211</f>
        <v>0</v>
      </c>
      <c r="ADJ211" s="1" t="n">
        <f aca="false">ADI210*$B211</f>
        <v>0</v>
      </c>
      <c r="ADK211" s="1" t="n">
        <f aca="false">ADJ210*$B211</f>
        <v>0</v>
      </c>
      <c r="ADL211" s="1" t="n">
        <f aca="false">ADK210*$B211</f>
        <v>0</v>
      </c>
      <c r="ADM211" s="1" t="n">
        <f aca="false">ADL210*$B211</f>
        <v>0</v>
      </c>
      <c r="ADN211" s="1" t="n">
        <f aca="false">ADM210*$B211</f>
        <v>0</v>
      </c>
      <c r="ADO211" s="1" t="n">
        <f aca="false">ADN210*$B211</f>
        <v>0</v>
      </c>
      <c r="ADP211" s="1" t="n">
        <f aca="false">ADO210*$B211</f>
        <v>0</v>
      </c>
      <c r="ADQ211" s="1" t="n">
        <f aca="false">ADP210*$B211</f>
        <v>0</v>
      </c>
      <c r="ADR211" s="1" t="n">
        <f aca="false">ADQ210*$B211</f>
        <v>0</v>
      </c>
      <c r="ADS211" s="1" t="n">
        <f aca="false">ADR210*$B211</f>
        <v>0</v>
      </c>
      <c r="ADT211" s="1" t="n">
        <f aca="false">ADS210*$B211</f>
        <v>0</v>
      </c>
      <c r="ADU211" s="1" t="n">
        <f aca="false">ADT210*$B211</f>
        <v>0</v>
      </c>
      <c r="ADV211" s="1" t="n">
        <f aca="false">ADU210*$B211</f>
        <v>0</v>
      </c>
      <c r="ADW211" s="1" t="n">
        <f aca="false">ADV210*$B211</f>
        <v>0</v>
      </c>
      <c r="ADX211" s="1" t="n">
        <f aca="false">ADW210*$B211</f>
        <v>0</v>
      </c>
      <c r="ADY211" s="1" t="n">
        <f aca="false">ADX210*$B211</f>
        <v>0</v>
      </c>
      <c r="ADZ211" s="1" t="n">
        <f aca="false">ADY210*$B211</f>
        <v>0</v>
      </c>
      <c r="AEA211" s="1" t="n">
        <f aca="false">ADZ210*$B211</f>
        <v>0</v>
      </c>
      <c r="AEB211" s="1" t="n">
        <f aca="false">AEA210*$B211</f>
        <v>0</v>
      </c>
      <c r="AEC211" s="1" t="n">
        <f aca="false">AEB210*$B211</f>
        <v>0</v>
      </c>
      <c r="AED211" s="1" t="n">
        <f aca="false">AEC210*$B211</f>
        <v>0</v>
      </c>
      <c r="AEE211" s="1" t="n">
        <f aca="false">AED210*$B211</f>
        <v>0</v>
      </c>
      <c r="AEF211" s="1" t="n">
        <f aca="false">AEE210*$B211</f>
        <v>0</v>
      </c>
      <c r="AEG211" s="1" t="n">
        <f aca="false">AEF210*$B211</f>
        <v>0</v>
      </c>
      <c r="AEH211" s="1" t="n">
        <f aca="false">AEG210*$B211</f>
        <v>0</v>
      </c>
      <c r="AEI211" s="1" t="n">
        <f aca="false">AEH210*$B211</f>
        <v>0</v>
      </c>
      <c r="AEJ211" s="1" t="n">
        <f aca="false">AEI210*$B211</f>
        <v>0</v>
      </c>
      <c r="AEK211" s="1" t="n">
        <f aca="false">AEJ210*$B211</f>
        <v>0</v>
      </c>
      <c r="AEL211" s="1" t="n">
        <f aca="false">AEK210*$B211</f>
        <v>0</v>
      </c>
      <c r="AEM211" s="1" t="n">
        <f aca="false">AEL210*$B211</f>
        <v>0</v>
      </c>
      <c r="AEN211" s="1" t="n">
        <f aca="false">AEM210*$B211</f>
        <v>0</v>
      </c>
      <c r="AEO211" s="1" t="n">
        <f aca="false">AEN210*$B211</f>
        <v>0</v>
      </c>
      <c r="AEP211" s="1" t="n">
        <f aca="false">AEO210*$B211</f>
        <v>0</v>
      </c>
      <c r="AEQ211" s="1" t="n">
        <f aca="false">AEP210*$B211</f>
        <v>0</v>
      </c>
      <c r="AER211" s="1" t="n">
        <f aca="false">AEQ210*$B211</f>
        <v>0</v>
      </c>
      <c r="AES211" s="1" t="n">
        <f aca="false">AER210*$B211</f>
        <v>0</v>
      </c>
      <c r="AET211" s="1" t="n">
        <f aca="false">AES210*$B211</f>
        <v>0</v>
      </c>
      <c r="AEU211" s="1" t="n">
        <f aca="false">AET210*$B211</f>
        <v>0</v>
      </c>
      <c r="AEV211" s="1" t="n">
        <f aca="false">AEU210*$B211</f>
        <v>0</v>
      </c>
      <c r="AEW211" s="1" t="n">
        <f aca="false">AEV210*$B211</f>
        <v>0</v>
      </c>
      <c r="AEX211" s="1" t="n">
        <f aca="false">AEW210*$B211</f>
        <v>0</v>
      </c>
      <c r="AEY211" s="1" t="n">
        <f aca="false">AEX210*$B211</f>
        <v>0</v>
      </c>
      <c r="AEZ211" s="1" t="n">
        <f aca="false">AEY210*$B211</f>
        <v>0</v>
      </c>
      <c r="AFA211" s="1" t="n">
        <f aca="false">AEZ210*$B211</f>
        <v>0</v>
      </c>
      <c r="AFB211" s="1" t="n">
        <f aca="false">AFA210*$B211</f>
        <v>0</v>
      </c>
      <c r="AFC211" s="1" t="n">
        <f aca="false">AFB210*$B211</f>
        <v>0</v>
      </c>
      <c r="AFD211" s="1" t="n">
        <f aca="false">AFC210*$B211</f>
        <v>0</v>
      </c>
      <c r="AFE211" s="1" t="n">
        <f aca="false">AFD210*$B211</f>
        <v>0</v>
      </c>
      <c r="AFF211" s="1" t="n">
        <f aca="false">AFE210*$B211</f>
        <v>0</v>
      </c>
      <c r="AFG211" s="1" t="n">
        <f aca="false">AFF210*$B211</f>
        <v>0</v>
      </c>
      <c r="AFH211" s="1" t="n">
        <f aca="false">AFG210*$B211</f>
        <v>0</v>
      </c>
      <c r="AFI211" s="1" t="n">
        <f aca="false">AFH210*$B211</f>
        <v>0</v>
      </c>
      <c r="AFJ211" s="1" t="n">
        <f aca="false">AFI210*$B211</f>
        <v>0</v>
      </c>
      <c r="AFK211" s="1" t="n">
        <f aca="false">AFJ210*$B211</f>
        <v>0</v>
      </c>
      <c r="AFL211" s="1" t="n">
        <f aca="false">AFK210*$B211</f>
        <v>0</v>
      </c>
      <c r="AFM211" s="1" t="n">
        <f aca="false">AFL210*$B211</f>
        <v>0</v>
      </c>
      <c r="AFN211" s="1" t="n">
        <f aca="false">AFM210*$B211</f>
        <v>0</v>
      </c>
      <c r="AFO211" s="1" t="n">
        <f aca="false">AFN210*$B211</f>
        <v>0</v>
      </c>
      <c r="AFP211" s="1" t="n">
        <f aca="false">AFO210*$B211</f>
        <v>0</v>
      </c>
      <c r="AFQ211" s="1" t="n">
        <f aca="false">AFP210*$B211</f>
        <v>0</v>
      </c>
      <c r="AFR211" s="1" t="n">
        <f aca="false">AFQ210*$B211</f>
        <v>0</v>
      </c>
      <c r="AFS211" s="1" t="n">
        <f aca="false">AFR210*$B211</f>
        <v>0</v>
      </c>
      <c r="AFT211" s="1" t="n">
        <f aca="false">AFS210*$B211</f>
        <v>0</v>
      </c>
      <c r="AFU211" s="1" t="n">
        <f aca="false">AFT210*$B211</f>
        <v>0</v>
      </c>
      <c r="AFV211" s="1" t="n">
        <f aca="false">AFU210*$B211</f>
        <v>0</v>
      </c>
      <c r="AFW211" s="1" t="n">
        <f aca="false">AFV210*$B211</f>
        <v>0</v>
      </c>
      <c r="AFX211" s="1" t="n">
        <f aca="false">AFW210*$B211</f>
        <v>0</v>
      </c>
      <c r="AFY211" s="1" t="n">
        <f aca="false">AFX210*$B211</f>
        <v>0</v>
      </c>
      <c r="AFZ211" s="1" t="n">
        <f aca="false">AFY210*$B211</f>
        <v>0</v>
      </c>
      <c r="AGA211" s="1" t="n">
        <f aca="false">AFZ210*$B211</f>
        <v>0</v>
      </c>
      <c r="AGB211" s="1" t="n">
        <f aca="false">AGA210*$B211</f>
        <v>0</v>
      </c>
      <c r="AGC211" s="1" t="n">
        <f aca="false">AGB210*$B211</f>
        <v>0</v>
      </c>
      <c r="AGD211" s="1" t="n">
        <f aca="false">AGC210*$B211</f>
        <v>0</v>
      </c>
      <c r="AGE211" s="1" t="n">
        <f aca="false">AGD210*$B211</f>
        <v>0</v>
      </c>
      <c r="AGF211" s="1" t="n">
        <f aca="false">AGE210*$B211</f>
        <v>0</v>
      </c>
      <c r="AGG211" s="1" t="n">
        <f aca="false">AGF210*$B211</f>
        <v>0</v>
      </c>
      <c r="AGH211" s="1" t="n">
        <f aca="false">AGG210*$B211</f>
        <v>0</v>
      </c>
      <c r="AGI211" s="1" t="n">
        <f aca="false">AGH210*$B211</f>
        <v>0</v>
      </c>
      <c r="AGJ211" s="1" t="n">
        <f aca="false">AGI210*$B211</f>
        <v>0</v>
      </c>
      <c r="AGK211" s="1" t="n">
        <f aca="false">AGJ210*$B211</f>
        <v>0</v>
      </c>
      <c r="AGL211" s="1" t="n">
        <f aca="false">AGK210*$B211</f>
        <v>0</v>
      </c>
      <c r="AGM211" s="1" t="n">
        <f aca="false">AGL210*$B211</f>
        <v>0</v>
      </c>
      <c r="AGN211" s="1" t="n">
        <f aca="false">AGM210*$B211</f>
        <v>0</v>
      </c>
      <c r="AGO211" s="1" t="n">
        <f aca="false">AGN210*$B211</f>
        <v>0</v>
      </c>
      <c r="AGP211" s="1" t="n">
        <f aca="false">AGO210*$B211</f>
        <v>0</v>
      </c>
      <c r="AGQ211" s="1" t="n">
        <f aca="false">AGP210*$B211</f>
        <v>0</v>
      </c>
      <c r="AGR211" s="1" t="n">
        <f aca="false">AGQ210*$B211</f>
        <v>0</v>
      </c>
      <c r="AGS211" s="1" t="n">
        <f aca="false">AGR210*$B211</f>
        <v>0</v>
      </c>
      <c r="AGT211" s="1" t="n">
        <f aca="false">AGS210*$B211</f>
        <v>0</v>
      </c>
      <c r="AGU211" s="1" t="n">
        <f aca="false">AGT210*$B211</f>
        <v>0</v>
      </c>
      <c r="AGV211" s="1" t="n">
        <f aca="false">AGU210*$B211</f>
        <v>0</v>
      </c>
      <c r="AGW211" s="1" t="n">
        <f aca="false">AGV210*$B211</f>
        <v>0</v>
      </c>
      <c r="AGX211" s="1" t="n">
        <f aca="false">AGW210*$B211</f>
        <v>0</v>
      </c>
      <c r="AGY211" s="1" t="n">
        <f aca="false">AGX210*$B211</f>
        <v>0</v>
      </c>
      <c r="AGZ211" s="1" t="n">
        <f aca="false">AGY210*$B211</f>
        <v>0</v>
      </c>
      <c r="AHA211" s="1" t="n">
        <f aca="false">AGZ210*$B211</f>
        <v>0</v>
      </c>
      <c r="AHB211" s="1" t="n">
        <f aca="false">AHA210*$B211</f>
        <v>0</v>
      </c>
      <c r="AHC211" s="1" t="n">
        <f aca="false">AHB210*$B211</f>
        <v>0</v>
      </c>
      <c r="AHD211" s="1" t="n">
        <f aca="false">AHC210*$B211</f>
        <v>0</v>
      </c>
      <c r="AHE211" s="1" t="n">
        <f aca="false">AHD210*$B211</f>
        <v>0</v>
      </c>
      <c r="AHF211" s="1" t="n">
        <f aca="false">AHE210*$B211</f>
        <v>0</v>
      </c>
      <c r="AHG211" s="1" t="n">
        <f aca="false">AHF210*$B211</f>
        <v>0</v>
      </c>
      <c r="AHH211" s="1" t="n">
        <f aca="false">AHG210*$B211</f>
        <v>0</v>
      </c>
      <c r="AHI211" s="1" t="n">
        <f aca="false">AHH210*$B211</f>
        <v>0</v>
      </c>
      <c r="AHJ211" s="1" t="n">
        <f aca="false">AHI210*$B211</f>
        <v>0</v>
      </c>
      <c r="AHK211" s="1" t="n">
        <f aca="false">AHJ210*$B211</f>
        <v>0</v>
      </c>
      <c r="AHL211" s="1" t="n">
        <f aca="false">AHK210*$B211</f>
        <v>0</v>
      </c>
      <c r="AHM211" s="1" t="n">
        <f aca="false">AHL210*$B211</f>
        <v>0</v>
      </c>
      <c r="AHN211" s="1" t="n">
        <f aca="false">AHM210*$B211</f>
        <v>0</v>
      </c>
      <c r="AHO211" s="1" t="n">
        <f aca="false">AHN210*$B211</f>
        <v>0</v>
      </c>
      <c r="AHP211" s="1" t="n">
        <f aca="false">AHO210*$B211</f>
        <v>0</v>
      </c>
      <c r="AHQ211" s="1" t="n">
        <f aca="false">AHP210*$B211</f>
        <v>0</v>
      </c>
      <c r="AHR211" s="1" t="n">
        <f aca="false">AHQ210*$B211</f>
        <v>0</v>
      </c>
      <c r="AHS211" s="1" t="n">
        <f aca="false">AHR210*$B211</f>
        <v>0</v>
      </c>
      <c r="AHT211" s="1" t="n">
        <f aca="false">AHS210*$B211</f>
        <v>0</v>
      </c>
      <c r="AHU211" s="1" t="n">
        <f aca="false">AHT210*$B211</f>
        <v>0</v>
      </c>
      <c r="AHV211" s="1" t="n">
        <f aca="false">AHU210*$B211</f>
        <v>0</v>
      </c>
      <c r="AHW211" s="1" t="n">
        <f aca="false">AHV210*$B211</f>
        <v>0</v>
      </c>
      <c r="AHX211" s="1" t="n">
        <f aca="false">AHW210*$B211</f>
        <v>0</v>
      </c>
      <c r="AHY211" s="1" t="n">
        <f aca="false">AHX210*$B211</f>
        <v>0</v>
      </c>
      <c r="AHZ211" s="1" t="n">
        <f aca="false">AHY210*$B211</f>
        <v>0</v>
      </c>
      <c r="AIA211" s="1" t="n">
        <f aca="false">AHZ210*$B211</f>
        <v>0</v>
      </c>
      <c r="AIB211" s="1" t="n">
        <f aca="false">AIA210*$B211</f>
        <v>0</v>
      </c>
      <c r="AIC211" s="1" t="n">
        <f aca="false">AIB210*$B211</f>
        <v>0</v>
      </c>
      <c r="AID211" s="1" t="n">
        <f aca="false">AIC210*$B211</f>
        <v>0</v>
      </c>
      <c r="AIE211" s="1" t="n">
        <f aca="false">AID210*$B211</f>
        <v>0</v>
      </c>
      <c r="AIF211" s="1" t="n">
        <f aca="false">AIE210*$B211</f>
        <v>0</v>
      </c>
      <c r="AIG211" s="1" t="n">
        <f aca="false">AIF210*$B211</f>
        <v>0</v>
      </c>
      <c r="AIH211" s="1" t="n">
        <f aca="false">AIG210*$B211</f>
        <v>0</v>
      </c>
      <c r="AII211" s="1" t="n">
        <f aca="false">AIH210*$B211</f>
        <v>0</v>
      </c>
      <c r="AIJ211" s="1" t="n">
        <f aca="false">AII210*$B211</f>
        <v>0</v>
      </c>
      <c r="AIK211" s="1" t="n">
        <f aca="false">AIJ210*$B211</f>
        <v>0</v>
      </c>
      <c r="AIL211" s="1" t="n">
        <f aca="false">AIK210*$B211</f>
        <v>0</v>
      </c>
      <c r="AIM211" s="1" t="n">
        <f aca="false">AIL210*$B211</f>
        <v>0</v>
      </c>
      <c r="AIN211" s="1" t="n">
        <f aca="false">AIM210*$B211</f>
        <v>0</v>
      </c>
      <c r="AIO211" s="1" t="n">
        <f aca="false">AIN210*$B211</f>
        <v>0</v>
      </c>
      <c r="AIP211" s="1" t="n">
        <f aca="false">AIO210*$B211</f>
        <v>0</v>
      </c>
      <c r="AIQ211" s="1" t="n">
        <f aca="false">AIP210*$B211</f>
        <v>0</v>
      </c>
      <c r="AIR211" s="1" t="n">
        <f aca="false">AIQ210*$B211</f>
        <v>0</v>
      </c>
      <c r="AIS211" s="1" t="n">
        <f aca="false">AIR210*$B211</f>
        <v>0</v>
      </c>
      <c r="AIT211" s="1" t="n">
        <f aca="false">AIS210*$B211</f>
        <v>0</v>
      </c>
      <c r="AIU211" s="1" t="n">
        <f aca="false">AIT210*$B211</f>
        <v>0</v>
      </c>
      <c r="AIV211" s="1" t="n">
        <f aca="false">AIU210*$B211</f>
        <v>0</v>
      </c>
      <c r="AIW211" s="1" t="n">
        <f aca="false">AIV210*$B211</f>
        <v>0</v>
      </c>
      <c r="AIX211" s="1" t="n">
        <f aca="false">AIW210*$B211</f>
        <v>0</v>
      </c>
      <c r="AIY211" s="1" t="n">
        <f aca="false">AIX210*$B211</f>
        <v>0</v>
      </c>
      <c r="AIZ211" s="1" t="n">
        <f aca="false">AIY210*$B211</f>
        <v>0</v>
      </c>
      <c r="AJA211" s="1" t="n">
        <f aca="false">AIZ210*$B211</f>
        <v>0</v>
      </c>
      <c r="AJB211" s="1" t="n">
        <f aca="false">AJA210*$B211</f>
        <v>0</v>
      </c>
      <c r="AJC211" s="1" t="n">
        <f aca="false">AJB210*$B211</f>
        <v>0</v>
      </c>
      <c r="AJD211" s="1" t="n">
        <f aca="false">AJC210*$B211</f>
        <v>0</v>
      </c>
      <c r="AJE211" s="1" t="n">
        <f aca="false">AJD210*$B211</f>
        <v>0</v>
      </c>
      <c r="AJF211" s="1" t="n">
        <f aca="false">AJE210*$B211</f>
        <v>0</v>
      </c>
      <c r="AJG211" s="1" t="n">
        <f aca="false">AJF210*$B211</f>
        <v>0</v>
      </c>
      <c r="AJH211" s="1" t="n">
        <f aca="false">AJG210*$B211</f>
        <v>0</v>
      </c>
      <c r="AJI211" s="1" t="n">
        <f aca="false">AJH210*$B211</f>
        <v>0</v>
      </c>
      <c r="AJJ211" s="1" t="n">
        <f aca="false">AJI210*$B211</f>
        <v>0</v>
      </c>
      <c r="AJK211" s="1" t="n">
        <f aca="false">AJJ210*$B211</f>
        <v>0</v>
      </c>
      <c r="AJL211" s="1" t="n">
        <f aca="false">AJK210*$B211</f>
        <v>0</v>
      </c>
      <c r="AJM211" s="1" t="n">
        <f aca="false">AJL210*$B211</f>
        <v>0</v>
      </c>
      <c r="AJN211" s="1" t="n">
        <f aca="false">AJM210*$B211</f>
        <v>0</v>
      </c>
      <c r="AJO211" s="1" t="n">
        <f aca="false">AJN210*$B211</f>
        <v>0</v>
      </c>
      <c r="AJP211" s="1" t="n">
        <f aca="false">AJO210*$B211</f>
        <v>0</v>
      </c>
      <c r="AJQ211" s="1" t="n">
        <f aca="false">AJP210*$B211</f>
        <v>0</v>
      </c>
      <c r="AJR211" s="1" t="n">
        <f aca="false">AJQ210*$B211</f>
        <v>0</v>
      </c>
      <c r="AJS211" s="1" t="n">
        <f aca="false">AJR210*$B211</f>
        <v>0</v>
      </c>
      <c r="AJT211" s="1" t="n">
        <f aca="false">AJS210*$B211</f>
        <v>0</v>
      </c>
      <c r="AJU211" s="1" t="n">
        <f aca="false">AJT210*$B211</f>
        <v>0</v>
      </c>
      <c r="AJV211" s="1" t="n">
        <f aca="false">AJU210*$B211</f>
        <v>0</v>
      </c>
      <c r="AJW211" s="1" t="n">
        <f aca="false">AJV210*$B211</f>
        <v>0</v>
      </c>
      <c r="AJX211" s="1" t="n">
        <f aca="false">AJW210*$B211</f>
        <v>0</v>
      </c>
      <c r="AJY211" s="1" t="n">
        <f aca="false">AJX210*$B211</f>
        <v>0</v>
      </c>
      <c r="AJZ211" s="1" t="n">
        <f aca="false">AJY210*$B211</f>
        <v>0</v>
      </c>
      <c r="AKA211" s="1" t="n">
        <f aca="false">AJZ210*$B211</f>
        <v>0</v>
      </c>
      <c r="AKB211" s="1" t="n">
        <f aca="false">AKA210*$B211</f>
        <v>0</v>
      </c>
      <c r="AKC211" s="1" t="n">
        <f aca="false">AKB210*$B211</f>
        <v>0</v>
      </c>
      <c r="AKD211" s="1" t="n">
        <f aca="false">AKC210*$B211</f>
        <v>0</v>
      </c>
      <c r="AKE211" s="1" t="n">
        <f aca="false">AKD210*$B211</f>
        <v>0</v>
      </c>
      <c r="AKF211" s="1" t="n">
        <f aca="false">AKE210*$B211</f>
        <v>0</v>
      </c>
      <c r="AKG211" s="1" t="n">
        <f aca="false">AKF210*$B211</f>
        <v>0</v>
      </c>
      <c r="AKH211" s="1" t="n">
        <f aca="false">AKG210*$B211</f>
        <v>0</v>
      </c>
      <c r="AKI211" s="1" t="n">
        <f aca="false">AKH210*$B211</f>
        <v>0</v>
      </c>
      <c r="AKJ211" s="1" t="n">
        <f aca="false">AKI210*$B211</f>
        <v>0</v>
      </c>
      <c r="AKK211" s="1" t="n">
        <f aca="false">AKJ210*$B211</f>
        <v>0</v>
      </c>
      <c r="AKL211" s="1" t="n">
        <f aca="false">AKK210*$B211</f>
        <v>0</v>
      </c>
      <c r="AKM211" s="1" t="n">
        <f aca="false">AKL210*$B211</f>
        <v>0</v>
      </c>
      <c r="AKN211" s="1" t="n">
        <f aca="false">AKM210*$B211</f>
        <v>0</v>
      </c>
      <c r="AKO211" s="1" t="n">
        <f aca="false">AKN210*$B211</f>
        <v>0</v>
      </c>
      <c r="AKP211" s="1" t="n">
        <f aca="false">AKO210*$B211</f>
        <v>0</v>
      </c>
      <c r="AKQ211" s="1" t="n">
        <f aca="false">AKP210*$B211</f>
        <v>0</v>
      </c>
      <c r="AKR211" s="1" t="n">
        <f aca="false">AKQ210*$B211</f>
        <v>0</v>
      </c>
      <c r="AKS211" s="1" t="n">
        <f aca="false">AKR210*$B211</f>
        <v>0</v>
      </c>
      <c r="AKT211" s="1" t="n">
        <f aca="false">AKS210*$B211</f>
        <v>0</v>
      </c>
      <c r="AKU211" s="1" t="n">
        <f aca="false">AKT210*$B211</f>
        <v>0</v>
      </c>
      <c r="AKV211" s="1" t="n">
        <f aca="false">AKU210*$B211</f>
        <v>0</v>
      </c>
      <c r="AKW211" s="1" t="n">
        <f aca="false">AKV210*$B211</f>
        <v>0</v>
      </c>
      <c r="AKX211" s="1" t="n">
        <f aca="false">AKW210*$B211</f>
        <v>0</v>
      </c>
      <c r="AKY211" s="1" t="n">
        <f aca="false">AKX210*$B211</f>
        <v>0</v>
      </c>
      <c r="AKZ211" s="1" t="n">
        <f aca="false">AKY210*$B211</f>
        <v>0</v>
      </c>
      <c r="ALA211" s="1" t="n">
        <f aca="false">AKZ210*$B211</f>
        <v>0</v>
      </c>
      <c r="ALB211" s="1" t="n">
        <f aca="false">ALA210*$B211</f>
        <v>0</v>
      </c>
      <c r="ALC211" s="1" t="n">
        <f aca="false">ALB210*$B211</f>
        <v>0</v>
      </c>
      <c r="ALD211" s="1" t="n">
        <f aca="false">ALC210*$B211</f>
        <v>0</v>
      </c>
      <c r="ALE211" s="1" t="n">
        <f aca="false">ALD210*$B211</f>
        <v>0</v>
      </c>
      <c r="ALF211" s="1" t="n">
        <f aca="false">ALE210*$B211</f>
        <v>0</v>
      </c>
      <c r="ALG211" s="1" t="n">
        <f aca="false">ALF210*$B211</f>
        <v>0</v>
      </c>
      <c r="ALH211" s="1" t="n">
        <f aca="false">ALG210*$B211</f>
        <v>0</v>
      </c>
      <c r="ALI211" s="1" t="n">
        <f aca="false">ALH210*$B211</f>
        <v>0</v>
      </c>
      <c r="ALJ211" s="1" t="n">
        <f aca="false">ALI210*$B211</f>
        <v>0</v>
      </c>
      <c r="ALK211" s="1" t="n">
        <f aca="false">ALJ210*$B211</f>
        <v>0</v>
      </c>
      <c r="ALL211" s="1" t="n">
        <f aca="false">ALK210*$B211</f>
        <v>0</v>
      </c>
      <c r="ALM211" s="1" t="n">
        <f aca="false">ALL210*$B211</f>
        <v>0</v>
      </c>
      <c r="ALN211" s="1" t="n">
        <f aca="false">ALM210*$B211</f>
        <v>0</v>
      </c>
      <c r="ALO211" s="1" t="n">
        <f aca="false">ALN210*$B211</f>
        <v>0</v>
      </c>
      <c r="ALP211" s="1" t="n">
        <f aca="false">ALO210*$B211</f>
        <v>0</v>
      </c>
      <c r="ALQ211" s="1" t="n">
        <f aca="false">ALP210*$B211</f>
        <v>0</v>
      </c>
      <c r="ALR211" s="1" t="n">
        <f aca="false">ALQ210*$B211</f>
        <v>0</v>
      </c>
      <c r="ALS211" s="1" t="n">
        <f aca="false">ALR210*$B211</f>
        <v>0</v>
      </c>
      <c r="ALT211" s="1" t="n">
        <f aca="false">ALS210*$B211</f>
        <v>0</v>
      </c>
      <c r="ALU211" s="1" t="n">
        <f aca="false">ALT210*$B211</f>
        <v>0</v>
      </c>
      <c r="ALV211" s="1" t="n">
        <f aca="false">ALU210*$B211</f>
        <v>0</v>
      </c>
      <c r="ALW211" s="1" t="n">
        <f aca="false">ALV210*$B211</f>
        <v>0</v>
      </c>
      <c r="ALX211" s="1" t="n">
        <f aca="false">ALW210*$B211</f>
        <v>0</v>
      </c>
      <c r="ALY211" s="1" t="n">
        <f aca="false">ALX210*$B211</f>
        <v>0</v>
      </c>
      <c r="ALZ211" s="1" t="n">
        <f aca="false">ALY210*$B211</f>
        <v>0</v>
      </c>
      <c r="AMA211" s="1" t="n">
        <f aca="false">ALZ210*$B211</f>
        <v>0</v>
      </c>
      <c r="AMB211" s="1" t="n">
        <f aca="false">AMA210*$B211</f>
        <v>0</v>
      </c>
      <c r="AMC211" s="1" t="n">
        <f aca="false">AMB210*$B211</f>
        <v>0</v>
      </c>
      <c r="AMD211" s="1" t="n">
        <f aca="false">AMC210*$B211</f>
        <v>0</v>
      </c>
      <c r="AME211" s="1" t="n">
        <f aca="false">AMD210*$B211</f>
        <v>0</v>
      </c>
      <c r="AMF211" s="1" t="n">
        <f aca="false">AME210*$B211</f>
        <v>0</v>
      </c>
      <c r="AMG211" s="1" t="n">
        <f aca="false">AMF210*$B211</f>
        <v>0</v>
      </c>
      <c r="AMH211" s="1" t="n">
        <f aca="false">AMG210*$B211</f>
        <v>0</v>
      </c>
      <c r="AMI211" s="1" t="n">
        <f aca="false">AMH210*$B211</f>
        <v>0</v>
      </c>
      <c r="AMJ211" s="1" t="n">
        <f aca="false">AMI210*$B211</f>
        <v>0</v>
      </c>
    </row>
    <row r="212" customFormat="false" ht="13.8" hidden="false" customHeight="false" outlineLevel="0" collapsed="false">
      <c r="B212" s="1" t="n">
        <f aca="false">B211</f>
        <v>1</v>
      </c>
      <c r="C212" s="5" t="n">
        <f aca="false">C211+365.25/12</f>
        <v>53433.875</v>
      </c>
      <c r="GP212" s="1" t="n">
        <f aca="false">GO211*$B212</f>
        <v>12883</v>
      </c>
      <c r="GQ212" s="1" t="n">
        <f aca="false">GP211*$B212</f>
        <v>24939</v>
      </c>
      <c r="GR212" s="1" t="n">
        <f aca="false">GQ211*$B212</f>
        <v>21399</v>
      </c>
      <c r="GS212" s="1" t="n">
        <f aca="false">GR211*$B212</f>
        <v>17984</v>
      </c>
      <c r="GT212" s="1" t="n">
        <f aca="false">GS211*$B212</f>
        <v>15848</v>
      </c>
      <c r="GU212" s="1" t="n">
        <f aca="false">GT211*$B212</f>
        <v>14022</v>
      </c>
      <c r="GV212" s="1" t="n">
        <f aca="false">GU211*$B212</f>
        <v>12555</v>
      </c>
      <c r="GW212" s="1" t="n">
        <f aca="false">GV211*$B212</f>
        <v>11292</v>
      </c>
      <c r="GX212" s="1" t="n">
        <f aca="false">GW211*$B212</f>
        <v>10271</v>
      </c>
      <c r="GY212" s="1" t="n">
        <f aca="false">GX211*$B212</f>
        <v>9535</v>
      </c>
      <c r="GZ212" s="1" t="n">
        <f aca="false">GY211*$B212</f>
        <v>8780</v>
      </c>
      <c r="HA212" s="1" t="n">
        <f aca="false">GZ211*$B212</f>
        <v>8137</v>
      </c>
      <c r="HB212" s="1" t="n">
        <f aca="false">HA211*$B212</f>
        <v>7504</v>
      </c>
      <c r="HC212" s="1" t="n">
        <f aca="false">HB211*$B212</f>
        <v>6980</v>
      </c>
      <c r="HD212" s="1" t="n">
        <f aca="false">HC211*$B212</f>
        <v>6742</v>
      </c>
      <c r="HE212" s="1" t="n">
        <f aca="false">HD211*$B212</f>
        <v>6371</v>
      </c>
      <c r="HF212" s="1" t="n">
        <f aca="false">HE211*$B212</f>
        <v>6023</v>
      </c>
      <c r="HG212" s="1" t="n">
        <f aca="false">HF211*$B212</f>
        <v>5684</v>
      </c>
      <c r="HH212" s="1" t="n">
        <f aca="false">HG211*$B212</f>
        <v>5463</v>
      </c>
      <c r="HI212" s="1" t="n">
        <f aca="false">HH211*$B212</f>
        <v>5213</v>
      </c>
      <c r="HJ212" s="1" t="n">
        <f aca="false">HI211*$B212</f>
        <v>4984</v>
      </c>
      <c r="HK212" s="1" t="n">
        <f aca="false">HJ211*$B212</f>
        <v>4737.81794383923</v>
      </c>
      <c r="HL212" s="1" t="n">
        <f aca="false">HK211*$B212</f>
        <v>4540.77199697123</v>
      </c>
      <c r="HM212" s="1" t="n">
        <f aca="false">HL211*$B212</f>
        <v>4358.70531605533</v>
      </c>
      <c r="HN212" s="1" t="n">
        <f aca="false">HM211*$B212</f>
        <v>4189.99924661381</v>
      </c>
      <c r="HO212" s="1" t="n">
        <f aca="false">HN211*$B212</f>
        <v>4033.25843053295</v>
      </c>
      <c r="HP212" s="1" t="n">
        <f aca="false">HO211*$B212</f>
        <v>3887.27376013112</v>
      </c>
      <c r="HQ212" s="1" t="n">
        <f aca="false">HP211*$B212</f>
        <v>3750.99244879721</v>
      </c>
      <c r="HR212" s="1" t="n">
        <f aca="false">HQ211*$B212</f>
        <v>3623.49367602555</v>
      </c>
      <c r="HS212" s="1" t="n">
        <f aca="false">HR211*$B212</f>
        <v>3503.96863456063</v>
      </c>
      <c r="HT212" s="1" t="n">
        <f aca="false">HS211*$B212</f>
        <v>3391.70408046593</v>
      </c>
      <c r="HU212" s="1" t="n">
        <f aca="false">HT211*$B212</f>
        <v>3286.0686905647</v>
      </c>
      <c r="HV212" s="1" t="n">
        <f aca="false">HU211*$B212</f>
        <v>3186.50168494265</v>
      </c>
      <c r="HW212" s="1" t="n">
        <f aca="false">HV211*$B212</f>
        <v>3092.50328852572</v>
      </c>
      <c r="HX212" s="1" t="n">
        <f aca="false">HW211*$B212</f>
        <v>3003.62669476537</v>
      </c>
      <c r="HY212" s="1" t="n">
        <f aca="false">HX211*$B212</f>
        <v>2919.47126311394</v>
      </c>
      <c r="HZ212" s="1" t="n">
        <f aca="false">HY211*$B212</f>
        <v>2839.6767352975</v>
      </c>
      <c r="IA212" s="1" t="n">
        <f aca="false">HZ211*$B212</f>
        <v>2763.91829710007</v>
      </c>
      <c r="IB212" s="1" t="n">
        <f aca="false">IA211*$B212</f>
        <v>2691.90234520416</v>
      </c>
      <c r="IC212" s="1" t="n">
        <f aca="false">IB211*$B212</f>
        <v>2623.36284463615</v>
      </c>
      <c r="ID212" s="1" t="n">
        <f aca="false">IC211*$B212</f>
        <v>2558.05818308227</v>
      </c>
      <c r="IE212" s="1" t="n">
        <f aca="false">ID211*$B212</f>
        <v>2495.76844493753</v>
      </c>
      <c r="IF212" s="1" t="n">
        <f aca="false">IE211*$B212</f>
        <v>2436.29304131658</v>
      </c>
      <c r="IG212" s="1" t="n">
        <f aca="false">IF211*$B212</f>
        <v>2379.44864307475</v>
      </c>
      <c r="IH212" s="1" t="n">
        <f aca="false">IG211*$B212</f>
        <v>2325.06737268762</v>
      </c>
      <c r="II212" s="1" t="n">
        <f aca="false">IH211*$B212</f>
        <v>2272.99521802732</v>
      </c>
      <c r="IJ212" s="1" t="n">
        <f aca="false">II211*$B212</f>
        <v>2223.09063697485</v>
      </c>
      <c r="IK212" s="1" t="n">
        <f aca="false">IJ211*$B212</f>
        <v>2175.22332667085</v>
      </c>
      <c r="IL212" s="1" t="n">
        <f aca="false">IK211*$B212</f>
        <v>2129.27313523112</v>
      </c>
      <c r="IM212" s="1" t="n">
        <f aca="false">IL211*$B212</f>
        <v>2085.12909709632</v>
      </c>
      <c r="IN212" s="1" t="n">
        <f aca="false">IM211*$B212</f>
        <v>2042.68857597187</v>
      </c>
      <c r="IO212" s="1" t="n">
        <f aca="false">IN211*$B212</f>
        <v>2001.85650164635</v>
      </c>
      <c r="IP212" s="1" t="n">
        <f aca="false">IO211*$B212</f>
        <v>1962.54468893467</v>
      </c>
      <c r="IQ212" s="1" t="n">
        <f aca="false">IP211*$B212</f>
        <v>1924.67122864145</v>
      </c>
      <c r="IR212" s="1" t="n">
        <f aca="false">IQ211*$B212</f>
        <v>1888.15994183421</v>
      </c>
      <c r="IS212" s="1" t="n">
        <f aca="false">IR211*$B212</f>
        <v>1852.93988989706</v>
      </c>
      <c r="IT212" s="1" t="n">
        <f aca="false">IS211*$B212</f>
        <v>1818.94493384036</v>
      </c>
      <c r="IU212" s="1" t="n">
        <f aca="false">IT211*$B212</f>
        <v>1786.11333719797</v>
      </c>
      <c r="IV212" s="1" t="n">
        <f aca="false">IU211*$B212</f>
        <v>1754.3874075759</v>
      </c>
      <c r="IW212" s="1" t="n">
        <f aca="false">IV211*$B212</f>
        <v>1723.71317254378</v>
      </c>
      <c r="IX212" s="1" t="n">
        <f aca="false">IW211*$B212</f>
        <v>1694.0400860999</v>
      </c>
      <c r="IY212" s="1" t="n">
        <f aca="false">IX211*$B212</f>
        <v>1665.32076240513</v>
      </c>
      <c r="IZ212" s="1" t="n">
        <f aca="false">IY211*$B212</f>
        <v>1637.51073388245</v>
      </c>
      <c r="JA212" s="1" t="n">
        <f aca="false">IZ211*$B212</f>
        <v>1610.56823112618</v>
      </c>
      <c r="JB212" s="1" t="n">
        <f aca="false">JA211*$B212</f>
        <v>1584.45398236615</v>
      </c>
      <c r="JC212" s="1" t="n">
        <f aca="false">JB211*$B212</f>
        <v>1559.13103049438</v>
      </c>
      <c r="JD212" s="1" t="n">
        <f aca="false">JC211*$B212</f>
        <v>1534.56456588989</v>
      </c>
      <c r="JE212" s="1" t="n">
        <f aca="false">JD211*$B212</f>
        <v>1510.72177347671</v>
      </c>
      <c r="JF212" s="1" t="n">
        <f aca="false">JE211*$B212</f>
        <v>1487.57169262446</v>
      </c>
      <c r="JG212" s="1" t="n">
        <f aca="false">JF211*$B212</f>
        <v>1465.08508865389</v>
      </c>
      <c r="JH212" s="1" t="n">
        <f aca="false">JG211*$B212</f>
        <v>1443.23433484377</v>
      </c>
      <c r="JI212" s="1" t="n">
        <f aca="false">JH211*$B212</f>
        <v>1421.9933039538</v>
      </c>
      <c r="JJ212" s="1" t="n">
        <f aca="false">JI211*$B212</f>
        <v>1401.33726838217</v>
      </c>
      <c r="JK212" s="1" t="n">
        <f aca="false">JJ211*$B212</f>
        <v>1381.24280816842</v>
      </c>
      <c r="JL212" s="1" t="n">
        <f aca="false">JK211*$B212</f>
        <v>1361.68772613347</v>
      </c>
      <c r="JM212" s="1" t="n">
        <f aca="false">JL211*$B212</f>
        <v>1342.65096952049</v>
      </c>
      <c r="JN212" s="1" t="n">
        <f aca="false">JM211*$B212</f>
        <v>1324.11255756461</v>
      </c>
      <c r="JO212" s="1" t="n">
        <f aca="false">JN211*$B212</f>
        <v>1306.05351447562</v>
      </c>
      <c r="JP212" s="1" t="n">
        <f aca="false">JO211*$B212</f>
        <v>1288.45580736895</v>
      </c>
      <c r="JQ212" s="1" t="n">
        <f aca="false">JP211*$B212</f>
        <v>1271.30228872467</v>
      </c>
      <c r="JR212" s="1" t="n">
        <f aca="false">JQ211*$B212</f>
        <v>1254.57664299484</v>
      </c>
      <c r="JS212" s="1" t="n">
        <f aca="false">JR211*$B212</f>
        <v>1238.26333701527</v>
      </c>
      <c r="JT212" s="1" t="n">
        <f aca="false">JS211*$B212</f>
        <v>1222.3475739099</v>
      </c>
      <c r="JU212" s="1" t="n">
        <f aca="false">JT211*$B212</f>
        <v>1206.81525020484</v>
      </c>
      <c r="JV212" s="1" t="n">
        <f aca="false">JU211*$B212</f>
        <v>1191.65291589504</v>
      </c>
      <c r="JW212" s="1" t="n">
        <f aca="false">JV211*$B212</f>
        <v>1176.84773722956</v>
      </c>
      <c r="JX212" s="1" t="n">
        <f aca="false">JW211*$B212</f>
        <v>1162.38746200266</v>
      </c>
      <c r="JY212" s="1" t="n">
        <f aca="false">JX211*$B212</f>
        <v>1148.26038715633</v>
      </c>
      <c r="JZ212" s="1" t="n">
        <f aca="false">JY211*$B212</f>
        <v>1134.45532851725</v>
      </c>
      <c r="KA212" s="1" t="n">
        <f aca="false">JZ211*$B212</f>
        <v>1120.96159250627</v>
      </c>
      <c r="KB212" s="1" t="n">
        <f aca="false">KA211*$B212</f>
        <v>1107.76894967232</v>
      </c>
      <c r="KC212" s="1" t="n">
        <f aca="false">KB211*$B212</f>
        <v>1094.8676099154</v>
      </c>
      <c r="KD212" s="1" t="n">
        <f aca="false">KC211*$B212</f>
        <v>1082.24819927444</v>
      </c>
      <c r="KE212" s="1" t="n">
        <f aca="false">KD211*$B212</f>
        <v>1069.90173816625</v>
      </c>
      <c r="KF212" s="1" t="n">
        <f aca="false">KE211*$B212</f>
        <v>1057.81962097108</v>
      </c>
      <c r="KG212" s="1" t="n">
        <f aca="false">KF211*$B212</f>
        <v>1045.9935968688</v>
      </c>
      <c r="KH212" s="1" t="n">
        <f aca="false">KG211*$B212</f>
        <v>1034.4157518374</v>
      </c>
      <c r="KI212" s="1" t="n">
        <f aca="false">KH211*$B212</f>
        <v>1022.9689762895</v>
      </c>
      <c r="KJ212" s="1" t="n">
        <f aca="false">KI211*$B212</f>
        <v>1011.64886999447</v>
      </c>
      <c r="KK212" s="1" t="n">
        <f aca="false">KJ211*$B212</f>
        <v>1000.45403123882</v>
      </c>
      <c r="KL212" s="1" t="n">
        <f aca="false">KK211*$B212</f>
        <v>989.383073820355</v>
      </c>
      <c r="KM212" s="1" t="n">
        <f aca="false">KL211*$B212</f>
        <v>978.434626876465</v>
      </c>
      <c r="KN212" s="1" t="n">
        <f aca="false">KM211*$B212</f>
        <v>967.607334714433</v>
      </c>
      <c r="KO212" s="1" t="n">
        <f aca="false">KN211*$B212</f>
        <v>956.899856643544</v>
      </c>
      <c r="KP212" s="1" t="n">
        <f aca="false">KO211*$B212</f>
        <v>946.310866809077</v>
      </c>
      <c r="KQ212" s="1" t="n">
        <f aca="false">KP211*$B212</f>
        <v>935.839054028128</v>
      </c>
      <c r="KR212" s="1" t="n">
        <f aca="false">KQ211*$B212</f>
        <v>925.48312162726</v>
      </c>
      <c r="KS212" s="1" t="n">
        <f aca="false">KR211*$B212</f>
        <v>915.241787281932</v>
      </c>
      <c r="KT212" s="1" t="n">
        <f aca="false">KS211*$B212</f>
        <v>905.113782857726</v>
      </c>
      <c r="KU212" s="1" t="n">
        <f aca="false">KT211*$B212</f>
        <v>895.097854253311</v>
      </c>
      <c r="KV212" s="1" t="n">
        <f aca="false">KU211*$B212</f>
        <v>885.192761245159</v>
      </c>
      <c r="KW212" s="1" t="n">
        <f aca="false">KV211*$B212</f>
        <v>875.397277333971</v>
      </c>
      <c r="KX212" s="1" t="n">
        <f aca="false">KW211*$B212</f>
        <v>865.710189592811</v>
      </c>
      <c r="KY212" s="1" t="n">
        <f aca="false">KX211*$B212</f>
        <v>856.130298516907</v>
      </c>
      <c r="KZ212" s="1" t="n">
        <f aca="false">KY211*$B212</f>
        <v>846.656417875129</v>
      </c>
      <c r="LA212" s="1" t="n">
        <f aca="false">KZ211*$B212</f>
        <v>837.287374563101</v>
      </c>
      <c r="LB212" s="1" t="n">
        <f aca="false">LA211*$B212</f>
        <v>828.022008457942</v>
      </c>
      <c r="LC212" s="1" t="n">
        <f aca="false">LB211*$B212</f>
        <v>818.859172274613</v>
      </c>
      <c r="LD212" s="1" t="n">
        <f aca="false">LC211*$B212</f>
        <v>809.797731423852</v>
      </c>
      <c r="LE212" s="1" t="n">
        <f aca="false">LD211*$B212</f>
        <v>800.836563871691</v>
      </c>
      <c r="LF212" s="1" t="n">
        <f aca="false">LE211*$B212</f>
        <v>791.97456000051</v>
      </c>
      <c r="LG212" s="1" t="n">
        <f aca="false">LF211*$B212</f>
        <v>783.210622471647</v>
      </c>
      <c r="LH212" s="1" t="n">
        <f aca="false">LG211*$B212</f>
        <v>774.543666089514</v>
      </c>
      <c r="LI212" s="1" t="n">
        <f aca="false">LH211*$B212</f>
        <v>765.972617667225</v>
      </c>
      <c r="LJ212" s="1" t="n">
        <f aca="false">LI211*$B212</f>
        <v>757.496415893709</v>
      </c>
      <c r="LK212" s="1" t="n">
        <f aca="false">LJ211*$B212</f>
        <v>749.114011202294</v>
      </c>
      <c r="LL212" s="1" t="n">
        <f aca="false">LK211*$B212</f>
        <v>740.824365640738</v>
      </c>
      <c r="LM212" s="1" t="n">
        <f aca="false">LL211*$B212</f>
        <v>732.626452742714</v>
      </c>
      <c r="LN212" s="1" t="n">
        <f aca="false">LM211*$B212</f>
        <v>724.5192574007</v>
      </c>
      <c r="LO212" s="1" t="n">
        <f aca="false">LN211*$B212</f>
        <v>716.501775740286</v>
      </c>
      <c r="LP212" s="1" t="n">
        <f aca="false">LO211*$B212</f>
        <v>708.573014995871</v>
      </c>
      <c r="LQ212" s="1" t="n">
        <f aca="false">LP211*$B212</f>
        <v>700.73199338773</v>
      </c>
      <c r="LR212" s="1" t="n">
        <f aca="false">LQ211*$B212</f>
        <v>692.977740000447</v>
      </c>
      <c r="LS212" s="1" t="n">
        <f aca="false">LR211*$B212</f>
        <v>685.309294662691</v>
      </c>
      <c r="LT212" s="1" t="n">
        <f aca="false">LS211*$B212</f>
        <v>677.725707828325</v>
      </c>
      <c r="LU212" s="1" t="n">
        <f aca="false">LT211*$B212</f>
        <v>670.226040458822</v>
      </c>
      <c r="LV212" s="1" t="n">
        <f aca="false">LU211*$B212</f>
        <v>662.809363906996</v>
      </c>
      <c r="LW212" s="1" t="n">
        <f aca="false">LV211*$B212</f>
        <v>655.474759802007</v>
      </c>
      <c r="LX212" s="1" t="n">
        <f aca="false">LW211*$B212</f>
        <v>648.221319935646</v>
      </c>
      <c r="LY212" s="1" t="n">
        <f aca="false">LX211*$B212</f>
        <v>641.048146149875</v>
      </c>
      <c r="LZ212" s="1" t="n">
        <f aca="false">LY211*$B212</f>
        <v>633.954350225612</v>
      </c>
      <c r="MA212" s="1" t="n">
        <f aca="false">LZ211*$B212</f>
        <v>626.93905377275</v>
      </c>
      <c r="MB212" s="1" t="n">
        <f aca="false">MA211*$B212</f>
        <v>620.001388121387</v>
      </c>
      <c r="MC212" s="1" t="n">
        <f aca="false">MB211*$B212</f>
        <v>613.140494214264</v>
      </c>
      <c r="MD212" s="1" t="n">
        <f aca="false">MC211*$B212</f>
        <v>606.355522500391</v>
      </c>
      <c r="ME212" s="1" t="n">
        <f aca="false">MD211*$B212</f>
        <v>599.645632829855</v>
      </c>
      <c r="MF212" s="1" t="n">
        <f aca="false">ME211*$B212</f>
        <v>593.009994349784</v>
      </c>
      <c r="MG212" s="1" t="n">
        <f aca="false">MF211*$B212</f>
        <v>586.447785401469</v>
      </c>
      <c r="MH212" s="1" t="n">
        <f aca="false">MG211*$B212</f>
        <v>579.958193418622</v>
      </c>
      <c r="MI212" s="1" t="n">
        <f aca="false">MH211*$B212</f>
        <v>573.540414826756</v>
      </c>
      <c r="MJ212" s="1" t="n">
        <f aca="false">MI211*$B212</f>
        <v>567.19365494369</v>
      </c>
      <c r="MK212" s="1" t="n">
        <f aca="false">MJ211*$B212</f>
        <v>560.917127881141</v>
      </c>
      <c r="ML212" s="1" t="n">
        <f aca="false">MK211*$B212</f>
        <v>554.710056447411</v>
      </c>
      <c r="MM212" s="1" t="n">
        <f aca="false">ML211*$B212</f>
        <v>548.571672051157</v>
      </c>
      <c r="MN212" s="1" t="n">
        <f aca="false">MM211*$B212</f>
        <v>542.501214606214</v>
      </c>
      <c r="MO212" s="1" t="n">
        <f aca="false">MN211*$B212</f>
        <v>536.497932437481</v>
      </c>
      <c r="MP212" s="1" t="n">
        <f aca="false">MO211*$B212</f>
        <v>530.561082187842</v>
      </c>
      <c r="MQ212" s="1" t="n">
        <f aca="false">MP211*$B212</f>
        <v>524.689928726123</v>
      </c>
      <c r="MR212" s="1" t="n">
        <f aca="false">MQ211*$B212</f>
        <v>518.883745056061</v>
      </c>
      <c r="MS212" s="1" t="n">
        <f aca="false">MR211*$B212</f>
        <v>513.141812226286</v>
      </c>
      <c r="MT212" s="1" t="n">
        <f aca="false">MS211*$B212</f>
        <v>507.463419241294</v>
      </c>
      <c r="MU212" s="1" t="n">
        <f aca="false">MT211*$B212</f>
        <v>501.847862973412</v>
      </c>
      <c r="MV212" s="1" t="n">
        <f aca="false">MU211*$B212</f>
        <v>496.294448075729</v>
      </c>
      <c r="MW212" s="1" t="n">
        <f aca="false">MV211*$B212</f>
        <v>490.802486895998</v>
      </c>
      <c r="MX212" s="1" t="n">
        <f aca="false">MW211*$B212</f>
        <v>485.371299391485</v>
      </c>
      <c r="MY212" s="1" t="n">
        <f aca="false">MX211*$B212</f>
        <v>480.000213044762</v>
      </c>
      <c r="MZ212" s="1" t="n">
        <f aca="false">MY211*$B212</f>
        <v>474.688562780437</v>
      </c>
      <c r="NA212" s="1" t="n">
        <f aca="false">MZ211*$B212</f>
        <v>469.435690882796</v>
      </c>
      <c r="NB212" s="1" t="n">
        <f aca="false">NA211*$B212</f>
        <v>464.240946914362</v>
      </c>
      <c r="NC212" s="1" t="n">
        <f aca="false">NB211*$B212</f>
        <v>459.103687635358</v>
      </c>
      <c r="ND212" s="1" t="n">
        <f aca="false">NC211*$B212</f>
        <v>454.023276924054</v>
      </c>
      <c r="NE212" s="1" t="n">
        <f aca="false">ND211*$B212</f>
        <v>448.999085698</v>
      </c>
      <c r="NF212" s="1" t="n">
        <f aca="false">NE211*$B212</f>
        <v>0</v>
      </c>
      <c r="NG212" s="1" t="n">
        <f aca="false">NF211*$B212</f>
        <v>0</v>
      </c>
      <c r="NH212" s="1" t="n">
        <f aca="false">NG211*$B212</f>
        <v>0</v>
      </c>
      <c r="NI212" s="1" t="n">
        <f aca="false">NH211*$B212</f>
        <v>0</v>
      </c>
      <c r="NJ212" s="1" t="n">
        <f aca="false">NI211*$B212</f>
        <v>0</v>
      </c>
      <c r="NK212" s="1" t="n">
        <f aca="false">NJ211*$B212</f>
        <v>0</v>
      </c>
      <c r="NL212" s="1" t="n">
        <f aca="false">NK211*$B212</f>
        <v>0</v>
      </c>
      <c r="NM212" s="1" t="n">
        <f aca="false">NL211*$B212</f>
        <v>0</v>
      </c>
      <c r="NN212" s="1" t="n">
        <f aca="false">NM211*$B212</f>
        <v>0</v>
      </c>
      <c r="NO212" s="1" t="n">
        <f aca="false">NN211*$B212</f>
        <v>0</v>
      </c>
      <c r="NP212" s="1" t="n">
        <f aca="false">NO211*$B212</f>
        <v>0</v>
      </c>
      <c r="NQ212" s="1" t="n">
        <f aca="false">NP211*$B212</f>
        <v>0</v>
      </c>
      <c r="NR212" s="1" t="n">
        <f aca="false">NQ211*$B212</f>
        <v>0</v>
      </c>
      <c r="NS212" s="1" t="n">
        <f aca="false">NR211*$B212</f>
        <v>0</v>
      </c>
      <c r="NT212" s="1" t="n">
        <f aca="false">NS211*$B212</f>
        <v>0</v>
      </c>
      <c r="NU212" s="1" t="n">
        <f aca="false">NT211*$B212</f>
        <v>0</v>
      </c>
      <c r="NV212" s="1" t="n">
        <f aca="false">NU211*$B212</f>
        <v>0</v>
      </c>
      <c r="NW212" s="1" t="n">
        <f aca="false">NV211*$B212</f>
        <v>0</v>
      </c>
      <c r="NX212" s="1" t="n">
        <f aca="false">NW211*$B212</f>
        <v>0</v>
      </c>
      <c r="NY212" s="1" t="n">
        <f aca="false">NX211*$B212</f>
        <v>0</v>
      </c>
      <c r="NZ212" s="1" t="n">
        <f aca="false">NY211*$B212</f>
        <v>0</v>
      </c>
      <c r="OA212" s="1" t="n">
        <f aca="false">NZ211*$B212</f>
        <v>0</v>
      </c>
      <c r="OB212" s="1" t="n">
        <f aca="false">OA211*$B212</f>
        <v>0</v>
      </c>
      <c r="OC212" s="1" t="n">
        <f aca="false">OB211*$B212</f>
        <v>0</v>
      </c>
      <c r="OD212" s="1" t="n">
        <f aca="false">OC211*$B212</f>
        <v>0</v>
      </c>
      <c r="OE212" s="1" t="n">
        <f aca="false">OD211*$B212</f>
        <v>0</v>
      </c>
      <c r="OF212" s="1" t="n">
        <f aca="false">OE211*$B212</f>
        <v>0</v>
      </c>
      <c r="OG212" s="1" t="n">
        <f aca="false">OF211*$B212</f>
        <v>0</v>
      </c>
      <c r="OH212" s="1" t="n">
        <f aca="false">OG211*$B212</f>
        <v>0</v>
      </c>
      <c r="OI212" s="1" t="n">
        <f aca="false">OH211*$B212</f>
        <v>0</v>
      </c>
      <c r="OJ212" s="1" t="n">
        <f aca="false">OI211*$B212</f>
        <v>0</v>
      </c>
      <c r="OK212" s="1" t="n">
        <f aca="false">OJ211*$B212</f>
        <v>0</v>
      </c>
      <c r="OL212" s="1" t="n">
        <f aca="false">OK211*$B212</f>
        <v>0</v>
      </c>
      <c r="OM212" s="1" t="n">
        <f aca="false">OL211*$B212</f>
        <v>0</v>
      </c>
      <c r="ON212" s="1" t="n">
        <f aca="false">OM211*$B212</f>
        <v>0</v>
      </c>
      <c r="OO212" s="1" t="n">
        <f aca="false">ON211*$B212</f>
        <v>0</v>
      </c>
      <c r="OP212" s="1" t="n">
        <f aca="false">OO211*$B212</f>
        <v>0</v>
      </c>
      <c r="OQ212" s="1" t="n">
        <f aca="false">OP211*$B212</f>
        <v>0</v>
      </c>
      <c r="OR212" s="1" t="n">
        <f aca="false">OQ211*$B212</f>
        <v>0</v>
      </c>
      <c r="OS212" s="1" t="n">
        <f aca="false">OR211*$B212</f>
        <v>0</v>
      </c>
      <c r="OT212" s="1" t="n">
        <f aca="false">OS211*$B212</f>
        <v>0</v>
      </c>
      <c r="OU212" s="1" t="n">
        <f aca="false">OT211*$B212</f>
        <v>0</v>
      </c>
      <c r="OV212" s="1" t="n">
        <f aca="false">OU211*$B212</f>
        <v>0</v>
      </c>
      <c r="OW212" s="1" t="n">
        <f aca="false">OV211*$B212</f>
        <v>0</v>
      </c>
      <c r="OX212" s="1" t="n">
        <f aca="false">OW211*$B212</f>
        <v>0</v>
      </c>
      <c r="OY212" s="1" t="n">
        <f aca="false">OX211*$B212</f>
        <v>0</v>
      </c>
      <c r="OZ212" s="1" t="n">
        <f aca="false">OY211*$B212</f>
        <v>0</v>
      </c>
      <c r="PA212" s="1" t="n">
        <f aca="false">OZ211*$B212</f>
        <v>0</v>
      </c>
      <c r="PB212" s="1" t="n">
        <f aca="false">PA211*$B212</f>
        <v>0</v>
      </c>
      <c r="PC212" s="1" t="n">
        <f aca="false">PB211*$B212</f>
        <v>0</v>
      </c>
      <c r="PD212" s="1" t="n">
        <f aca="false">PC211*$B212</f>
        <v>0</v>
      </c>
      <c r="PE212" s="1" t="n">
        <f aca="false">PD211*$B212</f>
        <v>0</v>
      </c>
      <c r="PF212" s="1" t="n">
        <f aca="false">PE211*$B212</f>
        <v>0</v>
      </c>
      <c r="PG212" s="1" t="n">
        <f aca="false">PF211*$B212</f>
        <v>0</v>
      </c>
      <c r="PH212" s="1" t="n">
        <f aca="false">PG211*$B212</f>
        <v>0</v>
      </c>
      <c r="PI212" s="1" t="n">
        <f aca="false">PH211*$B212</f>
        <v>0</v>
      </c>
      <c r="PJ212" s="1" t="n">
        <f aca="false">PI211*$B212</f>
        <v>0</v>
      </c>
      <c r="PK212" s="1" t="n">
        <f aca="false">PJ211*$B212</f>
        <v>0</v>
      </c>
      <c r="PL212" s="1" t="n">
        <f aca="false">PK211*$B212</f>
        <v>0</v>
      </c>
      <c r="PM212" s="1" t="n">
        <f aca="false">PL211*$B212</f>
        <v>0</v>
      </c>
      <c r="PN212" s="1" t="n">
        <f aca="false">PM211*$B212</f>
        <v>0</v>
      </c>
      <c r="PO212" s="1" t="n">
        <f aca="false">PN211*$B212</f>
        <v>0</v>
      </c>
      <c r="PP212" s="1" t="n">
        <f aca="false">PO211*$B212</f>
        <v>0</v>
      </c>
      <c r="PQ212" s="1" t="n">
        <f aca="false">PP211*$B212</f>
        <v>0</v>
      </c>
      <c r="PR212" s="1" t="n">
        <f aca="false">PQ211*$B212</f>
        <v>0</v>
      </c>
      <c r="PS212" s="1" t="n">
        <f aca="false">PR211*$B212</f>
        <v>0</v>
      </c>
      <c r="PT212" s="1" t="n">
        <f aca="false">PS211*$B212</f>
        <v>0</v>
      </c>
      <c r="PU212" s="1" t="n">
        <f aca="false">PT211*$B212</f>
        <v>0</v>
      </c>
      <c r="PV212" s="1" t="n">
        <f aca="false">PU211*$B212</f>
        <v>0</v>
      </c>
      <c r="PW212" s="1" t="n">
        <f aca="false">PV211*$B212</f>
        <v>0</v>
      </c>
      <c r="PX212" s="1" t="n">
        <f aca="false">PW211*$B212</f>
        <v>0</v>
      </c>
      <c r="PY212" s="1" t="n">
        <f aca="false">PX211*$B212</f>
        <v>0</v>
      </c>
      <c r="PZ212" s="1" t="n">
        <f aca="false">PY211*$B212</f>
        <v>0</v>
      </c>
      <c r="QA212" s="1" t="n">
        <f aca="false">PZ211*$B212</f>
        <v>0</v>
      </c>
      <c r="QB212" s="1" t="n">
        <f aca="false">QA211*$B212</f>
        <v>0</v>
      </c>
      <c r="QC212" s="1" t="n">
        <f aca="false">QB211*$B212</f>
        <v>0</v>
      </c>
      <c r="QD212" s="1" t="n">
        <f aca="false">QC211*$B212</f>
        <v>0</v>
      </c>
      <c r="QE212" s="1" t="n">
        <f aca="false">QD211*$B212</f>
        <v>0</v>
      </c>
      <c r="QF212" s="1" t="n">
        <f aca="false">QE211*$B212</f>
        <v>0</v>
      </c>
      <c r="QG212" s="1" t="n">
        <f aca="false">QF211*$B212</f>
        <v>0</v>
      </c>
      <c r="QH212" s="1" t="n">
        <f aca="false">QG211*$B212</f>
        <v>0</v>
      </c>
      <c r="QI212" s="1" t="n">
        <f aca="false">QH211*$B212</f>
        <v>0</v>
      </c>
      <c r="QJ212" s="1" t="n">
        <f aca="false">QI211*$B212</f>
        <v>0</v>
      </c>
      <c r="QK212" s="1" t="n">
        <f aca="false">QJ211*$B212</f>
        <v>0</v>
      </c>
      <c r="QL212" s="1" t="n">
        <f aca="false">QK211*$B212</f>
        <v>0</v>
      </c>
      <c r="QM212" s="1" t="n">
        <f aca="false">QL211*$B212</f>
        <v>0</v>
      </c>
      <c r="QN212" s="1" t="n">
        <f aca="false">QM211*$B212</f>
        <v>0</v>
      </c>
      <c r="QO212" s="1" t="n">
        <f aca="false">QN211*$B212</f>
        <v>0</v>
      </c>
      <c r="QP212" s="1" t="n">
        <f aca="false">QO211*$B212</f>
        <v>0</v>
      </c>
      <c r="QQ212" s="1" t="n">
        <f aca="false">QP211*$B212</f>
        <v>0</v>
      </c>
      <c r="QR212" s="1" t="n">
        <f aca="false">QQ211*$B212</f>
        <v>0</v>
      </c>
      <c r="QS212" s="1" t="n">
        <f aca="false">QR211*$B212</f>
        <v>0</v>
      </c>
      <c r="QT212" s="1" t="n">
        <f aca="false">QS211*$B212</f>
        <v>0</v>
      </c>
      <c r="QU212" s="1" t="n">
        <f aca="false">QT211*$B212</f>
        <v>0</v>
      </c>
      <c r="QV212" s="1" t="n">
        <f aca="false">QU211*$B212</f>
        <v>0</v>
      </c>
      <c r="QW212" s="1" t="n">
        <f aca="false">QV211*$B212</f>
        <v>0</v>
      </c>
      <c r="QX212" s="1" t="n">
        <f aca="false">QW211*$B212</f>
        <v>0</v>
      </c>
      <c r="QY212" s="1" t="n">
        <f aca="false">QX211*$B212</f>
        <v>0</v>
      </c>
      <c r="QZ212" s="1" t="n">
        <f aca="false">QY211*$B212</f>
        <v>0</v>
      </c>
      <c r="RA212" s="1" t="n">
        <f aca="false">QZ211*$B212</f>
        <v>0</v>
      </c>
      <c r="RB212" s="1" t="n">
        <f aca="false">RA211*$B212</f>
        <v>0</v>
      </c>
      <c r="RC212" s="1" t="n">
        <f aca="false">RB211*$B212</f>
        <v>0</v>
      </c>
      <c r="RD212" s="1" t="n">
        <f aca="false">RC211*$B212</f>
        <v>0</v>
      </c>
      <c r="RE212" s="1" t="n">
        <f aca="false">RD211*$B212</f>
        <v>0</v>
      </c>
      <c r="RF212" s="1" t="n">
        <f aca="false">RE211*$B212</f>
        <v>0</v>
      </c>
      <c r="RG212" s="1" t="n">
        <f aca="false">RF211*$B212</f>
        <v>0</v>
      </c>
      <c r="RH212" s="1" t="n">
        <f aca="false">RG211*$B212</f>
        <v>0</v>
      </c>
      <c r="RI212" s="1" t="n">
        <f aca="false">RH211*$B212</f>
        <v>0</v>
      </c>
      <c r="RJ212" s="1" t="n">
        <f aca="false">RI211*$B212</f>
        <v>0</v>
      </c>
      <c r="RK212" s="1" t="n">
        <f aca="false">RJ211*$B212</f>
        <v>0</v>
      </c>
      <c r="RL212" s="1" t="n">
        <f aca="false">RK211*$B212</f>
        <v>0</v>
      </c>
      <c r="RM212" s="1" t="n">
        <f aca="false">RL211*$B212</f>
        <v>0</v>
      </c>
      <c r="RN212" s="1" t="n">
        <f aca="false">RM211*$B212</f>
        <v>0</v>
      </c>
      <c r="RO212" s="1" t="n">
        <f aca="false">RN211*$B212</f>
        <v>0</v>
      </c>
      <c r="RP212" s="1" t="n">
        <f aca="false">RO211*$B212</f>
        <v>0</v>
      </c>
      <c r="RQ212" s="1" t="n">
        <f aca="false">RP211*$B212</f>
        <v>0</v>
      </c>
      <c r="RR212" s="1" t="n">
        <f aca="false">RQ211*$B212</f>
        <v>0</v>
      </c>
      <c r="RS212" s="1" t="n">
        <f aca="false">RR211*$B212</f>
        <v>0</v>
      </c>
      <c r="RT212" s="1" t="n">
        <f aca="false">RS211*$B212</f>
        <v>0</v>
      </c>
      <c r="RU212" s="1" t="n">
        <f aca="false">RT211*$B212</f>
        <v>0</v>
      </c>
      <c r="RV212" s="1" t="n">
        <f aca="false">RU211*$B212</f>
        <v>0</v>
      </c>
      <c r="RW212" s="1" t="n">
        <f aca="false">RV211*$B212</f>
        <v>0</v>
      </c>
      <c r="RX212" s="1" t="n">
        <f aca="false">RW211*$B212</f>
        <v>0</v>
      </c>
      <c r="RY212" s="1" t="n">
        <f aca="false">RX211*$B212</f>
        <v>0</v>
      </c>
      <c r="RZ212" s="1" t="n">
        <f aca="false">RY211*$B212</f>
        <v>0</v>
      </c>
      <c r="SA212" s="1" t="n">
        <f aca="false">RZ211*$B212</f>
        <v>0</v>
      </c>
      <c r="SB212" s="1" t="n">
        <f aca="false">SA211*$B212</f>
        <v>0</v>
      </c>
      <c r="SC212" s="1" t="n">
        <f aca="false">SB211*$B212</f>
        <v>0</v>
      </c>
      <c r="SD212" s="1" t="n">
        <f aca="false">SC211*$B212</f>
        <v>0</v>
      </c>
      <c r="SE212" s="1" t="n">
        <f aca="false">SD211*$B212</f>
        <v>0</v>
      </c>
      <c r="SF212" s="1" t="n">
        <f aca="false">SE211*$B212</f>
        <v>0</v>
      </c>
      <c r="SG212" s="1" t="n">
        <f aca="false">SF211*$B212</f>
        <v>0</v>
      </c>
      <c r="SH212" s="1" t="n">
        <f aca="false">SG211*$B212</f>
        <v>0</v>
      </c>
      <c r="SI212" s="1" t="n">
        <f aca="false">SH211*$B212</f>
        <v>0</v>
      </c>
      <c r="SJ212" s="1" t="n">
        <f aca="false">SI211*$B212</f>
        <v>0</v>
      </c>
      <c r="SK212" s="1" t="n">
        <f aca="false">SJ211*$B212</f>
        <v>0</v>
      </c>
      <c r="SL212" s="1" t="n">
        <f aca="false">SK211*$B212</f>
        <v>0</v>
      </c>
      <c r="SM212" s="1" t="n">
        <f aca="false">SL211*$B212</f>
        <v>0</v>
      </c>
      <c r="SN212" s="1" t="n">
        <f aca="false">SM211*$B212</f>
        <v>0</v>
      </c>
      <c r="SO212" s="1" t="n">
        <f aca="false">SN211*$B212</f>
        <v>0</v>
      </c>
      <c r="SP212" s="1" t="n">
        <f aca="false">SO211*$B212</f>
        <v>0</v>
      </c>
      <c r="SQ212" s="1" t="n">
        <f aca="false">SP211*$B212</f>
        <v>0</v>
      </c>
      <c r="SR212" s="1" t="n">
        <f aca="false">SQ211*$B212</f>
        <v>0</v>
      </c>
      <c r="SS212" s="1" t="n">
        <f aca="false">SR211*$B212</f>
        <v>0</v>
      </c>
      <c r="ST212" s="1" t="n">
        <f aca="false">SS211*$B212</f>
        <v>0</v>
      </c>
      <c r="SU212" s="1" t="n">
        <f aca="false">ST211*$B212</f>
        <v>0</v>
      </c>
      <c r="SV212" s="1" t="n">
        <f aca="false">SU211*$B212</f>
        <v>0</v>
      </c>
      <c r="SW212" s="1" t="n">
        <f aca="false">SV211*$B212</f>
        <v>0</v>
      </c>
      <c r="SX212" s="1" t="n">
        <f aca="false">SW211*$B212</f>
        <v>0</v>
      </c>
      <c r="SY212" s="1" t="n">
        <f aca="false">SX211*$B212</f>
        <v>0</v>
      </c>
      <c r="SZ212" s="1" t="n">
        <f aca="false">SY211*$B212</f>
        <v>0</v>
      </c>
      <c r="TA212" s="1" t="n">
        <f aca="false">SZ211*$B212</f>
        <v>0</v>
      </c>
      <c r="TB212" s="1" t="n">
        <f aca="false">TA211*$B212</f>
        <v>0</v>
      </c>
      <c r="TC212" s="1" t="n">
        <f aca="false">TB211*$B212</f>
        <v>0</v>
      </c>
      <c r="TD212" s="1" t="n">
        <f aca="false">TC211*$B212</f>
        <v>0</v>
      </c>
      <c r="TE212" s="1" t="n">
        <f aca="false">TD211*$B212</f>
        <v>0</v>
      </c>
      <c r="TF212" s="1" t="n">
        <f aca="false">TE211*$B212</f>
        <v>0</v>
      </c>
      <c r="TG212" s="1" t="n">
        <f aca="false">TF211*$B212</f>
        <v>0</v>
      </c>
      <c r="TH212" s="1" t="n">
        <f aca="false">TG211*$B212</f>
        <v>0</v>
      </c>
      <c r="TI212" s="1" t="n">
        <f aca="false">TH211*$B212</f>
        <v>0</v>
      </c>
      <c r="TJ212" s="1" t="n">
        <f aca="false">TI211*$B212</f>
        <v>0</v>
      </c>
      <c r="TK212" s="1" t="n">
        <f aca="false">TJ211*$B212</f>
        <v>0</v>
      </c>
      <c r="TL212" s="1" t="n">
        <f aca="false">TK211*$B212</f>
        <v>0</v>
      </c>
      <c r="TM212" s="1" t="n">
        <f aca="false">TL211*$B212</f>
        <v>0</v>
      </c>
      <c r="TN212" s="1" t="n">
        <f aca="false">TM211*$B212</f>
        <v>0</v>
      </c>
      <c r="TO212" s="1" t="n">
        <f aca="false">TN211*$B212</f>
        <v>0</v>
      </c>
      <c r="TP212" s="1" t="n">
        <f aca="false">TO211*$B212</f>
        <v>0</v>
      </c>
      <c r="TQ212" s="1" t="n">
        <f aca="false">TP211*$B212</f>
        <v>0</v>
      </c>
      <c r="TR212" s="1" t="n">
        <f aca="false">TQ211*$B212</f>
        <v>0</v>
      </c>
      <c r="TS212" s="1" t="n">
        <f aca="false">TR211*$B212</f>
        <v>0</v>
      </c>
      <c r="TT212" s="1" t="n">
        <f aca="false">TS211*$B212</f>
        <v>0</v>
      </c>
      <c r="TU212" s="1" t="n">
        <f aca="false">TT211*$B212</f>
        <v>0</v>
      </c>
      <c r="TV212" s="1" t="n">
        <f aca="false">TU211*$B212</f>
        <v>0</v>
      </c>
      <c r="TW212" s="1" t="n">
        <f aca="false">TV211*$B212</f>
        <v>0</v>
      </c>
      <c r="TX212" s="1" t="n">
        <f aca="false">TW211*$B212</f>
        <v>0</v>
      </c>
      <c r="TY212" s="1" t="n">
        <f aca="false">TX211*$B212</f>
        <v>0</v>
      </c>
      <c r="TZ212" s="1" t="n">
        <f aca="false">TY211*$B212</f>
        <v>0</v>
      </c>
      <c r="UA212" s="1" t="n">
        <f aca="false">TZ211*$B212</f>
        <v>0</v>
      </c>
      <c r="UB212" s="1" t="n">
        <f aca="false">UA211*$B212</f>
        <v>0</v>
      </c>
      <c r="UC212" s="1" t="n">
        <f aca="false">UB211*$B212</f>
        <v>0</v>
      </c>
      <c r="UD212" s="1" t="n">
        <f aca="false">UC211*$B212</f>
        <v>0</v>
      </c>
      <c r="UE212" s="1" t="n">
        <f aca="false">UD211*$B212</f>
        <v>0</v>
      </c>
      <c r="UF212" s="1" t="n">
        <f aca="false">UE211*$B212</f>
        <v>0</v>
      </c>
      <c r="UG212" s="1" t="n">
        <f aca="false">UF211*$B212</f>
        <v>0</v>
      </c>
      <c r="UH212" s="1" t="n">
        <f aca="false">UG211*$B212</f>
        <v>0</v>
      </c>
      <c r="UI212" s="1" t="n">
        <f aca="false">UH211*$B212</f>
        <v>0</v>
      </c>
      <c r="UJ212" s="1" t="n">
        <f aca="false">UI211*$B212</f>
        <v>0</v>
      </c>
      <c r="UK212" s="1" t="n">
        <f aca="false">UJ211*$B212</f>
        <v>0</v>
      </c>
      <c r="UL212" s="1" t="n">
        <f aca="false">UK211*$B212</f>
        <v>0</v>
      </c>
      <c r="UM212" s="1" t="n">
        <f aca="false">UL211*$B212</f>
        <v>0</v>
      </c>
      <c r="UN212" s="1" t="n">
        <f aca="false">UM211*$B212</f>
        <v>0</v>
      </c>
      <c r="UO212" s="1" t="n">
        <f aca="false">UN211*$B212</f>
        <v>0</v>
      </c>
      <c r="UP212" s="1" t="n">
        <f aca="false">UO211*$B212</f>
        <v>0</v>
      </c>
      <c r="UQ212" s="1" t="n">
        <f aca="false">UP211*$B212</f>
        <v>0</v>
      </c>
      <c r="UR212" s="1" t="n">
        <f aca="false">UQ211*$B212</f>
        <v>0</v>
      </c>
      <c r="US212" s="1" t="n">
        <f aca="false">UR211*$B212</f>
        <v>0</v>
      </c>
      <c r="UT212" s="1" t="n">
        <f aca="false">US211*$B212</f>
        <v>0</v>
      </c>
      <c r="UU212" s="1" t="n">
        <f aca="false">UT211*$B212</f>
        <v>0</v>
      </c>
      <c r="UV212" s="1" t="n">
        <f aca="false">UU211*$B212</f>
        <v>0</v>
      </c>
      <c r="UW212" s="1" t="n">
        <f aca="false">UV211*$B212</f>
        <v>0</v>
      </c>
      <c r="UX212" s="1" t="n">
        <f aca="false">UW211*$B212</f>
        <v>0</v>
      </c>
      <c r="UY212" s="1" t="n">
        <f aca="false">UX211*$B212</f>
        <v>0</v>
      </c>
      <c r="UZ212" s="1" t="n">
        <f aca="false">UY211*$B212</f>
        <v>0</v>
      </c>
      <c r="VA212" s="1" t="n">
        <f aca="false">UZ211*$B212</f>
        <v>0</v>
      </c>
      <c r="VB212" s="1" t="n">
        <f aca="false">VA211*$B212</f>
        <v>0</v>
      </c>
      <c r="VC212" s="1" t="n">
        <f aca="false">VB211*$B212</f>
        <v>0</v>
      </c>
      <c r="VD212" s="1" t="n">
        <f aca="false">VC211*$B212</f>
        <v>0</v>
      </c>
      <c r="VE212" s="1" t="n">
        <f aca="false">VD211*$B212</f>
        <v>0</v>
      </c>
      <c r="VF212" s="1" t="n">
        <f aca="false">VE211*$B212</f>
        <v>0</v>
      </c>
      <c r="VG212" s="1" t="n">
        <f aca="false">VF211*$B212</f>
        <v>0</v>
      </c>
      <c r="VH212" s="1" t="n">
        <f aca="false">VG211*$B212</f>
        <v>0</v>
      </c>
      <c r="VI212" s="1" t="n">
        <f aca="false">VH211*$B212</f>
        <v>0</v>
      </c>
      <c r="VJ212" s="1" t="n">
        <f aca="false">VI211*$B212</f>
        <v>0</v>
      </c>
      <c r="VK212" s="1" t="n">
        <f aca="false">VJ211*$B212</f>
        <v>0</v>
      </c>
      <c r="VL212" s="1" t="n">
        <f aca="false">VK211*$B212</f>
        <v>0</v>
      </c>
      <c r="VM212" s="1" t="n">
        <f aca="false">VL211*$B212</f>
        <v>0</v>
      </c>
      <c r="VN212" s="1" t="n">
        <f aca="false">VM211*$B212</f>
        <v>0</v>
      </c>
      <c r="VO212" s="1" t="n">
        <f aca="false">VN211*$B212</f>
        <v>0</v>
      </c>
      <c r="VP212" s="1" t="n">
        <f aca="false">VO211*$B212</f>
        <v>0</v>
      </c>
      <c r="VQ212" s="1" t="n">
        <f aca="false">VP211*$B212</f>
        <v>0</v>
      </c>
      <c r="VR212" s="1" t="n">
        <f aca="false">VQ211*$B212</f>
        <v>0</v>
      </c>
      <c r="VS212" s="1" t="n">
        <f aca="false">VR211*$B212</f>
        <v>0</v>
      </c>
      <c r="VT212" s="1" t="n">
        <f aca="false">VS211*$B212</f>
        <v>0</v>
      </c>
      <c r="VU212" s="1" t="n">
        <f aca="false">VT211*$B212</f>
        <v>0</v>
      </c>
      <c r="VV212" s="1" t="n">
        <f aca="false">VU211*$B212</f>
        <v>0</v>
      </c>
      <c r="VW212" s="1" t="n">
        <f aca="false">VV211*$B212</f>
        <v>0</v>
      </c>
      <c r="VX212" s="1" t="n">
        <f aca="false">VW211*$B212</f>
        <v>0</v>
      </c>
      <c r="VY212" s="1" t="n">
        <f aca="false">VX211*$B212</f>
        <v>0</v>
      </c>
      <c r="VZ212" s="1" t="n">
        <f aca="false">VY211*$B212</f>
        <v>0</v>
      </c>
      <c r="WA212" s="1" t="n">
        <f aca="false">VZ211*$B212</f>
        <v>0</v>
      </c>
      <c r="WB212" s="1" t="n">
        <f aca="false">WA211*$B212</f>
        <v>0</v>
      </c>
      <c r="WC212" s="1" t="n">
        <f aca="false">WB211*$B212</f>
        <v>0</v>
      </c>
      <c r="WD212" s="1" t="n">
        <f aca="false">WC211*$B212</f>
        <v>0</v>
      </c>
      <c r="WE212" s="1" t="n">
        <f aca="false">WD211*$B212</f>
        <v>0</v>
      </c>
      <c r="WF212" s="1" t="n">
        <f aca="false">WE211*$B212</f>
        <v>0</v>
      </c>
      <c r="WG212" s="1" t="n">
        <f aca="false">WF211*$B212</f>
        <v>0</v>
      </c>
      <c r="WH212" s="1" t="n">
        <f aca="false">WG211*$B212</f>
        <v>0</v>
      </c>
      <c r="WI212" s="1" t="n">
        <f aca="false">WH211*$B212</f>
        <v>0</v>
      </c>
      <c r="WJ212" s="1" t="n">
        <f aca="false">WI211*$B212</f>
        <v>0</v>
      </c>
      <c r="WK212" s="1" t="n">
        <f aca="false">WJ211*$B212</f>
        <v>0</v>
      </c>
      <c r="WL212" s="1" t="n">
        <f aca="false">WK211*$B212</f>
        <v>0</v>
      </c>
      <c r="WM212" s="1" t="n">
        <f aca="false">WL211*$B212</f>
        <v>0</v>
      </c>
      <c r="WN212" s="1" t="n">
        <f aca="false">WM211*$B212</f>
        <v>0</v>
      </c>
      <c r="WO212" s="1" t="n">
        <f aca="false">WN211*$B212</f>
        <v>0</v>
      </c>
      <c r="WP212" s="1" t="n">
        <f aca="false">WO211*$B212</f>
        <v>0</v>
      </c>
      <c r="WQ212" s="1" t="n">
        <f aca="false">WP211*$B212</f>
        <v>0</v>
      </c>
      <c r="WR212" s="1" t="n">
        <f aca="false">WQ211*$B212</f>
        <v>0</v>
      </c>
      <c r="WS212" s="1" t="n">
        <f aca="false">WR211*$B212</f>
        <v>0</v>
      </c>
      <c r="WT212" s="1" t="n">
        <f aca="false">WS211*$B212</f>
        <v>0</v>
      </c>
      <c r="WU212" s="1" t="n">
        <f aca="false">WT211*$B212</f>
        <v>0</v>
      </c>
      <c r="WV212" s="1" t="n">
        <f aca="false">WU211*$B212</f>
        <v>0</v>
      </c>
      <c r="WW212" s="1" t="n">
        <f aca="false">WV211*$B212</f>
        <v>0</v>
      </c>
      <c r="WX212" s="1" t="n">
        <f aca="false">WW211*$B212</f>
        <v>0</v>
      </c>
      <c r="WY212" s="1" t="n">
        <f aca="false">WX211*$B212</f>
        <v>0</v>
      </c>
      <c r="WZ212" s="1" t="n">
        <f aca="false">WY211*$B212</f>
        <v>0</v>
      </c>
      <c r="XA212" s="1" t="n">
        <f aca="false">WZ211*$B212</f>
        <v>0</v>
      </c>
      <c r="XB212" s="1" t="n">
        <f aca="false">XA211*$B212</f>
        <v>0</v>
      </c>
      <c r="XC212" s="1" t="n">
        <f aca="false">XB211*$B212</f>
        <v>0</v>
      </c>
      <c r="XD212" s="1" t="n">
        <f aca="false">XC211*$B212</f>
        <v>0</v>
      </c>
      <c r="XE212" s="1" t="n">
        <f aca="false">XD211*$B212</f>
        <v>0</v>
      </c>
      <c r="XF212" s="1" t="n">
        <f aca="false">XE211*$B212</f>
        <v>0</v>
      </c>
      <c r="XG212" s="1" t="n">
        <f aca="false">XF211*$B212</f>
        <v>0</v>
      </c>
      <c r="XH212" s="1" t="n">
        <f aca="false">XG211*$B212</f>
        <v>0</v>
      </c>
      <c r="XI212" s="1" t="n">
        <f aca="false">XH211*$B212</f>
        <v>0</v>
      </c>
      <c r="XJ212" s="1" t="n">
        <f aca="false">XI211*$B212</f>
        <v>0</v>
      </c>
      <c r="XK212" s="1" t="n">
        <f aca="false">XJ211*$B212</f>
        <v>0</v>
      </c>
      <c r="XL212" s="1" t="n">
        <f aca="false">XK211*$B212</f>
        <v>0</v>
      </c>
      <c r="XM212" s="1" t="n">
        <f aca="false">XL211*$B212</f>
        <v>0</v>
      </c>
      <c r="XN212" s="1" t="n">
        <f aca="false">XM211*$B212</f>
        <v>0</v>
      </c>
      <c r="XO212" s="1" t="n">
        <f aca="false">XN211*$B212</f>
        <v>0</v>
      </c>
      <c r="XP212" s="1" t="n">
        <f aca="false">XO211*$B212</f>
        <v>0</v>
      </c>
      <c r="XQ212" s="1" t="n">
        <f aca="false">XP211*$B212</f>
        <v>0</v>
      </c>
      <c r="XR212" s="1" t="n">
        <f aca="false">XQ211*$B212</f>
        <v>0</v>
      </c>
      <c r="XS212" s="1" t="n">
        <f aca="false">XR211*$B212</f>
        <v>0</v>
      </c>
      <c r="XT212" s="1" t="n">
        <f aca="false">XS211*$B212</f>
        <v>0</v>
      </c>
      <c r="XU212" s="1" t="n">
        <f aca="false">XT211*$B212</f>
        <v>0</v>
      </c>
      <c r="XV212" s="1" t="n">
        <f aca="false">XU211*$B212</f>
        <v>0</v>
      </c>
      <c r="XW212" s="1" t="n">
        <f aca="false">XV211*$B212</f>
        <v>0</v>
      </c>
      <c r="XX212" s="1" t="n">
        <f aca="false">XW211*$B212</f>
        <v>0</v>
      </c>
      <c r="XY212" s="1" t="n">
        <f aca="false">XX211*$B212</f>
        <v>0</v>
      </c>
      <c r="XZ212" s="1" t="n">
        <f aca="false">XY211*$B212</f>
        <v>0</v>
      </c>
      <c r="YA212" s="1" t="n">
        <f aca="false">XZ211*$B212</f>
        <v>0</v>
      </c>
      <c r="YB212" s="1" t="n">
        <f aca="false">YA211*$B212</f>
        <v>0</v>
      </c>
      <c r="YC212" s="1" t="n">
        <f aca="false">YB211*$B212</f>
        <v>0</v>
      </c>
      <c r="YD212" s="1" t="n">
        <f aca="false">YC211*$B212</f>
        <v>0</v>
      </c>
      <c r="YE212" s="1" t="n">
        <f aca="false">YD211*$B212</f>
        <v>0</v>
      </c>
      <c r="YF212" s="1" t="n">
        <f aca="false">YE211*$B212</f>
        <v>0</v>
      </c>
      <c r="YG212" s="1" t="n">
        <f aca="false">YF211*$B212</f>
        <v>0</v>
      </c>
      <c r="YH212" s="1" t="n">
        <f aca="false">YG211*$B212</f>
        <v>0</v>
      </c>
      <c r="YI212" s="1" t="n">
        <f aca="false">YH211*$B212</f>
        <v>0</v>
      </c>
      <c r="YJ212" s="1" t="n">
        <f aca="false">YI211*$B212</f>
        <v>0</v>
      </c>
      <c r="YK212" s="1" t="n">
        <f aca="false">YJ211*$B212</f>
        <v>0</v>
      </c>
      <c r="YL212" s="1" t="n">
        <f aca="false">YK211*$B212</f>
        <v>0</v>
      </c>
      <c r="YM212" s="1" t="n">
        <f aca="false">YL211*$B212</f>
        <v>0</v>
      </c>
      <c r="YN212" s="1" t="n">
        <f aca="false">YM211*$B212</f>
        <v>0</v>
      </c>
      <c r="YO212" s="1" t="n">
        <f aca="false">YN211*$B212</f>
        <v>0</v>
      </c>
      <c r="YP212" s="1" t="n">
        <f aca="false">YO211*$B212</f>
        <v>0</v>
      </c>
      <c r="YQ212" s="1" t="n">
        <f aca="false">YP211*$B212</f>
        <v>0</v>
      </c>
      <c r="YR212" s="1" t="n">
        <f aca="false">YQ211*$B212</f>
        <v>0</v>
      </c>
      <c r="YS212" s="1" t="n">
        <f aca="false">YR211*$B212</f>
        <v>0</v>
      </c>
      <c r="YT212" s="1" t="n">
        <f aca="false">YS211*$B212</f>
        <v>0</v>
      </c>
      <c r="YU212" s="1" t="n">
        <f aca="false">YT211*$B212</f>
        <v>0</v>
      </c>
      <c r="YV212" s="1" t="n">
        <f aca="false">YU211*$B212</f>
        <v>0</v>
      </c>
      <c r="YW212" s="1" t="n">
        <f aca="false">YV211*$B212</f>
        <v>0</v>
      </c>
      <c r="YX212" s="1" t="n">
        <f aca="false">YW211*$B212</f>
        <v>0</v>
      </c>
      <c r="YY212" s="1" t="n">
        <f aca="false">YX211*$B212</f>
        <v>0</v>
      </c>
      <c r="YZ212" s="1" t="n">
        <f aca="false">YY211*$B212</f>
        <v>0</v>
      </c>
      <c r="ZA212" s="1" t="n">
        <f aca="false">YZ211*$B212</f>
        <v>0</v>
      </c>
      <c r="ZB212" s="1" t="n">
        <f aca="false">ZA211*$B212</f>
        <v>0</v>
      </c>
      <c r="ZC212" s="1" t="n">
        <f aca="false">ZB211*$B212</f>
        <v>0</v>
      </c>
      <c r="ZD212" s="1" t="n">
        <f aca="false">ZC211*$B212</f>
        <v>0</v>
      </c>
      <c r="ZE212" s="1" t="n">
        <f aca="false">ZD211*$B212</f>
        <v>0</v>
      </c>
      <c r="ZF212" s="1" t="n">
        <f aca="false">ZE211*$B212</f>
        <v>0</v>
      </c>
      <c r="ZG212" s="1" t="n">
        <f aca="false">ZF211*$B212</f>
        <v>0</v>
      </c>
      <c r="ZH212" s="1" t="n">
        <f aca="false">ZG211*$B212</f>
        <v>0</v>
      </c>
      <c r="ZI212" s="1" t="n">
        <f aca="false">ZH211*$B212</f>
        <v>0</v>
      </c>
      <c r="ZJ212" s="1" t="n">
        <f aca="false">ZI211*$B212</f>
        <v>0</v>
      </c>
      <c r="ZK212" s="1" t="n">
        <f aca="false">ZJ211*$B212</f>
        <v>0</v>
      </c>
      <c r="ZL212" s="1" t="n">
        <f aca="false">ZK211*$B212</f>
        <v>0</v>
      </c>
      <c r="ZM212" s="1" t="n">
        <f aca="false">ZL211*$B212</f>
        <v>0</v>
      </c>
      <c r="ZN212" s="1" t="n">
        <f aca="false">ZM211*$B212</f>
        <v>0</v>
      </c>
      <c r="ZO212" s="1" t="n">
        <f aca="false">ZN211*$B212</f>
        <v>0</v>
      </c>
      <c r="ZP212" s="1" t="n">
        <f aca="false">ZO211*$B212</f>
        <v>0</v>
      </c>
      <c r="ZQ212" s="1" t="n">
        <f aca="false">ZP211*$B212</f>
        <v>0</v>
      </c>
      <c r="ZR212" s="1" t="n">
        <f aca="false">ZQ211*$B212</f>
        <v>0</v>
      </c>
      <c r="ZS212" s="1" t="n">
        <f aca="false">ZR211*$B212</f>
        <v>0</v>
      </c>
      <c r="ZT212" s="1" t="n">
        <f aca="false">ZS211*$B212</f>
        <v>0</v>
      </c>
      <c r="ZU212" s="1" t="n">
        <f aca="false">ZT211*$B212</f>
        <v>0</v>
      </c>
      <c r="ZV212" s="1" t="n">
        <f aca="false">ZU211*$B212</f>
        <v>0</v>
      </c>
      <c r="ZW212" s="1" t="n">
        <f aca="false">ZV211*$B212</f>
        <v>0</v>
      </c>
      <c r="ZX212" s="1" t="n">
        <f aca="false">ZW211*$B212</f>
        <v>0</v>
      </c>
      <c r="ZY212" s="1" t="n">
        <f aca="false">ZX211*$B212</f>
        <v>0</v>
      </c>
      <c r="ZZ212" s="1" t="n">
        <f aca="false">ZY211*$B212</f>
        <v>0</v>
      </c>
      <c r="AAA212" s="1" t="n">
        <f aca="false">ZZ211*$B212</f>
        <v>0</v>
      </c>
      <c r="AAB212" s="1" t="n">
        <f aca="false">AAA211*$B212</f>
        <v>0</v>
      </c>
      <c r="AAC212" s="1" t="n">
        <f aca="false">AAB211*$B212</f>
        <v>0</v>
      </c>
      <c r="AAD212" s="1" t="n">
        <f aca="false">AAC211*$B212</f>
        <v>0</v>
      </c>
      <c r="AAE212" s="1" t="n">
        <f aca="false">AAD211*$B212</f>
        <v>0</v>
      </c>
      <c r="AAF212" s="1" t="n">
        <f aca="false">AAE211*$B212</f>
        <v>0</v>
      </c>
      <c r="AAG212" s="1" t="n">
        <f aca="false">AAF211*$B212</f>
        <v>0</v>
      </c>
      <c r="AAH212" s="1" t="n">
        <f aca="false">AAG211*$B212</f>
        <v>0</v>
      </c>
      <c r="AAI212" s="1" t="n">
        <f aca="false">AAH211*$B212</f>
        <v>0</v>
      </c>
      <c r="AAJ212" s="1" t="n">
        <f aca="false">AAI211*$B212</f>
        <v>0</v>
      </c>
      <c r="AAK212" s="1" t="n">
        <f aca="false">AAJ211*$B212</f>
        <v>0</v>
      </c>
      <c r="AAL212" s="1" t="n">
        <f aca="false">AAK211*$B212</f>
        <v>0</v>
      </c>
      <c r="AAM212" s="1" t="n">
        <f aca="false">AAL211*$B212</f>
        <v>0</v>
      </c>
      <c r="AAN212" s="1" t="n">
        <f aca="false">AAM211*$B212</f>
        <v>0</v>
      </c>
      <c r="AAO212" s="1" t="n">
        <f aca="false">AAN211*$B212</f>
        <v>0</v>
      </c>
      <c r="AAP212" s="1" t="n">
        <f aca="false">AAO211*$B212</f>
        <v>0</v>
      </c>
      <c r="AAQ212" s="1" t="n">
        <f aca="false">AAP211*$B212</f>
        <v>0</v>
      </c>
      <c r="AAR212" s="1" t="n">
        <f aca="false">AAQ211*$B212</f>
        <v>0</v>
      </c>
      <c r="AAS212" s="1" t="n">
        <f aca="false">AAR211*$B212</f>
        <v>0</v>
      </c>
      <c r="AAT212" s="1" t="n">
        <f aca="false">AAS211*$B212</f>
        <v>0</v>
      </c>
      <c r="AAU212" s="1" t="n">
        <f aca="false">AAT211*$B212</f>
        <v>0</v>
      </c>
      <c r="AAV212" s="1" t="n">
        <f aca="false">AAU211*$B212</f>
        <v>0</v>
      </c>
      <c r="AAW212" s="1" t="n">
        <f aca="false">AAV211*$B212</f>
        <v>0</v>
      </c>
      <c r="AAX212" s="1" t="n">
        <f aca="false">AAW211*$B212</f>
        <v>0</v>
      </c>
      <c r="AAY212" s="1" t="n">
        <f aca="false">AAX211*$B212</f>
        <v>0</v>
      </c>
      <c r="AAZ212" s="1" t="n">
        <f aca="false">AAY211*$B212</f>
        <v>0</v>
      </c>
      <c r="ABA212" s="1" t="n">
        <f aca="false">AAZ211*$B212</f>
        <v>0</v>
      </c>
      <c r="ABB212" s="1" t="n">
        <f aca="false">ABA211*$B212</f>
        <v>0</v>
      </c>
      <c r="ABC212" s="1" t="n">
        <f aca="false">ABB211*$B212</f>
        <v>0</v>
      </c>
      <c r="ABD212" s="1" t="n">
        <f aca="false">ABC211*$B212</f>
        <v>0</v>
      </c>
      <c r="ABE212" s="1" t="n">
        <f aca="false">ABD211*$B212</f>
        <v>0</v>
      </c>
      <c r="ABF212" s="1" t="n">
        <f aca="false">ABE211*$B212</f>
        <v>0</v>
      </c>
      <c r="ABG212" s="1" t="n">
        <f aca="false">ABF211*$B212</f>
        <v>0</v>
      </c>
      <c r="ABH212" s="1" t="n">
        <f aca="false">ABG211*$B212</f>
        <v>0</v>
      </c>
      <c r="ABI212" s="1" t="n">
        <f aca="false">ABH211*$B212</f>
        <v>0</v>
      </c>
      <c r="ABJ212" s="1" t="n">
        <f aca="false">ABI211*$B212</f>
        <v>0</v>
      </c>
      <c r="ABK212" s="1" t="n">
        <f aca="false">ABJ211*$B212</f>
        <v>0</v>
      </c>
      <c r="ABL212" s="1" t="n">
        <f aca="false">ABK211*$B212</f>
        <v>0</v>
      </c>
      <c r="ABM212" s="1" t="n">
        <f aca="false">ABL211*$B212</f>
        <v>0</v>
      </c>
      <c r="ABN212" s="1" t="n">
        <f aca="false">ABM211*$B212</f>
        <v>0</v>
      </c>
      <c r="ABO212" s="1" t="n">
        <f aca="false">ABN211*$B212</f>
        <v>0</v>
      </c>
      <c r="ABP212" s="1" t="n">
        <f aca="false">ABO211*$B212</f>
        <v>0</v>
      </c>
      <c r="ABQ212" s="1" t="n">
        <f aca="false">ABP211*$B212</f>
        <v>0</v>
      </c>
      <c r="ABR212" s="1" t="n">
        <f aca="false">ABQ211*$B212</f>
        <v>0</v>
      </c>
      <c r="ABS212" s="1" t="n">
        <f aca="false">ABR211*$B212</f>
        <v>0</v>
      </c>
      <c r="ABT212" s="1" t="n">
        <f aca="false">ABS211*$B212</f>
        <v>0</v>
      </c>
      <c r="ABU212" s="1" t="n">
        <f aca="false">ABT211*$B212</f>
        <v>0</v>
      </c>
      <c r="ABV212" s="1" t="n">
        <f aca="false">ABU211*$B212</f>
        <v>0</v>
      </c>
      <c r="ABW212" s="1" t="n">
        <f aca="false">ABV211*$B212</f>
        <v>0</v>
      </c>
      <c r="ABX212" s="1" t="n">
        <f aca="false">ABW211*$B212</f>
        <v>0</v>
      </c>
      <c r="ABY212" s="1" t="n">
        <f aca="false">ABX211*$B212</f>
        <v>0</v>
      </c>
      <c r="ABZ212" s="1" t="n">
        <f aca="false">ABY211*$B212</f>
        <v>0</v>
      </c>
      <c r="ACA212" s="1" t="n">
        <f aca="false">ABZ211*$B212</f>
        <v>0</v>
      </c>
      <c r="ACB212" s="1" t="n">
        <f aca="false">ACA211*$B212</f>
        <v>0</v>
      </c>
      <c r="ACC212" s="1" t="n">
        <f aca="false">ACB211*$B212</f>
        <v>0</v>
      </c>
      <c r="ACD212" s="1" t="n">
        <f aca="false">ACC211*$B212</f>
        <v>0</v>
      </c>
      <c r="ACE212" s="1" t="n">
        <f aca="false">ACD211*$B212</f>
        <v>0</v>
      </c>
      <c r="ACF212" s="1" t="n">
        <f aca="false">ACE211*$B212</f>
        <v>0</v>
      </c>
      <c r="ACG212" s="1" t="n">
        <f aca="false">ACF211*$B212</f>
        <v>0</v>
      </c>
      <c r="ACH212" s="1" t="n">
        <f aca="false">ACG211*$B212</f>
        <v>0</v>
      </c>
      <c r="ACI212" s="1" t="n">
        <f aca="false">ACH211*$B212</f>
        <v>0</v>
      </c>
      <c r="ACJ212" s="1" t="n">
        <f aca="false">ACI211*$B212</f>
        <v>0</v>
      </c>
      <c r="ACK212" s="1" t="n">
        <f aca="false">ACJ211*$B212</f>
        <v>0</v>
      </c>
      <c r="ACL212" s="1" t="n">
        <f aca="false">ACK211*$B212</f>
        <v>0</v>
      </c>
      <c r="ACM212" s="1" t="n">
        <f aca="false">ACL211*$B212</f>
        <v>0</v>
      </c>
      <c r="ACN212" s="1" t="n">
        <f aca="false">ACM211*$B212</f>
        <v>0</v>
      </c>
      <c r="ACO212" s="1" t="n">
        <f aca="false">ACN211*$B212</f>
        <v>0</v>
      </c>
      <c r="ACP212" s="1" t="n">
        <f aca="false">ACO211*$B212</f>
        <v>0</v>
      </c>
      <c r="ACQ212" s="1" t="n">
        <f aca="false">ACP211*$B212</f>
        <v>0</v>
      </c>
      <c r="ACR212" s="1" t="n">
        <f aca="false">ACQ211*$B212</f>
        <v>0</v>
      </c>
      <c r="ACS212" s="1" t="n">
        <f aca="false">ACR211*$B212</f>
        <v>0</v>
      </c>
      <c r="ACT212" s="1" t="n">
        <f aca="false">ACS211*$B212</f>
        <v>0</v>
      </c>
      <c r="ACU212" s="1" t="n">
        <f aca="false">ACT211*$B212</f>
        <v>0</v>
      </c>
      <c r="ACV212" s="1" t="n">
        <f aca="false">ACU211*$B212</f>
        <v>0</v>
      </c>
      <c r="ACW212" s="1" t="n">
        <f aca="false">ACV211*$B212</f>
        <v>0</v>
      </c>
      <c r="ACX212" s="1" t="n">
        <f aca="false">ACW211*$B212</f>
        <v>0</v>
      </c>
      <c r="ACY212" s="1" t="n">
        <f aca="false">ACX211*$B212</f>
        <v>0</v>
      </c>
      <c r="ACZ212" s="1" t="n">
        <f aca="false">ACY211*$B212</f>
        <v>0</v>
      </c>
      <c r="ADA212" s="1" t="n">
        <f aca="false">ACZ211*$B212</f>
        <v>0</v>
      </c>
      <c r="ADB212" s="1" t="n">
        <f aca="false">ADA211*$B212</f>
        <v>0</v>
      </c>
      <c r="ADC212" s="1" t="n">
        <f aca="false">ADB211*$B212</f>
        <v>0</v>
      </c>
      <c r="ADD212" s="1" t="n">
        <f aca="false">ADC211*$B212</f>
        <v>0</v>
      </c>
      <c r="ADE212" s="1" t="n">
        <f aca="false">ADD211*$B212</f>
        <v>0</v>
      </c>
      <c r="ADF212" s="1" t="n">
        <f aca="false">ADE211*$B212</f>
        <v>0</v>
      </c>
      <c r="ADG212" s="1" t="n">
        <f aca="false">ADF211*$B212</f>
        <v>0</v>
      </c>
      <c r="ADH212" s="1" t="n">
        <f aca="false">ADG211*$B212</f>
        <v>0</v>
      </c>
      <c r="ADI212" s="1" t="n">
        <f aca="false">ADH211*$B212</f>
        <v>0</v>
      </c>
      <c r="ADJ212" s="1" t="n">
        <f aca="false">ADI211*$B212</f>
        <v>0</v>
      </c>
      <c r="ADK212" s="1" t="n">
        <f aca="false">ADJ211*$B212</f>
        <v>0</v>
      </c>
      <c r="ADL212" s="1" t="n">
        <f aca="false">ADK211*$B212</f>
        <v>0</v>
      </c>
      <c r="ADM212" s="1" t="n">
        <f aca="false">ADL211*$B212</f>
        <v>0</v>
      </c>
      <c r="ADN212" s="1" t="n">
        <f aca="false">ADM211*$B212</f>
        <v>0</v>
      </c>
      <c r="ADO212" s="1" t="n">
        <f aca="false">ADN211*$B212</f>
        <v>0</v>
      </c>
      <c r="ADP212" s="1" t="n">
        <f aca="false">ADO211*$B212</f>
        <v>0</v>
      </c>
      <c r="ADQ212" s="1" t="n">
        <f aca="false">ADP211*$B212</f>
        <v>0</v>
      </c>
      <c r="ADR212" s="1" t="n">
        <f aca="false">ADQ211*$B212</f>
        <v>0</v>
      </c>
      <c r="ADS212" s="1" t="n">
        <f aca="false">ADR211*$B212</f>
        <v>0</v>
      </c>
      <c r="ADT212" s="1" t="n">
        <f aca="false">ADS211*$B212</f>
        <v>0</v>
      </c>
      <c r="ADU212" s="1" t="n">
        <f aca="false">ADT211*$B212</f>
        <v>0</v>
      </c>
      <c r="ADV212" s="1" t="n">
        <f aca="false">ADU211*$B212</f>
        <v>0</v>
      </c>
      <c r="ADW212" s="1" t="n">
        <f aca="false">ADV211*$B212</f>
        <v>0</v>
      </c>
      <c r="ADX212" s="1" t="n">
        <f aca="false">ADW211*$B212</f>
        <v>0</v>
      </c>
      <c r="ADY212" s="1" t="n">
        <f aca="false">ADX211*$B212</f>
        <v>0</v>
      </c>
      <c r="ADZ212" s="1" t="n">
        <f aca="false">ADY211*$B212</f>
        <v>0</v>
      </c>
      <c r="AEA212" s="1" t="n">
        <f aca="false">ADZ211*$B212</f>
        <v>0</v>
      </c>
      <c r="AEB212" s="1" t="n">
        <f aca="false">AEA211*$B212</f>
        <v>0</v>
      </c>
      <c r="AEC212" s="1" t="n">
        <f aca="false">AEB211*$B212</f>
        <v>0</v>
      </c>
      <c r="AED212" s="1" t="n">
        <f aca="false">AEC211*$B212</f>
        <v>0</v>
      </c>
      <c r="AEE212" s="1" t="n">
        <f aca="false">AED211*$B212</f>
        <v>0</v>
      </c>
      <c r="AEF212" s="1" t="n">
        <f aca="false">AEE211*$B212</f>
        <v>0</v>
      </c>
      <c r="AEG212" s="1" t="n">
        <f aca="false">AEF211*$B212</f>
        <v>0</v>
      </c>
      <c r="AEH212" s="1" t="n">
        <f aca="false">AEG211*$B212</f>
        <v>0</v>
      </c>
      <c r="AEI212" s="1" t="n">
        <f aca="false">AEH211*$B212</f>
        <v>0</v>
      </c>
      <c r="AEJ212" s="1" t="n">
        <f aca="false">AEI211*$B212</f>
        <v>0</v>
      </c>
      <c r="AEK212" s="1" t="n">
        <f aca="false">AEJ211*$B212</f>
        <v>0</v>
      </c>
      <c r="AEL212" s="1" t="n">
        <f aca="false">AEK211*$B212</f>
        <v>0</v>
      </c>
      <c r="AEM212" s="1" t="n">
        <f aca="false">AEL211*$B212</f>
        <v>0</v>
      </c>
      <c r="AEN212" s="1" t="n">
        <f aca="false">AEM211*$B212</f>
        <v>0</v>
      </c>
      <c r="AEO212" s="1" t="n">
        <f aca="false">AEN211*$B212</f>
        <v>0</v>
      </c>
      <c r="AEP212" s="1" t="n">
        <f aca="false">AEO211*$B212</f>
        <v>0</v>
      </c>
      <c r="AEQ212" s="1" t="n">
        <f aca="false">AEP211*$B212</f>
        <v>0</v>
      </c>
      <c r="AER212" s="1" t="n">
        <f aca="false">AEQ211*$B212</f>
        <v>0</v>
      </c>
      <c r="AES212" s="1" t="n">
        <f aca="false">AER211*$B212</f>
        <v>0</v>
      </c>
      <c r="AET212" s="1" t="n">
        <f aca="false">AES211*$B212</f>
        <v>0</v>
      </c>
      <c r="AEU212" s="1" t="n">
        <f aca="false">AET211*$B212</f>
        <v>0</v>
      </c>
      <c r="AEV212" s="1" t="n">
        <f aca="false">AEU211*$B212</f>
        <v>0</v>
      </c>
      <c r="AEW212" s="1" t="n">
        <f aca="false">AEV211*$B212</f>
        <v>0</v>
      </c>
      <c r="AEX212" s="1" t="n">
        <f aca="false">AEW211*$B212</f>
        <v>0</v>
      </c>
      <c r="AEY212" s="1" t="n">
        <f aca="false">AEX211*$B212</f>
        <v>0</v>
      </c>
      <c r="AEZ212" s="1" t="n">
        <f aca="false">AEY211*$B212</f>
        <v>0</v>
      </c>
      <c r="AFA212" s="1" t="n">
        <f aca="false">AEZ211*$B212</f>
        <v>0</v>
      </c>
      <c r="AFB212" s="1" t="n">
        <f aca="false">AFA211*$B212</f>
        <v>0</v>
      </c>
      <c r="AFC212" s="1" t="n">
        <f aca="false">AFB211*$B212</f>
        <v>0</v>
      </c>
      <c r="AFD212" s="1" t="n">
        <f aca="false">AFC211*$B212</f>
        <v>0</v>
      </c>
      <c r="AFE212" s="1" t="n">
        <f aca="false">AFD211*$B212</f>
        <v>0</v>
      </c>
      <c r="AFF212" s="1" t="n">
        <f aca="false">AFE211*$B212</f>
        <v>0</v>
      </c>
      <c r="AFG212" s="1" t="n">
        <f aca="false">AFF211*$B212</f>
        <v>0</v>
      </c>
      <c r="AFH212" s="1" t="n">
        <f aca="false">AFG211*$B212</f>
        <v>0</v>
      </c>
      <c r="AFI212" s="1" t="n">
        <f aca="false">AFH211*$B212</f>
        <v>0</v>
      </c>
      <c r="AFJ212" s="1" t="n">
        <f aca="false">AFI211*$B212</f>
        <v>0</v>
      </c>
      <c r="AFK212" s="1" t="n">
        <f aca="false">AFJ211*$B212</f>
        <v>0</v>
      </c>
      <c r="AFL212" s="1" t="n">
        <f aca="false">AFK211*$B212</f>
        <v>0</v>
      </c>
      <c r="AFM212" s="1" t="n">
        <f aca="false">AFL211*$B212</f>
        <v>0</v>
      </c>
      <c r="AFN212" s="1" t="n">
        <f aca="false">AFM211*$B212</f>
        <v>0</v>
      </c>
      <c r="AFO212" s="1" t="n">
        <f aca="false">AFN211*$B212</f>
        <v>0</v>
      </c>
      <c r="AFP212" s="1" t="n">
        <f aca="false">AFO211*$B212</f>
        <v>0</v>
      </c>
      <c r="AFQ212" s="1" t="n">
        <f aca="false">AFP211*$B212</f>
        <v>0</v>
      </c>
      <c r="AFR212" s="1" t="n">
        <f aca="false">AFQ211*$B212</f>
        <v>0</v>
      </c>
      <c r="AFS212" s="1" t="n">
        <f aca="false">AFR211*$B212</f>
        <v>0</v>
      </c>
      <c r="AFT212" s="1" t="n">
        <f aca="false">AFS211*$B212</f>
        <v>0</v>
      </c>
      <c r="AFU212" s="1" t="n">
        <f aca="false">AFT211*$B212</f>
        <v>0</v>
      </c>
      <c r="AFV212" s="1" t="n">
        <f aca="false">AFU211*$B212</f>
        <v>0</v>
      </c>
      <c r="AFW212" s="1" t="n">
        <f aca="false">AFV211*$B212</f>
        <v>0</v>
      </c>
      <c r="AFX212" s="1" t="n">
        <f aca="false">AFW211*$B212</f>
        <v>0</v>
      </c>
      <c r="AFY212" s="1" t="n">
        <f aca="false">AFX211*$B212</f>
        <v>0</v>
      </c>
      <c r="AFZ212" s="1" t="n">
        <f aca="false">AFY211*$B212</f>
        <v>0</v>
      </c>
      <c r="AGA212" s="1" t="n">
        <f aca="false">AFZ211*$B212</f>
        <v>0</v>
      </c>
      <c r="AGB212" s="1" t="n">
        <f aca="false">AGA211*$B212</f>
        <v>0</v>
      </c>
      <c r="AGC212" s="1" t="n">
        <f aca="false">AGB211*$B212</f>
        <v>0</v>
      </c>
      <c r="AGD212" s="1" t="n">
        <f aca="false">AGC211*$B212</f>
        <v>0</v>
      </c>
      <c r="AGE212" s="1" t="n">
        <f aca="false">AGD211*$B212</f>
        <v>0</v>
      </c>
      <c r="AGF212" s="1" t="n">
        <f aca="false">AGE211*$B212</f>
        <v>0</v>
      </c>
      <c r="AGG212" s="1" t="n">
        <f aca="false">AGF211*$B212</f>
        <v>0</v>
      </c>
      <c r="AGH212" s="1" t="n">
        <f aca="false">AGG211*$B212</f>
        <v>0</v>
      </c>
      <c r="AGI212" s="1" t="n">
        <f aca="false">AGH211*$B212</f>
        <v>0</v>
      </c>
      <c r="AGJ212" s="1" t="n">
        <f aca="false">AGI211*$B212</f>
        <v>0</v>
      </c>
      <c r="AGK212" s="1" t="n">
        <f aca="false">AGJ211*$B212</f>
        <v>0</v>
      </c>
      <c r="AGL212" s="1" t="n">
        <f aca="false">AGK211*$B212</f>
        <v>0</v>
      </c>
      <c r="AGM212" s="1" t="n">
        <f aca="false">AGL211*$B212</f>
        <v>0</v>
      </c>
      <c r="AGN212" s="1" t="n">
        <f aca="false">AGM211*$B212</f>
        <v>0</v>
      </c>
      <c r="AGO212" s="1" t="n">
        <f aca="false">AGN211*$B212</f>
        <v>0</v>
      </c>
      <c r="AGP212" s="1" t="n">
        <f aca="false">AGO211*$B212</f>
        <v>0</v>
      </c>
      <c r="AGQ212" s="1" t="n">
        <f aca="false">AGP211*$B212</f>
        <v>0</v>
      </c>
      <c r="AGR212" s="1" t="n">
        <f aca="false">AGQ211*$B212</f>
        <v>0</v>
      </c>
      <c r="AGS212" s="1" t="n">
        <f aca="false">AGR211*$B212</f>
        <v>0</v>
      </c>
      <c r="AGT212" s="1" t="n">
        <f aca="false">AGS211*$B212</f>
        <v>0</v>
      </c>
      <c r="AGU212" s="1" t="n">
        <f aca="false">AGT211*$B212</f>
        <v>0</v>
      </c>
      <c r="AGV212" s="1" t="n">
        <f aca="false">AGU211*$B212</f>
        <v>0</v>
      </c>
      <c r="AGW212" s="1" t="n">
        <f aca="false">AGV211*$B212</f>
        <v>0</v>
      </c>
      <c r="AGX212" s="1" t="n">
        <f aca="false">AGW211*$B212</f>
        <v>0</v>
      </c>
      <c r="AGY212" s="1" t="n">
        <f aca="false">AGX211*$B212</f>
        <v>0</v>
      </c>
      <c r="AGZ212" s="1" t="n">
        <f aca="false">AGY211*$B212</f>
        <v>0</v>
      </c>
      <c r="AHA212" s="1" t="n">
        <f aca="false">AGZ211*$B212</f>
        <v>0</v>
      </c>
      <c r="AHB212" s="1" t="n">
        <f aca="false">AHA211*$B212</f>
        <v>0</v>
      </c>
      <c r="AHC212" s="1" t="n">
        <f aca="false">AHB211*$B212</f>
        <v>0</v>
      </c>
      <c r="AHD212" s="1" t="n">
        <f aca="false">AHC211*$B212</f>
        <v>0</v>
      </c>
      <c r="AHE212" s="1" t="n">
        <f aca="false">AHD211*$B212</f>
        <v>0</v>
      </c>
      <c r="AHF212" s="1" t="n">
        <f aca="false">AHE211*$B212</f>
        <v>0</v>
      </c>
      <c r="AHG212" s="1" t="n">
        <f aca="false">AHF211*$B212</f>
        <v>0</v>
      </c>
      <c r="AHH212" s="1" t="n">
        <f aca="false">AHG211*$B212</f>
        <v>0</v>
      </c>
      <c r="AHI212" s="1" t="n">
        <f aca="false">AHH211*$B212</f>
        <v>0</v>
      </c>
      <c r="AHJ212" s="1" t="n">
        <f aca="false">AHI211*$B212</f>
        <v>0</v>
      </c>
      <c r="AHK212" s="1" t="n">
        <f aca="false">AHJ211*$B212</f>
        <v>0</v>
      </c>
      <c r="AHL212" s="1" t="n">
        <f aca="false">AHK211*$B212</f>
        <v>0</v>
      </c>
      <c r="AHM212" s="1" t="n">
        <f aca="false">AHL211*$B212</f>
        <v>0</v>
      </c>
      <c r="AHN212" s="1" t="n">
        <f aca="false">AHM211*$B212</f>
        <v>0</v>
      </c>
      <c r="AHO212" s="1" t="n">
        <f aca="false">AHN211*$B212</f>
        <v>0</v>
      </c>
      <c r="AHP212" s="1" t="n">
        <f aca="false">AHO211*$B212</f>
        <v>0</v>
      </c>
      <c r="AHQ212" s="1" t="n">
        <f aca="false">AHP211*$B212</f>
        <v>0</v>
      </c>
      <c r="AHR212" s="1" t="n">
        <f aca="false">AHQ211*$B212</f>
        <v>0</v>
      </c>
      <c r="AHS212" s="1" t="n">
        <f aca="false">AHR211*$B212</f>
        <v>0</v>
      </c>
      <c r="AHT212" s="1" t="n">
        <f aca="false">AHS211*$B212</f>
        <v>0</v>
      </c>
      <c r="AHU212" s="1" t="n">
        <f aca="false">AHT211*$B212</f>
        <v>0</v>
      </c>
      <c r="AHV212" s="1" t="n">
        <f aca="false">AHU211*$B212</f>
        <v>0</v>
      </c>
      <c r="AHW212" s="1" t="n">
        <f aca="false">AHV211*$B212</f>
        <v>0</v>
      </c>
      <c r="AHX212" s="1" t="n">
        <f aca="false">AHW211*$B212</f>
        <v>0</v>
      </c>
      <c r="AHY212" s="1" t="n">
        <f aca="false">AHX211*$B212</f>
        <v>0</v>
      </c>
      <c r="AHZ212" s="1" t="n">
        <f aca="false">AHY211*$B212</f>
        <v>0</v>
      </c>
      <c r="AIA212" s="1" t="n">
        <f aca="false">AHZ211*$B212</f>
        <v>0</v>
      </c>
      <c r="AIB212" s="1" t="n">
        <f aca="false">AIA211*$B212</f>
        <v>0</v>
      </c>
      <c r="AIC212" s="1" t="n">
        <f aca="false">AIB211*$B212</f>
        <v>0</v>
      </c>
      <c r="AID212" s="1" t="n">
        <f aca="false">AIC211*$B212</f>
        <v>0</v>
      </c>
      <c r="AIE212" s="1" t="n">
        <f aca="false">AID211*$B212</f>
        <v>0</v>
      </c>
      <c r="AIF212" s="1" t="n">
        <f aca="false">AIE211*$B212</f>
        <v>0</v>
      </c>
      <c r="AIG212" s="1" t="n">
        <f aca="false">AIF211*$B212</f>
        <v>0</v>
      </c>
      <c r="AIH212" s="1" t="n">
        <f aca="false">AIG211*$B212</f>
        <v>0</v>
      </c>
      <c r="AII212" s="1" t="n">
        <f aca="false">AIH211*$B212</f>
        <v>0</v>
      </c>
      <c r="AIJ212" s="1" t="n">
        <f aca="false">AII211*$B212</f>
        <v>0</v>
      </c>
      <c r="AIK212" s="1" t="n">
        <f aca="false">AIJ211*$B212</f>
        <v>0</v>
      </c>
      <c r="AIL212" s="1" t="n">
        <f aca="false">AIK211*$B212</f>
        <v>0</v>
      </c>
      <c r="AIM212" s="1" t="n">
        <f aca="false">AIL211*$B212</f>
        <v>0</v>
      </c>
      <c r="AIN212" s="1" t="n">
        <f aca="false">AIM211*$B212</f>
        <v>0</v>
      </c>
      <c r="AIO212" s="1" t="n">
        <f aca="false">AIN211*$B212</f>
        <v>0</v>
      </c>
      <c r="AIP212" s="1" t="n">
        <f aca="false">AIO211*$B212</f>
        <v>0</v>
      </c>
      <c r="AIQ212" s="1" t="n">
        <f aca="false">AIP211*$B212</f>
        <v>0</v>
      </c>
      <c r="AIR212" s="1" t="n">
        <f aca="false">AIQ211*$B212</f>
        <v>0</v>
      </c>
      <c r="AIS212" s="1" t="n">
        <f aca="false">AIR211*$B212</f>
        <v>0</v>
      </c>
      <c r="AIT212" s="1" t="n">
        <f aca="false">AIS211*$B212</f>
        <v>0</v>
      </c>
      <c r="AIU212" s="1" t="n">
        <f aca="false">AIT211*$B212</f>
        <v>0</v>
      </c>
      <c r="AIV212" s="1" t="n">
        <f aca="false">AIU211*$B212</f>
        <v>0</v>
      </c>
      <c r="AIW212" s="1" t="n">
        <f aca="false">AIV211*$B212</f>
        <v>0</v>
      </c>
      <c r="AIX212" s="1" t="n">
        <f aca="false">AIW211*$B212</f>
        <v>0</v>
      </c>
      <c r="AIY212" s="1" t="n">
        <f aca="false">AIX211*$B212</f>
        <v>0</v>
      </c>
      <c r="AIZ212" s="1" t="n">
        <f aca="false">AIY211*$B212</f>
        <v>0</v>
      </c>
      <c r="AJA212" s="1" t="n">
        <f aca="false">AIZ211*$B212</f>
        <v>0</v>
      </c>
      <c r="AJB212" s="1" t="n">
        <f aca="false">AJA211*$B212</f>
        <v>0</v>
      </c>
      <c r="AJC212" s="1" t="n">
        <f aca="false">AJB211*$B212</f>
        <v>0</v>
      </c>
      <c r="AJD212" s="1" t="n">
        <f aca="false">AJC211*$B212</f>
        <v>0</v>
      </c>
      <c r="AJE212" s="1" t="n">
        <f aca="false">AJD211*$B212</f>
        <v>0</v>
      </c>
      <c r="AJF212" s="1" t="n">
        <f aca="false">AJE211*$B212</f>
        <v>0</v>
      </c>
      <c r="AJG212" s="1" t="n">
        <f aca="false">AJF211*$B212</f>
        <v>0</v>
      </c>
      <c r="AJH212" s="1" t="n">
        <f aca="false">AJG211*$B212</f>
        <v>0</v>
      </c>
      <c r="AJI212" s="1" t="n">
        <f aca="false">AJH211*$B212</f>
        <v>0</v>
      </c>
      <c r="AJJ212" s="1" t="n">
        <f aca="false">AJI211*$B212</f>
        <v>0</v>
      </c>
      <c r="AJK212" s="1" t="n">
        <f aca="false">AJJ211*$B212</f>
        <v>0</v>
      </c>
      <c r="AJL212" s="1" t="n">
        <f aca="false">AJK211*$B212</f>
        <v>0</v>
      </c>
      <c r="AJM212" s="1" t="n">
        <f aca="false">AJL211*$B212</f>
        <v>0</v>
      </c>
      <c r="AJN212" s="1" t="n">
        <f aca="false">AJM211*$B212</f>
        <v>0</v>
      </c>
      <c r="AJO212" s="1" t="n">
        <f aca="false">AJN211*$B212</f>
        <v>0</v>
      </c>
      <c r="AJP212" s="1" t="n">
        <f aca="false">AJO211*$B212</f>
        <v>0</v>
      </c>
      <c r="AJQ212" s="1" t="n">
        <f aca="false">AJP211*$B212</f>
        <v>0</v>
      </c>
      <c r="AJR212" s="1" t="n">
        <f aca="false">AJQ211*$B212</f>
        <v>0</v>
      </c>
      <c r="AJS212" s="1" t="n">
        <f aca="false">AJR211*$B212</f>
        <v>0</v>
      </c>
      <c r="AJT212" s="1" t="n">
        <f aca="false">AJS211*$B212</f>
        <v>0</v>
      </c>
      <c r="AJU212" s="1" t="n">
        <f aca="false">AJT211*$B212</f>
        <v>0</v>
      </c>
      <c r="AJV212" s="1" t="n">
        <f aca="false">AJU211*$B212</f>
        <v>0</v>
      </c>
      <c r="AJW212" s="1" t="n">
        <f aca="false">AJV211*$B212</f>
        <v>0</v>
      </c>
      <c r="AJX212" s="1" t="n">
        <f aca="false">AJW211*$B212</f>
        <v>0</v>
      </c>
      <c r="AJY212" s="1" t="n">
        <f aca="false">AJX211*$B212</f>
        <v>0</v>
      </c>
      <c r="AJZ212" s="1" t="n">
        <f aca="false">AJY211*$B212</f>
        <v>0</v>
      </c>
      <c r="AKA212" s="1" t="n">
        <f aca="false">AJZ211*$B212</f>
        <v>0</v>
      </c>
      <c r="AKB212" s="1" t="n">
        <f aca="false">AKA211*$B212</f>
        <v>0</v>
      </c>
      <c r="AKC212" s="1" t="n">
        <f aca="false">AKB211*$B212</f>
        <v>0</v>
      </c>
      <c r="AKD212" s="1" t="n">
        <f aca="false">AKC211*$B212</f>
        <v>0</v>
      </c>
      <c r="AKE212" s="1" t="n">
        <f aca="false">AKD211*$B212</f>
        <v>0</v>
      </c>
      <c r="AKF212" s="1" t="n">
        <f aca="false">AKE211*$B212</f>
        <v>0</v>
      </c>
      <c r="AKG212" s="1" t="n">
        <f aca="false">AKF211*$B212</f>
        <v>0</v>
      </c>
      <c r="AKH212" s="1" t="n">
        <f aca="false">AKG211*$B212</f>
        <v>0</v>
      </c>
      <c r="AKI212" s="1" t="n">
        <f aca="false">AKH211*$B212</f>
        <v>0</v>
      </c>
      <c r="AKJ212" s="1" t="n">
        <f aca="false">AKI211*$B212</f>
        <v>0</v>
      </c>
      <c r="AKK212" s="1" t="n">
        <f aca="false">AKJ211*$B212</f>
        <v>0</v>
      </c>
      <c r="AKL212" s="1" t="n">
        <f aca="false">AKK211*$B212</f>
        <v>0</v>
      </c>
      <c r="AKM212" s="1" t="n">
        <f aca="false">AKL211*$B212</f>
        <v>0</v>
      </c>
      <c r="AKN212" s="1" t="n">
        <f aca="false">AKM211*$B212</f>
        <v>0</v>
      </c>
      <c r="AKO212" s="1" t="n">
        <f aca="false">AKN211*$B212</f>
        <v>0</v>
      </c>
      <c r="AKP212" s="1" t="n">
        <f aca="false">AKO211*$B212</f>
        <v>0</v>
      </c>
      <c r="AKQ212" s="1" t="n">
        <f aca="false">AKP211*$B212</f>
        <v>0</v>
      </c>
      <c r="AKR212" s="1" t="n">
        <f aca="false">AKQ211*$B212</f>
        <v>0</v>
      </c>
      <c r="AKS212" s="1" t="n">
        <f aca="false">AKR211*$B212</f>
        <v>0</v>
      </c>
      <c r="AKT212" s="1" t="n">
        <f aca="false">AKS211*$B212</f>
        <v>0</v>
      </c>
      <c r="AKU212" s="1" t="n">
        <f aca="false">AKT211*$B212</f>
        <v>0</v>
      </c>
      <c r="AKV212" s="1" t="n">
        <f aca="false">AKU211*$B212</f>
        <v>0</v>
      </c>
      <c r="AKW212" s="1" t="n">
        <f aca="false">AKV211*$B212</f>
        <v>0</v>
      </c>
      <c r="AKX212" s="1" t="n">
        <f aca="false">AKW211*$B212</f>
        <v>0</v>
      </c>
      <c r="AKY212" s="1" t="n">
        <f aca="false">AKX211*$B212</f>
        <v>0</v>
      </c>
      <c r="AKZ212" s="1" t="n">
        <f aca="false">AKY211*$B212</f>
        <v>0</v>
      </c>
      <c r="ALA212" s="1" t="n">
        <f aca="false">AKZ211*$B212</f>
        <v>0</v>
      </c>
      <c r="ALB212" s="1" t="n">
        <f aca="false">ALA211*$B212</f>
        <v>0</v>
      </c>
      <c r="ALC212" s="1" t="n">
        <f aca="false">ALB211*$B212</f>
        <v>0</v>
      </c>
      <c r="ALD212" s="1" t="n">
        <f aca="false">ALC211*$B212</f>
        <v>0</v>
      </c>
      <c r="ALE212" s="1" t="n">
        <f aca="false">ALD211*$B212</f>
        <v>0</v>
      </c>
      <c r="ALF212" s="1" t="n">
        <f aca="false">ALE211*$B212</f>
        <v>0</v>
      </c>
      <c r="ALG212" s="1" t="n">
        <f aca="false">ALF211*$B212</f>
        <v>0</v>
      </c>
      <c r="ALH212" s="1" t="n">
        <f aca="false">ALG211*$B212</f>
        <v>0</v>
      </c>
      <c r="ALI212" s="1" t="n">
        <f aca="false">ALH211*$B212</f>
        <v>0</v>
      </c>
      <c r="ALJ212" s="1" t="n">
        <f aca="false">ALI211*$B212</f>
        <v>0</v>
      </c>
      <c r="ALK212" s="1" t="n">
        <f aca="false">ALJ211*$B212</f>
        <v>0</v>
      </c>
      <c r="ALL212" s="1" t="n">
        <f aca="false">ALK211*$B212</f>
        <v>0</v>
      </c>
      <c r="ALM212" s="1" t="n">
        <f aca="false">ALL211*$B212</f>
        <v>0</v>
      </c>
      <c r="ALN212" s="1" t="n">
        <f aca="false">ALM211*$B212</f>
        <v>0</v>
      </c>
      <c r="ALO212" s="1" t="n">
        <f aca="false">ALN211*$B212</f>
        <v>0</v>
      </c>
      <c r="ALP212" s="1" t="n">
        <f aca="false">ALO211*$B212</f>
        <v>0</v>
      </c>
      <c r="ALQ212" s="1" t="n">
        <f aca="false">ALP211*$B212</f>
        <v>0</v>
      </c>
      <c r="ALR212" s="1" t="n">
        <f aca="false">ALQ211*$B212</f>
        <v>0</v>
      </c>
      <c r="ALS212" s="1" t="n">
        <f aca="false">ALR211*$B212</f>
        <v>0</v>
      </c>
      <c r="ALT212" s="1" t="n">
        <f aca="false">ALS211*$B212</f>
        <v>0</v>
      </c>
      <c r="ALU212" s="1" t="n">
        <f aca="false">ALT211*$B212</f>
        <v>0</v>
      </c>
      <c r="ALV212" s="1" t="n">
        <f aca="false">ALU211*$B212</f>
        <v>0</v>
      </c>
      <c r="ALW212" s="1" t="n">
        <f aca="false">ALV211*$B212</f>
        <v>0</v>
      </c>
      <c r="ALX212" s="1" t="n">
        <f aca="false">ALW211*$B212</f>
        <v>0</v>
      </c>
      <c r="ALY212" s="1" t="n">
        <f aca="false">ALX211*$B212</f>
        <v>0</v>
      </c>
      <c r="ALZ212" s="1" t="n">
        <f aca="false">ALY211*$B212</f>
        <v>0</v>
      </c>
      <c r="AMA212" s="1" t="n">
        <f aca="false">ALZ211*$B212</f>
        <v>0</v>
      </c>
      <c r="AMB212" s="1" t="n">
        <f aca="false">AMA211*$B212</f>
        <v>0</v>
      </c>
      <c r="AMC212" s="1" t="n">
        <f aca="false">AMB211*$B212</f>
        <v>0</v>
      </c>
      <c r="AMD212" s="1" t="n">
        <f aca="false">AMC211*$B212</f>
        <v>0</v>
      </c>
      <c r="AME212" s="1" t="n">
        <f aca="false">AMD211*$B212</f>
        <v>0</v>
      </c>
      <c r="AMF212" s="1" t="n">
        <f aca="false">AME211*$B212</f>
        <v>0</v>
      </c>
      <c r="AMG212" s="1" t="n">
        <f aca="false">AMF211*$B212</f>
        <v>0</v>
      </c>
      <c r="AMH212" s="1" t="n">
        <f aca="false">AMG211*$B212</f>
        <v>0</v>
      </c>
      <c r="AMI212" s="1" t="n">
        <f aca="false">AMH211*$B212</f>
        <v>0</v>
      </c>
      <c r="AMJ212" s="1" t="n">
        <f aca="false">AMI211*$B212</f>
        <v>0</v>
      </c>
    </row>
    <row r="213" customFormat="false" ht="13.8" hidden="false" customHeight="false" outlineLevel="0" collapsed="false">
      <c r="B213" s="1" t="n">
        <f aca="false">B212</f>
        <v>1</v>
      </c>
      <c r="C213" s="5" t="n">
        <f aca="false">C212+365.25/12</f>
        <v>53464.3125</v>
      </c>
      <c r="GQ213" s="1" t="n">
        <f aca="false">GP212*$B213</f>
        <v>12883</v>
      </c>
      <c r="GR213" s="1" t="n">
        <f aca="false">GQ212*$B213</f>
        <v>24939</v>
      </c>
      <c r="GS213" s="1" t="n">
        <f aca="false">GR212*$B213</f>
        <v>21399</v>
      </c>
      <c r="GT213" s="1" t="n">
        <f aca="false">GS212*$B213</f>
        <v>17984</v>
      </c>
      <c r="GU213" s="1" t="n">
        <f aca="false">GT212*$B213</f>
        <v>15848</v>
      </c>
      <c r="GV213" s="1" t="n">
        <f aca="false">GU212*$B213</f>
        <v>14022</v>
      </c>
      <c r="GW213" s="1" t="n">
        <f aca="false">GV212*$B213</f>
        <v>12555</v>
      </c>
      <c r="GX213" s="1" t="n">
        <f aca="false">GW212*$B213</f>
        <v>11292</v>
      </c>
      <c r="GY213" s="1" t="n">
        <f aca="false">GX212*$B213</f>
        <v>10271</v>
      </c>
      <c r="GZ213" s="1" t="n">
        <f aca="false">GY212*$B213</f>
        <v>9535</v>
      </c>
      <c r="HA213" s="1" t="n">
        <f aca="false">GZ212*$B213</f>
        <v>8780</v>
      </c>
      <c r="HB213" s="1" t="n">
        <f aca="false">HA212*$B213</f>
        <v>8137</v>
      </c>
      <c r="HC213" s="1" t="n">
        <f aca="false">HB212*$B213</f>
        <v>7504</v>
      </c>
      <c r="HD213" s="1" t="n">
        <f aca="false">HC212*$B213</f>
        <v>6980</v>
      </c>
      <c r="HE213" s="1" t="n">
        <f aca="false">HD212*$B213</f>
        <v>6742</v>
      </c>
      <c r="HF213" s="1" t="n">
        <f aca="false">HE212*$B213</f>
        <v>6371</v>
      </c>
      <c r="HG213" s="1" t="n">
        <f aca="false">HF212*$B213</f>
        <v>6023</v>
      </c>
      <c r="HH213" s="1" t="n">
        <f aca="false">HG212*$B213</f>
        <v>5684</v>
      </c>
      <c r="HI213" s="1" t="n">
        <f aca="false">HH212*$B213</f>
        <v>5463</v>
      </c>
      <c r="HJ213" s="1" t="n">
        <f aca="false">HI212*$B213</f>
        <v>5213</v>
      </c>
      <c r="HK213" s="1" t="n">
        <f aca="false">HJ212*$B213</f>
        <v>4984</v>
      </c>
      <c r="HL213" s="1" t="n">
        <f aca="false">HK212*$B213</f>
        <v>4737.81794383923</v>
      </c>
      <c r="HM213" s="1" t="n">
        <f aca="false">HL212*$B213</f>
        <v>4540.77199697123</v>
      </c>
      <c r="HN213" s="1" t="n">
        <f aca="false">HM212*$B213</f>
        <v>4358.70531605533</v>
      </c>
      <c r="HO213" s="1" t="n">
        <f aca="false">HN212*$B213</f>
        <v>4189.99924661381</v>
      </c>
      <c r="HP213" s="1" t="n">
        <f aca="false">HO212*$B213</f>
        <v>4033.25843053295</v>
      </c>
      <c r="HQ213" s="1" t="n">
        <f aca="false">HP212*$B213</f>
        <v>3887.27376013112</v>
      </c>
      <c r="HR213" s="1" t="n">
        <f aca="false">HQ212*$B213</f>
        <v>3750.99244879721</v>
      </c>
      <c r="HS213" s="1" t="n">
        <f aca="false">HR212*$B213</f>
        <v>3623.49367602555</v>
      </c>
      <c r="HT213" s="1" t="n">
        <f aca="false">HS212*$B213</f>
        <v>3503.96863456063</v>
      </c>
      <c r="HU213" s="1" t="n">
        <f aca="false">HT212*$B213</f>
        <v>3391.70408046593</v>
      </c>
      <c r="HV213" s="1" t="n">
        <f aca="false">HU212*$B213</f>
        <v>3286.0686905647</v>
      </c>
      <c r="HW213" s="1" t="n">
        <f aca="false">HV212*$B213</f>
        <v>3186.50168494265</v>
      </c>
      <c r="HX213" s="1" t="n">
        <f aca="false">HW212*$B213</f>
        <v>3092.50328852572</v>
      </c>
      <c r="HY213" s="1" t="n">
        <f aca="false">HX212*$B213</f>
        <v>3003.62669476537</v>
      </c>
      <c r="HZ213" s="1" t="n">
        <f aca="false">HY212*$B213</f>
        <v>2919.47126311394</v>
      </c>
      <c r="IA213" s="1" t="n">
        <f aca="false">HZ212*$B213</f>
        <v>2839.6767352975</v>
      </c>
      <c r="IB213" s="1" t="n">
        <f aca="false">IA212*$B213</f>
        <v>2763.91829710007</v>
      </c>
      <c r="IC213" s="1" t="n">
        <f aca="false">IB212*$B213</f>
        <v>2691.90234520416</v>
      </c>
      <c r="ID213" s="1" t="n">
        <f aca="false">IC212*$B213</f>
        <v>2623.36284463615</v>
      </c>
      <c r="IE213" s="1" t="n">
        <f aca="false">ID212*$B213</f>
        <v>2558.05818308227</v>
      </c>
      <c r="IF213" s="1" t="n">
        <f aca="false">IE212*$B213</f>
        <v>2495.76844493753</v>
      </c>
      <c r="IG213" s="1" t="n">
        <f aca="false">IF212*$B213</f>
        <v>2436.29304131658</v>
      </c>
      <c r="IH213" s="1" t="n">
        <f aca="false">IG212*$B213</f>
        <v>2379.44864307475</v>
      </c>
      <c r="II213" s="1" t="n">
        <f aca="false">IH212*$B213</f>
        <v>2325.06737268762</v>
      </c>
      <c r="IJ213" s="1" t="n">
        <f aca="false">II212*$B213</f>
        <v>2272.99521802732</v>
      </c>
      <c r="IK213" s="1" t="n">
        <f aca="false">IJ212*$B213</f>
        <v>2223.09063697485</v>
      </c>
      <c r="IL213" s="1" t="n">
        <f aca="false">IK212*$B213</f>
        <v>2175.22332667085</v>
      </c>
      <c r="IM213" s="1" t="n">
        <f aca="false">IL212*$B213</f>
        <v>2129.27313523112</v>
      </c>
      <c r="IN213" s="1" t="n">
        <f aca="false">IM212*$B213</f>
        <v>2085.12909709632</v>
      </c>
      <c r="IO213" s="1" t="n">
        <f aca="false">IN212*$B213</f>
        <v>2042.68857597187</v>
      </c>
      <c r="IP213" s="1" t="n">
        <f aca="false">IO212*$B213</f>
        <v>2001.85650164635</v>
      </c>
      <c r="IQ213" s="1" t="n">
        <f aca="false">IP212*$B213</f>
        <v>1962.54468893467</v>
      </c>
      <c r="IR213" s="1" t="n">
        <f aca="false">IQ212*$B213</f>
        <v>1924.67122864145</v>
      </c>
      <c r="IS213" s="1" t="n">
        <f aca="false">IR212*$B213</f>
        <v>1888.15994183421</v>
      </c>
      <c r="IT213" s="1" t="n">
        <f aca="false">IS212*$B213</f>
        <v>1852.93988989706</v>
      </c>
      <c r="IU213" s="1" t="n">
        <f aca="false">IT212*$B213</f>
        <v>1818.94493384036</v>
      </c>
      <c r="IV213" s="1" t="n">
        <f aca="false">IU212*$B213</f>
        <v>1786.11333719797</v>
      </c>
      <c r="IW213" s="1" t="n">
        <f aca="false">IV212*$B213</f>
        <v>1754.3874075759</v>
      </c>
      <c r="IX213" s="1" t="n">
        <f aca="false">IW212*$B213</f>
        <v>1723.71317254378</v>
      </c>
      <c r="IY213" s="1" t="n">
        <f aca="false">IX212*$B213</f>
        <v>1694.0400860999</v>
      </c>
      <c r="IZ213" s="1" t="n">
        <f aca="false">IY212*$B213</f>
        <v>1665.32076240513</v>
      </c>
      <c r="JA213" s="1" t="n">
        <f aca="false">IZ212*$B213</f>
        <v>1637.51073388245</v>
      </c>
      <c r="JB213" s="1" t="n">
        <f aca="false">JA212*$B213</f>
        <v>1610.56823112618</v>
      </c>
      <c r="JC213" s="1" t="n">
        <f aca="false">JB212*$B213</f>
        <v>1584.45398236615</v>
      </c>
      <c r="JD213" s="1" t="n">
        <f aca="false">JC212*$B213</f>
        <v>1559.13103049438</v>
      </c>
      <c r="JE213" s="1" t="n">
        <f aca="false">JD212*$B213</f>
        <v>1534.56456588989</v>
      </c>
      <c r="JF213" s="1" t="n">
        <f aca="false">JE212*$B213</f>
        <v>1510.72177347671</v>
      </c>
      <c r="JG213" s="1" t="n">
        <f aca="false">JF212*$B213</f>
        <v>1487.57169262446</v>
      </c>
      <c r="JH213" s="1" t="n">
        <f aca="false">JG212*$B213</f>
        <v>1465.08508865389</v>
      </c>
      <c r="JI213" s="1" t="n">
        <f aca="false">JH212*$B213</f>
        <v>1443.23433484377</v>
      </c>
      <c r="JJ213" s="1" t="n">
        <f aca="false">JI212*$B213</f>
        <v>1421.9933039538</v>
      </c>
      <c r="JK213" s="1" t="n">
        <f aca="false">JJ212*$B213</f>
        <v>1401.33726838217</v>
      </c>
      <c r="JL213" s="1" t="n">
        <f aca="false">JK212*$B213</f>
        <v>1381.24280816842</v>
      </c>
      <c r="JM213" s="1" t="n">
        <f aca="false">JL212*$B213</f>
        <v>1361.68772613347</v>
      </c>
      <c r="JN213" s="1" t="n">
        <f aca="false">JM212*$B213</f>
        <v>1342.65096952049</v>
      </c>
      <c r="JO213" s="1" t="n">
        <f aca="false">JN212*$B213</f>
        <v>1324.11255756461</v>
      </c>
      <c r="JP213" s="1" t="n">
        <f aca="false">JO212*$B213</f>
        <v>1306.05351447562</v>
      </c>
      <c r="JQ213" s="1" t="n">
        <f aca="false">JP212*$B213</f>
        <v>1288.45580736895</v>
      </c>
      <c r="JR213" s="1" t="n">
        <f aca="false">JQ212*$B213</f>
        <v>1271.30228872467</v>
      </c>
      <c r="JS213" s="1" t="n">
        <f aca="false">JR212*$B213</f>
        <v>1254.57664299484</v>
      </c>
      <c r="JT213" s="1" t="n">
        <f aca="false">JS212*$B213</f>
        <v>1238.26333701527</v>
      </c>
      <c r="JU213" s="1" t="n">
        <f aca="false">JT212*$B213</f>
        <v>1222.3475739099</v>
      </c>
      <c r="JV213" s="1" t="n">
        <f aca="false">JU212*$B213</f>
        <v>1206.81525020484</v>
      </c>
      <c r="JW213" s="1" t="n">
        <f aca="false">JV212*$B213</f>
        <v>1191.65291589504</v>
      </c>
      <c r="JX213" s="1" t="n">
        <f aca="false">JW212*$B213</f>
        <v>1176.84773722956</v>
      </c>
      <c r="JY213" s="1" t="n">
        <f aca="false">JX212*$B213</f>
        <v>1162.38746200266</v>
      </c>
      <c r="JZ213" s="1" t="n">
        <f aca="false">JY212*$B213</f>
        <v>1148.26038715633</v>
      </c>
      <c r="KA213" s="1" t="n">
        <f aca="false">JZ212*$B213</f>
        <v>1134.45532851725</v>
      </c>
      <c r="KB213" s="1" t="n">
        <f aca="false">KA212*$B213</f>
        <v>1120.96159250627</v>
      </c>
      <c r="KC213" s="1" t="n">
        <f aca="false">KB212*$B213</f>
        <v>1107.76894967232</v>
      </c>
      <c r="KD213" s="1" t="n">
        <f aca="false">KC212*$B213</f>
        <v>1094.8676099154</v>
      </c>
      <c r="KE213" s="1" t="n">
        <f aca="false">KD212*$B213</f>
        <v>1082.24819927444</v>
      </c>
      <c r="KF213" s="1" t="n">
        <f aca="false">KE212*$B213</f>
        <v>1069.90173816625</v>
      </c>
      <c r="KG213" s="1" t="n">
        <f aca="false">KF212*$B213</f>
        <v>1057.81962097108</v>
      </c>
      <c r="KH213" s="1" t="n">
        <f aca="false">KG212*$B213</f>
        <v>1045.9935968688</v>
      </c>
      <c r="KI213" s="1" t="n">
        <f aca="false">KH212*$B213</f>
        <v>1034.4157518374</v>
      </c>
      <c r="KJ213" s="1" t="n">
        <f aca="false">KI212*$B213</f>
        <v>1022.9689762895</v>
      </c>
      <c r="KK213" s="1" t="n">
        <f aca="false">KJ212*$B213</f>
        <v>1011.64886999447</v>
      </c>
      <c r="KL213" s="1" t="n">
        <f aca="false">KK212*$B213</f>
        <v>1000.45403123882</v>
      </c>
      <c r="KM213" s="1" t="n">
        <f aca="false">KL212*$B213</f>
        <v>989.383073820355</v>
      </c>
      <c r="KN213" s="1" t="n">
        <f aca="false">KM212*$B213</f>
        <v>978.434626876465</v>
      </c>
      <c r="KO213" s="1" t="n">
        <f aca="false">KN212*$B213</f>
        <v>967.607334714433</v>
      </c>
      <c r="KP213" s="1" t="n">
        <f aca="false">KO212*$B213</f>
        <v>956.899856643544</v>
      </c>
      <c r="KQ213" s="1" t="n">
        <f aca="false">KP212*$B213</f>
        <v>946.310866809077</v>
      </c>
      <c r="KR213" s="1" t="n">
        <f aca="false">KQ212*$B213</f>
        <v>935.839054028128</v>
      </c>
      <c r="KS213" s="1" t="n">
        <f aca="false">KR212*$B213</f>
        <v>925.48312162726</v>
      </c>
      <c r="KT213" s="1" t="n">
        <f aca="false">KS212*$B213</f>
        <v>915.241787281932</v>
      </c>
      <c r="KU213" s="1" t="n">
        <f aca="false">KT212*$B213</f>
        <v>905.113782857726</v>
      </c>
      <c r="KV213" s="1" t="n">
        <f aca="false">KU212*$B213</f>
        <v>895.097854253311</v>
      </c>
      <c r="KW213" s="1" t="n">
        <f aca="false">KV212*$B213</f>
        <v>885.192761245159</v>
      </c>
      <c r="KX213" s="1" t="n">
        <f aca="false">KW212*$B213</f>
        <v>875.397277333971</v>
      </c>
      <c r="KY213" s="1" t="n">
        <f aca="false">KX212*$B213</f>
        <v>865.710189592811</v>
      </c>
      <c r="KZ213" s="1" t="n">
        <f aca="false">KY212*$B213</f>
        <v>856.130298516907</v>
      </c>
      <c r="LA213" s="1" t="n">
        <f aca="false">KZ212*$B213</f>
        <v>846.656417875129</v>
      </c>
      <c r="LB213" s="1" t="n">
        <f aca="false">LA212*$B213</f>
        <v>837.287374563101</v>
      </c>
      <c r="LC213" s="1" t="n">
        <f aca="false">LB212*$B213</f>
        <v>828.022008457942</v>
      </c>
      <c r="LD213" s="1" t="n">
        <f aca="false">LC212*$B213</f>
        <v>818.859172274613</v>
      </c>
      <c r="LE213" s="1" t="n">
        <f aca="false">LD212*$B213</f>
        <v>809.797731423852</v>
      </c>
      <c r="LF213" s="1" t="n">
        <f aca="false">LE212*$B213</f>
        <v>800.836563871691</v>
      </c>
      <c r="LG213" s="1" t="n">
        <f aca="false">LF212*$B213</f>
        <v>791.97456000051</v>
      </c>
      <c r="LH213" s="1" t="n">
        <f aca="false">LG212*$B213</f>
        <v>783.210622471647</v>
      </c>
      <c r="LI213" s="1" t="n">
        <f aca="false">LH212*$B213</f>
        <v>774.543666089514</v>
      </c>
      <c r="LJ213" s="1" t="n">
        <f aca="false">LI212*$B213</f>
        <v>765.972617667225</v>
      </c>
      <c r="LK213" s="1" t="n">
        <f aca="false">LJ212*$B213</f>
        <v>757.496415893709</v>
      </c>
      <c r="LL213" s="1" t="n">
        <f aca="false">LK212*$B213</f>
        <v>749.114011202294</v>
      </c>
      <c r="LM213" s="1" t="n">
        <f aca="false">LL212*$B213</f>
        <v>740.824365640738</v>
      </c>
      <c r="LN213" s="1" t="n">
        <f aca="false">LM212*$B213</f>
        <v>732.626452742714</v>
      </c>
      <c r="LO213" s="1" t="n">
        <f aca="false">LN212*$B213</f>
        <v>724.5192574007</v>
      </c>
      <c r="LP213" s="1" t="n">
        <f aca="false">LO212*$B213</f>
        <v>716.501775740286</v>
      </c>
      <c r="LQ213" s="1" t="n">
        <f aca="false">LP212*$B213</f>
        <v>708.573014995871</v>
      </c>
      <c r="LR213" s="1" t="n">
        <f aca="false">LQ212*$B213</f>
        <v>700.73199338773</v>
      </c>
      <c r="LS213" s="1" t="n">
        <f aca="false">LR212*$B213</f>
        <v>692.977740000447</v>
      </c>
      <c r="LT213" s="1" t="n">
        <f aca="false">LS212*$B213</f>
        <v>685.309294662691</v>
      </c>
      <c r="LU213" s="1" t="n">
        <f aca="false">LT212*$B213</f>
        <v>677.725707828325</v>
      </c>
      <c r="LV213" s="1" t="n">
        <f aca="false">LU212*$B213</f>
        <v>670.226040458822</v>
      </c>
      <c r="LW213" s="1" t="n">
        <f aca="false">LV212*$B213</f>
        <v>662.809363906996</v>
      </c>
      <c r="LX213" s="1" t="n">
        <f aca="false">LW212*$B213</f>
        <v>655.474759802007</v>
      </c>
      <c r="LY213" s="1" t="n">
        <f aca="false">LX212*$B213</f>
        <v>648.221319935646</v>
      </c>
      <c r="LZ213" s="1" t="n">
        <f aca="false">LY212*$B213</f>
        <v>641.048146149875</v>
      </c>
      <c r="MA213" s="1" t="n">
        <f aca="false">LZ212*$B213</f>
        <v>633.954350225612</v>
      </c>
      <c r="MB213" s="1" t="n">
        <f aca="false">MA212*$B213</f>
        <v>626.93905377275</v>
      </c>
      <c r="MC213" s="1" t="n">
        <f aca="false">MB212*$B213</f>
        <v>620.001388121387</v>
      </c>
      <c r="MD213" s="1" t="n">
        <f aca="false">MC212*$B213</f>
        <v>613.140494214264</v>
      </c>
      <c r="ME213" s="1" t="n">
        <f aca="false">MD212*$B213</f>
        <v>606.355522500391</v>
      </c>
      <c r="MF213" s="1" t="n">
        <f aca="false">ME212*$B213</f>
        <v>599.645632829855</v>
      </c>
      <c r="MG213" s="1" t="n">
        <f aca="false">MF212*$B213</f>
        <v>593.009994349784</v>
      </c>
      <c r="MH213" s="1" t="n">
        <f aca="false">MG212*$B213</f>
        <v>586.447785401469</v>
      </c>
      <c r="MI213" s="1" t="n">
        <f aca="false">MH212*$B213</f>
        <v>579.958193418622</v>
      </c>
      <c r="MJ213" s="1" t="n">
        <f aca="false">MI212*$B213</f>
        <v>573.540414826756</v>
      </c>
      <c r="MK213" s="1" t="n">
        <f aca="false">MJ212*$B213</f>
        <v>567.19365494369</v>
      </c>
      <c r="ML213" s="1" t="n">
        <f aca="false">MK212*$B213</f>
        <v>560.917127881141</v>
      </c>
      <c r="MM213" s="1" t="n">
        <f aca="false">ML212*$B213</f>
        <v>554.710056447411</v>
      </c>
      <c r="MN213" s="1" t="n">
        <f aca="false">MM212*$B213</f>
        <v>548.571672051157</v>
      </c>
      <c r="MO213" s="1" t="n">
        <f aca="false">MN212*$B213</f>
        <v>542.501214606214</v>
      </c>
      <c r="MP213" s="1" t="n">
        <f aca="false">MO212*$B213</f>
        <v>536.497932437481</v>
      </c>
      <c r="MQ213" s="1" t="n">
        <f aca="false">MP212*$B213</f>
        <v>530.561082187842</v>
      </c>
      <c r="MR213" s="1" t="n">
        <f aca="false">MQ212*$B213</f>
        <v>524.689928726123</v>
      </c>
      <c r="MS213" s="1" t="n">
        <f aca="false">MR212*$B213</f>
        <v>518.883745056061</v>
      </c>
      <c r="MT213" s="1" t="n">
        <f aca="false">MS212*$B213</f>
        <v>513.141812226286</v>
      </c>
      <c r="MU213" s="1" t="n">
        <f aca="false">MT212*$B213</f>
        <v>507.463419241294</v>
      </c>
      <c r="MV213" s="1" t="n">
        <f aca="false">MU212*$B213</f>
        <v>501.847862973412</v>
      </c>
      <c r="MW213" s="1" t="n">
        <f aca="false">MV212*$B213</f>
        <v>496.294448075729</v>
      </c>
      <c r="MX213" s="1" t="n">
        <f aca="false">MW212*$B213</f>
        <v>490.802486895998</v>
      </c>
      <c r="MY213" s="1" t="n">
        <f aca="false">MX212*$B213</f>
        <v>485.371299391485</v>
      </c>
      <c r="MZ213" s="1" t="n">
        <f aca="false">MY212*$B213</f>
        <v>480.000213044762</v>
      </c>
      <c r="NA213" s="1" t="n">
        <f aca="false">MZ212*$B213</f>
        <v>474.688562780437</v>
      </c>
      <c r="NB213" s="1" t="n">
        <f aca="false">NA212*$B213</f>
        <v>469.435690882796</v>
      </c>
      <c r="NC213" s="1" t="n">
        <f aca="false">NB212*$B213</f>
        <v>464.240946914362</v>
      </c>
      <c r="ND213" s="1" t="n">
        <f aca="false">NC212*$B213</f>
        <v>459.103687635358</v>
      </c>
      <c r="NE213" s="1" t="n">
        <f aca="false">ND212*$B213</f>
        <v>454.023276924054</v>
      </c>
      <c r="NF213" s="1" t="n">
        <f aca="false">NE212*$B213</f>
        <v>448.999085698</v>
      </c>
      <c r="NG213" s="1" t="n">
        <f aca="false">NF212*$B213</f>
        <v>0</v>
      </c>
      <c r="NH213" s="1" t="n">
        <f aca="false">NG212*$B213</f>
        <v>0</v>
      </c>
      <c r="NI213" s="1" t="n">
        <f aca="false">NH212*$B213</f>
        <v>0</v>
      </c>
      <c r="NJ213" s="1" t="n">
        <f aca="false">NI212*$B213</f>
        <v>0</v>
      </c>
      <c r="NK213" s="1" t="n">
        <f aca="false">NJ212*$B213</f>
        <v>0</v>
      </c>
      <c r="NL213" s="1" t="n">
        <f aca="false">NK212*$B213</f>
        <v>0</v>
      </c>
      <c r="NM213" s="1" t="n">
        <f aca="false">NL212*$B213</f>
        <v>0</v>
      </c>
      <c r="NN213" s="1" t="n">
        <f aca="false">NM212*$B213</f>
        <v>0</v>
      </c>
      <c r="NO213" s="1" t="n">
        <f aca="false">NN212*$B213</f>
        <v>0</v>
      </c>
      <c r="NP213" s="1" t="n">
        <f aca="false">NO212*$B213</f>
        <v>0</v>
      </c>
      <c r="NQ213" s="1" t="n">
        <f aca="false">NP212*$B213</f>
        <v>0</v>
      </c>
      <c r="NR213" s="1" t="n">
        <f aca="false">NQ212*$B213</f>
        <v>0</v>
      </c>
      <c r="NS213" s="1" t="n">
        <f aca="false">NR212*$B213</f>
        <v>0</v>
      </c>
      <c r="NT213" s="1" t="n">
        <f aca="false">NS212*$B213</f>
        <v>0</v>
      </c>
      <c r="NU213" s="1" t="n">
        <f aca="false">NT212*$B213</f>
        <v>0</v>
      </c>
      <c r="NV213" s="1" t="n">
        <f aca="false">NU212*$B213</f>
        <v>0</v>
      </c>
      <c r="NW213" s="1" t="n">
        <f aca="false">NV212*$B213</f>
        <v>0</v>
      </c>
      <c r="NX213" s="1" t="n">
        <f aca="false">NW212*$B213</f>
        <v>0</v>
      </c>
      <c r="NY213" s="1" t="n">
        <f aca="false">NX212*$B213</f>
        <v>0</v>
      </c>
      <c r="NZ213" s="1" t="n">
        <f aca="false">NY212*$B213</f>
        <v>0</v>
      </c>
      <c r="OA213" s="1" t="n">
        <f aca="false">NZ212*$B213</f>
        <v>0</v>
      </c>
      <c r="OB213" s="1" t="n">
        <f aca="false">OA212*$B213</f>
        <v>0</v>
      </c>
      <c r="OC213" s="1" t="n">
        <f aca="false">OB212*$B213</f>
        <v>0</v>
      </c>
      <c r="OD213" s="1" t="n">
        <f aca="false">OC212*$B213</f>
        <v>0</v>
      </c>
      <c r="OE213" s="1" t="n">
        <f aca="false">OD212*$B213</f>
        <v>0</v>
      </c>
      <c r="OF213" s="1" t="n">
        <f aca="false">OE212*$B213</f>
        <v>0</v>
      </c>
      <c r="OG213" s="1" t="n">
        <f aca="false">OF212*$B213</f>
        <v>0</v>
      </c>
      <c r="OH213" s="1" t="n">
        <f aca="false">OG212*$B213</f>
        <v>0</v>
      </c>
      <c r="OI213" s="1" t="n">
        <f aca="false">OH212*$B213</f>
        <v>0</v>
      </c>
      <c r="OJ213" s="1" t="n">
        <f aca="false">OI212*$B213</f>
        <v>0</v>
      </c>
      <c r="OK213" s="1" t="n">
        <f aca="false">OJ212*$B213</f>
        <v>0</v>
      </c>
      <c r="OL213" s="1" t="n">
        <f aca="false">OK212*$B213</f>
        <v>0</v>
      </c>
      <c r="OM213" s="1" t="n">
        <f aca="false">OL212*$B213</f>
        <v>0</v>
      </c>
      <c r="ON213" s="1" t="n">
        <f aca="false">OM212*$B213</f>
        <v>0</v>
      </c>
      <c r="OO213" s="1" t="n">
        <f aca="false">ON212*$B213</f>
        <v>0</v>
      </c>
      <c r="OP213" s="1" t="n">
        <f aca="false">OO212*$B213</f>
        <v>0</v>
      </c>
      <c r="OQ213" s="1" t="n">
        <f aca="false">OP212*$B213</f>
        <v>0</v>
      </c>
      <c r="OR213" s="1" t="n">
        <f aca="false">OQ212*$B213</f>
        <v>0</v>
      </c>
      <c r="OS213" s="1" t="n">
        <f aca="false">OR212*$B213</f>
        <v>0</v>
      </c>
      <c r="OT213" s="1" t="n">
        <f aca="false">OS212*$B213</f>
        <v>0</v>
      </c>
      <c r="OU213" s="1" t="n">
        <f aca="false">OT212*$B213</f>
        <v>0</v>
      </c>
      <c r="OV213" s="1" t="n">
        <f aca="false">OU212*$B213</f>
        <v>0</v>
      </c>
      <c r="OW213" s="1" t="n">
        <f aca="false">OV212*$B213</f>
        <v>0</v>
      </c>
      <c r="OX213" s="1" t="n">
        <f aca="false">OW212*$B213</f>
        <v>0</v>
      </c>
      <c r="OY213" s="1" t="n">
        <f aca="false">OX212*$B213</f>
        <v>0</v>
      </c>
      <c r="OZ213" s="1" t="n">
        <f aca="false">OY212*$B213</f>
        <v>0</v>
      </c>
      <c r="PA213" s="1" t="n">
        <f aca="false">OZ212*$B213</f>
        <v>0</v>
      </c>
      <c r="PB213" s="1" t="n">
        <f aca="false">PA212*$B213</f>
        <v>0</v>
      </c>
      <c r="PC213" s="1" t="n">
        <f aca="false">PB212*$B213</f>
        <v>0</v>
      </c>
      <c r="PD213" s="1" t="n">
        <f aca="false">PC212*$B213</f>
        <v>0</v>
      </c>
      <c r="PE213" s="1" t="n">
        <f aca="false">PD212*$B213</f>
        <v>0</v>
      </c>
      <c r="PF213" s="1" t="n">
        <f aca="false">PE212*$B213</f>
        <v>0</v>
      </c>
      <c r="PG213" s="1" t="n">
        <f aca="false">PF212*$B213</f>
        <v>0</v>
      </c>
      <c r="PH213" s="1" t="n">
        <f aca="false">PG212*$B213</f>
        <v>0</v>
      </c>
      <c r="PI213" s="1" t="n">
        <f aca="false">PH212*$B213</f>
        <v>0</v>
      </c>
      <c r="PJ213" s="1" t="n">
        <f aca="false">PI212*$B213</f>
        <v>0</v>
      </c>
      <c r="PK213" s="1" t="n">
        <f aca="false">PJ212*$B213</f>
        <v>0</v>
      </c>
      <c r="PL213" s="1" t="n">
        <f aca="false">PK212*$B213</f>
        <v>0</v>
      </c>
      <c r="PM213" s="1" t="n">
        <f aca="false">PL212*$B213</f>
        <v>0</v>
      </c>
      <c r="PN213" s="1" t="n">
        <f aca="false">PM212*$B213</f>
        <v>0</v>
      </c>
      <c r="PO213" s="1" t="n">
        <f aca="false">PN212*$B213</f>
        <v>0</v>
      </c>
      <c r="PP213" s="1" t="n">
        <f aca="false">PO212*$B213</f>
        <v>0</v>
      </c>
      <c r="PQ213" s="1" t="n">
        <f aca="false">PP212*$B213</f>
        <v>0</v>
      </c>
      <c r="PR213" s="1" t="n">
        <f aca="false">PQ212*$B213</f>
        <v>0</v>
      </c>
      <c r="PS213" s="1" t="n">
        <f aca="false">PR212*$B213</f>
        <v>0</v>
      </c>
      <c r="PT213" s="1" t="n">
        <f aca="false">PS212*$B213</f>
        <v>0</v>
      </c>
      <c r="PU213" s="1" t="n">
        <f aca="false">PT212*$B213</f>
        <v>0</v>
      </c>
      <c r="PV213" s="1" t="n">
        <f aca="false">PU212*$B213</f>
        <v>0</v>
      </c>
      <c r="PW213" s="1" t="n">
        <f aca="false">PV212*$B213</f>
        <v>0</v>
      </c>
      <c r="PX213" s="1" t="n">
        <f aca="false">PW212*$B213</f>
        <v>0</v>
      </c>
      <c r="PY213" s="1" t="n">
        <f aca="false">PX212*$B213</f>
        <v>0</v>
      </c>
      <c r="PZ213" s="1" t="n">
        <f aca="false">PY212*$B213</f>
        <v>0</v>
      </c>
      <c r="QA213" s="1" t="n">
        <f aca="false">PZ212*$B213</f>
        <v>0</v>
      </c>
      <c r="QB213" s="1" t="n">
        <f aca="false">QA212*$B213</f>
        <v>0</v>
      </c>
      <c r="QC213" s="1" t="n">
        <f aca="false">QB212*$B213</f>
        <v>0</v>
      </c>
      <c r="QD213" s="1" t="n">
        <f aca="false">QC212*$B213</f>
        <v>0</v>
      </c>
      <c r="QE213" s="1" t="n">
        <f aca="false">QD212*$B213</f>
        <v>0</v>
      </c>
      <c r="QF213" s="1" t="n">
        <f aca="false">QE212*$B213</f>
        <v>0</v>
      </c>
      <c r="QG213" s="1" t="n">
        <f aca="false">QF212*$B213</f>
        <v>0</v>
      </c>
      <c r="QH213" s="1" t="n">
        <f aca="false">QG212*$B213</f>
        <v>0</v>
      </c>
      <c r="QI213" s="1" t="n">
        <f aca="false">QH212*$B213</f>
        <v>0</v>
      </c>
      <c r="QJ213" s="1" t="n">
        <f aca="false">QI212*$B213</f>
        <v>0</v>
      </c>
      <c r="QK213" s="1" t="n">
        <f aca="false">QJ212*$B213</f>
        <v>0</v>
      </c>
      <c r="QL213" s="1" t="n">
        <f aca="false">QK212*$B213</f>
        <v>0</v>
      </c>
      <c r="QM213" s="1" t="n">
        <f aca="false">QL212*$B213</f>
        <v>0</v>
      </c>
      <c r="QN213" s="1" t="n">
        <f aca="false">QM212*$B213</f>
        <v>0</v>
      </c>
      <c r="QO213" s="1" t="n">
        <f aca="false">QN212*$B213</f>
        <v>0</v>
      </c>
      <c r="QP213" s="1" t="n">
        <f aca="false">QO212*$B213</f>
        <v>0</v>
      </c>
      <c r="QQ213" s="1" t="n">
        <f aca="false">QP212*$B213</f>
        <v>0</v>
      </c>
      <c r="QR213" s="1" t="n">
        <f aca="false">QQ212*$B213</f>
        <v>0</v>
      </c>
      <c r="QS213" s="1" t="n">
        <f aca="false">QR212*$B213</f>
        <v>0</v>
      </c>
      <c r="QT213" s="1" t="n">
        <f aca="false">QS212*$B213</f>
        <v>0</v>
      </c>
      <c r="QU213" s="1" t="n">
        <f aca="false">QT212*$B213</f>
        <v>0</v>
      </c>
      <c r="QV213" s="1" t="n">
        <f aca="false">QU212*$B213</f>
        <v>0</v>
      </c>
      <c r="QW213" s="1" t="n">
        <f aca="false">QV212*$B213</f>
        <v>0</v>
      </c>
      <c r="QX213" s="1" t="n">
        <f aca="false">QW212*$B213</f>
        <v>0</v>
      </c>
      <c r="QY213" s="1" t="n">
        <f aca="false">QX212*$B213</f>
        <v>0</v>
      </c>
      <c r="QZ213" s="1" t="n">
        <f aca="false">QY212*$B213</f>
        <v>0</v>
      </c>
      <c r="RA213" s="1" t="n">
        <f aca="false">QZ212*$B213</f>
        <v>0</v>
      </c>
      <c r="RB213" s="1" t="n">
        <f aca="false">RA212*$B213</f>
        <v>0</v>
      </c>
      <c r="RC213" s="1" t="n">
        <f aca="false">RB212*$B213</f>
        <v>0</v>
      </c>
      <c r="RD213" s="1" t="n">
        <f aca="false">RC212*$B213</f>
        <v>0</v>
      </c>
      <c r="RE213" s="1" t="n">
        <f aca="false">RD212*$B213</f>
        <v>0</v>
      </c>
      <c r="RF213" s="1" t="n">
        <f aca="false">RE212*$B213</f>
        <v>0</v>
      </c>
      <c r="RG213" s="1" t="n">
        <f aca="false">RF212*$B213</f>
        <v>0</v>
      </c>
      <c r="RH213" s="1" t="n">
        <f aca="false">RG212*$B213</f>
        <v>0</v>
      </c>
      <c r="RI213" s="1" t="n">
        <f aca="false">RH212*$B213</f>
        <v>0</v>
      </c>
      <c r="RJ213" s="1" t="n">
        <f aca="false">RI212*$B213</f>
        <v>0</v>
      </c>
      <c r="RK213" s="1" t="n">
        <f aca="false">RJ212*$B213</f>
        <v>0</v>
      </c>
      <c r="RL213" s="1" t="n">
        <f aca="false">RK212*$B213</f>
        <v>0</v>
      </c>
      <c r="RM213" s="1" t="n">
        <f aca="false">RL212*$B213</f>
        <v>0</v>
      </c>
      <c r="RN213" s="1" t="n">
        <f aca="false">RM212*$B213</f>
        <v>0</v>
      </c>
      <c r="RO213" s="1" t="n">
        <f aca="false">RN212*$B213</f>
        <v>0</v>
      </c>
      <c r="RP213" s="1" t="n">
        <f aca="false">RO212*$B213</f>
        <v>0</v>
      </c>
      <c r="RQ213" s="1" t="n">
        <f aca="false">RP212*$B213</f>
        <v>0</v>
      </c>
      <c r="RR213" s="1" t="n">
        <f aca="false">RQ212*$B213</f>
        <v>0</v>
      </c>
      <c r="RS213" s="1" t="n">
        <f aca="false">RR212*$B213</f>
        <v>0</v>
      </c>
      <c r="RT213" s="1" t="n">
        <f aca="false">RS212*$B213</f>
        <v>0</v>
      </c>
      <c r="RU213" s="1" t="n">
        <f aca="false">RT212*$B213</f>
        <v>0</v>
      </c>
      <c r="RV213" s="1" t="n">
        <f aca="false">RU212*$B213</f>
        <v>0</v>
      </c>
      <c r="RW213" s="1" t="n">
        <f aca="false">RV212*$B213</f>
        <v>0</v>
      </c>
      <c r="RX213" s="1" t="n">
        <f aca="false">RW212*$B213</f>
        <v>0</v>
      </c>
      <c r="RY213" s="1" t="n">
        <f aca="false">RX212*$B213</f>
        <v>0</v>
      </c>
      <c r="RZ213" s="1" t="n">
        <f aca="false">RY212*$B213</f>
        <v>0</v>
      </c>
      <c r="SA213" s="1" t="n">
        <f aca="false">RZ212*$B213</f>
        <v>0</v>
      </c>
      <c r="SB213" s="1" t="n">
        <f aca="false">SA212*$B213</f>
        <v>0</v>
      </c>
      <c r="SC213" s="1" t="n">
        <f aca="false">SB212*$B213</f>
        <v>0</v>
      </c>
      <c r="SD213" s="1" t="n">
        <f aca="false">SC212*$B213</f>
        <v>0</v>
      </c>
      <c r="SE213" s="1" t="n">
        <f aca="false">SD212*$B213</f>
        <v>0</v>
      </c>
      <c r="SF213" s="1" t="n">
        <f aca="false">SE212*$B213</f>
        <v>0</v>
      </c>
      <c r="SG213" s="1" t="n">
        <f aca="false">SF212*$B213</f>
        <v>0</v>
      </c>
      <c r="SH213" s="1" t="n">
        <f aca="false">SG212*$B213</f>
        <v>0</v>
      </c>
      <c r="SI213" s="1" t="n">
        <f aca="false">SH212*$B213</f>
        <v>0</v>
      </c>
      <c r="SJ213" s="1" t="n">
        <f aca="false">SI212*$B213</f>
        <v>0</v>
      </c>
      <c r="SK213" s="1" t="n">
        <f aca="false">SJ212*$B213</f>
        <v>0</v>
      </c>
      <c r="SL213" s="1" t="n">
        <f aca="false">SK212*$B213</f>
        <v>0</v>
      </c>
      <c r="SM213" s="1" t="n">
        <f aca="false">SL212*$B213</f>
        <v>0</v>
      </c>
      <c r="SN213" s="1" t="n">
        <f aca="false">SM212*$B213</f>
        <v>0</v>
      </c>
      <c r="SO213" s="1" t="n">
        <f aca="false">SN212*$B213</f>
        <v>0</v>
      </c>
      <c r="SP213" s="1" t="n">
        <f aca="false">SO212*$B213</f>
        <v>0</v>
      </c>
      <c r="SQ213" s="1" t="n">
        <f aca="false">SP212*$B213</f>
        <v>0</v>
      </c>
      <c r="SR213" s="1" t="n">
        <f aca="false">SQ212*$B213</f>
        <v>0</v>
      </c>
      <c r="SS213" s="1" t="n">
        <f aca="false">SR212*$B213</f>
        <v>0</v>
      </c>
      <c r="ST213" s="1" t="n">
        <f aca="false">SS212*$B213</f>
        <v>0</v>
      </c>
      <c r="SU213" s="1" t="n">
        <f aca="false">ST212*$B213</f>
        <v>0</v>
      </c>
      <c r="SV213" s="1" t="n">
        <f aca="false">SU212*$B213</f>
        <v>0</v>
      </c>
      <c r="SW213" s="1" t="n">
        <f aca="false">SV212*$B213</f>
        <v>0</v>
      </c>
      <c r="SX213" s="1" t="n">
        <f aca="false">SW212*$B213</f>
        <v>0</v>
      </c>
      <c r="SY213" s="1" t="n">
        <f aca="false">SX212*$B213</f>
        <v>0</v>
      </c>
      <c r="SZ213" s="1" t="n">
        <f aca="false">SY212*$B213</f>
        <v>0</v>
      </c>
      <c r="TA213" s="1" t="n">
        <f aca="false">SZ212*$B213</f>
        <v>0</v>
      </c>
      <c r="TB213" s="1" t="n">
        <f aca="false">TA212*$B213</f>
        <v>0</v>
      </c>
      <c r="TC213" s="1" t="n">
        <f aca="false">TB212*$B213</f>
        <v>0</v>
      </c>
      <c r="TD213" s="1" t="n">
        <f aca="false">TC212*$B213</f>
        <v>0</v>
      </c>
      <c r="TE213" s="1" t="n">
        <f aca="false">TD212*$B213</f>
        <v>0</v>
      </c>
      <c r="TF213" s="1" t="n">
        <f aca="false">TE212*$B213</f>
        <v>0</v>
      </c>
      <c r="TG213" s="1" t="n">
        <f aca="false">TF212*$B213</f>
        <v>0</v>
      </c>
      <c r="TH213" s="1" t="n">
        <f aca="false">TG212*$B213</f>
        <v>0</v>
      </c>
      <c r="TI213" s="1" t="n">
        <f aca="false">TH212*$B213</f>
        <v>0</v>
      </c>
      <c r="TJ213" s="1" t="n">
        <f aca="false">TI212*$B213</f>
        <v>0</v>
      </c>
      <c r="TK213" s="1" t="n">
        <f aca="false">TJ212*$B213</f>
        <v>0</v>
      </c>
      <c r="TL213" s="1" t="n">
        <f aca="false">TK212*$B213</f>
        <v>0</v>
      </c>
      <c r="TM213" s="1" t="n">
        <f aca="false">TL212*$B213</f>
        <v>0</v>
      </c>
      <c r="TN213" s="1" t="n">
        <f aca="false">TM212*$B213</f>
        <v>0</v>
      </c>
      <c r="TO213" s="1" t="n">
        <f aca="false">TN212*$B213</f>
        <v>0</v>
      </c>
      <c r="TP213" s="1" t="n">
        <f aca="false">TO212*$B213</f>
        <v>0</v>
      </c>
      <c r="TQ213" s="1" t="n">
        <f aca="false">TP212*$B213</f>
        <v>0</v>
      </c>
      <c r="TR213" s="1" t="n">
        <f aca="false">TQ212*$B213</f>
        <v>0</v>
      </c>
      <c r="TS213" s="1" t="n">
        <f aca="false">TR212*$B213</f>
        <v>0</v>
      </c>
      <c r="TT213" s="1" t="n">
        <f aca="false">TS212*$B213</f>
        <v>0</v>
      </c>
      <c r="TU213" s="1" t="n">
        <f aca="false">TT212*$B213</f>
        <v>0</v>
      </c>
      <c r="TV213" s="1" t="n">
        <f aca="false">TU212*$B213</f>
        <v>0</v>
      </c>
      <c r="TW213" s="1" t="n">
        <f aca="false">TV212*$B213</f>
        <v>0</v>
      </c>
      <c r="TX213" s="1" t="n">
        <f aca="false">TW212*$B213</f>
        <v>0</v>
      </c>
      <c r="TY213" s="1" t="n">
        <f aca="false">TX212*$B213</f>
        <v>0</v>
      </c>
      <c r="TZ213" s="1" t="n">
        <f aca="false">TY212*$B213</f>
        <v>0</v>
      </c>
      <c r="UA213" s="1" t="n">
        <f aca="false">TZ212*$B213</f>
        <v>0</v>
      </c>
      <c r="UB213" s="1" t="n">
        <f aca="false">UA212*$B213</f>
        <v>0</v>
      </c>
      <c r="UC213" s="1" t="n">
        <f aca="false">UB212*$B213</f>
        <v>0</v>
      </c>
      <c r="UD213" s="1" t="n">
        <f aca="false">UC212*$B213</f>
        <v>0</v>
      </c>
      <c r="UE213" s="1" t="n">
        <f aca="false">UD212*$B213</f>
        <v>0</v>
      </c>
      <c r="UF213" s="1" t="n">
        <f aca="false">UE212*$B213</f>
        <v>0</v>
      </c>
      <c r="UG213" s="1" t="n">
        <f aca="false">UF212*$B213</f>
        <v>0</v>
      </c>
      <c r="UH213" s="1" t="n">
        <f aca="false">UG212*$B213</f>
        <v>0</v>
      </c>
      <c r="UI213" s="1" t="n">
        <f aca="false">UH212*$B213</f>
        <v>0</v>
      </c>
      <c r="UJ213" s="1" t="n">
        <f aca="false">UI212*$B213</f>
        <v>0</v>
      </c>
      <c r="UK213" s="1" t="n">
        <f aca="false">UJ212*$B213</f>
        <v>0</v>
      </c>
      <c r="UL213" s="1" t="n">
        <f aca="false">UK212*$B213</f>
        <v>0</v>
      </c>
      <c r="UM213" s="1" t="n">
        <f aca="false">UL212*$B213</f>
        <v>0</v>
      </c>
      <c r="UN213" s="1" t="n">
        <f aca="false">UM212*$B213</f>
        <v>0</v>
      </c>
      <c r="UO213" s="1" t="n">
        <f aca="false">UN212*$B213</f>
        <v>0</v>
      </c>
      <c r="UP213" s="1" t="n">
        <f aca="false">UO212*$B213</f>
        <v>0</v>
      </c>
      <c r="UQ213" s="1" t="n">
        <f aca="false">UP212*$B213</f>
        <v>0</v>
      </c>
      <c r="UR213" s="1" t="n">
        <f aca="false">UQ212*$B213</f>
        <v>0</v>
      </c>
      <c r="US213" s="1" t="n">
        <f aca="false">UR212*$B213</f>
        <v>0</v>
      </c>
      <c r="UT213" s="1" t="n">
        <f aca="false">US212*$B213</f>
        <v>0</v>
      </c>
      <c r="UU213" s="1" t="n">
        <f aca="false">UT212*$B213</f>
        <v>0</v>
      </c>
      <c r="UV213" s="1" t="n">
        <f aca="false">UU212*$B213</f>
        <v>0</v>
      </c>
      <c r="UW213" s="1" t="n">
        <f aca="false">UV212*$B213</f>
        <v>0</v>
      </c>
      <c r="UX213" s="1" t="n">
        <f aca="false">UW212*$B213</f>
        <v>0</v>
      </c>
      <c r="UY213" s="1" t="n">
        <f aca="false">UX212*$B213</f>
        <v>0</v>
      </c>
      <c r="UZ213" s="1" t="n">
        <f aca="false">UY212*$B213</f>
        <v>0</v>
      </c>
      <c r="VA213" s="1" t="n">
        <f aca="false">UZ212*$B213</f>
        <v>0</v>
      </c>
      <c r="VB213" s="1" t="n">
        <f aca="false">VA212*$B213</f>
        <v>0</v>
      </c>
      <c r="VC213" s="1" t="n">
        <f aca="false">VB212*$B213</f>
        <v>0</v>
      </c>
      <c r="VD213" s="1" t="n">
        <f aca="false">VC212*$B213</f>
        <v>0</v>
      </c>
      <c r="VE213" s="1" t="n">
        <f aca="false">VD212*$B213</f>
        <v>0</v>
      </c>
      <c r="VF213" s="1" t="n">
        <f aca="false">VE212*$B213</f>
        <v>0</v>
      </c>
      <c r="VG213" s="1" t="n">
        <f aca="false">VF212*$B213</f>
        <v>0</v>
      </c>
      <c r="VH213" s="1" t="n">
        <f aca="false">VG212*$B213</f>
        <v>0</v>
      </c>
      <c r="VI213" s="1" t="n">
        <f aca="false">VH212*$B213</f>
        <v>0</v>
      </c>
      <c r="VJ213" s="1" t="n">
        <f aca="false">VI212*$B213</f>
        <v>0</v>
      </c>
      <c r="VK213" s="1" t="n">
        <f aca="false">VJ212*$B213</f>
        <v>0</v>
      </c>
      <c r="VL213" s="1" t="n">
        <f aca="false">VK212*$B213</f>
        <v>0</v>
      </c>
      <c r="VM213" s="1" t="n">
        <f aca="false">VL212*$B213</f>
        <v>0</v>
      </c>
      <c r="VN213" s="1" t="n">
        <f aca="false">VM212*$B213</f>
        <v>0</v>
      </c>
      <c r="VO213" s="1" t="n">
        <f aca="false">VN212*$B213</f>
        <v>0</v>
      </c>
      <c r="VP213" s="1" t="n">
        <f aca="false">VO212*$B213</f>
        <v>0</v>
      </c>
      <c r="VQ213" s="1" t="n">
        <f aca="false">VP212*$B213</f>
        <v>0</v>
      </c>
      <c r="VR213" s="1" t="n">
        <f aca="false">VQ212*$B213</f>
        <v>0</v>
      </c>
      <c r="VS213" s="1" t="n">
        <f aca="false">VR212*$B213</f>
        <v>0</v>
      </c>
      <c r="VT213" s="1" t="n">
        <f aca="false">VS212*$B213</f>
        <v>0</v>
      </c>
      <c r="VU213" s="1" t="n">
        <f aca="false">VT212*$B213</f>
        <v>0</v>
      </c>
      <c r="VV213" s="1" t="n">
        <f aca="false">VU212*$B213</f>
        <v>0</v>
      </c>
      <c r="VW213" s="1" t="n">
        <f aca="false">VV212*$B213</f>
        <v>0</v>
      </c>
      <c r="VX213" s="1" t="n">
        <f aca="false">VW212*$B213</f>
        <v>0</v>
      </c>
      <c r="VY213" s="1" t="n">
        <f aca="false">VX212*$B213</f>
        <v>0</v>
      </c>
      <c r="VZ213" s="1" t="n">
        <f aca="false">VY212*$B213</f>
        <v>0</v>
      </c>
      <c r="WA213" s="1" t="n">
        <f aca="false">VZ212*$B213</f>
        <v>0</v>
      </c>
      <c r="WB213" s="1" t="n">
        <f aca="false">WA212*$B213</f>
        <v>0</v>
      </c>
      <c r="WC213" s="1" t="n">
        <f aca="false">WB212*$B213</f>
        <v>0</v>
      </c>
      <c r="WD213" s="1" t="n">
        <f aca="false">WC212*$B213</f>
        <v>0</v>
      </c>
      <c r="WE213" s="1" t="n">
        <f aca="false">WD212*$B213</f>
        <v>0</v>
      </c>
      <c r="WF213" s="1" t="n">
        <f aca="false">WE212*$B213</f>
        <v>0</v>
      </c>
      <c r="WG213" s="1" t="n">
        <f aca="false">WF212*$B213</f>
        <v>0</v>
      </c>
      <c r="WH213" s="1" t="n">
        <f aca="false">WG212*$B213</f>
        <v>0</v>
      </c>
      <c r="WI213" s="1" t="n">
        <f aca="false">WH212*$B213</f>
        <v>0</v>
      </c>
      <c r="WJ213" s="1" t="n">
        <f aca="false">WI212*$B213</f>
        <v>0</v>
      </c>
      <c r="WK213" s="1" t="n">
        <f aca="false">WJ212*$B213</f>
        <v>0</v>
      </c>
      <c r="WL213" s="1" t="n">
        <f aca="false">WK212*$B213</f>
        <v>0</v>
      </c>
      <c r="WM213" s="1" t="n">
        <f aca="false">WL212*$B213</f>
        <v>0</v>
      </c>
      <c r="WN213" s="1" t="n">
        <f aca="false">WM212*$B213</f>
        <v>0</v>
      </c>
      <c r="WO213" s="1" t="n">
        <f aca="false">WN212*$B213</f>
        <v>0</v>
      </c>
      <c r="WP213" s="1" t="n">
        <f aca="false">WO212*$B213</f>
        <v>0</v>
      </c>
      <c r="WQ213" s="1" t="n">
        <f aca="false">WP212*$B213</f>
        <v>0</v>
      </c>
      <c r="WR213" s="1" t="n">
        <f aca="false">WQ212*$B213</f>
        <v>0</v>
      </c>
      <c r="WS213" s="1" t="n">
        <f aca="false">WR212*$B213</f>
        <v>0</v>
      </c>
      <c r="WT213" s="1" t="n">
        <f aca="false">WS212*$B213</f>
        <v>0</v>
      </c>
      <c r="WU213" s="1" t="n">
        <f aca="false">WT212*$B213</f>
        <v>0</v>
      </c>
      <c r="WV213" s="1" t="n">
        <f aca="false">WU212*$B213</f>
        <v>0</v>
      </c>
      <c r="WW213" s="1" t="n">
        <f aca="false">WV212*$B213</f>
        <v>0</v>
      </c>
      <c r="WX213" s="1" t="n">
        <f aca="false">WW212*$B213</f>
        <v>0</v>
      </c>
      <c r="WY213" s="1" t="n">
        <f aca="false">WX212*$B213</f>
        <v>0</v>
      </c>
      <c r="WZ213" s="1" t="n">
        <f aca="false">WY212*$B213</f>
        <v>0</v>
      </c>
      <c r="XA213" s="1" t="n">
        <f aca="false">WZ212*$B213</f>
        <v>0</v>
      </c>
      <c r="XB213" s="1" t="n">
        <f aca="false">XA212*$B213</f>
        <v>0</v>
      </c>
      <c r="XC213" s="1" t="n">
        <f aca="false">XB212*$B213</f>
        <v>0</v>
      </c>
      <c r="XD213" s="1" t="n">
        <f aca="false">XC212*$B213</f>
        <v>0</v>
      </c>
      <c r="XE213" s="1" t="n">
        <f aca="false">XD212*$B213</f>
        <v>0</v>
      </c>
      <c r="XF213" s="1" t="n">
        <f aca="false">XE212*$B213</f>
        <v>0</v>
      </c>
      <c r="XG213" s="1" t="n">
        <f aca="false">XF212*$B213</f>
        <v>0</v>
      </c>
      <c r="XH213" s="1" t="n">
        <f aca="false">XG212*$B213</f>
        <v>0</v>
      </c>
      <c r="XI213" s="1" t="n">
        <f aca="false">XH212*$B213</f>
        <v>0</v>
      </c>
      <c r="XJ213" s="1" t="n">
        <f aca="false">XI212*$B213</f>
        <v>0</v>
      </c>
      <c r="XK213" s="1" t="n">
        <f aca="false">XJ212*$B213</f>
        <v>0</v>
      </c>
      <c r="XL213" s="1" t="n">
        <f aca="false">XK212*$B213</f>
        <v>0</v>
      </c>
      <c r="XM213" s="1" t="n">
        <f aca="false">XL212*$B213</f>
        <v>0</v>
      </c>
      <c r="XN213" s="1" t="n">
        <f aca="false">XM212*$B213</f>
        <v>0</v>
      </c>
      <c r="XO213" s="1" t="n">
        <f aca="false">XN212*$B213</f>
        <v>0</v>
      </c>
      <c r="XP213" s="1" t="n">
        <f aca="false">XO212*$B213</f>
        <v>0</v>
      </c>
      <c r="XQ213" s="1" t="n">
        <f aca="false">XP212*$B213</f>
        <v>0</v>
      </c>
      <c r="XR213" s="1" t="n">
        <f aca="false">XQ212*$B213</f>
        <v>0</v>
      </c>
      <c r="XS213" s="1" t="n">
        <f aca="false">XR212*$B213</f>
        <v>0</v>
      </c>
      <c r="XT213" s="1" t="n">
        <f aca="false">XS212*$B213</f>
        <v>0</v>
      </c>
      <c r="XU213" s="1" t="n">
        <f aca="false">XT212*$B213</f>
        <v>0</v>
      </c>
      <c r="XV213" s="1" t="n">
        <f aca="false">XU212*$B213</f>
        <v>0</v>
      </c>
      <c r="XW213" s="1" t="n">
        <f aca="false">XV212*$B213</f>
        <v>0</v>
      </c>
      <c r="XX213" s="1" t="n">
        <f aca="false">XW212*$B213</f>
        <v>0</v>
      </c>
      <c r="XY213" s="1" t="n">
        <f aca="false">XX212*$B213</f>
        <v>0</v>
      </c>
      <c r="XZ213" s="1" t="n">
        <f aca="false">XY212*$B213</f>
        <v>0</v>
      </c>
      <c r="YA213" s="1" t="n">
        <f aca="false">XZ212*$B213</f>
        <v>0</v>
      </c>
      <c r="YB213" s="1" t="n">
        <f aca="false">YA212*$B213</f>
        <v>0</v>
      </c>
      <c r="YC213" s="1" t="n">
        <f aca="false">YB212*$B213</f>
        <v>0</v>
      </c>
      <c r="YD213" s="1" t="n">
        <f aca="false">YC212*$B213</f>
        <v>0</v>
      </c>
      <c r="YE213" s="1" t="n">
        <f aca="false">YD212*$B213</f>
        <v>0</v>
      </c>
      <c r="YF213" s="1" t="n">
        <f aca="false">YE212*$B213</f>
        <v>0</v>
      </c>
      <c r="YG213" s="1" t="n">
        <f aca="false">YF212*$B213</f>
        <v>0</v>
      </c>
      <c r="YH213" s="1" t="n">
        <f aca="false">YG212*$B213</f>
        <v>0</v>
      </c>
      <c r="YI213" s="1" t="n">
        <f aca="false">YH212*$B213</f>
        <v>0</v>
      </c>
      <c r="YJ213" s="1" t="n">
        <f aca="false">YI212*$B213</f>
        <v>0</v>
      </c>
      <c r="YK213" s="1" t="n">
        <f aca="false">YJ212*$B213</f>
        <v>0</v>
      </c>
      <c r="YL213" s="1" t="n">
        <f aca="false">YK212*$B213</f>
        <v>0</v>
      </c>
      <c r="YM213" s="1" t="n">
        <f aca="false">YL212*$B213</f>
        <v>0</v>
      </c>
      <c r="YN213" s="1" t="n">
        <f aca="false">YM212*$B213</f>
        <v>0</v>
      </c>
      <c r="YO213" s="1" t="n">
        <f aca="false">YN212*$B213</f>
        <v>0</v>
      </c>
      <c r="YP213" s="1" t="n">
        <f aca="false">YO212*$B213</f>
        <v>0</v>
      </c>
      <c r="YQ213" s="1" t="n">
        <f aca="false">YP212*$B213</f>
        <v>0</v>
      </c>
      <c r="YR213" s="1" t="n">
        <f aca="false">YQ212*$B213</f>
        <v>0</v>
      </c>
      <c r="YS213" s="1" t="n">
        <f aca="false">YR212*$B213</f>
        <v>0</v>
      </c>
      <c r="YT213" s="1" t="n">
        <f aca="false">YS212*$B213</f>
        <v>0</v>
      </c>
      <c r="YU213" s="1" t="n">
        <f aca="false">YT212*$B213</f>
        <v>0</v>
      </c>
      <c r="YV213" s="1" t="n">
        <f aca="false">YU212*$B213</f>
        <v>0</v>
      </c>
      <c r="YW213" s="1" t="n">
        <f aca="false">YV212*$B213</f>
        <v>0</v>
      </c>
      <c r="YX213" s="1" t="n">
        <f aca="false">YW212*$B213</f>
        <v>0</v>
      </c>
      <c r="YY213" s="1" t="n">
        <f aca="false">YX212*$B213</f>
        <v>0</v>
      </c>
      <c r="YZ213" s="1" t="n">
        <f aca="false">YY212*$B213</f>
        <v>0</v>
      </c>
      <c r="ZA213" s="1" t="n">
        <f aca="false">YZ212*$B213</f>
        <v>0</v>
      </c>
      <c r="ZB213" s="1" t="n">
        <f aca="false">ZA212*$B213</f>
        <v>0</v>
      </c>
      <c r="ZC213" s="1" t="n">
        <f aca="false">ZB212*$B213</f>
        <v>0</v>
      </c>
      <c r="ZD213" s="1" t="n">
        <f aca="false">ZC212*$B213</f>
        <v>0</v>
      </c>
      <c r="ZE213" s="1" t="n">
        <f aca="false">ZD212*$B213</f>
        <v>0</v>
      </c>
      <c r="ZF213" s="1" t="n">
        <f aca="false">ZE212*$B213</f>
        <v>0</v>
      </c>
      <c r="ZG213" s="1" t="n">
        <f aca="false">ZF212*$B213</f>
        <v>0</v>
      </c>
      <c r="ZH213" s="1" t="n">
        <f aca="false">ZG212*$B213</f>
        <v>0</v>
      </c>
      <c r="ZI213" s="1" t="n">
        <f aca="false">ZH212*$B213</f>
        <v>0</v>
      </c>
      <c r="ZJ213" s="1" t="n">
        <f aca="false">ZI212*$B213</f>
        <v>0</v>
      </c>
      <c r="ZK213" s="1" t="n">
        <f aca="false">ZJ212*$B213</f>
        <v>0</v>
      </c>
      <c r="ZL213" s="1" t="n">
        <f aca="false">ZK212*$B213</f>
        <v>0</v>
      </c>
      <c r="ZM213" s="1" t="n">
        <f aca="false">ZL212*$B213</f>
        <v>0</v>
      </c>
      <c r="ZN213" s="1" t="n">
        <f aca="false">ZM212*$B213</f>
        <v>0</v>
      </c>
      <c r="ZO213" s="1" t="n">
        <f aca="false">ZN212*$B213</f>
        <v>0</v>
      </c>
      <c r="ZP213" s="1" t="n">
        <f aca="false">ZO212*$B213</f>
        <v>0</v>
      </c>
      <c r="ZQ213" s="1" t="n">
        <f aca="false">ZP212*$B213</f>
        <v>0</v>
      </c>
      <c r="ZR213" s="1" t="n">
        <f aca="false">ZQ212*$B213</f>
        <v>0</v>
      </c>
      <c r="ZS213" s="1" t="n">
        <f aca="false">ZR212*$B213</f>
        <v>0</v>
      </c>
      <c r="ZT213" s="1" t="n">
        <f aca="false">ZS212*$B213</f>
        <v>0</v>
      </c>
      <c r="ZU213" s="1" t="n">
        <f aca="false">ZT212*$B213</f>
        <v>0</v>
      </c>
      <c r="ZV213" s="1" t="n">
        <f aca="false">ZU212*$B213</f>
        <v>0</v>
      </c>
      <c r="ZW213" s="1" t="n">
        <f aca="false">ZV212*$B213</f>
        <v>0</v>
      </c>
      <c r="ZX213" s="1" t="n">
        <f aca="false">ZW212*$B213</f>
        <v>0</v>
      </c>
      <c r="ZY213" s="1" t="n">
        <f aca="false">ZX212*$B213</f>
        <v>0</v>
      </c>
      <c r="ZZ213" s="1" t="n">
        <f aca="false">ZY212*$B213</f>
        <v>0</v>
      </c>
      <c r="AAA213" s="1" t="n">
        <f aca="false">ZZ212*$B213</f>
        <v>0</v>
      </c>
      <c r="AAB213" s="1" t="n">
        <f aca="false">AAA212*$B213</f>
        <v>0</v>
      </c>
      <c r="AAC213" s="1" t="n">
        <f aca="false">AAB212*$B213</f>
        <v>0</v>
      </c>
      <c r="AAD213" s="1" t="n">
        <f aca="false">AAC212*$B213</f>
        <v>0</v>
      </c>
      <c r="AAE213" s="1" t="n">
        <f aca="false">AAD212*$B213</f>
        <v>0</v>
      </c>
      <c r="AAF213" s="1" t="n">
        <f aca="false">AAE212*$B213</f>
        <v>0</v>
      </c>
      <c r="AAG213" s="1" t="n">
        <f aca="false">AAF212*$B213</f>
        <v>0</v>
      </c>
      <c r="AAH213" s="1" t="n">
        <f aca="false">AAG212*$B213</f>
        <v>0</v>
      </c>
      <c r="AAI213" s="1" t="n">
        <f aca="false">AAH212*$B213</f>
        <v>0</v>
      </c>
      <c r="AAJ213" s="1" t="n">
        <f aca="false">AAI212*$B213</f>
        <v>0</v>
      </c>
      <c r="AAK213" s="1" t="n">
        <f aca="false">AAJ212*$B213</f>
        <v>0</v>
      </c>
      <c r="AAL213" s="1" t="n">
        <f aca="false">AAK212*$B213</f>
        <v>0</v>
      </c>
      <c r="AAM213" s="1" t="n">
        <f aca="false">AAL212*$B213</f>
        <v>0</v>
      </c>
      <c r="AAN213" s="1" t="n">
        <f aca="false">AAM212*$B213</f>
        <v>0</v>
      </c>
      <c r="AAO213" s="1" t="n">
        <f aca="false">AAN212*$B213</f>
        <v>0</v>
      </c>
      <c r="AAP213" s="1" t="n">
        <f aca="false">AAO212*$B213</f>
        <v>0</v>
      </c>
      <c r="AAQ213" s="1" t="n">
        <f aca="false">AAP212*$B213</f>
        <v>0</v>
      </c>
      <c r="AAR213" s="1" t="n">
        <f aca="false">AAQ212*$B213</f>
        <v>0</v>
      </c>
      <c r="AAS213" s="1" t="n">
        <f aca="false">AAR212*$B213</f>
        <v>0</v>
      </c>
      <c r="AAT213" s="1" t="n">
        <f aca="false">AAS212*$B213</f>
        <v>0</v>
      </c>
      <c r="AAU213" s="1" t="n">
        <f aca="false">AAT212*$B213</f>
        <v>0</v>
      </c>
      <c r="AAV213" s="1" t="n">
        <f aca="false">AAU212*$B213</f>
        <v>0</v>
      </c>
      <c r="AAW213" s="1" t="n">
        <f aca="false">AAV212*$B213</f>
        <v>0</v>
      </c>
      <c r="AAX213" s="1" t="n">
        <f aca="false">AAW212*$B213</f>
        <v>0</v>
      </c>
      <c r="AAY213" s="1" t="n">
        <f aca="false">AAX212*$B213</f>
        <v>0</v>
      </c>
      <c r="AAZ213" s="1" t="n">
        <f aca="false">AAY212*$B213</f>
        <v>0</v>
      </c>
      <c r="ABA213" s="1" t="n">
        <f aca="false">AAZ212*$B213</f>
        <v>0</v>
      </c>
      <c r="ABB213" s="1" t="n">
        <f aca="false">ABA212*$B213</f>
        <v>0</v>
      </c>
      <c r="ABC213" s="1" t="n">
        <f aca="false">ABB212*$B213</f>
        <v>0</v>
      </c>
      <c r="ABD213" s="1" t="n">
        <f aca="false">ABC212*$B213</f>
        <v>0</v>
      </c>
      <c r="ABE213" s="1" t="n">
        <f aca="false">ABD212*$B213</f>
        <v>0</v>
      </c>
      <c r="ABF213" s="1" t="n">
        <f aca="false">ABE212*$B213</f>
        <v>0</v>
      </c>
      <c r="ABG213" s="1" t="n">
        <f aca="false">ABF212*$B213</f>
        <v>0</v>
      </c>
      <c r="ABH213" s="1" t="n">
        <f aca="false">ABG212*$B213</f>
        <v>0</v>
      </c>
      <c r="ABI213" s="1" t="n">
        <f aca="false">ABH212*$B213</f>
        <v>0</v>
      </c>
      <c r="ABJ213" s="1" t="n">
        <f aca="false">ABI212*$B213</f>
        <v>0</v>
      </c>
      <c r="ABK213" s="1" t="n">
        <f aca="false">ABJ212*$B213</f>
        <v>0</v>
      </c>
      <c r="ABL213" s="1" t="n">
        <f aca="false">ABK212*$B213</f>
        <v>0</v>
      </c>
      <c r="ABM213" s="1" t="n">
        <f aca="false">ABL212*$B213</f>
        <v>0</v>
      </c>
      <c r="ABN213" s="1" t="n">
        <f aca="false">ABM212*$B213</f>
        <v>0</v>
      </c>
      <c r="ABO213" s="1" t="n">
        <f aca="false">ABN212*$B213</f>
        <v>0</v>
      </c>
      <c r="ABP213" s="1" t="n">
        <f aca="false">ABO212*$B213</f>
        <v>0</v>
      </c>
      <c r="ABQ213" s="1" t="n">
        <f aca="false">ABP212*$B213</f>
        <v>0</v>
      </c>
      <c r="ABR213" s="1" t="n">
        <f aca="false">ABQ212*$B213</f>
        <v>0</v>
      </c>
      <c r="ABS213" s="1" t="n">
        <f aca="false">ABR212*$B213</f>
        <v>0</v>
      </c>
      <c r="ABT213" s="1" t="n">
        <f aca="false">ABS212*$B213</f>
        <v>0</v>
      </c>
      <c r="ABU213" s="1" t="n">
        <f aca="false">ABT212*$B213</f>
        <v>0</v>
      </c>
      <c r="ABV213" s="1" t="n">
        <f aca="false">ABU212*$B213</f>
        <v>0</v>
      </c>
      <c r="ABW213" s="1" t="n">
        <f aca="false">ABV212*$B213</f>
        <v>0</v>
      </c>
      <c r="ABX213" s="1" t="n">
        <f aca="false">ABW212*$B213</f>
        <v>0</v>
      </c>
      <c r="ABY213" s="1" t="n">
        <f aca="false">ABX212*$B213</f>
        <v>0</v>
      </c>
      <c r="ABZ213" s="1" t="n">
        <f aca="false">ABY212*$B213</f>
        <v>0</v>
      </c>
      <c r="ACA213" s="1" t="n">
        <f aca="false">ABZ212*$B213</f>
        <v>0</v>
      </c>
      <c r="ACB213" s="1" t="n">
        <f aca="false">ACA212*$B213</f>
        <v>0</v>
      </c>
      <c r="ACC213" s="1" t="n">
        <f aca="false">ACB212*$B213</f>
        <v>0</v>
      </c>
      <c r="ACD213" s="1" t="n">
        <f aca="false">ACC212*$B213</f>
        <v>0</v>
      </c>
      <c r="ACE213" s="1" t="n">
        <f aca="false">ACD212*$B213</f>
        <v>0</v>
      </c>
      <c r="ACF213" s="1" t="n">
        <f aca="false">ACE212*$B213</f>
        <v>0</v>
      </c>
      <c r="ACG213" s="1" t="n">
        <f aca="false">ACF212*$B213</f>
        <v>0</v>
      </c>
      <c r="ACH213" s="1" t="n">
        <f aca="false">ACG212*$B213</f>
        <v>0</v>
      </c>
      <c r="ACI213" s="1" t="n">
        <f aca="false">ACH212*$B213</f>
        <v>0</v>
      </c>
      <c r="ACJ213" s="1" t="n">
        <f aca="false">ACI212*$B213</f>
        <v>0</v>
      </c>
      <c r="ACK213" s="1" t="n">
        <f aca="false">ACJ212*$B213</f>
        <v>0</v>
      </c>
      <c r="ACL213" s="1" t="n">
        <f aca="false">ACK212*$B213</f>
        <v>0</v>
      </c>
      <c r="ACM213" s="1" t="n">
        <f aca="false">ACL212*$B213</f>
        <v>0</v>
      </c>
      <c r="ACN213" s="1" t="n">
        <f aca="false">ACM212*$B213</f>
        <v>0</v>
      </c>
      <c r="ACO213" s="1" t="n">
        <f aca="false">ACN212*$B213</f>
        <v>0</v>
      </c>
      <c r="ACP213" s="1" t="n">
        <f aca="false">ACO212*$B213</f>
        <v>0</v>
      </c>
      <c r="ACQ213" s="1" t="n">
        <f aca="false">ACP212*$B213</f>
        <v>0</v>
      </c>
      <c r="ACR213" s="1" t="n">
        <f aca="false">ACQ212*$B213</f>
        <v>0</v>
      </c>
      <c r="ACS213" s="1" t="n">
        <f aca="false">ACR212*$B213</f>
        <v>0</v>
      </c>
      <c r="ACT213" s="1" t="n">
        <f aca="false">ACS212*$B213</f>
        <v>0</v>
      </c>
      <c r="ACU213" s="1" t="n">
        <f aca="false">ACT212*$B213</f>
        <v>0</v>
      </c>
      <c r="ACV213" s="1" t="n">
        <f aca="false">ACU212*$B213</f>
        <v>0</v>
      </c>
      <c r="ACW213" s="1" t="n">
        <f aca="false">ACV212*$B213</f>
        <v>0</v>
      </c>
      <c r="ACX213" s="1" t="n">
        <f aca="false">ACW212*$B213</f>
        <v>0</v>
      </c>
      <c r="ACY213" s="1" t="n">
        <f aca="false">ACX212*$B213</f>
        <v>0</v>
      </c>
      <c r="ACZ213" s="1" t="n">
        <f aca="false">ACY212*$B213</f>
        <v>0</v>
      </c>
      <c r="ADA213" s="1" t="n">
        <f aca="false">ACZ212*$B213</f>
        <v>0</v>
      </c>
      <c r="ADB213" s="1" t="n">
        <f aca="false">ADA212*$B213</f>
        <v>0</v>
      </c>
      <c r="ADC213" s="1" t="n">
        <f aca="false">ADB212*$B213</f>
        <v>0</v>
      </c>
      <c r="ADD213" s="1" t="n">
        <f aca="false">ADC212*$B213</f>
        <v>0</v>
      </c>
      <c r="ADE213" s="1" t="n">
        <f aca="false">ADD212*$B213</f>
        <v>0</v>
      </c>
      <c r="ADF213" s="1" t="n">
        <f aca="false">ADE212*$B213</f>
        <v>0</v>
      </c>
      <c r="ADG213" s="1" t="n">
        <f aca="false">ADF212*$B213</f>
        <v>0</v>
      </c>
      <c r="ADH213" s="1" t="n">
        <f aca="false">ADG212*$B213</f>
        <v>0</v>
      </c>
      <c r="ADI213" s="1" t="n">
        <f aca="false">ADH212*$B213</f>
        <v>0</v>
      </c>
      <c r="ADJ213" s="1" t="n">
        <f aca="false">ADI212*$B213</f>
        <v>0</v>
      </c>
      <c r="ADK213" s="1" t="n">
        <f aca="false">ADJ212*$B213</f>
        <v>0</v>
      </c>
      <c r="ADL213" s="1" t="n">
        <f aca="false">ADK212*$B213</f>
        <v>0</v>
      </c>
      <c r="ADM213" s="1" t="n">
        <f aca="false">ADL212*$B213</f>
        <v>0</v>
      </c>
      <c r="ADN213" s="1" t="n">
        <f aca="false">ADM212*$B213</f>
        <v>0</v>
      </c>
      <c r="ADO213" s="1" t="n">
        <f aca="false">ADN212*$B213</f>
        <v>0</v>
      </c>
      <c r="ADP213" s="1" t="n">
        <f aca="false">ADO212*$B213</f>
        <v>0</v>
      </c>
      <c r="ADQ213" s="1" t="n">
        <f aca="false">ADP212*$B213</f>
        <v>0</v>
      </c>
      <c r="ADR213" s="1" t="n">
        <f aca="false">ADQ212*$B213</f>
        <v>0</v>
      </c>
      <c r="ADS213" s="1" t="n">
        <f aca="false">ADR212*$B213</f>
        <v>0</v>
      </c>
      <c r="ADT213" s="1" t="n">
        <f aca="false">ADS212*$B213</f>
        <v>0</v>
      </c>
      <c r="ADU213" s="1" t="n">
        <f aca="false">ADT212*$B213</f>
        <v>0</v>
      </c>
      <c r="ADV213" s="1" t="n">
        <f aca="false">ADU212*$B213</f>
        <v>0</v>
      </c>
      <c r="ADW213" s="1" t="n">
        <f aca="false">ADV212*$B213</f>
        <v>0</v>
      </c>
      <c r="ADX213" s="1" t="n">
        <f aca="false">ADW212*$B213</f>
        <v>0</v>
      </c>
      <c r="ADY213" s="1" t="n">
        <f aca="false">ADX212*$B213</f>
        <v>0</v>
      </c>
      <c r="ADZ213" s="1" t="n">
        <f aca="false">ADY212*$B213</f>
        <v>0</v>
      </c>
      <c r="AEA213" s="1" t="n">
        <f aca="false">ADZ212*$B213</f>
        <v>0</v>
      </c>
      <c r="AEB213" s="1" t="n">
        <f aca="false">AEA212*$B213</f>
        <v>0</v>
      </c>
      <c r="AEC213" s="1" t="n">
        <f aca="false">AEB212*$B213</f>
        <v>0</v>
      </c>
      <c r="AED213" s="1" t="n">
        <f aca="false">AEC212*$B213</f>
        <v>0</v>
      </c>
      <c r="AEE213" s="1" t="n">
        <f aca="false">AED212*$B213</f>
        <v>0</v>
      </c>
      <c r="AEF213" s="1" t="n">
        <f aca="false">AEE212*$B213</f>
        <v>0</v>
      </c>
      <c r="AEG213" s="1" t="n">
        <f aca="false">AEF212*$B213</f>
        <v>0</v>
      </c>
      <c r="AEH213" s="1" t="n">
        <f aca="false">AEG212*$B213</f>
        <v>0</v>
      </c>
      <c r="AEI213" s="1" t="n">
        <f aca="false">AEH212*$B213</f>
        <v>0</v>
      </c>
      <c r="AEJ213" s="1" t="n">
        <f aca="false">AEI212*$B213</f>
        <v>0</v>
      </c>
      <c r="AEK213" s="1" t="n">
        <f aca="false">AEJ212*$B213</f>
        <v>0</v>
      </c>
      <c r="AEL213" s="1" t="n">
        <f aca="false">AEK212*$B213</f>
        <v>0</v>
      </c>
      <c r="AEM213" s="1" t="n">
        <f aca="false">AEL212*$B213</f>
        <v>0</v>
      </c>
      <c r="AEN213" s="1" t="n">
        <f aca="false">AEM212*$B213</f>
        <v>0</v>
      </c>
      <c r="AEO213" s="1" t="n">
        <f aca="false">AEN212*$B213</f>
        <v>0</v>
      </c>
      <c r="AEP213" s="1" t="n">
        <f aca="false">AEO212*$B213</f>
        <v>0</v>
      </c>
      <c r="AEQ213" s="1" t="n">
        <f aca="false">AEP212*$B213</f>
        <v>0</v>
      </c>
      <c r="AER213" s="1" t="n">
        <f aca="false">AEQ212*$B213</f>
        <v>0</v>
      </c>
      <c r="AES213" s="1" t="n">
        <f aca="false">AER212*$B213</f>
        <v>0</v>
      </c>
      <c r="AET213" s="1" t="n">
        <f aca="false">AES212*$B213</f>
        <v>0</v>
      </c>
      <c r="AEU213" s="1" t="n">
        <f aca="false">AET212*$B213</f>
        <v>0</v>
      </c>
      <c r="AEV213" s="1" t="n">
        <f aca="false">AEU212*$B213</f>
        <v>0</v>
      </c>
      <c r="AEW213" s="1" t="n">
        <f aca="false">AEV212*$B213</f>
        <v>0</v>
      </c>
      <c r="AEX213" s="1" t="n">
        <f aca="false">AEW212*$B213</f>
        <v>0</v>
      </c>
      <c r="AEY213" s="1" t="n">
        <f aca="false">AEX212*$B213</f>
        <v>0</v>
      </c>
      <c r="AEZ213" s="1" t="n">
        <f aca="false">AEY212*$B213</f>
        <v>0</v>
      </c>
      <c r="AFA213" s="1" t="n">
        <f aca="false">AEZ212*$B213</f>
        <v>0</v>
      </c>
      <c r="AFB213" s="1" t="n">
        <f aca="false">AFA212*$B213</f>
        <v>0</v>
      </c>
      <c r="AFC213" s="1" t="n">
        <f aca="false">AFB212*$B213</f>
        <v>0</v>
      </c>
      <c r="AFD213" s="1" t="n">
        <f aca="false">AFC212*$B213</f>
        <v>0</v>
      </c>
      <c r="AFE213" s="1" t="n">
        <f aca="false">AFD212*$B213</f>
        <v>0</v>
      </c>
      <c r="AFF213" s="1" t="n">
        <f aca="false">AFE212*$B213</f>
        <v>0</v>
      </c>
      <c r="AFG213" s="1" t="n">
        <f aca="false">AFF212*$B213</f>
        <v>0</v>
      </c>
      <c r="AFH213" s="1" t="n">
        <f aca="false">AFG212*$B213</f>
        <v>0</v>
      </c>
      <c r="AFI213" s="1" t="n">
        <f aca="false">AFH212*$B213</f>
        <v>0</v>
      </c>
      <c r="AFJ213" s="1" t="n">
        <f aca="false">AFI212*$B213</f>
        <v>0</v>
      </c>
      <c r="AFK213" s="1" t="n">
        <f aca="false">AFJ212*$B213</f>
        <v>0</v>
      </c>
      <c r="AFL213" s="1" t="n">
        <f aca="false">AFK212*$B213</f>
        <v>0</v>
      </c>
      <c r="AFM213" s="1" t="n">
        <f aca="false">AFL212*$B213</f>
        <v>0</v>
      </c>
      <c r="AFN213" s="1" t="n">
        <f aca="false">AFM212*$B213</f>
        <v>0</v>
      </c>
      <c r="AFO213" s="1" t="n">
        <f aca="false">AFN212*$B213</f>
        <v>0</v>
      </c>
      <c r="AFP213" s="1" t="n">
        <f aca="false">AFO212*$B213</f>
        <v>0</v>
      </c>
      <c r="AFQ213" s="1" t="n">
        <f aca="false">AFP212*$B213</f>
        <v>0</v>
      </c>
      <c r="AFR213" s="1" t="n">
        <f aca="false">AFQ212*$B213</f>
        <v>0</v>
      </c>
      <c r="AFS213" s="1" t="n">
        <f aca="false">AFR212*$B213</f>
        <v>0</v>
      </c>
      <c r="AFT213" s="1" t="n">
        <f aca="false">AFS212*$B213</f>
        <v>0</v>
      </c>
      <c r="AFU213" s="1" t="n">
        <f aca="false">AFT212*$B213</f>
        <v>0</v>
      </c>
      <c r="AFV213" s="1" t="n">
        <f aca="false">AFU212*$B213</f>
        <v>0</v>
      </c>
      <c r="AFW213" s="1" t="n">
        <f aca="false">AFV212*$B213</f>
        <v>0</v>
      </c>
      <c r="AFX213" s="1" t="n">
        <f aca="false">AFW212*$B213</f>
        <v>0</v>
      </c>
      <c r="AFY213" s="1" t="n">
        <f aca="false">AFX212*$B213</f>
        <v>0</v>
      </c>
      <c r="AFZ213" s="1" t="n">
        <f aca="false">AFY212*$B213</f>
        <v>0</v>
      </c>
      <c r="AGA213" s="1" t="n">
        <f aca="false">AFZ212*$B213</f>
        <v>0</v>
      </c>
      <c r="AGB213" s="1" t="n">
        <f aca="false">AGA212*$B213</f>
        <v>0</v>
      </c>
      <c r="AGC213" s="1" t="n">
        <f aca="false">AGB212*$B213</f>
        <v>0</v>
      </c>
      <c r="AGD213" s="1" t="n">
        <f aca="false">AGC212*$B213</f>
        <v>0</v>
      </c>
      <c r="AGE213" s="1" t="n">
        <f aca="false">AGD212*$B213</f>
        <v>0</v>
      </c>
      <c r="AGF213" s="1" t="n">
        <f aca="false">AGE212*$B213</f>
        <v>0</v>
      </c>
      <c r="AGG213" s="1" t="n">
        <f aca="false">AGF212*$B213</f>
        <v>0</v>
      </c>
      <c r="AGH213" s="1" t="n">
        <f aca="false">AGG212*$B213</f>
        <v>0</v>
      </c>
      <c r="AGI213" s="1" t="n">
        <f aca="false">AGH212*$B213</f>
        <v>0</v>
      </c>
      <c r="AGJ213" s="1" t="n">
        <f aca="false">AGI212*$B213</f>
        <v>0</v>
      </c>
      <c r="AGK213" s="1" t="n">
        <f aca="false">AGJ212*$B213</f>
        <v>0</v>
      </c>
      <c r="AGL213" s="1" t="n">
        <f aca="false">AGK212*$B213</f>
        <v>0</v>
      </c>
      <c r="AGM213" s="1" t="n">
        <f aca="false">AGL212*$B213</f>
        <v>0</v>
      </c>
      <c r="AGN213" s="1" t="n">
        <f aca="false">AGM212*$B213</f>
        <v>0</v>
      </c>
      <c r="AGO213" s="1" t="n">
        <f aca="false">AGN212*$B213</f>
        <v>0</v>
      </c>
      <c r="AGP213" s="1" t="n">
        <f aca="false">AGO212*$B213</f>
        <v>0</v>
      </c>
      <c r="AGQ213" s="1" t="n">
        <f aca="false">AGP212*$B213</f>
        <v>0</v>
      </c>
      <c r="AGR213" s="1" t="n">
        <f aca="false">AGQ212*$B213</f>
        <v>0</v>
      </c>
      <c r="AGS213" s="1" t="n">
        <f aca="false">AGR212*$B213</f>
        <v>0</v>
      </c>
      <c r="AGT213" s="1" t="n">
        <f aca="false">AGS212*$B213</f>
        <v>0</v>
      </c>
      <c r="AGU213" s="1" t="n">
        <f aca="false">AGT212*$B213</f>
        <v>0</v>
      </c>
      <c r="AGV213" s="1" t="n">
        <f aca="false">AGU212*$B213</f>
        <v>0</v>
      </c>
      <c r="AGW213" s="1" t="n">
        <f aca="false">AGV212*$B213</f>
        <v>0</v>
      </c>
      <c r="AGX213" s="1" t="n">
        <f aca="false">AGW212*$B213</f>
        <v>0</v>
      </c>
      <c r="AGY213" s="1" t="n">
        <f aca="false">AGX212*$B213</f>
        <v>0</v>
      </c>
      <c r="AGZ213" s="1" t="n">
        <f aca="false">AGY212*$B213</f>
        <v>0</v>
      </c>
      <c r="AHA213" s="1" t="n">
        <f aca="false">AGZ212*$B213</f>
        <v>0</v>
      </c>
      <c r="AHB213" s="1" t="n">
        <f aca="false">AHA212*$B213</f>
        <v>0</v>
      </c>
      <c r="AHC213" s="1" t="n">
        <f aca="false">AHB212*$B213</f>
        <v>0</v>
      </c>
      <c r="AHD213" s="1" t="n">
        <f aca="false">AHC212*$B213</f>
        <v>0</v>
      </c>
      <c r="AHE213" s="1" t="n">
        <f aca="false">AHD212*$B213</f>
        <v>0</v>
      </c>
      <c r="AHF213" s="1" t="n">
        <f aca="false">AHE212*$B213</f>
        <v>0</v>
      </c>
      <c r="AHG213" s="1" t="n">
        <f aca="false">AHF212*$B213</f>
        <v>0</v>
      </c>
      <c r="AHH213" s="1" t="n">
        <f aca="false">AHG212*$B213</f>
        <v>0</v>
      </c>
      <c r="AHI213" s="1" t="n">
        <f aca="false">AHH212*$B213</f>
        <v>0</v>
      </c>
      <c r="AHJ213" s="1" t="n">
        <f aca="false">AHI212*$B213</f>
        <v>0</v>
      </c>
      <c r="AHK213" s="1" t="n">
        <f aca="false">AHJ212*$B213</f>
        <v>0</v>
      </c>
      <c r="AHL213" s="1" t="n">
        <f aca="false">AHK212*$B213</f>
        <v>0</v>
      </c>
      <c r="AHM213" s="1" t="n">
        <f aca="false">AHL212*$B213</f>
        <v>0</v>
      </c>
      <c r="AHN213" s="1" t="n">
        <f aca="false">AHM212*$B213</f>
        <v>0</v>
      </c>
      <c r="AHO213" s="1" t="n">
        <f aca="false">AHN212*$B213</f>
        <v>0</v>
      </c>
      <c r="AHP213" s="1" t="n">
        <f aca="false">AHO212*$B213</f>
        <v>0</v>
      </c>
      <c r="AHQ213" s="1" t="n">
        <f aca="false">AHP212*$B213</f>
        <v>0</v>
      </c>
      <c r="AHR213" s="1" t="n">
        <f aca="false">AHQ212*$B213</f>
        <v>0</v>
      </c>
      <c r="AHS213" s="1" t="n">
        <f aca="false">AHR212*$B213</f>
        <v>0</v>
      </c>
      <c r="AHT213" s="1" t="n">
        <f aca="false">AHS212*$B213</f>
        <v>0</v>
      </c>
      <c r="AHU213" s="1" t="n">
        <f aca="false">AHT212*$B213</f>
        <v>0</v>
      </c>
      <c r="AHV213" s="1" t="n">
        <f aca="false">AHU212*$B213</f>
        <v>0</v>
      </c>
      <c r="AHW213" s="1" t="n">
        <f aca="false">AHV212*$B213</f>
        <v>0</v>
      </c>
      <c r="AHX213" s="1" t="n">
        <f aca="false">AHW212*$B213</f>
        <v>0</v>
      </c>
      <c r="AHY213" s="1" t="n">
        <f aca="false">AHX212*$B213</f>
        <v>0</v>
      </c>
      <c r="AHZ213" s="1" t="n">
        <f aca="false">AHY212*$B213</f>
        <v>0</v>
      </c>
      <c r="AIA213" s="1" t="n">
        <f aca="false">AHZ212*$B213</f>
        <v>0</v>
      </c>
      <c r="AIB213" s="1" t="n">
        <f aca="false">AIA212*$B213</f>
        <v>0</v>
      </c>
      <c r="AIC213" s="1" t="n">
        <f aca="false">AIB212*$B213</f>
        <v>0</v>
      </c>
      <c r="AID213" s="1" t="n">
        <f aca="false">AIC212*$B213</f>
        <v>0</v>
      </c>
      <c r="AIE213" s="1" t="n">
        <f aca="false">AID212*$B213</f>
        <v>0</v>
      </c>
      <c r="AIF213" s="1" t="n">
        <f aca="false">AIE212*$B213</f>
        <v>0</v>
      </c>
      <c r="AIG213" s="1" t="n">
        <f aca="false">AIF212*$B213</f>
        <v>0</v>
      </c>
      <c r="AIH213" s="1" t="n">
        <f aca="false">AIG212*$B213</f>
        <v>0</v>
      </c>
      <c r="AII213" s="1" t="n">
        <f aca="false">AIH212*$B213</f>
        <v>0</v>
      </c>
      <c r="AIJ213" s="1" t="n">
        <f aca="false">AII212*$B213</f>
        <v>0</v>
      </c>
      <c r="AIK213" s="1" t="n">
        <f aca="false">AIJ212*$B213</f>
        <v>0</v>
      </c>
      <c r="AIL213" s="1" t="n">
        <f aca="false">AIK212*$B213</f>
        <v>0</v>
      </c>
      <c r="AIM213" s="1" t="n">
        <f aca="false">AIL212*$B213</f>
        <v>0</v>
      </c>
      <c r="AIN213" s="1" t="n">
        <f aca="false">AIM212*$B213</f>
        <v>0</v>
      </c>
      <c r="AIO213" s="1" t="n">
        <f aca="false">AIN212*$B213</f>
        <v>0</v>
      </c>
      <c r="AIP213" s="1" t="n">
        <f aca="false">AIO212*$B213</f>
        <v>0</v>
      </c>
      <c r="AIQ213" s="1" t="n">
        <f aca="false">AIP212*$B213</f>
        <v>0</v>
      </c>
      <c r="AIR213" s="1" t="n">
        <f aca="false">AIQ212*$B213</f>
        <v>0</v>
      </c>
      <c r="AIS213" s="1" t="n">
        <f aca="false">AIR212*$B213</f>
        <v>0</v>
      </c>
      <c r="AIT213" s="1" t="n">
        <f aca="false">AIS212*$B213</f>
        <v>0</v>
      </c>
      <c r="AIU213" s="1" t="n">
        <f aca="false">AIT212*$B213</f>
        <v>0</v>
      </c>
      <c r="AIV213" s="1" t="n">
        <f aca="false">AIU212*$B213</f>
        <v>0</v>
      </c>
      <c r="AIW213" s="1" t="n">
        <f aca="false">AIV212*$B213</f>
        <v>0</v>
      </c>
      <c r="AIX213" s="1" t="n">
        <f aca="false">AIW212*$B213</f>
        <v>0</v>
      </c>
      <c r="AIY213" s="1" t="n">
        <f aca="false">AIX212*$B213</f>
        <v>0</v>
      </c>
      <c r="AIZ213" s="1" t="n">
        <f aca="false">AIY212*$B213</f>
        <v>0</v>
      </c>
      <c r="AJA213" s="1" t="n">
        <f aca="false">AIZ212*$B213</f>
        <v>0</v>
      </c>
      <c r="AJB213" s="1" t="n">
        <f aca="false">AJA212*$B213</f>
        <v>0</v>
      </c>
      <c r="AJC213" s="1" t="n">
        <f aca="false">AJB212*$B213</f>
        <v>0</v>
      </c>
      <c r="AJD213" s="1" t="n">
        <f aca="false">AJC212*$B213</f>
        <v>0</v>
      </c>
      <c r="AJE213" s="1" t="n">
        <f aca="false">AJD212*$B213</f>
        <v>0</v>
      </c>
      <c r="AJF213" s="1" t="n">
        <f aca="false">AJE212*$B213</f>
        <v>0</v>
      </c>
      <c r="AJG213" s="1" t="n">
        <f aca="false">AJF212*$B213</f>
        <v>0</v>
      </c>
      <c r="AJH213" s="1" t="n">
        <f aca="false">AJG212*$B213</f>
        <v>0</v>
      </c>
      <c r="AJI213" s="1" t="n">
        <f aca="false">AJH212*$B213</f>
        <v>0</v>
      </c>
      <c r="AJJ213" s="1" t="n">
        <f aca="false">AJI212*$B213</f>
        <v>0</v>
      </c>
      <c r="AJK213" s="1" t="n">
        <f aca="false">AJJ212*$B213</f>
        <v>0</v>
      </c>
      <c r="AJL213" s="1" t="n">
        <f aca="false">AJK212*$B213</f>
        <v>0</v>
      </c>
      <c r="AJM213" s="1" t="n">
        <f aca="false">AJL212*$B213</f>
        <v>0</v>
      </c>
      <c r="AJN213" s="1" t="n">
        <f aca="false">AJM212*$B213</f>
        <v>0</v>
      </c>
      <c r="AJO213" s="1" t="n">
        <f aca="false">AJN212*$B213</f>
        <v>0</v>
      </c>
      <c r="AJP213" s="1" t="n">
        <f aca="false">AJO212*$B213</f>
        <v>0</v>
      </c>
      <c r="AJQ213" s="1" t="n">
        <f aca="false">AJP212*$B213</f>
        <v>0</v>
      </c>
      <c r="AJR213" s="1" t="n">
        <f aca="false">AJQ212*$B213</f>
        <v>0</v>
      </c>
      <c r="AJS213" s="1" t="n">
        <f aca="false">AJR212*$B213</f>
        <v>0</v>
      </c>
      <c r="AJT213" s="1" t="n">
        <f aca="false">AJS212*$B213</f>
        <v>0</v>
      </c>
      <c r="AJU213" s="1" t="n">
        <f aca="false">AJT212*$B213</f>
        <v>0</v>
      </c>
      <c r="AJV213" s="1" t="n">
        <f aca="false">AJU212*$B213</f>
        <v>0</v>
      </c>
      <c r="AJW213" s="1" t="n">
        <f aca="false">AJV212*$B213</f>
        <v>0</v>
      </c>
      <c r="AJX213" s="1" t="n">
        <f aca="false">AJW212*$B213</f>
        <v>0</v>
      </c>
      <c r="AJY213" s="1" t="n">
        <f aca="false">AJX212*$B213</f>
        <v>0</v>
      </c>
      <c r="AJZ213" s="1" t="n">
        <f aca="false">AJY212*$B213</f>
        <v>0</v>
      </c>
      <c r="AKA213" s="1" t="n">
        <f aca="false">AJZ212*$B213</f>
        <v>0</v>
      </c>
      <c r="AKB213" s="1" t="n">
        <f aca="false">AKA212*$B213</f>
        <v>0</v>
      </c>
      <c r="AKC213" s="1" t="n">
        <f aca="false">AKB212*$B213</f>
        <v>0</v>
      </c>
      <c r="AKD213" s="1" t="n">
        <f aca="false">AKC212*$B213</f>
        <v>0</v>
      </c>
      <c r="AKE213" s="1" t="n">
        <f aca="false">AKD212*$B213</f>
        <v>0</v>
      </c>
      <c r="AKF213" s="1" t="n">
        <f aca="false">AKE212*$B213</f>
        <v>0</v>
      </c>
      <c r="AKG213" s="1" t="n">
        <f aca="false">AKF212*$B213</f>
        <v>0</v>
      </c>
      <c r="AKH213" s="1" t="n">
        <f aca="false">AKG212*$B213</f>
        <v>0</v>
      </c>
      <c r="AKI213" s="1" t="n">
        <f aca="false">AKH212*$B213</f>
        <v>0</v>
      </c>
      <c r="AKJ213" s="1" t="n">
        <f aca="false">AKI212*$B213</f>
        <v>0</v>
      </c>
      <c r="AKK213" s="1" t="n">
        <f aca="false">AKJ212*$B213</f>
        <v>0</v>
      </c>
      <c r="AKL213" s="1" t="n">
        <f aca="false">AKK212*$B213</f>
        <v>0</v>
      </c>
      <c r="AKM213" s="1" t="n">
        <f aca="false">AKL212*$B213</f>
        <v>0</v>
      </c>
      <c r="AKN213" s="1" t="n">
        <f aca="false">AKM212*$B213</f>
        <v>0</v>
      </c>
      <c r="AKO213" s="1" t="n">
        <f aca="false">AKN212*$B213</f>
        <v>0</v>
      </c>
      <c r="AKP213" s="1" t="n">
        <f aca="false">AKO212*$B213</f>
        <v>0</v>
      </c>
      <c r="AKQ213" s="1" t="n">
        <f aca="false">AKP212*$B213</f>
        <v>0</v>
      </c>
      <c r="AKR213" s="1" t="n">
        <f aca="false">AKQ212*$B213</f>
        <v>0</v>
      </c>
      <c r="AKS213" s="1" t="n">
        <f aca="false">AKR212*$B213</f>
        <v>0</v>
      </c>
      <c r="AKT213" s="1" t="n">
        <f aca="false">AKS212*$B213</f>
        <v>0</v>
      </c>
      <c r="AKU213" s="1" t="n">
        <f aca="false">AKT212*$B213</f>
        <v>0</v>
      </c>
      <c r="AKV213" s="1" t="n">
        <f aca="false">AKU212*$B213</f>
        <v>0</v>
      </c>
      <c r="AKW213" s="1" t="n">
        <f aca="false">AKV212*$B213</f>
        <v>0</v>
      </c>
      <c r="AKX213" s="1" t="n">
        <f aca="false">AKW212*$B213</f>
        <v>0</v>
      </c>
      <c r="AKY213" s="1" t="n">
        <f aca="false">AKX212*$B213</f>
        <v>0</v>
      </c>
      <c r="AKZ213" s="1" t="n">
        <f aca="false">AKY212*$B213</f>
        <v>0</v>
      </c>
      <c r="ALA213" s="1" t="n">
        <f aca="false">AKZ212*$B213</f>
        <v>0</v>
      </c>
      <c r="ALB213" s="1" t="n">
        <f aca="false">ALA212*$B213</f>
        <v>0</v>
      </c>
      <c r="ALC213" s="1" t="n">
        <f aca="false">ALB212*$B213</f>
        <v>0</v>
      </c>
      <c r="ALD213" s="1" t="n">
        <f aca="false">ALC212*$B213</f>
        <v>0</v>
      </c>
      <c r="ALE213" s="1" t="n">
        <f aca="false">ALD212*$B213</f>
        <v>0</v>
      </c>
      <c r="ALF213" s="1" t="n">
        <f aca="false">ALE212*$B213</f>
        <v>0</v>
      </c>
      <c r="ALG213" s="1" t="n">
        <f aca="false">ALF212*$B213</f>
        <v>0</v>
      </c>
      <c r="ALH213" s="1" t="n">
        <f aca="false">ALG212*$B213</f>
        <v>0</v>
      </c>
      <c r="ALI213" s="1" t="n">
        <f aca="false">ALH212*$B213</f>
        <v>0</v>
      </c>
      <c r="ALJ213" s="1" t="n">
        <f aca="false">ALI212*$B213</f>
        <v>0</v>
      </c>
      <c r="ALK213" s="1" t="n">
        <f aca="false">ALJ212*$B213</f>
        <v>0</v>
      </c>
      <c r="ALL213" s="1" t="n">
        <f aca="false">ALK212*$B213</f>
        <v>0</v>
      </c>
      <c r="ALM213" s="1" t="n">
        <f aca="false">ALL212*$B213</f>
        <v>0</v>
      </c>
      <c r="ALN213" s="1" t="n">
        <f aca="false">ALM212*$B213</f>
        <v>0</v>
      </c>
      <c r="ALO213" s="1" t="n">
        <f aca="false">ALN212*$B213</f>
        <v>0</v>
      </c>
      <c r="ALP213" s="1" t="n">
        <f aca="false">ALO212*$B213</f>
        <v>0</v>
      </c>
      <c r="ALQ213" s="1" t="n">
        <f aca="false">ALP212*$B213</f>
        <v>0</v>
      </c>
      <c r="ALR213" s="1" t="n">
        <f aca="false">ALQ212*$B213</f>
        <v>0</v>
      </c>
      <c r="ALS213" s="1" t="n">
        <f aca="false">ALR212*$B213</f>
        <v>0</v>
      </c>
      <c r="ALT213" s="1" t="n">
        <f aca="false">ALS212*$B213</f>
        <v>0</v>
      </c>
      <c r="ALU213" s="1" t="n">
        <f aca="false">ALT212*$B213</f>
        <v>0</v>
      </c>
      <c r="ALV213" s="1" t="n">
        <f aca="false">ALU212*$B213</f>
        <v>0</v>
      </c>
      <c r="ALW213" s="1" t="n">
        <f aca="false">ALV212*$B213</f>
        <v>0</v>
      </c>
      <c r="ALX213" s="1" t="n">
        <f aca="false">ALW212*$B213</f>
        <v>0</v>
      </c>
      <c r="ALY213" s="1" t="n">
        <f aca="false">ALX212*$B213</f>
        <v>0</v>
      </c>
      <c r="ALZ213" s="1" t="n">
        <f aca="false">ALY212*$B213</f>
        <v>0</v>
      </c>
      <c r="AMA213" s="1" t="n">
        <f aca="false">ALZ212*$B213</f>
        <v>0</v>
      </c>
      <c r="AMB213" s="1" t="n">
        <f aca="false">AMA212*$B213</f>
        <v>0</v>
      </c>
      <c r="AMC213" s="1" t="n">
        <f aca="false">AMB212*$B213</f>
        <v>0</v>
      </c>
      <c r="AMD213" s="1" t="n">
        <f aca="false">AMC212*$B213</f>
        <v>0</v>
      </c>
      <c r="AME213" s="1" t="n">
        <f aca="false">AMD212*$B213</f>
        <v>0</v>
      </c>
      <c r="AMF213" s="1" t="n">
        <f aca="false">AME212*$B213</f>
        <v>0</v>
      </c>
      <c r="AMG213" s="1" t="n">
        <f aca="false">AMF212*$B213</f>
        <v>0</v>
      </c>
      <c r="AMH213" s="1" t="n">
        <f aca="false">AMG212*$B213</f>
        <v>0</v>
      </c>
      <c r="AMI213" s="1" t="n">
        <f aca="false">AMH212*$B213</f>
        <v>0</v>
      </c>
      <c r="AMJ213" s="1" t="n">
        <f aca="false">AMI212*$B213</f>
        <v>0</v>
      </c>
    </row>
    <row r="214" customFormat="false" ht="13.8" hidden="false" customHeight="false" outlineLevel="0" collapsed="false">
      <c r="B214" s="1" t="n">
        <f aca="false">B213</f>
        <v>1</v>
      </c>
      <c r="C214" s="5" t="n">
        <f aca="false">C213+365.25/12</f>
        <v>53494.75</v>
      </c>
      <c r="GR214" s="1" t="n">
        <f aca="false">GQ213*$B214</f>
        <v>12883</v>
      </c>
      <c r="GS214" s="1" t="n">
        <f aca="false">GR213*$B214</f>
        <v>24939</v>
      </c>
      <c r="GT214" s="1" t="n">
        <f aca="false">GS213*$B214</f>
        <v>21399</v>
      </c>
      <c r="GU214" s="1" t="n">
        <f aca="false">GT213*$B214</f>
        <v>17984</v>
      </c>
      <c r="GV214" s="1" t="n">
        <f aca="false">GU213*$B214</f>
        <v>15848</v>
      </c>
      <c r="GW214" s="1" t="n">
        <f aca="false">GV213*$B214</f>
        <v>14022</v>
      </c>
      <c r="GX214" s="1" t="n">
        <f aca="false">GW213*$B214</f>
        <v>12555</v>
      </c>
      <c r="GY214" s="1" t="n">
        <f aca="false">GX213*$B214</f>
        <v>11292</v>
      </c>
      <c r="GZ214" s="1" t="n">
        <f aca="false">GY213*$B214</f>
        <v>10271</v>
      </c>
      <c r="HA214" s="1" t="n">
        <f aca="false">GZ213*$B214</f>
        <v>9535</v>
      </c>
      <c r="HB214" s="1" t="n">
        <f aca="false">HA213*$B214</f>
        <v>8780</v>
      </c>
      <c r="HC214" s="1" t="n">
        <f aca="false">HB213*$B214</f>
        <v>8137</v>
      </c>
      <c r="HD214" s="1" t="n">
        <f aca="false">HC213*$B214</f>
        <v>7504</v>
      </c>
      <c r="HE214" s="1" t="n">
        <f aca="false">HD213*$B214</f>
        <v>6980</v>
      </c>
      <c r="HF214" s="1" t="n">
        <f aca="false">HE213*$B214</f>
        <v>6742</v>
      </c>
      <c r="HG214" s="1" t="n">
        <f aca="false">HF213*$B214</f>
        <v>6371</v>
      </c>
      <c r="HH214" s="1" t="n">
        <f aca="false">HG213*$B214</f>
        <v>6023</v>
      </c>
      <c r="HI214" s="1" t="n">
        <f aca="false">HH213*$B214</f>
        <v>5684</v>
      </c>
      <c r="HJ214" s="1" t="n">
        <f aca="false">HI213*$B214</f>
        <v>5463</v>
      </c>
      <c r="HK214" s="1" t="n">
        <f aca="false">HJ213*$B214</f>
        <v>5213</v>
      </c>
      <c r="HL214" s="1" t="n">
        <f aca="false">HK213*$B214</f>
        <v>4984</v>
      </c>
      <c r="HM214" s="1" t="n">
        <f aca="false">HL213*$B214</f>
        <v>4737.81794383923</v>
      </c>
      <c r="HN214" s="1" t="n">
        <f aca="false">HM213*$B214</f>
        <v>4540.77199697123</v>
      </c>
      <c r="HO214" s="1" t="n">
        <f aca="false">HN213*$B214</f>
        <v>4358.70531605533</v>
      </c>
      <c r="HP214" s="1" t="n">
        <f aca="false">HO213*$B214</f>
        <v>4189.99924661381</v>
      </c>
      <c r="HQ214" s="1" t="n">
        <f aca="false">HP213*$B214</f>
        <v>4033.25843053295</v>
      </c>
      <c r="HR214" s="1" t="n">
        <f aca="false">HQ213*$B214</f>
        <v>3887.27376013112</v>
      </c>
      <c r="HS214" s="1" t="n">
        <f aca="false">HR213*$B214</f>
        <v>3750.99244879721</v>
      </c>
      <c r="HT214" s="1" t="n">
        <f aca="false">HS213*$B214</f>
        <v>3623.49367602555</v>
      </c>
      <c r="HU214" s="1" t="n">
        <f aca="false">HT213*$B214</f>
        <v>3503.96863456063</v>
      </c>
      <c r="HV214" s="1" t="n">
        <f aca="false">HU213*$B214</f>
        <v>3391.70408046593</v>
      </c>
      <c r="HW214" s="1" t="n">
        <f aca="false">HV213*$B214</f>
        <v>3286.0686905647</v>
      </c>
      <c r="HX214" s="1" t="n">
        <f aca="false">HW213*$B214</f>
        <v>3186.50168494265</v>
      </c>
      <c r="HY214" s="1" t="n">
        <f aca="false">HX213*$B214</f>
        <v>3092.50328852572</v>
      </c>
      <c r="HZ214" s="1" t="n">
        <f aca="false">HY213*$B214</f>
        <v>3003.62669476537</v>
      </c>
      <c r="IA214" s="1" t="n">
        <f aca="false">HZ213*$B214</f>
        <v>2919.47126311394</v>
      </c>
      <c r="IB214" s="1" t="n">
        <f aca="false">IA213*$B214</f>
        <v>2839.6767352975</v>
      </c>
      <c r="IC214" s="1" t="n">
        <f aca="false">IB213*$B214</f>
        <v>2763.91829710007</v>
      </c>
      <c r="ID214" s="1" t="n">
        <f aca="false">IC213*$B214</f>
        <v>2691.90234520416</v>
      </c>
      <c r="IE214" s="1" t="n">
        <f aca="false">ID213*$B214</f>
        <v>2623.36284463615</v>
      </c>
      <c r="IF214" s="1" t="n">
        <f aca="false">IE213*$B214</f>
        <v>2558.05818308227</v>
      </c>
      <c r="IG214" s="1" t="n">
        <f aca="false">IF213*$B214</f>
        <v>2495.76844493753</v>
      </c>
      <c r="IH214" s="1" t="n">
        <f aca="false">IG213*$B214</f>
        <v>2436.29304131658</v>
      </c>
      <c r="II214" s="1" t="n">
        <f aca="false">IH213*$B214</f>
        <v>2379.44864307475</v>
      </c>
      <c r="IJ214" s="1" t="n">
        <f aca="false">II213*$B214</f>
        <v>2325.06737268762</v>
      </c>
      <c r="IK214" s="1" t="n">
        <f aca="false">IJ213*$B214</f>
        <v>2272.99521802732</v>
      </c>
      <c r="IL214" s="1" t="n">
        <f aca="false">IK213*$B214</f>
        <v>2223.09063697485</v>
      </c>
      <c r="IM214" s="1" t="n">
        <f aca="false">IL213*$B214</f>
        <v>2175.22332667085</v>
      </c>
      <c r="IN214" s="1" t="n">
        <f aca="false">IM213*$B214</f>
        <v>2129.27313523112</v>
      </c>
      <c r="IO214" s="1" t="n">
        <f aca="false">IN213*$B214</f>
        <v>2085.12909709632</v>
      </c>
      <c r="IP214" s="1" t="n">
        <f aca="false">IO213*$B214</f>
        <v>2042.68857597187</v>
      </c>
      <c r="IQ214" s="1" t="n">
        <f aca="false">IP213*$B214</f>
        <v>2001.85650164635</v>
      </c>
      <c r="IR214" s="1" t="n">
        <f aca="false">IQ213*$B214</f>
        <v>1962.54468893467</v>
      </c>
      <c r="IS214" s="1" t="n">
        <f aca="false">IR213*$B214</f>
        <v>1924.67122864145</v>
      </c>
      <c r="IT214" s="1" t="n">
        <f aca="false">IS213*$B214</f>
        <v>1888.15994183421</v>
      </c>
      <c r="IU214" s="1" t="n">
        <f aca="false">IT213*$B214</f>
        <v>1852.93988989706</v>
      </c>
      <c r="IV214" s="1" t="n">
        <f aca="false">IU213*$B214</f>
        <v>1818.94493384036</v>
      </c>
      <c r="IW214" s="1" t="n">
        <f aca="false">IV213*$B214</f>
        <v>1786.11333719797</v>
      </c>
      <c r="IX214" s="1" t="n">
        <f aca="false">IW213*$B214</f>
        <v>1754.3874075759</v>
      </c>
      <c r="IY214" s="1" t="n">
        <f aca="false">IX213*$B214</f>
        <v>1723.71317254378</v>
      </c>
      <c r="IZ214" s="1" t="n">
        <f aca="false">IY213*$B214</f>
        <v>1694.0400860999</v>
      </c>
      <c r="JA214" s="1" t="n">
        <f aca="false">IZ213*$B214</f>
        <v>1665.32076240513</v>
      </c>
      <c r="JB214" s="1" t="n">
        <f aca="false">JA213*$B214</f>
        <v>1637.51073388245</v>
      </c>
      <c r="JC214" s="1" t="n">
        <f aca="false">JB213*$B214</f>
        <v>1610.56823112618</v>
      </c>
      <c r="JD214" s="1" t="n">
        <f aca="false">JC213*$B214</f>
        <v>1584.45398236615</v>
      </c>
      <c r="JE214" s="1" t="n">
        <f aca="false">JD213*$B214</f>
        <v>1559.13103049438</v>
      </c>
      <c r="JF214" s="1" t="n">
        <f aca="false">JE213*$B214</f>
        <v>1534.56456588989</v>
      </c>
      <c r="JG214" s="1" t="n">
        <f aca="false">JF213*$B214</f>
        <v>1510.72177347671</v>
      </c>
      <c r="JH214" s="1" t="n">
        <f aca="false">JG213*$B214</f>
        <v>1487.57169262446</v>
      </c>
      <c r="JI214" s="1" t="n">
        <f aca="false">JH213*$B214</f>
        <v>1465.08508865389</v>
      </c>
      <c r="JJ214" s="1" t="n">
        <f aca="false">JI213*$B214</f>
        <v>1443.23433484377</v>
      </c>
      <c r="JK214" s="1" t="n">
        <f aca="false">JJ213*$B214</f>
        <v>1421.9933039538</v>
      </c>
      <c r="JL214" s="1" t="n">
        <f aca="false">JK213*$B214</f>
        <v>1401.33726838217</v>
      </c>
      <c r="JM214" s="1" t="n">
        <f aca="false">JL213*$B214</f>
        <v>1381.24280816842</v>
      </c>
      <c r="JN214" s="1" t="n">
        <f aca="false">JM213*$B214</f>
        <v>1361.68772613347</v>
      </c>
      <c r="JO214" s="1" t="n">
        <f aca="false">JN213*$B214</f>
        <v>1342.65096952049</v>
      </c>
      <c r="JP214" s="1" t="n">
        <f aca="false">JO213*$B214</f>
        <v>1324.11255756461</v>
      </c>
      <c r="JQ214" s="1" t="n">
        <f aca="false">JP213*$B214</f>
        <v>1306.05351447562</v>
      </c>
      <c r="JR214" s="1" t="n">
        <f aca="false">JQ213*$B214</f>
        <v>1288.45580736895</v>
      </c>
      <c r="JS214" s="1" t="n">
        <f aca="false">JR213*$B214</f>
        <v>1271.30228872467</v>
      </c>
      <c r="JT214" s="1" t="n">
        <f aca="false">JS213*$B214</f>
        <v>1254.57664299484</v>
      </c>
      <c r="JU214" s="1" t="n">
        <f aca="false">JT213*$B214</f>
        <v>1238.26333701527</v>
      </c>
      <c r="JV214" s="1" t="n">
        <f aca="false">JU213*$B214</f>
        <v>1222.3475739099</v>
      </c>
      <c r="JW214" s="1" t="n">
        <f aca="false">JV213*$B214</f>
        <v>1206.81525020484</v>
      </c>
      <c r="JX214" s="1" t="n">
        <f aca="false">JW213*$B214</f>
        <v>1191.65291589504</v>
      </c>
      <c r="JY214" s="1" t="n">
        <f aca="false">JX213*$B214</f>
        <v>1176.84773722956</v>
      </c>
      <c r="JZ214" s="1" t="n">
        <f aca="false">JY213*$B214</f>
        <v>1162.38746200266</v>
      </c>
      <c r="KA214" s="1" t="n">
        <f aca="false">JZ213*$B214</f>
        <v>1148.26038715633</v>
      </c>
      <c r="KB214" s="1" t="n">
        <f aca="false">KA213*$B214</f>
        <v>1134.45532851725</v>
      </c>
      <c r="KC214" s="1" t="n">
        <f aca="false">KB213*$B214</f>
        <v>1120.96159250627</v>
      </c>
      <c r="KD214" s="1" t="n">
        <f aca="false">KC213*$B214</f>
        <v>1107.76894967232</v>
      </c>
      <c r="KE214" s="1" t="n">
        <f aca="false">KD213*$B214</f>
        <v>1094.8676099154</v>
      </c>
      <c r="KF214" s="1" t="n">
        <f aca="false">KE213*$B214</f>
        <v>1082.24819927444</v>
      </c>
      <c r="KG214" s="1" t="n">
        <f aca="false">KF213*$B214</f>
        <v>1069.90173816625</v>
      </c>
      <c r="KH214" s="1" t="n">
        <f aca="false">KG213*$B214</f>
        <v>1057.81962097108</v>
      </c>
      <c r="KI214" s="1" t="n">
        <f aca="false">KH213*$B214</f>
        <v>1045.9935968688</v>
      </c>
      <c r="KJ214" s="1" t="n">
        <f aca="false">KI213*$B214</f>
        <v>1034.4157518374</v>
      </c>
      <c r="KK214" s="1" t="n">
        <f aca="false">KJ213*$B214</f>
        <v>1022.9689762895</v>
      </c>
      <c r="KL214" s="1" t="n">
        <f aca="false">KK213*$B214</f>
        <v>1011.64886999447</v>
      </c>
      <c r="KM214" s="1" t="n">
        <f aca="false">KL213*$B214</f>
        <v>1000.45403123882</v>
      </c>
      <c r="KN214" s="1" t="n">
        <f aca="false">KM213*$B214</f>
        <v>989.383073820355</v>
      </c>
      <c r="KO214" s="1" t="n">
        <f aca="false">KN213*$B214</f>
        <v>978.434626876465</v>
      </c>
      <c r="KP214" s="1" t="n">
        <f aca="false">KO213*$B214</f>
        <v>967.607334714433</v>
      </c>
      <c r="KQ214" s="1" t="n">
        <f aca="false">KP213*$B214</f>
        <v>956.899856643544</v>
      </c>
      <c r="KR214" s="1" t="n">
        <f aca="false">KQ213*$B214</f>
        <v>946.310866809077</v>
      </c>
      <c r="KS214" s="1" t="n">
        <f aca="false">KR213*$B214</f>
        <v>935.839054028128</v>
      </c>
      <c r="KT214" s="1" t="n">
        <f aca="false">KS213*$B214</f>
        <v>925.48312162726</v>
      </c>
      <c r="KU214" s="1" t="n">
        <f aca="false">KT213*$B214</f>
        <v>915.241787281932</v>
      </c>
      <c r="KV214" s="1" t="n">
        <f aca="false">KU213*$B214</f>
        <v>905.113782857726</v>
      </c>
      <c r="KW214" s="1" t="n">
        <f aca="false">KV213*$B214</f>
        <v>895.097854253311</v>
      </c>
      <c r="KX214" s="1" t="n">
        <f aca="false">KW213*$B214</f>
        <v>885.192761245159</v>
      </c>
      <c r="KY214" s="1" t="n">
        <f aca="false">KX213*$B214</f>
        <v>875.397277333971</v>
      </c>
      <c r="KZ214" s="1" t="n">
        <f aca="false">KY213*$B214</f>
        <v>865.710189592811</v>
      </c>
      <c r="LA214" s="1" t="n">
        <f aca="false">KZ213*$B214</f>
        <v>856.130298516907</v>
      </c>
      <c r="LB214" s="1" t="n">
        <f aca="false">LA213*$B214</f>
        <v>846.656417875129</v>
      </c>
      <c r="LC214" s="1" t="n">
        <f aca="false">LB213*$B214</f>
        <v>837.287374563101</v>
      </c>
      <c r="LD214" s="1" t="n">
        <f aca="false">LC213*$B214</f>
        <v>828.022008457942</v>
      </c>
      <c r="LE214" s="1" t="n">
        <f aca="false">LD213*$B214</f>
        <v>818.859172274613</v>
      </c>
      <c r="LF214" s="1" t="n">
        <f aca="false">LE213*$B214</f>
        <v>809.797731423852</v>
      </c>
      <c r="LG214" s="1" t="n">
        <f aca="false">LF213*$B214</f>
        <v>800.836563871691</v>
      </c>
      <c r="LH214" s="1" t="n">
        <f aca="false">LG213*$B214</f>
        <v>791.97456000051</v>
      </c>
      <c r="LI214" s="1" t="n">
        <f aca="false">LH213*$B214</f>
        <v>783.210622471647</v>
      </c>
      <c r="LJ214" s="1" t="n">
        <f aca="false">LI213*$B214</f>
        <v>774.543666089514</v>
      </c>
      <c r="LK214" s="1" t="n">
        <f aca="false">LJ213*$B214</f>
        <v>765.972617667225</v>
      </c>
      <c r="LL214" s="1" t="n">
        <f aca="false">LK213*$B214</f>
        <v>757.496415893709</v>
      </c>
      <c r="LM214" s="1" t="n">
        <f aca="false">LL213*$B214</f>
        <v>749.114011202294</v>
      </c>
      <c r="LN214" s="1" t="n">
        <f aca="false">LM213*$B214</f>
        <v>740.824365640738</v>
      </c>
      <c r="LO214" s="1" t="n">
        <f aca="false">LN213*$B214</f>
        <v>732.626452742714</v>
      </c>
      <c r="LP214" s="1" t="n">
        <f aca="false">LO213*$B214</f>
        <v>724.5192574007</v>
      </c>
      <c r="LQ214" s="1" t="n">
        <f aca="false">LP213*$B214</f>
        <v>716.501775740286</v>
      </c>
      <c r="LR214" s="1" t="n">
        <f aca="false">LQ213*$B214</f>
        <v>708.573014995871</v>
      </c>
      <c r="LS214" s="1" t="n">
        <f aca="false">LR213*$B214</f>
        <v>700.73199338773</v>
      </c>
      <c r="LT214" s="1" t="n">
        <f aca="false">LS213*$B214</f>
        <v>692.977740000447</v>
      </c>
      <c r="LU214" s="1" t="n">
        <f aca="false">LT213*$B214</f>
        <v>685.309294662691</v>
      </c>
      <c r="LV214" s="1" t="n">
        <f aca="false">LU213*$B214</f>
        <v>677.725707828325</v>
      </c>
      <c r="LW214" s="1" t="n">
        <f aca="false">LV213*$B214</f>
        <v>670.226040458822</v>
      </c>
      <c r="LX214" s="1" t="n">
        <f aca="false">LW213*$B214</f>
        <v>662.809363906996</v>
      </c>
      <c r="LY214" s="1" t="n">
        <f aca="false">LX213*$B214</f>
        <v>655.474759802007</v>
      </c>
      <c r="LZ214" s="1" t="n">
        <f aca="false">LY213*$B214</f>
        <v>648.221319935646</v>
      </c>
      <c r="MA214" s="1" t="n">
        <f aca="false">LZ213*$B214</f>
        <v>641.048146149875</v>
      </c>
      <c r="MB214" s="1" t="n">
        <f aca="false">MA213*$B214</f>
        <v>633.954350225612</v>
      </c>
      <c r="MC214" s="1" t="n">
        <f aca="false">MB213*$B214</f>
        <v>626.93905377275</v>
      </c>
      <c r="MD214" s="1" t="n">
        <f aca="false">MC213*$B214</f>
        <v>620.001388121387</v>
      </c>
      <c r="ME214" s="1" t="n">
        <f aca="false">MD213*$B214</f>
        <v>613.140494214264</v>
      </c>
      <c r="MF214" s="1" t="n">
        <f aca="false">ME213*$B214</f>
        <v>606.355522500391</v>
      </c>
      <c r="MG214" s="1" t="n">
        <f aca="false">MF213*$B214</f>
        <v>599.645632829855</v>
      </c>
      <c r="MH214" s="1" t="n">
        <f aca="false">MG213*$B214</f>
        <v>593.009994349784</v>
      </c>
      <c r="MI214" s="1" t="n">
        <f aca="false">MH213*$B214</f>
        <v>586.447785401469</v>
      </c>
      <c r="MJ214" s="1" t="n">
        <f aca="false">MI213*$B214</f>
        <v>579.958193418622</v>
      </c>
      <c r="MK214" s="1" t="n">
        <f aca="false">MJ213*$B214</f>
        <v>573.540414826756</v>
      </c>
      <c r="ML214" s="1" t="n">
        <f aca="false">MK213*$B214</f>
        <v>567.19365494369</v>
      </c>
      <c r="MM214" s="1" t="n">
        <f aca="false">ML213*$B214</f>
        <v>560.917127881141</v>
      </c>
      <c r="MN214" s="1" t="n">
        <f aca="false">MM213*$B214</f>
        <v>554.710056447411</v>
      </c>
      <c r="MO214" s="1" t="n">
        <f aca="false">MN213*$B214</f>
        <v>548.571672051157</v>
      </c>
      <c r="MP214" s="1" t="n">
        <f aca="false">MO213*$B214</f>
        <v>542.501214606214</v>
      </c>
      <c r="MQ214" s="1" t="n">
        <f aca="false">MP213*$B214</f>
        <v>536.497932437481</v>
      </c>
      <c r="MR214" s="1" t="n">
        <f aca="false">MQ213*$B214</f>
        <v>530.561082187842</v>
      </c>
      <c r="MS214" s="1" t="n">
        <f aca="false">MR213*$B214</f>
        <v>524.689928726123</v>
      </c>
      <c r="MT214" s="1" t="n">
        <f aca="false">MS213*$B214</f>
        <v>518.883745056061</v>
      </c>
      <c r="MU214" s="1" t="n">
        <f aca="false">MT213*$B214</f>
        <v>513.141812226286</v>
      </c>
      <c r="MV214" s="1" t="n">
        <f aca="false">MU213*$B214</f>
        <v>507.463419241294</v>
      </c>
      <c r="MW214" s="1" t="n">
        <f aca="false">MV213*$B214</f>
        <v>501.847862973412</v>
      </c>
      <c r="MX214" s="1" t="n">
        <f aca="false">MW213*$B214</f>
        <v>496.294448075729</v>
      </c>
      <c r="MY214" s="1" t="n">
        <f aca="false">MX213*$B214</f>
        <v>490.802486895998</v>
      </c>
      <c r="MZ214" s="1" t="n">
        <f aca="false">MY213*$B214</f>
        <v>485.371299391485</v>
      </c>
      <c r="NA214" s="1" t="n">
        <f aca="false">MZ213*$B214</f>
        <v>480.000213044762</v>
      </c>
      <c r="NB214" s="1" t="n">
        <f aca="false">NA213*$B214</f>
        <v>474.688562780437</v>
      </c>
      <c r="NC214" s="1" t="n">
        <f aca="false">NB213*$B214</f>
        <v>469.435690882796</v>
      </c>
      <c r="ND214" s="1" t="n">
        <f aca="false">NC213*$B214</f>
        <v>464.240946914362</v>
      </c>
      <c r="NE214" s="1" t="n">
        <f aca="false">ND213*$B214</f>
        <v>459.103687635358</v>
      </c>
      <c r="NF214" s="1" t="n">
        <f aca="false">NE213*$B214</f>
        <v>454.023276924054</v>
      </c>
      <c r="NG214" s="1" t="n">
        <f aca="false">NF213*$B214</f>
        <v>448.999085698</v>
      </c>
      <c r="NH214" s="1" t="n">
        <f aca="false">NG213*$B214</f>
        <v>0</v>
      </c>
      <c r="NI214" s="1" t="n">
        <f aca="false">NH213*$B214</f>
        <v>0</v>
      </c>
      <c r="NJ214" s="1" t="n">
        <f aca="false">NI213*$B214</f>
        <v>0</v>
      </c>
      <c r="NK214" s="1" t="n">
        <f aca="false">NJ213*$B214</f>
        <v>0</v>
      </c>
      <c r="NL214" s="1" t="n">
        <f aca="false">NK213*$B214</f>
        <v>0</v>
      </c>
      <c r="NM214" s="1" t="n">
        <f aca="false">NL213*$B214</f>
        <v>0</v>
      </c>
      <c r="NN214" s="1" t="n">
        <f aca="false">NM213*$B214</f>
        <v>0</v>
      </c>
      <c r="NO214" s="1" t="n">
        <f aca="false">NN213*$B214</f>
        <v>0</v>
      </c>
      <c r="NP214" s="1" t="n">
        <f aca="false">NO213*$B214</f>
        <v>0</v>
      </c>
      <c r="NQ214" s="1" t="n">
        <f aca="false">NP213*$B214</f>
        <v>0</v>
      </c>
      <c r="NR214" s="1" t="n">
        <f aca="false">NQ213*$B214</f>
        <v>0</v>
      </c>
      <c r="NS214" s="1" t="n">
        <f aca="false">NR213*$B214</f>
        <v>0</v>
      </c>
      <c r="NT214" s="1" t="n">
        <f aca="false">NS213*$B214</f>
        <v>0</v>
      </c>
      <c r="NU214" s="1" t="n">
        <f aca="false">NT213*$B214</f>
        <v>0</v>
      </c>
      <c r="NV214" s="1" t="n">
        <f aca="false">NU213*$B214</f>
        <v>0</v>
      </c>
      <c r="NW214" s="1" t="n">
        <f aca="false">NV213*$B214</f>
        <v>0</v>
      </c>
      <c r="NX214" s="1" t="n">
        <f aca="false">NW213*$B214</f>
        <v>0</v>
      </c>
      <c r="NY214" s="1" t="n">
        <f aca="false">NX213*$B214</f>
        <v>0</v>
      </c>
      <c r="NZ214" s="1" t="n">
        <f aca="false">NY213*$B214</f>
        <v>0</v>
      </c>
      <c r="OA214" s="1" t="n">
        <f aca="false">NZ213*$B214</f>
        <v>0</v>
      </c>
      <c r="OB214" s="1" t="n">
        <f aca="false">OA213*$B214</f>
        <v>0</v>
      </c>
      <c r="OC214" s="1" t="n">
        <f aca="false">OB213*$B214</f>
        <v>0</v>
      </c>
      <c r="OD214" s="1" t="n">
        <f aca="false">OC213*$B214</f>
        <v>0</v>
      </c>
      <c r="OE214" s="1" t="n">
        <f aca="false">OD213*$B214</f>
        <v>0</v>
      </c>
      <c r="OF214" s="1" t="n">
        <f aca="false">OE213*$B214</f>
        <v>0</v>
      </c>
      <c r="OG214" s="1" t="n">
        <f aca="false">OF213*$B214</f>
        <v>0</v>
      </c>
      <c r="OH214" s="1" t="n">
        <f aca="false">OG213*$B214</f>
        <v>0</v>
      </c>
      <c r="OI214" s="1" t="n">
        <f aca="false">OH213*$B214</f>
        <v>0</v>
      </c>
      <c r="OJ214" s="1" t="n">
        <f aca="false">OI213*$B214</f>
        <v>0</v>
      </c>
      <c r="OK214" s="1" t="n">
        <f aca="false">OJ213*$B214</f>
        <v>0</v>
      </c>
      <c r="OL214" s="1" t="n">
        <f aca="false">OK213*$B214</f>
        <v>0</v>
      </c>
      <c r="OM214" s="1" t="n">
        <f aca="false">OL213*$B214</f>
        <v>0</v>
      </c>
      <c r="ON214" s="1" t="n">
        <f aca="false">OM213*$B214</f>
        <v>0</v>
      </c>
      <c r="OO214" s="1" t="n">
        <f aca="false">ON213*$B214</f>
        <v>0</v>
      </c>
      <c r="OP214" s="1" t="n">
        <f aca="false">OO213*$B214</f>
        <v>0</v>
      </c>
      <c r="OQ214" s="1" t="n">
        <f aca="false">OP213*$B214</f>
        <v>0</v>
      </c>
      <c r="OR214" s="1" t="n">
        <f aca="false">OQ213*$B214</f>
        <v>0</v>
      </c>
      <c r="OS214" s="1" t="n">
        <f aca="false">OR213*$B214</f>
        <v>0</v>
      </c>
      <c r="OT214" s="1" t="n">
        <f aca="false">OS213*$B214</f>
        <v>0</v>
      </c>
      <c r="OU214" s="1" t="n">
        <f aca="false">OT213*$B214</f>
        <v>0</v>
      </c>
      <c r="OV214" s="1" t="n">
        <f aca="false">OU213*$B214</f>
        <v>0</v>
      </c>
      <c r="OW214" s="1" t="n">
        <f aca="false">OV213*$B214</f>
        <v>0</v>
      </c>
      <c r="OX214" s="1" t="n">
        <f aca="false">OW213*$B214</f>
        <v>0</v>
      </c>
      <c r="OY214" s="1" t="n">
        <f aca="false">OX213*$B214</f>
        <v>0</v>
      </c>
      <c r="OZ214" s="1" t="n">
        <f aca="false">OY213*$B214</f>
        <v>0</v>
      </c>
      <c r="PA214" s="1" t="n">
        <f aca="false">OZ213*$B214</f>
        <v>0</v>
      </c>
      <c r="PB214" s="1" t="n">
        <f aca="false">PA213*$B214</f>
        <v>0</v>
      </c>
      <c r="PC214" s="1" t="n">
        <f aca="false">PB213*$B214</f>
        <v>0</v>
      </c>
      <c r="PD214" s="1" t="n">
        <f aca="false">PC213*$B214</f>
        <v>0</v>
      </c>
      <c r="PE214" s="1" t="n">
        <f aca="false">PD213*$B214</f>
        <v>0</v>
      </c>
      <c r="PF214" s="1" t="n">
        <f aca="false">PE213*$B214</f>
        <v>0</v>
      </c>
      <c r="PG214" s="1" t="n">
        <f aca="false">PF213*$B214</f>
        <v>0</v>
      </c>
      <c r="PH214" s="1" t="n">
        <f aca="false">PG213*$B214</f>
        <v>0</v>
      </c>
      <c r="PI214" s="1" t="n">
        <f aca="false">PH213*$B214</f>
        <v>0</v>
      </c>
      <c r="PJ214" s="1" t="n">
        <f aca="false">PI213*$B214</f>
        <v>0</v>
      </c>
      <c r="PK214" s="1" t="n">
        <f aca="false">PJ213*$B214</f>
        <v>0</v>
      </c>
      <c r="PL214" s="1" t="n">
        <f aca="false">PK213*$B214</f>
        <v>0</v>
      </c>
      <c r="PM214" s="1" t="n">
        <f aca="false">PL213*$B214</f>
        <v>0</v>
      </c>
      <c r="PN214" s="1" t="n">
        <f aca="false">PM213*$B214</f>
        <v>0</v>
      </c>
      <c r="PO214" s="1" t="n">
        <f aca="false">PN213*$B214</f>
        <v>0</v>
      </c>
      <c r="PP214" s="1" t="n">
        <f aca="false">PO213*$B214</f>
        <v>0</v>
      </c>
      <c r="PQ214" s="1" t="n">
        <f aca="false">PP213*$B214</f>
        <v>0</v>
      </c>
      <c r="PR214" s="1" t="n">
        <f aca="false">PQ213*$B214</f>
        <v>0</v>
      </c>
      <c r="PS214" s="1" t="n">
        <f aca="false">PR213*$B214</f>
        <v>0</v>
      </c>
      <c r="PT214" s="1" t="n">
        <f aca="false">PS213*$B214</f>
        <v>0</v>
      </c>
      <c r="PU214" s="1" t="n">
        <f aca="false">PT213*$B214</f>
        <v>0</v>
      </c>
      <c r="PV214" s="1" t="n">
        <f aca="false">PU213*$B214</f>
        <v>0</v>
      </c>
      <c r="PW214" s="1" t="n">
        <f aca="false">PV213*$B214</f>
        <v>0</v>
      </c>
      <c r="PX214" s="1" t="n">
        <f aca="false">PW213*$B214</f>
        <v>0</v>
      </c>
      <c r="PY214" s="1" t="n">
        <f aca="false">PX213*$B214</f>
        <v>0</v>
      </c>
      <c r="PZ214" s="1" t="n">
        <f aca="false">PY213*$B214</f>
        <v>0</v>
      </c>
      <c r="QA214" s="1" t="n">
        <f aca="false">PZ213*$B214</f>
        <v>0</v>
      </c>
      <c r="QB214" s="1" t="n">
        <f aca="false">QA213*$B214</f>
        <v>0</v>
      </c>
      <c r="QC214" s="1" t="n">
        <f aca="false">QB213*$B214</f>
        <v>0</v>
      </c>
      <c r="QD214" s="1" t="n">
        <f aca="false">QC213*$B214</f>
        <v>0</v>
      </c>
      <c r="QE214" s="1" t="n">
        <f aca="false">QD213*$B214</f>
        <v>0</v>
      </c>
      <c r="QF214" s="1" t="n">
        <f aca="false">QE213*$B214</f>
        <v>0</v>
      </c>
      <c r="QG214" s="1" t="n">
        <f aca="false">QF213*$B214</f>
        <v>0</v>
      </c>
      <c r="QH214" s="1" t="n">
        <f aca="false">QG213*$B214</f>
        <v>0</v>
      </c>
      <c r="QI214" s="1" t="n">
        <f aca="false">QH213*$B214</f>
        <v>0</v>
      </c>
      <c r="QJ214" s="1" t="n">
        <f aca="false">QI213*$B214</f>
        <v>0</v>
      </c>
      <c r="QK214" s="1" t="n">
        <f aca="false">QJ213*$B214</f>
        <v>0</v>
      </c>
      <c r="QL214" s="1" t="n">
        <f aca="false">QK213*$B214</f>
        <v>0</v>
      </c>
      <c r="QM214" s="1" t="n">
        <f aca="false">QL213*$B214</f>
        <v>0</v>
      </c>
      <c r="QN214" s="1" t="n">
        <f aca="false">QM213*$B214</f>
        <v>0</v>
      </c>
      <c r="QO214" s="1" t="n">
        <f aca="false">QN213*$B214</f>
        <v>0</v>
      </c>
      <c r="QP214" s="1" t="n">
        <f aca="false">QO213*$B214</f>
        <v>0</v>
      </c>
      <c r="QQ214" s="1" t="n">
        <f aca="false">QP213*$B214</f>
        <v>0</v>
      </c>
      <c r="QR214" s="1" t="n">
        <f aca="false">QQ213*$B214</f>
        <v>0</v>
      </c>
      <c r="QS214" s="1" t="n">
        <f aca="false">QR213*$B214</f>
        <v>0</v>
      </c>
      <c r="QT214" s="1" t="n">
        <f aca="false">QS213*$B214</f>
        <v>0</v>
      </c>
      <c r="QU214" s="1" t="n">
        <f aca="false">QT213*$B214</f>
        <v>0</v>
      </c>
      <c r="QV214" s="1" t="n">
        <f aca="false">QU213*$B214</f>
        <v>0</v>
      </c>
      <c r="QW214" s="1" t="n">
        <f aca="false">QV213*$B214</f>
        <v>0</v>
      </c>
      <c r="QX214" s="1" t="n">
        <f aca="false">QW213*$B214</f>
        <v>0</v>
      </c>
      <c r="QY214" s="1" t="n">
        <f aca="false">QX213*$B214</f>
        <v>0</v>
      </c>
      <c r="QZ214" s="1" t="n">
        <f aca="false">QY213*$B214</f>
        <v>0</v>
      </c>
      <c r="RA214" s="1" t="n">
        <f aca="false">QZ213*$B214</f>
        <v>0</v>
      </c>
      <c r="RB214" s="1" t="n">
        <f aca="false">RA213*$B214</f>
        <v>0</v>
      </c>
      <c r="RC214" s="1" t="n">
        <f aca="false">RB213*$B214</f>
        <v>0</v>
      </c>
      <c r="RD214" s="1" t="n">
        <f aca="false">RC213*$B214</f>
        <v>0</v>
      </c>
      <c r="RE214" s="1" t="n">
        <f aca="false">RD213*$B214</f>
        <v>0</v>
      </c>
      <c r="RF214" s="1" t="n">
        <f aca="false">RE213*$B214</f>
        <v>0</v>
      </c>
      <c r="RG214" s="1" t="n">
        <f aca="false">RF213*$B214</f>
        <v>0</v>
      </c>
      <c r="RH214" s="1" t="n">
        <f aca="false">RG213*$B214</f>
        <v>0</v>
      </c>
      <c r="RI214" s="1" t="n">
        <f aca="false">RH213*$B214</f>
        <v>0</v>
      </c>
      <c r="RJ214" s="1" t="n">
        <f aca="false">RI213*$B214</f>
        <v>0</v>
      </c>
      <c r="RK214" s="1" t="n">
        <f aca="false">RJ213*$B214</f>
        <v>0</v>
      </c>
      <c r="RL214" s="1" t="n">
        <f aca="false">RK213*$B214</f>
        <v>0</v>
      </c>
      <c r="RM214" s="1" t="n">
        <f aca="false">RL213*$B214</f>
        <v>0</v>
      </c>
      <c r="RN214" s="1" t="n">
        <f aca="false">RM213*$B214</f>
        <v>0</v>
      </c>
      <c r="RO214" s="1" t="n">
        <f aca="false">RN213*$B214</f>
        <v>0</v>
      </c>
      <c r="RP214" s="1" t="n">
        <f aca="false">RO213*$B214</f>
        <v>0</v>
      </c>
      <c r="RQ214" s="1" t="n">
        <f aca="false">RP213*$B214</f>
        <v>0</v>
      </c>
      <c r="RR214" s="1" t="n">
        <f aca="false">RQ213*$B214</f>
        <v>0</v>
      </c>
      <c r="RS214" s="1" t="n">
        <f aca="false">RR213*$B214</f>
        <v>0</v>
      </c>
      <c r="RT214" s="1" t="n">
        <f aca="false">RS213*$B214</f>
        <v>0</v>
      </c>
      <c r="RU214" s="1" t="n">
        <f aca="false">RT213*$B214</f>
        <v>0</v>
      </c>
      <c r="RV214" s="1" t="n">
        <f aca="false">RU213*$B214</f>
        <v>0</v>
      </c>
      <c r="RW214" s="1" t="n">
        <f aca="false">RV213*$B214</f>
        <v>0</v>
      </c>
      <c r="RX214" s="1" t="n">
        <f aca="false">RW213*$B214</f>
        <v>0</v>
      </c>
      <c r="RY214" s="1" t="n">
        <f aca="false">RX213*$B214</f>
        <v>0</v>
      </c>
      <c r="RZ214" s="1" t="n">
        <f aca="false">RY213*$B214</f>
        <v>0</v>
      </c>
      <c r="SA214" s="1" t="n">
        <f aca="false">RZ213*$B214</f>
        <v>0</v>
      </c>
      <c r="SB214" s="1" t="n">
        <f aca="false">SA213*$B214</f>
        <v>0</v>
      </c>
      <c r="SC214" s="1" t="n">
        <f aca="false">SB213*$B214</f>
        <v>0</v>
      </c>
      <c r="SD214" s="1" t="n">
        <f aca="false">SC213*$B214</f>
        <v>0</v>
      </c>
      <c r="SE214" s="1" t="n">
        <f aca="false">SD213*$B214</f>
        <v>0</v>
      </c>
      <c r="SF214" s="1" t="n">
        <f aca="false">SE213*$B214</f>
        <v>0</v>
      </c>
      <c r="SG214" s="1" t="n">
        <f aca="false">SF213*$B214</f>
        <v>0</v>
      </c>
      <c r="SH214" s="1" t="n">
        <f aca="false">SG213*$B214</f>
        <v>0</v>
      </c>
      <c r="SI214" s="1" t="n">
        <f aca="false">SH213*$B214</f>
        <v>0</v>
      </c>
      <c r="SJ214" s="1" t="n">
        <f aca="false">SI213*$B214</f>
        <v>0</v>
      </c>
      <c r="SK214" s="1" t="n">
        <f aca="false">SJ213*$B214</f>
        <v>0</v>
      </c>
      <c r="SL214" s="1" t="n">
        <f aca="false">SK213*$B214</f>
        <v>0</v>
      </c>
      <c r="SM214" s="1" t="n">
        <f aca="false">SL213*$B214</f>
        <v>0</v>
      </c>
      <c r="SN214" s="1" t="n">
        <f aca="false">SM213*$B214</f>
        <v>0</v>
      </c>
      <c r="SO214" s="1" t="n">
        <f aca="false">SN213*$B214</f>
        <v>0</v>
      </c>
      <c r="SP214" s="1" t="n">
        <f aca="false">SO213*$B214</f>
        <v>0</v>
      </c>
      <c r="SQ214" s="1" t="n">
        <f aca="false">SP213*$B214</f>
        <v>0</v>
      </c>
      <c r="SR214" s="1" t="n">
        <f aca="false">SQ213*$B214</f>
        <v>0</v>
      </c>
      <c r="SS214" s="1" t="n">
        <f aca="false">SR213*$B214</f>
        <v>0</v>
      </c>
      <c r="ST214" s="1" t="n">
        <f aca="false">SS213*$B214</f>
        <v>0</v>
      </c>
      <c r="SU214" s="1" t="n">
        <f aca="false">ST213*$B214</f>
        <v>0</v>
      </c>
      <c r="SV214" s="1" t="n">
        <f aca="false">SU213*$B214</f>
        <v>0</v>
      </c>
      <c r="SW214" s="1" t="n">
        <f aca="false">SV213*$B214</f>
        <v>0</v>
      </c>
      <c r="SX214" s="1" t="n">
        <f aca="false">SW213*$B214</f>
        <v>0</v>
      </c>
      <c r="SY214" s="1" t="n">
        <f aca="false">SX213*$B214</f>
        <v>0</v>
      </c>
      <c r="SZ214" s="1" t="n">
        <f aca="false">SY213*$B214</f>
        <v>0</v>
      </c>
      <c r="TA214" s="1" t="n">
        <f aca="false">SZ213*$B214</f>
        <v>0</v>
      </c>
      <c r="TB214" s="1" t="n">
        <f aca="false">TA213*$B214</f>
        <v>0</v>
      </c>
      <c r="TC214" s="1" t="n">
        <f aca="false">TB213*$B214</f>
        <v>0</v>
      </c>
      <c r="TD214" s="1" t="n">
        <f aca="false">TC213*$B214</f>
        <v>0</v>
      </c>
      <c r="TE214" s="1" t="n">
        <f aca="false">TD213*$B214</f>
        <v>0</v>
      </c>
      <c r="TF214" s="1" t="n">
        <f aca="false">TE213*$B214</f>
        <v>0</v>
      </c>
      <c r="TG214" s="1" t="n">
        <f aca="false">TF213*$B214</f>
        <v>0</v>
      </c>
      <c r="TH214" s="1" t="n">
        <f aca="false">TG213*$B214</f>
        <v>0</v>
      </c>
      <c r="TI214" s="1" t="n">
        <f aca="false">TH213*$B214</f>
        <v>0</v>
      </c>
      <c r="TJ214" s="1" t="n">
        <f aca="false">TI213*$B214</f>
        <v>0</v>
      </c>
      <c r="TK214" s="1" t="n">
        <f aca="false">TJ213*$B214</f>
        <v>0</v>
      </c>
      <c r="TL214" s="1" t="n">
        <f aca="false">TK213*$B214</f>
        <v>0</v>
      </c>
      <c r="TM214" s="1" t="n">
        <f aca="false">TL213*$B214</f>
        <v>0</v>
      </c>
      <c r="TN214" s="1" t="n">
        <f aca="false">TM213*$B214</f>
        <v>0</v>
      </c>
      <c r="TO214" s="1" t="n">
        <f aca="false">TN213*$B214</f>
        <v>0</v>
      </c>
      <c r="TP214" s="1" t="n">
        <f aca="false">TO213*$B214</f>
        <v>0</v>
      </c>
      <c r="TQ214" s="1" t="n">
        <f aca="false">TP213*$B214</f>
        <v>0</v>
      </c>
      <c r="TR214" s="1" t="n">
        <f aca="false">TQ213*$B214</f>
        <v>0</v>
      </c>
      <c r="TS214" s="1" t="n">
        <f aca="false">TR213*$B214</f>
        <v>0</v>
      </c>
      <c r="TT214" s="1" t="n">
        <f aca="false">TS213*$B214</f>
        <v>0</v>
      </c>
      <c r="TU214" s="1" t="n">
        <f aca="false">TT213*$B214</f>
        <v>0</v>
      </c>
      <c r="TV214" s="1" t="n">
        <f aca="false">TU213*$B214</f>
        <v>0</v>
      </c>
      <c r="TW214" s="1" t="n">
        <f aca="false">TV213*$B214</f>
        <v>0</v>
      </c>
      <c r="TX214" s="1" t="n">
        <f aca="false">TW213*$B214</f>
        <v>0</v>
      </c>
      <c r="TY214" s="1" t="n">
        <f aca="false">TX213*$B214</f>
        <v>0</v>
      </c>
      <c r="TZ214" s="1" t="n">
        <f aca="false">TY213*$B214</f>
        <v>0</v>
      </c>
      <c r="UA214" s="1" t="n">
        <f aca="false">TZ213*$B214</f>
        <v>0</v>
      </c>
      <c r="UB214" s="1" t="n">
        <f aca="false">UA213*$B214</f>
        <v>0</v>
      </c>
      <c r="UC214" s="1" t="n">
        <f aca="false">UB213*$B214</f>
        <v>0</v>
      </c>
      <c r="UD214" s="1" t="n">
        <f aca="false">UC213*$B214</f>
        <v>0</v>
      </c>
      <c r="UE214" s="1" t="n">
        <f aca="false">UD213*$B214</f>
        <v>0</v>
      </c>
      <c r="UF214" s="1" t="n">
        <f aca="false">UE213*$B214</f>
        <v>0</v>
      </c>
      <c r="UG214" s="1" t="n">
        <f aca="false">UF213*$B214</f>
        <v>0</v>
      </c>
      <c r="UH214" s="1" t="n">
        <f aca="false">UG213*$B214</f>
        <v>0</v>
      </c>
      <c r="UI214" s="1" t="n">
        <f aca="false">UH213*$B214</f>
        <v>0</v>
      </c>
      <c r="UJ214" s="1" t="n">
        <f aca="false">UI213*$B214</f>
        <v>0</v>
      </c>
      <c r="UK214" s="1" t="n">
        <f aca="false">UJ213*$B214</f>
        <v>0</v>
      </c>
      <c r="UL214" s="1" t="n">
        <f aca="false">UK213*$B214</f>
        <v>0</v>
      </c>
      <c r="UM214" s="1" t="n">
        <f aca="false">UL213*$B214</f>
        <v>0</v>
      </c>
      <c r="UN214" s="1" t="n">
        <f aca="false">UM213*$B214</f>
        <v>0</v>
      </c>
      <c r="UO214" s="1" t="n">
        <f aca="false">UN213*$B214</f>
        <v>0</v>
      </c>
      <c r="UP214" s="1" t="n">
        <f aca="false">UO213*$B214</f>
        <v>0</v>
      </c>
      <c r="UQ214" s="1" t="n">
        <f aca="false">UP213*$B214</f>
        <v>0</v>
      </c>
      <c r="UR214" s="1" t="n">
        <f aca="false">UQ213*$B214</f>
        <v>0</v>
      </c>
      <c r="US214" s="1" t="n">
        <f aca="false">UR213*$B214</f>
        <v>0</v>
      </c>
      <c r="UT214" s="1" t="n">
        <f aca="false">US213*$B214</f>
        <v>0</v>
      </c>
      <c r="UU214" s="1" t="n">
        <f aca="false">UT213*$B214</f>
        <v>0</v>
      </c>
      <c r="UV214" s="1" t="n">
        <f aca="false">UU213*$B214</f>
        <v>0</v>
      </c>
      <c r="UW214" s="1" t="n">
        <f aca="false">UV213*$B214</f>
        <v>0</v>
      </c>
      <c r="UX214" s="1" t="n">
        <f aca="false">UW213*$B214</f>
        <v>0</v>
      </c>
      <c r="UY214" s="1" t="n">
        <f aca="false">UX213*$B214</f>
        <v>0</v>
      </c>
      <c r="UZ214" s="1" t="n">
        <f aca="false">UY213*$B214</f>
        <v>0</v>
      </c>
      <c r="VA214" s="1" t="n">
        <f aca="false">UZ213*$B214</f>
        <v>0</v>
      </c>
      <c r="VB214" s="1" t="n">
        <f aca="false">VA213*$B214</f>
        <v>0</v>
      </c>
      <c r="VC214" s="1" t="n">
        <f aca="false">VB213*$B214</f>
        <v>0</v>
      </c>
      <c r="VD214" s="1" t="n">
        <f aca="false">VC213*$B214</f>
        <v>0</v>
      </c>
      <c r="VE214" s="1" t="n">
        <f aca="false">VD213*$B214</f>
        <v>0</v>
      </c>
      <c r="VF214" s="1" t="n">
        <f aca="false">VE213*$B214</f>
        <v>0</v>
      </c>
      <c r="VG214" s="1" t="n">
        <f aca="false">VF213*$B214</f>
        <v>0</v>
      </c>
      <c r="VH214" s="1" t="n">
        <f aca="false">VG213*$B214</f>
        <v>0</v>
      </c>
      <c r="VI214" s="1" t="n">
        <f aca="false">VH213*$B214</f>
        <v>0</v>
      </c>
      <c r="VJ214" s="1" t="n">
        <f aca="false">VI213*$B214</f>
        <v>0</v>
      </c>
      <c r="VK214" s="1" t="n">
        <f aca="false">VJ213*$B214</f>
        <v>0</v>
      </c>
      <c r="VL214" s="1" t="n">
        <f aca="false">VK213*$B214</f>
        <v>0</v>
      </c>
      <c r="VM214" s="1" t="n">
        <f aca="false">VL213*$B214</f>
        <v>0</v>
      </c>
      <c r="VN214" s="1" t="n">
        <f aca="false">VM213*$B214</f>
        <v>0</v>
      </c>
      <c r="VO214" s="1" t="n">
        <f aca="false">VN213*$B214</f>
        <v>0</v>
      </c>
      <c r="VP214" s="1" t="n">
        <f aca="false">VO213*$B214</f>
        <v>0</v>
      </c>
      <c r="VQ214" s="1" t="n">
        <f aca="false">VP213*$B214</f>
        <v>0</v>
      </c>
      <c r="VR214" s="1" t="n">
        <f aca="false">VQ213*$B214</f>
        <v>0</v>
      </c>
      <c r="VS214" s="1" t="n">
        <f aca="false">VR213*$B214</f>
        <v>0</v>
      </c>
      <c r="VT214" s="1" t="n">
        <f aca="false">VS213*$B214</f>
        <v>0</v>
      </c>
      <c r="VU214" s="1" t="n">
        <f aca="false">VT213*$B214</f>
        <v>0</v>
      </c>
      <c r="VV214" s="1" t="n">
        <f aca="false">VU213*$B214</f>
        <v>0</v>
      </c>
      <c r="VW214" s="1" t="n">
        <f aca="false">VV213*$B214</f>
        <v>0</v>
      </c>
      <c r="VX214" s="1" t="n">
        <f aca="false">VW213*$B214</f>
        <v>0</v>
      </c>
      <c r="VY214" s="1" t="n">
        <f aca="false">VX213*$B214</f>
        <v>0</v>
      </c>
      <c r="VZ214" s="1" t="n">
        <f aca="false">VY213*$B214</f>
        <v>0</v>
      </c>
      <c r="WA214" s="1" t="n">
        <f aca="false">VZ213*$B214</f>
        <v>0</v>
      </c>
      <c r="WB214" s="1" t="n">
        <f aca="false">WA213*$B214</f>
        <v>0</v>
      </c>
      <c r="WC214" s="1" t="n">
        <f aca="false">WB213*$B214</f>
        <v>0</v>
      </c>
      <c r="WD214" s="1" t="n">
        <f aca="false">WC213*$B214</f>
        <v>0</v>
      </c>
      <c r="WE214" s="1" t="n">
        <f aca="false">WD213*$B214</f>
        <v>0</v>
      </c>
      <c r="WF214" s="1" t="n">
        <f aca="false">WE213*$B214</f>
        <v>0</v>
      </c>
      <c r="WG214" s="1" t="n">
        <f aca="false">WF213*$B214</f>
        <v>0</v>
      </c>
      <c r="WH214" s="1" t="n">
        <f aca="false">WG213*$B214</f>
        <v>0</v>
      </c>
      <c r="WI214" s="1" t="n">
        <f aca="false">WH213*$B214</f>
        <v>0</v>
      </c>
      <c r="WJ214" s="1" t="n">
        <f aca="false">WI213*$B214</f>
        <v>0</v>
      </c>
      <c r="WK214" s="1" t="n">
        <f aca="false">WJ213*$B214</f>
        <v>0</v>
      </c>
      <c r="WL214" s="1" t="n">
        <f aca="false">WK213*$B214</f>
        <v>0</v>
      </c>
      <c r="WM214" s="1" t="n">
        <f aca="false">WL213*$B214</f>
        <v>0</v>
      </c>
      <c r="WN214" s="1" t="n">
        <f aca="false">WM213*$B214</f>
        <v>0</v>
      </c>
      <c r="WO214" s="1" t="n">
        <f aca="false">WN213*$B214</f>
        <v>0</v>
      </c>
      <c r="WP214" s="1" t="n">
        <f aca="false">WO213*$B214</f>
        <v>0</v>
      </c>
      <c r="WQ214" s="1" t="n">
        <f aca="false">WP213*$B214</f>
        <v>0</v>
      </c>
      <c r="WR214" s="1" t="n">
        <f aca="false">WQ213*$B214</f>
        <v>0</v>
      </c>
      <c r="WS214" s="1" t="n">
        <f aca="false">WR213*$B214</f>
        <v>0</v>
      </c>
      <c r="WT214" s="1" t="n">
        <f aca="false">WS213*$B214</f>
        <v>0</v>
      </c>
      <c r="WU214" s="1" t="n">
        <f aca="false">WT213*$B214</f>
        <v>0</v>
      </c>
      <c r="WV214" s="1" t="n">
        <f aca="false">WU213*$B214</f>
        <v>0</v>
      </c>
      <c r="WW214" s="1" t="n">
        <f aca="false">WV213*$B214</f>
        <v>0</v>
      </c>
      <c r="WX214" s="1" t="n">
        <f aca="false">WW213*$B214</f>
        <v>0</v>
      </c>
      <c r="WY214" s="1" t="n">
        <f aca="false">WX213*$B214</f>
        <v>0</v>
      </c>
      <c r="WZ214" s="1" t="n">
        <f aca="false">WY213*$B214</f>
        <v>0</v>
      </c>
      <c r="XA214" s="1" t="n">
        <f aca="false">WZ213*$B214</f>
        <v>0</v>
      </c>
      <c r="XB214" s="1" t="n">
        <f aca="false">XA213*$B214</f>
        <v>0</v>
      </c>
      <c r="XC214" s="1" t="n">
        <f aca="false">XB213*$B214</f>
        <v>0</v>
      </c>
      <c r="XD214" s="1" t="n">
        <f aca="false">XC213*$B214</f>
        <v>0</v>
      </c>
      <c r="XE214" s="1" t="n">
        <f aca="false">XD213*$B214</f>
        <v>0</v>
      </c>
      <c r="XF214" s="1" t="n">
        <f aca="false">XE213*$B214</f>
        <v>0</v>
      </c>
      <c r="XG214" s="1" t="n">
        <f aca="false">XF213*$B214</f>
        <v>0</v>
      </c>
      <c r="XH214" s="1" t="n">
        <f aca="false">XG213*$B214</f>
        <v>0</v>
      </c>
      <c r="XI214" s="1" t="n">
        <f aca="false">XH213*$B214</f>
        <v>0</v>
      </c>
      <c r="XJ214" s="1" t="n">
        <f aca="false">XI213*$B214</f>
        <v>0</v>
      </c>
      <c r="XK214" s="1" t="n">
        <f aca="false">XJ213*$B214</f>
        <v>0</v>
      </c>
      <c r="XL214" s="1" t="n">
        <f aca="false">XK213*$B214</f>
        <v>0</v>
      </c>
      <c r="XM214" s="1" t="n">
        <f aca="false">XL213*$B214</f>
        <v>0</v>
      </c>
      <c r="XN214" s="1" t="n">
        <f aca="false">XM213*$B214</f>
        <v>0</v>
      </c>
      <c r="XO214" s="1" t="n">
        <f aca="false">XN213*$B214</f>
        <v>0</v>
      </c>
      <c r="XP214" s="1" t="n">
        <f aca="false">XO213*$B214</f>
        <v>0</v>
      </c>
      <c r="XQ214" s="1" t="n">
        <f aca="false">XP213*$B214</f>
        <v>0</v>
      </c>
      <c r="XR214" s="1" t="n">
        <f aca="false">XQ213*$B214</f>
        <v>0</v>
      </c>
      <c r="XS214" s="1" t="n">
        <f aca="false">XR213*$B214</f>
        <v>0</v>
      </c>
      <c r="XT214" s="1" t="n">
        <f aca="false">XS213*$B214</f>
        <v>0</v>
      </c>
      <c r="XU214" s="1" t="n">
        <f aca="false">XT213*$B214</f>
        <v>0</v>
      </c>
      <c r="XV214" s="1" t="n">
        <f aca="false">XU213*$B214</f>
        <v>0</v>
      </c>
      <c r="XW214" s="1" t="n">
        <f aca="false">XV213*$B214</f>
        <v>0</v>
      </c>
      <c r="XX214" s="1" t="n">
        <f aca="false">XW213*$B214</f>
        <v>0</v>
      </c>
      <c r="XY214" s="1" t="n">
        <f aca="false">XX213*$B214</f>
        <v>0</v>
      </c>
      <c r="XZ214" s="1" t="n">
        <f aca="false">XY213*$B214</f>
        <v>0</v>
      </c>
      <c r="YA214" s="1" t="n">
        <f aca="false">XZ213*$B214</f>
        <v>0</v>
      </c>
      <c r="YB214" s="1" t="n">
        <f aca="false">YA213*$B214</f>
        <v>0</v>
      </c>
      <c r="YC214" s="1" t="n">
        <f aca="false">YB213*$B214</f>
        <v>0</v>
      </c>
      <c r="YD214" s="1" t="n">
        <f aca="false">YC213*$B214</f>
        <v>0</v>
      </c>
      <c r="YE214" s="1" t="n">
        <f aca="false">YD213*$B214</f>
        <v>0</v>
      </c>
      <c r="YF214" s="1" t="n">
        <f aca="false">YE213*$B214</f>
        <v>0</v>
      </c>
      <c r="YG214" s="1" t="n">
        <f aca="false">YF213*$B214</f>
        <v>0</v>
      </c>
      <c r="YH214" s="1" t="n">
        <f aca="false">YG213*$B214</f>
        <v>0</v>
      </c>
      <c r="YI214" s="1" t="n">
        <f aca="false">YH213*$B214</f>
        <v>0</v>
      </c>
      <c r="YJ214" s="1" t="n">
        <f aca="false">YI213*$B214</f>
        <v>0</v>
      </c>
      <c r="YK214" s="1" t="n">
        <f aca="false">YJ213*$B214</f>
        <v>0</v>
      </c>
      <c r="YL214" s="1" t="n">
        <f aca="false">YK213*$B214</f>
        <v>0</v>
      </c>
      <c r="YM214" s="1" t="n">
        <f aca="false">YL213*$B214</f>
        <v>0</v>
      </c>
      <c r="YN214" s="1" t="n">
        <f aca="false">YM213*$B214</f>
        <v>0</v>
      </c>
      <c r="YO214" s="1" t="n">
        <f aca="false">YN213*$B214</f>
        <v>0</v>
      </c>
      <c r="YP214" s="1" t="n">
        <f aca="false">YO213*$B214</f>
        <v>0</v>
      </c>
      <c r="YQ214" s="1" t="n">
        <f aca="false">YP213*$B214</f>
        <v>0</v>
      </c>
      <c r="YR214" s="1" t="n">
        <f aca="false">YQ213*$B214</f>
        <v>0</v>
      </c>
      <c r="YS214" s="1" t="n">
        <f aca="false">YR213*$B214</f>
        <v>0</v>
      </c>
      <c r="YT214" s="1" t="n">
        <f aca="false">YS213*$B214</f>
        <v>0</v>
      </c>
      <c r="YU214" s="1" t="n">
        <f aca="false">YT213*$B214</f>
        <v>0</v>
      </c>
      <c r="YV214" s="1" t="n">
        <f aca="false">YU213*$B214</f>
        <v>0</v>
      </c>
      <c r="YW214" s="1" t="n">
        <f aca="false">YV213*$B214</f>
        <v>0</v>
      </c>
      <c r="YX214" s="1" t="n">
        <f aca="false">YW213*$B214</f>
        <v>0</v>
      </c>
      <c r="YY214" s="1" t="n">
        <f aca="false">YX213*$B214</f>
        <v>0</v>
      </c>
      <c r="YZ214" s="1" t="n">
        <f aca="false">YY213*$B214</f>
        <v>0</v>
      </c>
      <c r="ZA214" s="1" t="n">
        <f aca="false">YZ213*$B214</f>
        <v>0</v>
      </c>
      <c r="ZB214" s="1" t="n">
        <f aca="false">ZA213*$B214</f>
        <v>0</v>
      </c>
      <c r="ZC214" s="1" t="n">
        <f aca="false">ZB213*$B214</f>
        <v>0</v>
      </c>
      <c r="ZD214" s="1" t="n">
        <f aca="false">ZC213*$B214</f>
        <v>0</v>
      </c>
      <c r="ZE214" s="1" t="n">
        <f aca="false">ZD213*$B214</f>
        <v>0</v>
      </c>
      <c r="ZF214" s="1" t="n">
        <f aca="false">ZE213*$B214</f>
        <v>0</v>
      </c>
      <c r="ZG214" s="1" t="n">
        <f aca="false">ZF213*$B214</f>
        <v>0</v>
      </c>
      <c r="ZH214" s="1" t="n">
        <f aca="false">ZG213*$B214</f>
        <v>0</v>
      </c>
      <c r="ZI214" s="1" t="n">
        <f aca="false">ZH213*$B214</f>
        <v>0</v>
      </c>
      <c r="ZJ214" s="1" t="n">
        <f aca="false">ZI213*$B214</f>
        <v>0</v>
      </c>
      <c r="ZK214" s="1" t="n">
        <f aca="false">ZJ213*$B214</f>
        <v>0</v>
      </c>
      <c r="ZL214" s="1" t="n">
        <f aca="false">ZK213*$B214</f>
        <v>0</v>
      </c>
      <c r="ZM214" s="1" t="n">
        <f aca="false">ZL213*$B214</f>
        <v>0</v>
      </c>
      <c r="ZN214" s="1" t="n">
        <f aca="false">ZM213*$B214</f>
        <v>0</v>
      </c>
      <c r="ZO214" s="1" t="n">
        <f aca="false">ZN213*$B214</f>
        <v>0</v>
      </c>
      <c r="ZP214" s="1" t="n">
        <f aca="false">ZO213*$B214</f>
        <v>0</v>
      </c>
      <c r="ZQ214" s="1" t="n">
        <f aca="false">ZP213*$B214</f>
        <v>0</v>
      </c>
      <c r="ZR214" s="1" t="n">
        <f aca="false">ZQ213*$B214</f>
        <v>0</v>
      </c>
      <c r="ZS214" s="1" t="n">
        <f aca="false">ZR213*$B214</f>
        <v>0</v>
      </c>
      <c r="ZT214" s="1" t="n">
        <f aca="false">ZS213*$B214</f>
        <v>0</v>
      </c>
      <c r="ZU214" s="1" t="n">
        <f aca="false">ZT213*$B214</f>
        <v>0</v>
      </c>
      <c r="ZV214" s="1" t="n">
        <f aca="false">ZU213*$B214</f>
        <v>0</v>
      </c>
      <c r="ZW214" s="1" t="n">
        <f aca="false">ZV213*$B214</f>
        <v>0</v>
      </c>
      <c r="ZX214" s="1" t="n">
        <f aca="false">ZW213*$B214</f>
        <v>0</v>
      </c>
      <c r="ZY214" s="1" t="n">
        <f aca="false">ZX213*$B214</f>
        <v>0</v>
      </c>
      <c r="ZZ214" s="1" t="n">
        <f aca="false">ZY213*$B214</f>
        <v>0</v>
      </c>
      <c r="AAA214" s="1" t="n">
        <f aca="false">ZZ213*$B214</f>
        <v>0</v>
      </c>
      <c r="AAB214" s="1" t="n">
        <f aca="false">AAA213*$B214</f>
        <v>0</v>
      </c>
      <c r="AAC214" s="1" t="n">
        <f aca="false">AAB213*$B214</f>
        <v>0</v>
      </c>
      <c r="AAD214" s="1" t="n">
        <f aca="false">AAC213*$B214</f>
        <v>0</v>
      </c>
      <c r="AAE214" s="1" t="n">
        <f aca="false">AAD213*$B214</f>
        <v>0</v>
      </c>
      <c r="AAF214" s="1" t="n">
        <f aca="false">AAE213*$B214</f>
        <v>0</v>
      </c>
      <c r="AAG214" s="1" t="n">
        <f aca="false">AAF213*$B214</f>
        <v>0</v>
      </c>
      <c r="AAH214" s="1" t="n">
        <f aca="false">AAG213*$B214</f>
        <v>0</v>
      </c>
      <c r="AAI214" s="1" t="n">
        <f aca="false">AAH213*$B214</f>
        <v>0</v>
      </c>
      <c r="AAJ214" s="1" t="n">
        <f aca="false">AAI213*$B214</f>
        <v>0</v>
      </c>
      <c r="AAK214" s="1" t="n">
        <f aca="false">AAJ213*$B214</f>
        <v>0</v>
      </c>
      <c r="AAL214" s="1" t="n">
        <f aca="false">AAK213*$B214</f>
        <v>0</v>
      </c>
      <c r="AAM214" s="1" t="n">
        <f aca="false">AAL213*$B214</f>
        <v>0</v>
      </c>
      <c r="AAN214" s="1" t="n">
        <f aca="false">AAM213*$B214</f>
        <v>0</v>
      </c>
      <c r="AAO214" s="1" t="n">
        <f aca="false">AAN213*$B214</f>
        <v>0</v>
      </c>
      <c r="AAP214" s="1" t="n">
        <f aca="false">AAO213*$B214</f>
        <v>0</v>
      </c>
      <c r="AAQ214" s="1" t="n">
        <f aca="false">AAP213*$B214</f>
        <v>0</v>
      </c>
      <c r="AAR214" s="1" t="n">
        <f aca="false">AAQ213*$B214</f>
        <v>0</v>
      </c>
      <c r="AAS214" s="1" t="n">
        <f aca="false">AAR213*$B214</f>
        <v>0</v>
      </c>
      <c r="AAT214" s="1" t="n">
        <f aca="false">AAS213*$B214</f>
        <v>0</v>
      </c>
      <c r="AAU214" s="1" t="n">
        <f aca="false">AAT213*$B214</f>
        <v>0</v>
      </c>
      <c r="AAV214" s="1" t="n">
        <f aca="false">AAU213*$B214</f>
        <v>0</v>
      </c>
      <c r="AAW214" s="1" t="n">
        <f aca="false">AAV213*$B214</f>
        <v>0</v>
      </c>
      <c r="AAX214" s="1" t="n">
        <f aca="false">AAW213*$B214</f>
        <v>0</v>
      </c>
      <c r="AAY214" s="1" t="n">
        <f aca="false">AAX213*$B214</f>
        <v>0</v>
      </c>
      <c r="AAZ214" s="1" t="n">
        <f aca="false">AAY213*$B214</f>
        <v>0</v>
      </c>
      <c r="ABA214" s="1" t="n">
        <f aca="false">AAZ213*$B214</f>
        <v>0</v>
      </c>
      <c r="ABB214" s="1" t="n">
        <f aca="false">ABA213*$B214</f>
        <v>0</v>
      </c>
      <c r="ABC214" s="1" t="n">
        <f aca="false">ABB213*$B214</f>
        <v>0</v>
      </c>
      <c r="ABD214" s="1" t="n">
        <f aca="false">ABC213*$B214</f>
        <v>0</v>
      </c>
      <c r="ABE214" s="1" t="n">
        <f aca="false">ABD213*$B214</f>
        <v>0</v>
      </c>
      <c r="ABF214" s="1" t="n">
        <f aca="false">ABE213*$B214</f>
        <v>0</v>
      </c>
      <c r="ABG214" s="1" t="n">
        <f aca="false">ABF213*$B214</f>
        <v>0</v>
      </c>
      <c r="ABH214" s="1" t="n">
        <f aca="false">ABG213*$B214</f>
        <v>0</v>
      </c>
      <c r="ABI214" s="1" t="n">
        <f aca="false">ABH213*$B214</f>
        <v>0</v>
      </c>
      <c r="ABJ214" s="1" t="n">
        <f aca="false">ABI213*$B214</f>
        <v>0</v>
      </c>
      <c r="ABK214" s="1" t="n">
        <f aca="false">ABJ213*$B214</f>
        <v>0</v>
      </c>
      <c r="ABL214" s="1" t="n">
        <f aca="false">ABK213*$B214</f>
        <v>0</v>
      </c>
      <c r="ABM214" s="1" t="n">
        <f aca="false">ABL213*$B214</f>
        <v>0</v>
      </c>
      <c r="ABN214" s="1" t="n">
        <f aca="false">ABM213*$B214</f>
        <v>0</v>
      </c>
      <c r="ABO214" s="1" t="n">
        <f aca="false">ABN213*$B214</f>
        <v>0</v>
      </c>
      <c r="ABP214" s="1" t="n">
        <f aca="false">ABO213*$B214</f>
        <v>0</v>
      </c>
      <c r="ABQ214" s="1" t="n">
        <f aca="false">ABP213*$B214</f>
        <v>0</v>
      </c>
      <c r="ABR214" s="1" t="n">
        <f aca="false">ABQ213*$B214</f>
        <v>0</v>
      </c>
      <c r="ABS214" s="1" t="n">
        <f aca="false">ABR213*$B214</f>
        <v>0</v>
      </c>
      <c r="ABT214" s="1" t="n">
        <f aca="false">ABS213*$B214</f>
        <v>0</v>
      </c>
      <c r="ABU214" s="1" t="n">
        <f aca="false">ABT213*$B214</f>
        <v>0</v>
      </c>
      <c r="ABV214" s="1" t="n">
        <f aca="false">ABU213*$B214</f>
        <v>0</v>
      </c>
      <c r="ABW214" s="1" t="n">
        <f aca="false">ABV213*$B214</f>
        <v>0</v>
      </c>
      <c r="ABX214" s="1" t="n">
        <f aca="false">ABW213*$B214</f>
        <v>0</v>
      </c>
      <c r="ABY214" s="1" t="n">
        <f aca="false">ABX213*$B214</f>
        <v>0</v>
      </c>
      <c r="ABZ214" s="1" t="n">
        <f aca="false">ABY213*$B214</f>
        <v>0</v>
      </c>
      <c r="ACA214" s="1" t="n">
        <f aca="false">ABZ213*$B214</f>
        <v>0</v>
      </c>
      <c r="ACB214" s="1" t="n">
        <f aca="false">ACA213*$B214</f>
        <v>0</v>
      </c>
      <c r="ACC214" s="1" t="n">
        <f aca="false">ACB213*$B214</f>
        <v>0</v>
      </c>
      <c r="ACD214" s="1" t="n">
        <f aca="false">ACC213*$B214</f>
        <v>0</v>
      </c>
      <c r="ACE214" s="1" t="n">
        <f aca="false">ACD213*$B214</f>
        <v>0</v>
      </c>
      <c r="ACF214" s="1" t="n">
        <f aca="false">ACE213*$B214</f>
        <v>0</v>
      </c>
      <c r="ACG214" s="1" t="n">
        <f aca="false">ACF213*$B214</f>
        <v>0</v>
      </c>
      <c r="ACH214" s="1" t="n">
        <f aca="false">ACG213*$B214</f>
        <v>0</v>
      </c>
      <c r="ACI214" s="1" t="n">
        <f aca="false">ACH213*$B214</f>
        <v>0</v>
      </c>
      <c r="ACJ214" s="1" t="n">
        <f aca="false">ACI213*$B214</f>
        <v>0</v>
      </c>
      <c r="ACK214" s="1" t="n">
        <f aca="false">ACJ213*$B214</f>
        <v>0</v>
      </c>
      <c r="ACL214" s="1" t="n">
        <f aca="false">ACK213*$B214</f>
        <v>0</v>
      </c>
      <c r="ACM214" s="1" t="n">
        <f aca="false">ACL213*$B214</f>
        <v>0</v>
      </c>
      <c r="ACN214" s="1" t="n">
        <f aca="false">ACM213*$B214</f>
        <v>0</v>
      </c>
      <c r="ACO214" s="1" t="n">
        <f aca="false">ACN213*$B214</f>
        <v>0</v>
      </c>
      <c r="ACP214" s="1" t="n">
        <f aca="false">ACO213*$B214</f>
        <v>0</v>
      </c>
      <c r="ACQ214" s="1" t="n">
        <f aca="false">ACP213*$B214</f>
        <v>0</v>
      </c>
      <c r="ACR214" s="1" t="n">
        <f aca="false">ACQ213*$B214</f>
        <v>0</v>
      </c>
      <c r="ACS214" s="1" t="n">
        <f aca="false">ACR213*$B214</f>
        <v>0</v>
      </c>
      <c r="ACT214" s="1" t="n">
        <f aca="false">ACS213*$B214</f>
        <v>0</v>
      </c>
      <c r="ACU214" s="1" t="n">
        <f aca="false">ACT213*$B214</f>
        <v>0</v>
      </c>
      <c r="ACV214" s="1" t="n">
        <f aca="false">ACU213*$B214</f>
        <v>0</v>
      </c>
      <c r="ACW214" s="1" t="n">
        <f aca="false">ACV213*$B214</f>
        <v>0</v>
      </c>
      <c r="ACX214" s="1" t="n">
        <f aca="false">ACW213*$B214</f>
        <v>0</v>
      </c>
      <c r="ACY214" s="1" t="n">
        <f aca="false">ACX213*$B214</f>
        <v>0</v>
      </c>
      <c r="ACZ214" s="1" t="n">
        <f aca="false">ACY213*$B214</f>
        <v>0</v>
      </c>
      <c r="ADA214" s="1" t="n">
        <f aca="false">ACZ213*$B214</f>
        <v>0</v>
      </c>
      <c r="ADB214" s="1" t="n">
        <f aca="false">ADA213*$B214</f>
        <v>0</v>
      </c>
      <c r="ADC214" s="1" t="n">
        <f aca="false">ADB213*$B214</f>
        <v>0</v>
      </c>
      <c r="ADD214" s="1" t="n">
        <f aca="false">ADC213*$B214</f>
        <v>0</v>
      </c>
      <c r="ADE214" s="1" t="n">
        <f aca="false">ADD213*$B214</f>
        <v>0</v>
      </c>
      <c r="ADF214" s="1" t="n">
        <f aca="false">ADE213*$B214</f>
        <v>0</v>
      </c>
      <c r="ADG214" s="1" t="n">
        <f aca="false">ADF213*$B214</f>
        <v>0</v>
      </c>
      <c r="ADH214" s="1" t="n">
        <f aca="false">ADG213*$B214</f>
        <v>0</v>
      </c>
      <c r="ADI214" s="1" t="n">
        <f aca="false">ADH213*$B214</f>
        <v>0</v>
      </c>
      <c r="ADJ214" s="1" t="n">
        <f aca="false">ADI213*$B214</f>
        <v>0</v>
      </c>
      <c r="ADK214" s="1" t="n">
        <f aca="false">ADJ213*$B214</f>
        <v>0</v>
      </c>
      <c r="ADL214" s="1" t="n">
        <f aca="false">ADK213*$B214</f>
        <v>0</v>
      </c>
      <c r="ADM214" s="1" t="n">
        <f aca="false">ADL213*$B214</f>
        <v>0</v>
      </c>
      <c r="ADN214" s="1" t="n">
        <f aca="false">ADM213*$B214</f>
        <v>0</v>
      </c>
      <c r="ADO214" s="1" t="n">
        <f aca="false">ADN213*$B214</f>
        <v>0</v>
      </c>
      <c r="ADP214" s="1" t="n">
        <f aca="false">ADO213*$B214</f>
        <v>0</v>
      </c>
      <c r="ADQ214" s="1" t="n">
        <f aca="false">ADP213*$B214</f>
        <v>0</v>
      </c>
      <c r="ADR214" s="1" t="n">
        <f aca="false">ADQ213*$B214</f>
        <v>0</v>
      </c>
      <c r="ADS214" s="1" t="n">
        <f aca="false">ADR213*$B214</f>
        <v>0</v>
      </c>
      <c r="ADT214" s="1" t="n">
        <f aca="false">ADS213*$B214</f>
        <v>0</v>
      </c>
      <c r="ADU214" s="1" t="n">
        <f aca="false">ADT213*$B214</f>
        <v>0</v>
      </c>
      <c r="ADV214" s="1" t="n">
        <f aca="false">ADU213*$B214</f>
        <v>0</v>
      </c>
      <c r="ADW214" s="1" t="n">
        <f aca="false">ADV213*$B214</f>
        <v>0</v>
      </c>
      <c r="ADX214" s="1" t="n">
        <f aca="false">ADW213*$B214</f>
        <v>0</v>
      </c>
      <c r="ADY214" s="1" t="n">
        <f aca="false">ADX213*$B214</f>
        <v>0</v>
      </c>
      <c r="ADZ214" s="1" t="n">
        <f aca="false">ADY213*$B214</f>
        <v>0</v>
      </c>
      <c r="AEA214" s="1" t="n">
        <f aca="false">ADZ213*$B214</f>
        <v>0</v>
      </c>
      <c r="AEB214" s="1" t="n">
        <f aca="false">AEA213*$B214</f>
        <v>0</v>
      </c>
      <c r="AEC214" s="1" t="n">
        <f aca="false">AEB213*$B214</f>
        <v>0</v>
      </c>
      <c r="AED214" s="1" t="n">
        <f aca="false">AEC213*$B214</f>
        <v>0</v>
      </c>
      <c r="AEE214" s="1" t="n">
        <f aca="false">AED213*$B214</f>
        <v>0</v>
      </c>
      <c r="AEF214" s="1" t="n">
        <f aca="false">AEE213*$B214</f>
        <v>0</v>
      </c>
      <c r="AEG214" s="1" t="n">
        <f aca="false">AEF213*$B214</f>
        <v>0</v>
      </c>
      <c r="AEH214" s="1" t="n">
        <f aca="false">AEG213*$B214</f>
        <v>0</v>
      </c>
      <c r="AEI214" s="1" t="n">
        <f aca="false">AEH213*$B214</f>
        <v>0</v>
      </c>
      <c r="AEJ214" s="1" t="n">
        <f aca="false">AEI213*$B214</f>
        <v>0</v>
      </c>
      <c r="AEK214" s="1" t="n">
        <f aca="false">AEJ213*$B214</f>
        <v>0</v>
      </c>
      <c r="AEL214" s="1" t="n">
        <f aca="false">AEK213*$B214</f>
        <v>0</v>
      </c>
      <c r="AEM214" s="1" t="n">
        <f aca="false">AEL213*$B214</f>
        <v>0</v>
      </c>
      <c r="AEN214" s="1" t="n">
        <f aca="false">AEM213*$B214</f>
        <v>0</v>
      </c>
      <c r="AEO214" s="1" t="n">
        <f aca="false">AEN213*$B214</f>
        <v>0</v>
      </c>
      <c r="AEP214" s="1" t="n">
        <f aca="false">AEO213*$B214</f>
        <v>0</v>
      </c>
      <c r="AEQ214" s="1" t="n">
        <f aca="false">AEP213*$B214</f>
        <v>0</v>
      </c>
      <c r="AER214" s="1" t="n">
        <f aca="false">AEQ213*$B214</f>
        <v>0</v>
      </c>
      <c r="AES214" s="1" t="n">
        <f aca="false">AER213*$B214</f>
        <v>0</v>
      </c>
      <c r="AET214" s="1" t="n">
        <f aca="false">AES213*$B214</f>
        <v>0</v>
      </c>
      <c r="AEU214" s="1" t="n">
        <f aca="false">AET213*$B214</f>
        <v>0</v>
      </c>
      <c r="AEV214" s="1" t="n">
        <f aca="false">AEU213*$B214</f>
        <v>0</v>
      </c>
      <c r="AEW214" s="1" t="n">
        <f aca="false">AEV213*$B214</f>
        <v>0</v>
      </c>
      <c r="AEX214" s="1" t="n">
        <f aca="false">AEW213*$B214</f>
        <v>0</v>
      </c>
      <c r="AEY214" s="1" t="n">
        <f aca="false">AEX213*$B214</f>
        <v>0</v>
      </c>
      <c r="AEZ214" s="1" t="n">
        <f aca="false">AEY213*$B214</f>
        <v>0</v>
      </c>
      <c r="AFA214" s="1" t="n">
        <f aca="false">AEZ213*$B214</f>
        <v>0</v>
      </c>
      <c r="AFB214" s="1" t="n">
        <f aca="false">AFA213*$B214</f>
        <v>0</v>
      </c>
      <c r="AFC214" s="1" t="n">
        <f aca="false">AFB213*$B214</f>
        <v>0</v>
      </c>
      <c r="AFD214" s="1" t="n">
        <f aca="false">AFC213*$B214</f>
        <v>0</v>
      </c>
      <c r="AFE214" s="1" t="n">
        <f aca="false">AFD213*$B214</f>
        <v>0</v>
      </c>
      <c r="AFF214" s="1" t="n">
        <f aca="false">AFE213*$B214</f>
        <v>0</v>
      </c>
      <c r="AFG214" s="1" t="n">
        <f aca="false">AFF213*$B214</f>
        <v>0</v>
      </c>
      <c r="AFH214" s="1" t="n">
        <f aca="false">AFG213*$B214</f>
        <v>0</v>
      </c>
      <c r="AFI214" s="1" t="n">
        <f aca="false">AFH213*$B214</f>
        <v>0</v>
      </c>
      <c r="AFJ214" s="1" t="n">
        <f aca="false">AFI213*$B214</f>
        <v>0</v>
      </c>
      <c r="AFK214" s="1" t="n">
        <f aca="false">AFJ213*$B214</f>
        <v>0</v>
      </c>
      <c r="AFL214" s="1" t="n">
        <f aca="false">AFK213*$B214</f>
        <v>0</v>
      </c>
      <c r="AFM214" s="1" t="n">
        <f aca="false">AFL213*$B214</f>
        <v>0</v>
      </c>
      <c r="AFN214" s="1" t="n">
        <f aca="false">AFM213*$B214</f>
        <v>0</v>
      </c>
      <c r="AFO214" s="1" t="n">
        <f aca="false">AFN213*$B214</f>
        <v>0</v>
      </c>
      <c r="AFP214" s="1" t="n">
        <f aca="false">AFO213*$B214</f>
        <v>0</v>
      </c>
      <c r="AFQ214" s="1" t="n">
        <f aca="false">AFP213*$B214</f>
        <v>0</v>
      </c>
      <c r="AFR214" s="1" t="n">
        <f aca="false">AFQ213*$B214</f>
        <v>0</v>
      </c>
      <c r="AFS214" s="1" t="n">
        <f aca="false">AFR213*$B214</f>
        <v>0</v>
      </c>
      <c r="AFT214" s="1" t="n">
        <f aca="false">AFS213*$B214</f>
        <v>0</v>
      </c>
      <c r="AFU214" s="1" t="n">
        <f aca="false">AFT213*$B214</f>
        <v>0</v>
      </c>
      <c r="AFV214" s="1" t="n">
        <f aca="false">AFU213*$B214</f>
        <v>0</v>
      </c>
      <c r="AFW214" s="1" t="n">
        <f aca="false">AFV213*$B214</f>
        <v>0</v>
      </c>
      <c r="AFX214" s="1" t="n">
        <f aca="false">AFW213*$B214</f>
        <v>0</v>
      </c>
      <c r="AFY214" s="1" t="n">
        <f aca="false">AFX213*$B214</f>
        <v>0</v>
      </c>
      <c r="AFZ214" s="1" t="n">
        <f aca="false">AFY213*$B214</f>
        <v>0</v>
      </c>
      <c r="AGA214" s="1" t="n">
        <f aca="false">AFZ213*$B214</f>
        <v>0</v>
      </c>
      <c r="AGB214" s="1" t="n">
        <f aca="false">AGA213*$B214</f>
        <v>0</v>
      </c>
      <c r="AGC214" s="1" t="n">
        <f aca="false">AGB213*$B214</f>
        <v>0</v>
      </c>
      <c r="AGD214" s="1" t="n">
        <f aca="false">AGC213*$B214</f>
        <v>0</v>
      </c>
      <c r="AGE214" s="1" t="n">
        <f aca="false">AGD213*$B214</f>
        <v>0</v>
      </c>
      <c r="AGF214" s="1" t="n">
        <f aca="false">AGE213*$B214</f>
        <v>0</v>
      </c>
      <c r="AGG214" s="1" t="n">
        <f aca="false">AGF213*$B214</f>
        <v>0</v>
      </c>
      <c r="AGH214" s="1" t="n">
        <f aca="false">AGG213*$B214</f>
        <v>0</v>
      </c>
      <c r="AGI214" s="1" t="n">
        <f aca="false">AGH213*$B214</f>
        <v>0</v>
      </c>
      <c r="AGJ214" s="1" t="n">
        <f aca="false">AGI213*$B214</f>
        <v>0</v>
      </c>
      <c r="AGK214" s="1" t="n">
        <f aca="false">AGJ213*$B214</f>
        <v>0</v>
      </c>
      <c r="AGL214" s="1" t="n">
        <f aca="false">AGK213*$B214</f>
        <v>0</v>
      </c>
      <c r="AGM214" s="1" t="n">
        <f aca="false">AGL213*$B214</f>
        <v>0</v>
      </c>
      <c r="AGN214" s="1" t="n">
        <f aca="false">AGM213*$B214</f>
        <v>0</v>
      </c>
      <c r="AGO214" s="1" t="n">
        <f aca="false">AGN213*$B214</f>
        <v>0</v>
      </c>
      <c r="AGP214" s="1" t="n">
        <f aca="false">AGO213*$B214</f>
        <v>0</v>
      </c>
      <c r="AGQ214" s="1" t="n">
        <f aca="false">AGP213*$B214</f>
        <v>0</v>
      </c>
      <c r="AGR214" s="1" t="n">
        <f aca="false">AGQ213*$B214</f>
        <v>0</v>
      </c>
      <c r="AGS214" s="1" t="n">
        <f aca="false">AGR213*$B214</f>
        <v>0</v>
      </c>
      <c r="AGT214" s="1" t="n">
        <f aca="false">AGS213*$B214</f>
        <v>0</v>
      </c>
      <c r="AGU214" s="1" t="n">
        <f aca="false">AGT213*$B214</f>
        <v>0</v>
      </c>
      <c r="AGV214" s="1" t="n">
        <f aca="false">AGU213*$B214</f>
        <v>0</v>
      </c>
      <c r="AGW214" s="1" t="n">
        <f aca="false">AGV213*$B214</f>
        <v>0</v>
      </c>
      <c r="AGX214" s="1" t="n">
        <f aca="false">AGW213*$B214</f>
        <v>0</v>
      </c>
      <c r="AGY214" s="1" t="n">
        <f aca="false">AGX213*$B214</f>
        <v>0</v>
      </c>
      <c r="AGZ214" s="1" t="n">
        <f aca="false">AGY213*$B214</f>
        <v>0</v>
      </c>
      <c r="AHA214" s="1" t="n">
        <f aca="false">AGZ213*$B214</f>
        <v>0</v>
      </c>
      <c r="AHB214" s="1" t="n">
        <f aca="false">AHA213*$B214</f>
        <v>0</v>
      </c>
      <c r="AHC214" s="1" t="n">
        <f aca="false">AHB213*$B214</f>
        <v>0</v>
      </c>
      <c r="AHD214" s="1" t="n">
        <f aca="false">AHC213*$B214</f>
        <v>0</v>
      </c>
      <c r="AHE214" s="1" t="n">
        <f aca="false">AHD213*$B214</f>
        <v>0</v>
      </c>
      <c r="AHF214" s="1" t="n">
        <f aca="false">AHE213*$B214</f>
        <v>0</v>
      </c>
      <c r="AHG214" s="1" t="n">
        <f aca="false">AHF213*$B214</f>
        <v>0</v>
      </c>
      <c r="AHH214" s="1" t="n">
        <f aca="false">AHG213*$B214</f>
        <v>0</v>
      </c>
      <c r="AHI214" s="1" t="n">
        <f aca="false">AHH213*$B214</f>
        <v>0</v>
      </c>
      <c r="AHJ214" s="1" t="n">
        <f aca="false">AHI213*$B214</f>
        <v>0</v>
      </c>
      <c r="AHK214" s="1" t="n">
        <f aca="false">AHJ213*$B214</f>
        <v>0</v>
      </c>
      <c r="AHL214" s="1" t="n">
        <f aca="false">AHK213*$B214</f>
        <v>0</v>
      </c>
      <c r="AHM214" s="1" t="n">
        <f aca="false">AHL213*$B214</f>
        <v>0</v>
      </c>
      <c r="AHN214" s="1" t="n">
        <f aca="false">AHM213*$B214</f>
        <v>0</v>
      </c>
      <c r="AHO214" s="1" t="n">
        <f aca="false">AHN213*$B214</f>
        <v>0</v>
      </c>
      <c r="AHP214" s="1" t="n">
        <f aca="false">AHO213*$B214</f>
        <v>0</v>
      </c>
      <c r="AHQ214" s="1" t="n">
        <f aca="false">AHP213*$B214</f>
        <v>0</v>
      </c>
      <c r="AHR214" s="1" t="n">
        <f aca="false">AHQ213*$B214</f>
        <v>0</v>
      </c>
      <c r="AHS214" s="1" t="n">
        <f aca="false">AHR213*$B214</f>
        <v>0</v>
      </c>
      <c r="AHT214" s="1" t="n">
        <f aca="false">AHS213*$B214</f>
        <v>0</v>
      </c>
      <c r="AHU214" s="1" t="n">
        <f aca="false">AHT213*$B214</f>
        <v>0</v>
      </c>
      <c r="AHV214" s="1" t="n">
        <f aca="false">AHU213*$B214</f>
        <v>0</v>
      </c>
      <c r="AHW214" s="1" t="n">
        <f aca="false">AHV213*$B214</f>
        <v>0</v>
      </c>
      <c r="AHX214" s="1" t="n">
        <f aca="false">AHW213*$B214</f>
        <v>0</v>
      </c>
      <c r="AHY214" s="1" t="n">
        <f aca="false">AHX213*$B214</f>
        <v>0</v>
      </c>
      <c r="AHZ214" s="1" t="n">
        <f aca="false">AHY213*$B214</f>
        <v>0</v>
      </c>
      <c r="AIA214" s="1" t="n">
        <f aca="false">AHZ213*$B214</f>
        <v>0</v>
      </c>
      <c r="AIB214" s="1" t="n">
        <f aca="false">AIA213*$B214</f>
        <v>0</v>
      </c>
      <c r="AIC214" s="1" t="n">
        <f aca="false">AIB213*$B214</f>
        <v>0</v>
      </c>
      <c r="AID214" s="1" t="n">
        <f aca="false">AIC213*$B214</f>
        <v>0</v>
      </c>
      <c r="AIE214" s="1" t="n">
        <f aca="false">AID213*$B214</f>
        <v>0</v>
      </c>
      <c r="AIF214" s="1" t="n">
        <f aca="false">AIE213*$B214</f>
        <v>0</v>
      </c>
      <c r="AIG214" s="1" t="n">
        <f aca="false">AIF213*$B214</f>
        <v>0</v>
      </c>
      <c r="AIH214" s="1" t="n">
        <f aca="false">AIG213*$B214</f>
        <v>0</v>
      </c>
      <c r="AII214" s="1" t="n">
        <f aca="false">AIH213*$B214</f>
        <v>0</v>
      </c>
      <c r="AIJ214" s="1" t="n">
        <f aca="false">AII213*$B214</f>
        <v>0</v>
      </c>
      <c r="AIK214" s="1" t="n">
        <f aca="false">AIJ213*$B214</f>
        <v>0</v>
      </c>
      <c r="AIL214" s="1" t="n">
        <f aca="false">AIK213*$B214</f>
        <v>0</v>
      </c>
      <c r="AIM214" s="1" t="n">
        <f aca="false">AIL213*$B214</f>
        <v>0</v>
      </c>
      <c r="AIN214" s="1" t="n">
        <f aca="false">AIM213*$B214</f>
        <v>0</v>
      </c>
      <c r="AIO214" s="1" t="n">
        <f aca="false">AIN213*$B214</f>
        <v>0</v>
      </c>
      <c r="AIP214" s="1" t="n">
        <f aca="false">AIO213*$B214</f>
        <v>0</v>
      </c>
      <c r="AIQ214" s="1" t="n">
        <f aca="false">AIP213*$B214</f>
        <v>0</v>
      </c>
      <c r="AIR214" s="1" t="n">
        <f aca="false">AIQ213*$B214</f>
        <v>0</v>
      </c>
      <c r="AIS214" s="1" t="n">
        <f aca="false">AIR213*$B214</f>
        <v>0</v>
      </c>
      <c r="AIT214" s="1" t="n">
        <f aca="false">AIS213*$B214</f>
        <v>0</v>
      </c>
      <c r="AIU214" s="1" t="n">
        <f aca="false">AIT213*$B214</f>
        <v>0</v>
      </c>
      <c r="AIV214" s="1" t="n">
        <f aca="false">AIU213*$B214</f>
        <v>0</v>
      </c>
      <c r="AIW214" s="1" t="n">
        <f aca="false">AIV213*$B214</f>
        <v>0</v>
      </c>
      <c r="AIX214" s="1" t="n">
        <f aca="false">AIW213*$B214</f>
        <v>0</v>
      </c>
      <c r="AIY214" s="1" t="n">
        <f aca="false">AIX213*$B214</f>
        <v>0</v>
      </c>
      <c r="AIZ214" s="1" t="n">
        <f aca="false">AIY213*$B214</f>
        <v>0</v>
      </c>
      <c r="AJA214" s="1" t="n">
        <f aca="false">AIZ213*$B214</f>
        <v>0</v>
      </c>
      <c r="AJB214" s="1" t="n">
        <f aca="false">AJA213*$B214</f>
        <v>0</v>
      </c>
      <c r="AJC214" s="1" t="n">
        <f aca="false">AJB213*$B214</f>
        <v>0</v>
      </c>
      <c r="AJD214" s="1" t="n">
        <f aca="false">AJC213*$B214</f>
        <v>0</v>
      </c>
      <c r="AJE214" s="1" t="n">
        <f aca="false">AJD213*$B214</f>
        <v>0</v>
      </c>
      <c r="AJF214" s="1" t="n">
        <f aca="false">AJE213*$B214</f>
        <v>0</v>
      </c>
      <c r="AJG214" s="1" t="n">
        <f aca="false">AJF213*$B214</f>
        <v>0</v>
      </c>
      <c r="AJH214" s="1" t="n">
        <f aca="false">AJG213*$B214</f>
        <v>0</v>
      </c>
      <c r="AJI214" s="1" t="n">
        <f aca="false">AJH213*$B214</f>
        <v>0</v>
      </c>
      <c r="AJJ214" s="1" t="n">
        <f aca="false">AJI213*$B214</f>
        <v>0</v>
      </c>
      <c r="AJK214" s="1" t="n">
        <f aca="false">AJJ213*$B214</f>
        <v>0</v>
      </c>
      <c r="AJL214" s="1" t="n">
        <f aca="false">AJK213*$B214</f>
        <v>0</v>
      </c>
      <c r="AJM214" s="1" t="n">
        <f aca="false">AJL213*$B214</f>
        <v>0</v>
      </c>
      <c r="AJN214" s="1" t="n">
        <f aca="false">AJM213*$B214</f>
        <v>0</v>
      </c>
      <c r="AJO214" s="1" t="n">
        <f aca="false">AJN213*$B214</f>
        <v>0</v>
      </c>
      <c r="AJP214" s="1" t="n">
        <f aca="false">AJO213*$B214</f>
        <v>0</v>
      </c>
      <c r="AJQ214" s="1" t="n">
        <f aca="false">AJP213*$B214</f>
        <v>0</v>
      </c>
      <c r="AJR214" s="1" t="n">
        <f aca="false">AJQ213*$B214</f>
        <v>0</v>
      </c>
      <c r="AJS214" s="1" t="n">
        <f aca="false">AJR213*$B214</f>
        <v>0</v>
      </c>
      <c r="AJT214" s="1" t="n">
        <f aca="false">AJS213*$B214</f>
        <v>0</v>
      </c>
      <c r="AJU214" s="1" t="n">
        <f aca="false">AJT213*$B214</f>
        <v>0</v>
      </c>
      <c r="AJV214" s="1" t="n">
        <f aca="false">AJU213*$B214</f>
        <v>0</v>
      </c>
      <c r="AJW214" s="1" t="n">
        <f aca="false">AJV213*$B214</f>
        <v>0</v>
      </c>
      <c r="AJX214" s="1" t="n">
        <f aca="false">AJW213*$B214</f>
        <v>0</v>
      </c>
      <c r="AJY214" s="1" t="n">
        <f aca="false">AJX213*$B214</f>
        <v>0</v>
      </c>
      <c r="AJZ214" s="1" t="n">
        <f aca="false">AJY213*$B214</f>
        <v>0</v>
      </c>
      <c r="AKA214" s="1" t="n">
        <f aca="false">AJZ213*$B214</f>
        <v>0</v>
      </c>
      <c r="AKB214" s="1" t="n">
        <f aca="false">AKA213*$B214</f>
        <v>0</v>
      </c>
      <c r="AKC214" s="1" t="n">
        <f aca="false">AKB213*$B214</f>
        <v>0</v>
      </c>
      <c r="AKD214" s="1" t="n">
        <f aca="false">AKC213*$B214</f>
        <v>0</v>
      </c>
      <c r="AKE214" s="1" t="n">
        <f aca="false">AKD213*$B214</f>
        <v>0</v>
      </c>
      <c r="AKF214" s="1" t="n">
        <f aca="false">AKE213*$B214</f>
        <v>0</v>
      </c>
      <c r="AKG214" s="1" t="n">
        <f aca="false">AKF213*$B214</f>
        <v>0</v>
      </c>
      <c r="AKH214" s="1" t="n">
        <f aca="false">AKG213*$B214</f>
        <v>0</v>
      </c>
      <c r="AKI214" s="1" t="n">
        <f aca="false">AKH213*$B214</f>
        <v>0</v>
      </c>
      <c r="AKJ214" s="1" t="n">
        <f aca="false">AKI213*$B214</f>
        <v>0</v>
      </c>
      <c r="AKK214" s="1" t="n">
        <f aca="false">AKJ213*$B214</f>
        <v>0</v>
      </c>
      <c r="AKL214" s="1" t="n">
        <f aca="false">AKK213*$B214</f>
        <v>0</v>
      </c>
      <c r="AKM214" s="1" t="n">
        <f aca="false">AKL213*$B214</f>
        <v>0</v>
      </c>
      <c r="AKN214" s="1" t="n">
        <f aca="false">AKM213*$B214</f>
        <v>0</v>
      </c>
      <c r="AKO214" s="1" t="n">
        <f aca="false">AKN213*$B214</f>
        <v>0</v>
      </c>
      <c r="AKP214" s="1" t="n">
        <f aca="false">AKO213*$B214</f>
        <v>0</v>
      </c>
      <c r="AKQ214" s="1" t="n">
        <f aca="false">AKP213*$B214</f>
        <v>0</v>
      </c>
      <c r="AKR214" s="1" t="n">
        <f aca="false">AKQ213*$B214</f>
        <v>0</v>
      </c>
      <c r="AKS214" s="1" t="n">
        <f aca="false">AKR213*$B214</f>
        <v>0</v>
      </c>
      <c r="AKT214" s="1" t="n">
        <f aca="false">AKS213*$B214</f>
        <v>0</v>
      </c>
      <c r="AKU214" s="1" t="n">
        <f aca="false">AKT213*$B214</f>
        <v>0</v>
      </c>
      <c r="AKV214" s="1" t="n">
        <f aca="false">AKU213*$B214</f>
        <v>0</v>
      </c>
      <c r="AKW214" s="1" t="n">
        <f aca="false">AKV213*$B214</f>
        <v>0</v>
      </c>
      <c r="AKX214" s="1" t="n">
        <f aca="false">AKW213*$B214</f>
        <v>0</v>
      </c>
      <c r="AKY214" s="1" t="n">
        <f aca="false">AKX213*$B214</f>
        <v>0</v>
      </c>
      <c r="AKZ214" s="1" t="n">
        <f aca="false">AKY213*$B214</f>
        <v>0</v>
      </c>
      <c r="ALA214" s="1" t="n">
        <f aca="false">AKZ213*$B214</f>
        <v>0</v>
      </c>
      <c r="ALB214" s="1" t="n">
        <f aca="false">ALA213*$B214</f>
        <v>0</v>
      </c>
      <c r="ALC214" s="1" t="n">
        <f aca="false">ALB213*$B214</f>
        <v>0</v>
      </c>
      <c r="ALD214" s="1" t="n">
        <f aca="false">ALC213*$B214</f>
        <v>0</v>
      </c>
      <c r="ALE214" s="1" t="n">
        <f aca="false">ALD213*$B214</f>
        <v>0</v>
      </c>
      <c r="ALF214" s="1" t="n">
        <f aca="false">ALE213*$B214</f>
        <v>0</v>
      </c>
      <c r="ALG214" s="1" t="n">
        <f aca="false">ALF213*$B214</f>
        <v>0</v>
      </c>
      <c r="ALH214" s="1" t="n">
        <f aca="false">ALG213*$B214</f>
        <v>0</v>
      </c>
      <c r="ALI214" s="1" t="n">
        <f aca="false">ALH213*$B214</f>
        <v>0</v>
      </c>
      <c r="ALJ214" s="1" t="n">
        <f aca="false">ALI213*$B214</f>
        <v>0</v>
      </c>
      <c r="ALK214" s="1" t="n">
        <f aca="false">ALJ213*$B214</f>
        <v>0</v>
      </c>
      <c r="ALL214" s="1" t="n">
        <f aca="false">ALK213*$B214</f>
        <v>0</v>
      </c>
      <c r="ALM214" s="1" t="n">
        <f aca="false">ALL213*$B214</f>
        <v>0</v>
      </c>
      <c r="ALN214" s="1" t="n">
        <f aca="false">ALM213*$B214</f>
        <v>0</v>
      </c>
      <c r="ALO214" s="1" t="n">
        <f aca="false">ALN213*$B214</f>
        <v>0</v>
      </c>
      <c r="ALP214" s="1" t="n">
        <f aca="false">ALO213*$B214</f>
        <v>0</v>
      </c>
      <c r="ALQ214" s="1" t="n">
        <f aca="false">ALP213*$B214</f>
        <v>0</v>
      </c>
      <c r="ALR214" s="1" t="n">
        <f aca="false">ALQ213*$B214</f>
        <v>0</v>
      </c>
      <c r="ALS214" s="1" t="n">
        <f aca="false">ALR213*$B214</f>
        <v>0</v>
      </c>
      <c r="ALT214" s="1" t="n">
        <f aca="false">ALS213*$B214</f>
        <v>0</v>
      </c>
      <c r="ALU214" s="1" t="n">
        <f aca="false">ALT213*$B214</f>
        <v>0</v>
      </c>
      <c r="ALV214" s="1" t="n">
        <f aca="false">ALU213*$B214</f>
        <v>0</v>
      </c>
      <c r="ALW214" s="1" t="n">
        <f aca="false">ALV213*$B214</f>
        <v>0</v>
      </c>
      <c r="ALX214" s="1" t="n">
        <f aca="false">ALW213*$B214</f>
        <v>0</v>
      </c>
      <c r="ALY214" s="1" t="n">
        <f aca="false">ALX213*$B214</f>
        <v>0</v>
      </c>
      <c r="ALZ214" s="1" t="n">
        <f aca="false">ALY213*$B214</f>
        <v>0</v>
      </c>
      <c r="AMA214" s="1" t="n">
        <f aca="false">ALZ213*$B214</f>
        <v>0</v>
      </c>
      <c r="AMB214" s="1" t="n">
        <f aca="false">AMA213*$B214</f>
        <v>0</v>
      </c>
      <c r="AMC214" s="1" t="n">
        <f aca="false">AMB213*$B214</f>
        <v>0</v>
      </c>
      <c r="AMD214" s="1" t="n">
        <f aca="false">AMC213*$B214</f>
        <v>0</v>
      </c>
      <c r="AME214" s="1" t="n">
        <f aca="false">AMD213*$B214</f>
        <v>0</v>
      </c>
      <c r="AMF214" s="1" t="n">
        <f aca="false">AME213*$B214</f>
        <v>0</v>
      </c>
      <c r="AMG214" s="1" t="n">
        <f aca="false">AMF213*$B214</f>
        <v>0</v>
      </c>
      <c r="AMH214" s="1" t="n">
        <f aca="false">AMG213*$B214</f>
        <v>0</v>
      </c>
      <c r="AMI214" s="1" t="n">
        <f aca="false">AMH213*$B214</f>
        <v>0</v>
      </c>
      <c r="AMJ214" s="1" t="n">
        <f aca="false">AMI213*$B214</f>
        <v>0</v>
      </c>
    </row>
    <row r="215" customFormat="false" ht="13.8" hidden="false" customHeight="false" outlineLevel="0" collapsed="false">
      <c r="B215" s="1" t="n">
        <f aca="false">B214</f>
        <v>1</v>
      </c>
      <c r="C215" s="5" t="n">
        <f aca="false">C214+365.25/12</f>
        <v>53525.1875</v>
      </c>
      <c r="GS215" s="1" t="n">
        <f aca="false">GR214*$B215</f>
        <v>12883</v>
      </c>
      <c r="GT215" s="1" t="n">
        <f aca="false">GS214*$B215</f>
        <v>24939</v>
      </c>
      <c r="GU215" s="1" t="n">
        <f aca="false">GT214*$B215</f>
        <v>21399</v>
      </c>
      <c r="GV215" s="1" t="n">
        <f aca="false">GU214*$B215</f>
        <v>17984</v>
      </c>
      <c r="GW215" s="1" t="n">
        <f aca="false">GV214*$B215</f>
        <v>15848</v>
      </c>
      <c r="GX215" s="1" t="n">
        <f aca="false">GW214*$B215</f>
        <v>14022</v>
      </c>
      <c r="GY215" s="1" t="n">
        <f aca="false">GX214*$B215</f>
        <v>12555</v>
      </c>
      <c r="GZ215" s="1" t="n">
        <f aca="false">GY214*$B215</f>
        <v>11292</v>
      </c>
      <c r="HA215" s="1" t="n">
        <f aca="false">GZ214*$B215</f>
        <v>10271</v>
      </c>
      <c r="HB215" s="1" t="n">
        <f aca="false">HA214*$B215</f>
        <v>9535</v>
      </c>
      <c r="HC215" s="1" t="n">
        <f aca="false">HB214*$B215</f>
        <v>8780</v>
      </c>
      <c r="HD215" s="1" t="n">
        <f aca="false">HC214*$B215</f>
        <v>8137</v>
      </c>
      <c r="HE215" s="1" t="n">
        <f aca="false">HD214*$B215</f>
        <v>7504</v>
      </c>
      <c r="HF215" s="1" t="n">
        <f aca="false">HE214*$B215</f>
        <v>6980</v>
      </c>
      <c r="HG215" s="1" t="n">
        <f aca="false">HF214*$B215</f>
        <v>6742</v>
      </c>
      <c r="HH215" s="1" t="n">
        <f aca="false">HG214*$B215</f>
        <v>6371</v>
      </c>
      <c r="HI215" s="1" t="n">
        <f aca="false">HH214*$B215</f>
        <v>6023</v>
      </c>
      <c r="HJ215" s="1" t="n">
        <f aca="false">HI214*$B215</f>
        <v>5684</v>
      </c>
      <c r="HK215" s="1" t="n">
        <f aca="false">HJ214*$B215</f>
        <v>5463</v>
      </c>
      <c r="HL215" s="1" t="n">
        <f aca="false">HK214*$B215</f>
        <v>5213</v>
      </c>
      <c r="HM215" s="1" t="n">
        <f aca="false">HL214*$B215</f>
        <v>4984</v>
      </c>
      <c r="HN215" s="1" t="n">
        <f aca="false">HM214*$B215</f>
        <v>4737.81794383923</v>
      </c>
      <c r="HO215" s="1" t="n">
        <f aca="false">HN214*$B215</f>
        <v>4540.77199697123</v>
      </c>
      <c r="HP215" s="1" t="n">
        <f aca="false">HO214*$B215</f>
        <v>4358.70531605533</v>
      </c>
      <c r="HQ215" s="1" t="n">
        <f aca="false">HP214*$B215</f>
        <v>4189.99924661381</v>
      </c>
      <c r="HR215" s="1" t="n">
        <f aca="false">HQ214*$B215</f>
        <v>4033.25843053295</v>
      </c>
      <c r="HS215" s="1" t="n">
        <f aca="false">HR214*$B215</f>
        <v>3887.27376013112</v>
      </c>
      <c r="HT215" s="1" t="n">
        <f aca="false">HS214*$B215</f>
        <v>3750.99244879721</v>
      </c>
      <c r="HU215" s="1" t="n">
        <f aca="false">HT214*$B215</f>
        <v>3623.49367602555</v>
      </c>
      <c r="HV215" s="1" t="n">
        <f aca="false">HU214*$B215</f>
        <v>3503.96863456063</v>
      </c>
      <c r="HW215" s="1" t="n">
        <f aca="false">HV214*$B215</f>
        <v>3391.70408046593</v>
      </c>
      <c r="HX215" s="1" t="n">
        <f aca="false">HW214*$B215</f>
        <v>3286.0686905647</v>
      </c>
      <c r="HY215" s="1" t="n">
        <f aca="false">HX214*$B215</f>
        <v>3186.50168494265</v>
      </c>
      <c r="HZ215" s="1" t="n">
        <f aca="false">HY214*$B215</f>
        <v>3092.50328852572</v>
      </c>
      <c r="IA215" s="1" t="n">
        <f aca="false">HZ214*$B215</f>
        <v>3003.62669476537</v>
      </c>
      <c r="IB215" s="1" t="n">
        <f aca="false">IA214*$B215</f>
        <v>2919.47126311394</v>
      </c>
      <c r="IC215" s="1" t="n">
        <f aca="false">IB214*$B215</f>
        <v>2839.6767352975</v>
      </c>
      <c r="ID215" s="1" t="n">
        <f aca="false">IC214*$B215</f>
        <v>2763.91829710007</v>
      </c>
      <c r="IE215" s="1" t="n">
        <f aca="false">ID214*$B215</f>
        <v>2691.90234520416</v>
      </c>
      <c r="IF215" s="1" t="n">
        <f aca="false">IE214*$B215</f>
        <v>2623.36284463615</v>
      </c>
      <c r="IG215" s="1" t="n">
        <f aca="false">IF214*$B215</f>
        <v>2558.05818308227</v>
      </c>
      <c r="IH215" s="1" t="n">
        <f aca="false">IG214*$B215</f>
        <v>2495.76844493753</v>
      </c>
      <c r="II215" s="1" t="n">
        <f aca="false">IH214*$B215</f>
        <v>2436.29304131658</v>
      </c>
      <c r="IJ215" s="1" t="n">
        <f aca="false">II214*$B215</f>
        <v>2379.44864307475</v>
      </c>
      <c r="IK215" s="1" t="n">
        <f aca="false">IJ214*$B215</f>
        <v>2325.06737268762</v>
      </c>
      <c r="IL215" s="1" t="n">
        <f aca="false">IK214*$B215</f>
        <v>2272.99521802732</v>
      </c>
      <c r="IM215" s="1" t="n">
        <f aca="false">IL214*$B215</f>
        <v>2223.09063697485</v>
      </c>
      <c r="IN215" s="1" t="n">
        <f aca="false">IM214*$B215</f>
        <v>2175.22332667085</v>
      </c>
      <c r="IO215" s="1" t="n">
        <f aca="false">IN214*$B215</f>
        <v>2129.27313523112</v>
      </c>
      <c r="IP215" s="1" t="n">
        <f aca="false">IO214*$B215</f>
        <v>2085.12909709632</v>
      </c>
      <c r="IQ215" s="1" t="n">
        <f aca="false">IP214*$B215</f>
        <v>2042.68857597187</v>
      </c>
      <c r="IR215" s="1" t="n">
        <f aca="false">IQ214*$B215</f>
        <v>2001.85650164635</v>
      </c>
      <c r="IS215" s="1" t="n">
        <f aca="false">IR214*$B215</f>
        <v>1962.54468893467</v>
      </c>
      <c r="IT215" s="1" t="n">
        <f aca="false">IS214*$B215</f>
        <v>1924.67122864145</v>
      </c>
      <c r="IU215" s="1" t="n">
        <f aca="false">IT214*$B215</f>
        <v>1888.15994183421</v>
      </c>
      <c r="IV215" s="1" t="n">
        <f aca="false">IU214*$B215</f>
        <v>1852.93988989706</v>
      </c>
      <c r="IW215" s="1" t="n">
        <f aca="false">IV214*$B215</f>
        <v>1818.94493384036</v>
      </c>
      <c r="IX215" s="1" t="n">
        <f aca="false">IW214*$B215</f>
        <v>1786.11333719797</v>
      </c>
      <c r="IY215" s="1" t="n">
        <f aca="false">IX214*$B215</f>
        <v>1754.3874075759</v>
      </c>
      <c r="IZ215" s="1" t="n">
        <f aca="false">IY214*$B215</f>
        <v>1723.71317254378</v>
      </c>
      <c r="JA215" s="1" t="n">
        <f aca="false">IZ214*$B215</f>
        <v>1694.0400860999</v>
      </c>
      <c r="JB215" s="1" t="n">
        <f aca="false">JA214*$B215</f>
        <v>1665.32076240513</v>
      </c>
      <c r="JC215" s="1" t="n">
        <f aca="false">JB214*$B215</f>
        <v>1637.51073388245</v>
      </c>
      <c r="JD215" s="1" t="n">
        <f aca="false">JC214*$B215</f>
        <v>1610.56823112618</v>
      </c>
      <c r="JE215" s="1" t="n">
        <f aca="false">JD214*$B215</f>
        <v>1584.45398236615</v>
      </c>
      <c r="JF215" s="1" t="n">
        <f aca="false">JE214*$B215</f>
        <v>1559.13103049438</v>
      </c>
      <c r="JG215" s="1" t="n">
        <f aca="false">JF214*$B215</f>
        <v>1534.56456588989</v>
      </c>
      <c r="JH215" s="1" t="n">
        <f aca="false">JG214*$B215</f>
        <v>1510.72177347671</v>
      </c>
      <c r="JI215" s="1" t="n">
        <f aca="false">JH214*$B215</f>
        <v>1487.57169262446</v>
      </c>
      <c r="JJ215" s="1" t="n">
        <f aca="false">JI214*$B215</f>
        <v>1465.08508865389</v>
      </c>
      <c r="JK215" s="1" t="n">
        <f aca="false">JJ214*$B215</f>
        <v>1443.23433484377</v>
      </c>
      <c r="JL215" s="1" t="n">
        <f aca="false">JK214*$B215</f>
        <v>1421.9933039538</v>
      </c>
      <c r="JM215" s="1" t="n">
        <f aca="false">JL214*$B215</f>
        <v>1401.33726838217</v>
      </c>
      <c r="JN215" s="1" t="n">
        <f aca="false">JM214*$B215</f>
        <v>1381.24280816842</v>
      </c>
      <c r="JO215" s="1" t="n">
        <f aca="false">JN214*$B215</f>
        <v>1361.68772613347</v>
      </c>
      <c r="JP215" s="1" t="n">
        <f aca="false">JO214*$B215</f>
        <v>1342.65096952049</v>
      </c>
      <c r="JQ215" s="1" t="n">
        <f aca="false">JP214*$B215</f>
        <v>1324.11255756461</v>
      </c>
      <c r="JR215" s="1" t="n">
        <f aca="false">JQ214*$B215</f>
        <v>1306.05351447562</v>
      </c>
      <c r="JS215" s="1" t="n">
        <f aca="false">JR214*$B215</f>
        <v>1288.45580736895</v>
      </c>
      <c r="JT215" s="1" t="n">
        <f aca="false">JS214*$B215</f>
        <v>1271.30228872467</v>
      </c>
      <c r="JU215" s="1" t="n">
        <f aca="false">JT214*$B215</f>
        <v>1254.57664299484</v>
      </c>
      <c r="JV215" s="1" t="n">
        <f aca="false">JU214*$B215</f>
        <v>1238.26333701527</v>
      </c>
      <c r="JW215" s="1" t="n">
        <f aca="false">JV214*$B215</f>
        <v>1222.3475739099</v>
      </c>
      <c r="JX215" s="1" t="n">
        <f aca="false">JW214*$B215</f>
        <v>1206.81525020484</v>
      </c>
      <c r="JY215" s="1" t="n">
        <f aca="false">JX214*$B215</f>
        <v>1191.65291589504</v>
      </c>
      <c r="JZ215" s="1" t="n">
        <f aca="false">JY214*$B215</f>
        <v>1176.84773722956</v>
      </c>
      <c r="KA215" s="1" t="n">
        <f aca="false">JZ214*$B215</f>
        <v>1162.38746200266</v>
      </c>
      <c r="KB215" s="1" t="n">
        <f aca="false">KA214*$B215</f>
        <v>1148.26038715633</v>
      </c>
      <c r="KC215" s="1" t="n">
        <f aca="false">KB214*$B215</f>
        <v>1134.45532851725</v>
      </c>
      <c r="KD215" s="1" t="n">
        <f aca="false">KC214*$B215</f>
        <v>1120.96159250627</v>
      </c>
      <c r="KE215" s="1" t="n">
        <f aca="false">KD214*$B215</f>
        <v>1107.76894967232</v>
      </c>
      <c r="KF215" s="1" t="n">
        <f aca="false">KE214*$B215</f>
        <v>1094.8676099154</v>
      </c>
      <c r="KG215" s="1" t="n">
        <f aca="false">KF214*$B215</f>
        <v>1082.24819927444</v>
      </c>
      <c r="KH215" s="1" t="n">
        <f aca="false">KG214*$B215</f>
        <v>1069.90173816625</v>
      </c>
      <c r="KI215" s="1" t="n">
        <f aca="false">KH214*$B215</f>
        <v>1057.81962097108</v>
      </c>
      <c r="KJ215" s="1" t="n">
        <f aca="false">KI214*$B215</f>
        <v>1045.9935968688</v>
      </c>
      <c r="KK215" s="1" t="n">
        <f aca="false">KJ214*$B215</f>
        <v>1034.4157518374</v>
      </c>
      <c r="KL215" s="1" t="n">
        <f aca="false">KK214*$B215</f>
        <v>1022.9689762895</v>
      </c>
      <c r="KM215" s="1" t="n">
        <f aca="false">KL214*$B215</f>
        <v>1011.64886999447</v>
      </c>
      <c r="KN215" s="1" t="n">
        <f aca="false">KM214*$B215</f>
        <v>1000.45403123882</v>
      </c>
      <c r="KO215" s="1" t="n">
        <f aca="false">KN214*$B215</f>
        <v>989.383073820355</v>
      </c>
      <c r="KP215" s="1" t="n">
        <f aca="false">KO214*$B215</f>
        <v>978.434626876465</v>
      </c>
      <c r="KQ215" s="1" t="n">
        <f aca="false">KP214*$B215</f>
        <v>967.607334714433</v>
      </c>
      <c r="KR215" s="1" t="n">
        <f aca="false">KQ214*$B215</f>
        <v>956.899856643544</v>
      </c>
      <c r="KS215" s="1" t="n">
        <f aca="false">KR214*$B215</f>
        <v>946.310866809077</v>
      </c>
      <c r="KT215" s="1" t="n">
        <f aca="false">KS214*$B215</f>
        <v>935.839054028128</v>
      </c>
      <c r="KU215" s="1" t="n">
        <f aca="false">KT214*$B215</f>
        <v>925.48312162726</v>
      </c>
      <c r="KV215" s="1" t="n">
        <f aca="false">KU214*$B215</f>
        <v>915.241787281932</v>
      </c>
      <c r="KW215" s="1" t="n">
        <f aca="false">KV214*$B215</f>
        <v>905.113782857726</v>
      </c>
      <c r="KX215" s="1" t="n">
        <f aca="false">KW214*$B215</f>
        <v>895.097854253311</v>
      </c>
      <c r="KY215" s="1" t="n">
        <f aca="false">KX214*$B215</f>
        <v>885.192761245159</v>
      </c>
      <c r="KZ215" s="1" t="n">
        <f aca="false">KY214*$B215</f>
        <v>875.397277333971</v>
      </c>
      <c r="LA215" s="1" t="n">
        <f aca="false">KZ214*$B215</f>
        <v>865.710189592811</v>
      </c>
      <c r="LB215" s="1" t="n">
        <f aca="false">LA214*$B215</f>
        <v>856.130298516907</v>
      </c>
      <c r="LC215" s="1" t="n">
        <f aca="false">LB214*$B215</f>
        <v>846.656417875129</v>
      </c>
      <c r="LD215" s="1" t="n">
        <f aca="false">LC214*$B215</f>
        <v>837.287374563101</v>
      </c>
      <c r="LE215" s="1" t="n">
        <f aca="false">LD214*$B215</f>
        <v>828.022008457942</v>
      </c>
      <c r="LF215" s="1" t="n">
        <f aca="false">LE214*$B215</f>
        <v>818.859172274613</v>
      </c>
      <c r="LG215" s="1" t="n">
        <f aca="false">LF214*$B215</f>
        <v>809.797731423852</v>
      </c>
      <c r="LH215" s="1" t="n">
        <f aca="false">LG214*$B215</f>
        <v>800.836563871691</v>
      </c>
      <c r="LI215" s="1" t="n">
        <f aca="false">LH214*$B215</f>
        <v>791.97456000051</v>
      </c>
      <c r="LJ215" s="1" t="n">
        <f aca="false">LI214*$B215</f>
        <v>783.210622471647</v>
      </c>
      <c r="LK215" s="1" t="n">
        <f aca="false">LJ214*$B215</f>
        <v>774.543666089514</v>
      </c>
      <c r="LL215" s="1" t="n">
        <f aca="false">LK214*$B215</f>
        <v>765.972617667225</v>
      </c>
      <c r="LM215" s="1" t="n">
        <f aca="false">LL214*$B215</f>
        <v>757.496415893709</v>
      </c>
      <c r="LN215" s="1" t="n">
        <f aca="false">LM214*$B215</f>
        <v>749.114011202294</v>
      </c>
      <c r="LO215" s="1" t="n">
        <f aca="false">LN214*$B215</f>
        <v>740.824365640738</v>
      </c>
      <c r="LP215" s="1" t="n">
        <f aca="false">LO214*$B215</f>
        <v>732.626452742714</v>
      </c>
      <c r="LQ215" s="1" t="n">
        <f aca="false">LP214*$B215</f>
        <v>724.5192574007</v>
      </c>
      <c r="LR215" s="1" t="n">
        <f aca="false">LQ214*$B215</f>
        <v>716.501775740286</v>
      </c>
      <c r="LS215" s="1" t="n">
        <f aca="false">LR214*$B215</f>
        <v>708.573014995871</v>
      </c>
      <c r="LT215" s="1" t="n">
        <f aca="false">LS214*$B215</f>
        <v>700.73199338773</v>
      </c>
      <c r="LU215" s="1" t="n">
        <f aca="false">LT214*$B215</f>
        <v>692.977740000447</v>
      </c>
      <c r="LV215" s="1" t="n">
        <f aca="false">LU214*$B215</f>
        <v>685.309294662691</v>
      </c>
      <c r="LW215" s="1" t="n">
        <f aca="false">LV214*$B215</f>
        <v>677.725707828325</v>
      </c>
      <c r="LX215" s="1" t="n">
        <f aca="false">LW214*$B215</f>
        <v>670.226040458822</v>
      </c>
      <c r="LY215" s="1" t="n">
        <f aca="false">LX214*$B215</f>
        <v>662.809363906996</v>
      </c>
      <c r="LZ215" s="1" t="n">
        <f aca="false">LY214*$B215</f>
        <v>655.474759802007</v>
      </c>
      <c r="MA215" s="1" t="n">
        <f aca="false">LZ214*$B215</f>
        <v>648.221319935646</v>
      </c>
      <c r="MB215" s="1" t="n">
        <f aca="false">MA214*$B215</f>
        <v>641.048146149875</v>
      </c>
      <c r="MC215" s="1" t="n">
        <f aca="false">MB214*$B215</f>
        <v>633.954350225612</v>
      </c>
      <c r="MD215" s="1" t="n">
        <f aca="false">MC214*$B215</f>
        <v>626.93905377275</v>
      </c>
      <c r="ME215" s="1" t="n">
        <f aca="false">MD214*$B215</f>
        <v>620.001388121387</v>
      </c>
      <c r="MF215" s="1" t="n">
        <f aca="false">ME214*$B215</f>
        <v>613.140494214264</v>
      </c>
      <c r="MG215" s="1" t="n">
        <f aca="false">MF214*$B215</f>
        <v>606.355522500391</v>
      </c>
      <c r="MH215" s="1" t="n">
        <f aca="false">MG214*$B215</f>
        <v>599.645632829855</v>
      </c>
      <c r="MI215" s="1" t="n">
        <f aca="false">MH214*$B215</f>
        <v>593.009994349784</v>
      </c>
      <c r="MJ215" s="1" t="n">
        <f aca="false">MI214*$B215</f>
        <v>586.447785401469</v>
      </c>
      <c r="MK215" s="1" t="n">
        <f aca="false">MJ214*$B215</f>
        <v>579.958193418622</v>
      </c>
      <c r="ML215" s="1" t="n">
        <f aca="false">MK214*$B215</f>
        <v>573.540414826756</v>
      </c>
      <c r="MM215" s="1" t="n">
        <f aca="false">ML214*$B215</f>
        <v>567.19365494369</v>
      </c>
      <c r="MN215" s="1" t="n">
        <f aca="false">MM214*$B215</f>
        <v>560.917127881141</v>
      </c>
      <c r="MO215" s="1" t="n">
        <f aca="false">MN214*$B215</f>
        <v>554.710056447411</v>
      </c>
      <c r="MP215" s="1" t="n">
        <f aca="false">MO214*$B215</f>
        <v>548.571672051157</v>
      </c>
      <c r="MQ215" s="1" t="n">
        <f aca="false">MP214*$B215</f>
        <v>542.501214606214</v>
      </c>
      <c r="MR215" s="1" t="n">
        <f aca="false">MQ214*$B215</f>
        <v>536.497932437481</v>
      </c>
      <c r="MS215" s="1" t="n">
        <f aca="false">MR214*$B215</f>
        <v>530.561082187842</v>
      </c>
      <c r="MT215" s="1" t="n">
        <f aca="false">MS214*$B215</f>
        <v>524.689928726123</v>
      </c>
      <c r="MU215" s="1" t="n">
        <f aca="false">MT214*$B215</f>
        <v>518.883745056061</v>
      </c>
      <c r="MV215" s="1" t="n">
        <f aca="false">MU214*$B215</f>
        <v>513.141812226286</v>
      </c>
      <c r="MW215" s="1" t="n">
        <f aca="false">MV214*$B215</f>
        <v>507.463419241294</v>
      </c>
      <c r="MX215" s="1" t="n">
        <f aca="false">MW214*$B215</f>
        <v>501.847862973412</v>
      </c>
      <c r="MY215" s="1" t="n">
        <f aca="false">MX214*$B215</f>
        <v>496.294448075729</v>
      </c>
      <c r="MZ215" s="1" t="n">
        <f aca="false">MY214*$B215</f>
        <v>490.802486895998</v>
      </c>
      <c r="NA215" s="1" t="n">
        <f aca="false">MZ214*$B215</f>
        <v>485.371299391485</v>
      </c>
      <c r="NB215" s="1" t="n">
        <f aca="false">NA214*$B215</f>
        <v>480.000213044762</v>
      </c>
      <c r="NC215" s="1" t="n">
        <f aca="false">NB214*$B215</f>
        <v>474.688562780437</v>
      </c>
      <c r="ND215" s="1" t="n">
        <f aca="false">NC214*$B215</f>
        <v>469.435690882796</v>
      </c>
      <c r="NE215" s="1" t="n">
        <f aca="false">ND214*$B215</f>
        <v>464.240946914362</v>
      </c>
      <c r="NF215" s="1" t="n">
        <f aca="false">NE214*$B215</f>
        <v>459.103687635358</v>
      </c>
      <c r="NG215" s="1" t="n">
        <f aca="false">NF214*$B215</f>
        <v>454.023276924054</v>
      </c>
      <c r="NH215" s="1" t="n">
        <f aca="false">NG214*$B215</f>
        <v>448.999085698</v>
      </c>
      <c r="NI215" s="1" t="n">
        <f aca="false">NH214*$B215</f>
        <v>0</v>
      </c>
      <c r="NJ215" s="1" t="n">
        <f aca="false">NI214*$B215</f>
        <v>0</v>
      </c>
      <c r="NK215" s="1" t="n">
        <f aca="false">NJ214*$B215</f>
        <v>0</v>
      </c>
      <c r="NL215" s="1" t="n">
        <f aca="false">NK214*$B215</f>
        <v>0</v>
      </c>
      <c r="NM215" s="1" t="n">
        <f aca="false">NL214*$B215</f>
        <v>0</v>
      </c>
      <c r="NN215" s="1" t="n">
        <f aca="false">NM214*$B215</f>
        <v>0</v>
      </c>
      <c r="NO215" s="1" t="n">
        <f aca="false">NN214*$B215</f>
        <v>0</v>
      </c>
      <c r="NP215" s="1" t="n">
        <f aca="false">NO214*$B215</f>
        <v>0</v>
      </c>
      <c r="NQ215" s="1" t="n">
        <f aca="false">NP214*$B215</f>
        <v>0</v>
      </c>
      <c r="NR215" s="1" t="n">
        <f aca="false">NQ214*$B215</f>
        <v>0</v>
      </c>
      <c r="NS215" s="1" t="n">
        <f aca="false">NR214*$B215</f>
        <v>0</v>
      </c>
      <c r="NT215" s="1" t="n">
        <f aca="false">NS214*$B215</f>
        <v>0</v>
      </c>
      <c r="NU215" s="1" t="n">
        <f aca="false">NT214*$B215</f>
        <v>0</v>
      </c>
      <c r="NV215" s="1" t="n">
        <f aca="false">NU214*$B215</f>
        <v>0</v>
      </c>
      <c r="NW215" s="1" t="n">
        <f aca="false">NV214*$B215</f>
        <v>0</v>
      </c>
      <c r="NX215" s="1" t="n">
        <f aca="false">NW214*$B215</f>
        <v>0</v>
      </c>
      <c r="NY215" s="1" t="n">
        <f aca="false">NX214*$B215</f>
        <v>0</v>
      </c>
      <c r="NZ215" s="1" t="n">
        <f aca="false">NY214*$B215</f>
        <v>0</v>
      </c>
      <c r="OA215" s="1" t="n">
        <f aca="false">NZ214*$B215</f>
        <v>0</v>
      </c>
      <c r="OB215" s="1" t="n">
        <f aca="false">OA214*$B215</f>
        <v>0</v>
      </c>
      <c r="OC215" s="1" t="n">
        <f aca="false">OB214*$B215</f>
        <v>0</v>
      </c>
      <c r="OD215" s="1" t="n">
        <f aca="false">OC214*$B215</f>
        <v>0</v>
      </c>
      <c r="OE215" s="1" t="n">
        <f aca="false">OD214*$B215</f>
        <v>0</v>
      </c>
      <c r="OF215" s="1" t="n">
        <f aca="false">OE214*$B215</f>
        <v>0</v>
      </c>
      <c r="OG215" s="1" t="n">
        <f aca="false">OF214*$B215</f>
        <v>0</v>
      </c>
      <c r="OH215" s="1" t="n">
        <f aca="false">OG214*$B215</f>
        <v>0</v>
      </c>
      <c r="OI215" s="1" t="n">
        <f aca="false">OH214*$B215</f>
        <v>0</v>
      </c>
      <c r="OJ215" s="1" t="n">
        <f aca="false">OI214*$B215</f>
        <v>0</v>
      </c>
      <c r="OK215" s="1" t="n">
        <f aca="false">OJ214*$B215</f>
        <v>0</v>
      </c>
      <c r="OL215" s="1" t="n">
        <f aca="false">OK214*$B215</f>
        <v>0</v>
      </c>
      <c r="OM215" s="1" t="n">
        <f aca="false">OL214*$B215</f>
        <v>0</v>
      </c>
      <c r="ON215" s="1" t="n">
        <f aca="false">OM214*$B215</f>
        <v>0</v>
      </c>
      <c r="OO215" s="1" t="n">
        <f aca="false">ON214*$B215</f>
        <v>0</v>
      </c>
      <c r="OP215" s="1" t="n">
        <f aca="false">OO214*$B215</f>
        <v>0</v>
      </c>
      <c r="OQ215" s="1" t="n">
        <f aca="false">OP214*$B215</f>
        <v>0</v>
      </c>
      <c r="OR215" s="1" t="n">
        <f aca="false">OQ214*$B215</f>
        <v>0</v>
      </c>
      <c r="OS215" s="1" t="n">
        <f aca="false">OR214*$B215</f>
        <v>0</v>
      </c>
      <c r="OT215" s="1" t="n">
        <f aca="false">OS214*$B215</f>
        <v>0</v>
      </c>
      <c r="OU215" s="1" t="n">
        <f aca="false">OT214*$B215</f>
        <v>0</v>
      </c>
      <c r="OV215" s="1" t="n">
        <f aca="false">OU214*$B215</f>
        <v>0</v>
      </c>
      <c r="OW215" s="1" t="n">
        <f aca="false">OV214*$B215</f>
        <v>0</v>
      </c>
      <c r="OX215" s="1" t="n">
        <f aca="false">OW214*$B215</f>
        <v>0</v>
      </c>
      <c r="OY215" s="1" t="n">
        <f aca="false">OX214*$B215</f>
        <v>0</v>
      </c>
      <c r="OZ215" s="1" t="n">
        <f aca="false">OY214*$B215</f>
        <v>0</v>
      </c>
      <c r="PA215" s="1" t="n">
        <f aca="false">OZ214*$B215</f>
        <v>0</v>
      </c>
      <c r="PB215" s="1" t="n">
        <f aca="false">PA214*$B215</f>
        <v>0</v>
      </c>
      <c r="PC215" s="1" t="n">
        <f aca="false">PB214*$B215</f>
        <v>0</v>
      </c>
      <c r="PD215" s="1" t="n">
        <f aca="false">PC214*$B215</f>
        <v>0</v>
      </c>
      <c r="PE215" s="1" t="n">
        <f aca="false">PD214*$B215</f>
        <v>0</v>
      </c>
      <c r="PF215" s="1" t="n">
        <f aca="false">PE214*$B215</f>
        <v>0</v>
      </c>
      <c r="PG215" s="1" t="n">
        <f aca="false">PF214*$B215</f>
        <v>0</v>
      </c>
      <c r="PH215" s="1" t="n">
        <f aca="false">PG214*$B215</f>
        <v>0</v>
      </c>
      <c r="PI215" s="1" t="n">
        <f aca="false">PH214*$B215</f>
        <v>0</v>
      </c>
      <c r="PJ215" s="1" t="n">
        <f aca="false">PI214*$B215</f>
        <v>0</v>
      </c>
      <c r="PK215" s="1" t="n">
        <f aca="false">PJ214*$B215</f>
        <v>0</v>
      </c>
      <c r="PL215" s="1" t="n">
        <f aca="false">PK214*$B215</f>
        <v>0</v>
      </c>
      <c r="PM215" s="1" t="n">
        <f aca="false">PL214*$B215</f>
        <v>0</v>
      </c>
      <c r="PN215" s="1" t="n">
        <f aca="false">PM214*$B215</f>
        <v>0</v>
      </c>
      <c r="PO215" s="1" t="n">
        <f aca="false">PN214*$B215</f>
        <v>0</v>
      </c>
      <c r="PP215" s="1" t="n">
        <f aca="false">PO214*$B215</f>
        <v>0</v>
      </c>
      <c r="PQ215" s="1" t="n">
        <f aca="false">PP214*$B215</f>
        <v>0</v>
      </c>
      <c r="PR215" s="1" t="n">
        <f aca="false">PQ214*$B215</f>
        <v>0</v>
      </c>
      <c r="PS215" s="1" t="n">
        <f aca="false">PR214*$B215</f>
        <v>0</v>
      </c>
      <c r="PT215" s="1" t="n">
        <f aca="false">PS214*$B215</f>
        <v>0</v>
      </c>
      <c r="PU215" s="1" t="n">
        <f aca="false">PT214*$B215</f>
        <v>0</v>
      </c>
      <c r="PV215" s="1" t="n">
        <f aca="false">PU214*$B215</f>
        <v>0</v>
      </c>
      <c r="PW215" s="1" t="n">
        <f aca="false">PV214*$B215</f>
        <v>0</v>
      </c>
      <c r="PX215" s="1" t="n">
        <f aca="false">PW214*$B215</f>
        <v>0</v>
      </c>
      <c r="PY215" s="1" t="n">
        <f aca="false">PX214*$B215</f>
        <v>0</v>
      </c>
      <c r="PZ215" s="1" t="n">
        <f aca="false">PY214*$B215</f>
        <v>0</v>
      </c>
      <c r="QA215" s="1" t="n">
        <f aca="false">PZ214*$B215</f>
        <v>0</v>
      </c>
      <c r="QB215" s="1" t="n">
        <f aca="false">QA214*$B215</f>
        <v>0</v>
      </c>
      <c r="QC215" s="1" t="n">
        <f aca="false">QB214*$B215</f>
        <v>0</v>
      </c>
      <c r="QD215" s="1" t="n">
        <f aca="false">QC214*$B215</f>
        <v>0</v>
      </c>
      <c r="QE215" s="1" t="n">
        <f aca="false">QD214*$B215</f>
        <v>0</v>
      </c>
      <c r="QF215" s="1" t="n">
        <f aca="false">QE214*$B215</f>
        <v>0</v>
      </c>
      <c r="QG215" s="1" t="n">
        <f aca="false">QF214*$B215</f>
        <v>0</v>
      </c>
      <c r="QH215" s="1" t="n">
        <f aca="false">QG214*$B215</f>
        <v>0</v>
      </c>
      <c r="QI215" s="1" t="n">
        <f aca="false">QH214*$B215</f>
        <v>0</v>
      </c>
      <c r="QJ215" s="1" t="n">
        <f aca="false">QI214*$B215</f>
        <v>0</v>
      </c>
      <c r="QK215" s="1" t="n">
        <f aca="false">QJ214*$B215</f>
        <v>0</v>
      </c>
      <c r="QL215" s="1" t="n">
        <f aca="false">QK214*$B215</f>
        <v>0</v>
      </c>
      <c r="QM215" s="1" t="n">
        <f aca="false">QL214*$B215</f>
        <v>0</v>
      </c>
      <c r="QN215" s="1" t="n">
        <f aca="false">QM214*$B215</f>
        <v>0</v>
      </c>
      <c r="QO215" s="1" t="n">
        <f aca="false">QN214*$B215</f>
        <v>0</v>
      </c>
      <c r="QP215" s="1" t="n">
        <f aca="false">QO214*$B215</f>
        <v>0</v>
      </c>
      <c r="QQ215" s="1" t="n">
        <f aca="false">QP214*$B215</f>
        <v>0</v>
      </c>
      <c r="QR215" s="1" t="n">
        <f aca="false">QQ214*$B215</f>
        <v>0</v>
      </c>
      <c r="QS215" s="1" t="n">
        <f aca="false">QR214*$B215</f>
        <v>0</v>
      </c>
      <c r="QT215" s="1" t="n">
        <f aca="false">QS214*$B215</f>
        <v>0</v>
      </c>
      <c r="QU215" s="1" t="n">
        <f aca="false">QT214*$B215</f>
        <v>0</v>
      </c>
      <c r="QV215" s="1" t="n">
        <f aca="false">QU214*$B215</f>
        <v>0</v>
      </c>
      <c r="QW215" s="1" t="n">
        <f aca="false">QV214*$B215</f>
        <v>0</v>
      </c>
      <c r="QX215" s="1" t="n">
        <f aca="false">QW214*$B215</f>
        <v>0</v>
      </c>
      <c r="QY215" s="1" t="n">
        <f aca="false">QX214*$B215</f>
        <v>0</v>
      </c>
      <c r="QZ215" s="1" t="n">
        <f aca="false">QY214*$B215</f>
        <v>0</v>
      </c>
      <c r="RA215" s="1" t="n">
        <f aca="false">QZ214*$B215</f>
        <v>0</v>
      </c>
      <c r="RB215" s="1" t="n">
        <f aca="false">RA214*$B215</f>
        <v>0</v>
      </c>
      <c r="RC215" s="1" t="n">
        <f aca="false">RB214*$B215</f>
        <v>0</v>
      </c>
      <c r="RD215" s="1" t="n">
        <f aca="false">RC214*$B215</f>
        <v>0</v>
      </c>
      <c r="RE215" s="1" t="n">
        <f aca="false">RD214*$B215</f>
        <v>0</v>
      </c>
      <c r="RF215" s="1" t="n">
        <f aca="false">RE214*$B215</f>
        <v>0</v>
      </c>
      <c r="RG215" s="1" t="n">
        <f aca="false">RF214*$B215</f>
        <v>0</v>
      </c>
      <c r="RH215" s="1" t="n">
        <f aca="false">RG214*$B215</f>
        <v>0</v>
      </c>
      <c r="RI215" s="1" t="n">
        <f aca="false">RH214*$B215</f>
        <v>0</v>
      </c>
      <c r="RJ215" s="1" t="n">
        <f aca="false">RI214*$B215</f>
        <v>0</v>
      </c>
      <c r="RK215" s="1" t="n">
        <f aca="false">RJ214*$B215</f>
        <v>0</v>
      </c>
      <c r="RL215" s="1" t="n">
        <f aca="false">RK214*$B215</f>
        <v>0</v>
      </c>
      <c r="RM215" s="1" t="n">
        <f aca="false">RL214*$B215</f>
        <v>0</v>
      </c>
      <c r="RN215" s="1" t="n">
        <f aca="false">RM214*$B215</f>
        <v>0</v>
      </c>
      <c r="RO215" s="1" t="n">
        <f aca="false">RN214*$B215</f>
        <v>0</v>
      </c>
      <c r="RP215" s="1" t="n">
        <f aca="false">RO214*$B215</f>
        <v>0</v>
      </c>
      <c r="RQ215" s="1" t="n">
        <f aca="false">RP214*$B215</f>
        <v>0</v>
      </c>
      <c r="RR215" s="1" t="n">
        <f aca="false">RQ214*$B215</f>
        <v>0</v>
      </c>
      <c r="RS215" s="1" t="n">
        <f aca="false">RR214*$B215</f>
        <v>0</v>
      </c>
      <c r="RT215" s="1" t="n">
        <f aca="false">RS214*$B215</f>
        <v>0</v>
      </c>
      <c r="RU215" s="1" t="n">
        <f aca="false">RT214*$B215</f>
        <v>0</v>
      </c>
      <c r="RV215" s="1" t="n">
        <f aca="false">RU214*$B215</f>
        <v>0</v>
      </c>
      <c r="RW215" s="1" t="n">
        <f aca="false">RV214*$B215</f>
        <v>0</v>
      </c>
      <c r="RX215" s="1" t="n">
        <f aca="false">RW214*$B215</f>
        <v>0</v>
      </c>
      <c r="RY215" s="1" t="n">
        <f aca="false">RX214*$B215</f>
        <v>0</v>
      </c>
      <c r="RZ215" s="1" t="n">
        <f aca="false">RY214*$B215</f>
        <v>0</v>
      </c>
      <c r="SA215" s="1" t="n">
        <f aca="false">RZ214*$B215</f>
        <v>0</v>
      </c>
      <c r="SB215" s="1" t="n">
        <f aca="false">SA214*$B215</f>
        <v>0</v>
      </c>
      <c r="SC215" s="1" t="n">
        <f aca="false">SB214*$B215</f>
        <v>0</v>
      </c>
      <c r="SD215" s="1" t="n">
        <f aca="false">SC214*$B215</f>
        <v>0</v>
      </c>
      <c r="SE215" s="1" t="n">
        <f aca="false">SD214*$B215</f>
        <v>0</v>
      </c>
      <c r="SF215" s="1" t="n">
        <f aca="false">SE214*$B215</f>
        <v>0</v>
      </c>
      <c r="SG215" s="1" t="n">
        <f aca="false">SF214*$B215</f>
        <v>0</v>
      </c>
      <c r="SH215" s="1" t="n">
        <f aca="false">SG214*$B215</f>
        <v>0</v>
      </c>
      <c r="SI215" s="1" t="n">
        <f aca="false">SH214*$B215</f>
        <v>0</v>
      </c>
      <c r="SJ215" s="1" t="n">
        <f aca="false">SI214*$B215</f>
        <v>0</v>
      </c>
      <c r="SK215" s="1" t="n">
        <f aca="false">SJ214*$B215</f>
        <v>0</v>
      </c>
      <c r="SL215" s="1" t="n">
        <f aca="false">SK214*$B215</f>
        <v>0</v>
      </c>
      <c r="SM215" s="1" t="n">
        <f aca="false">SL214*$B215</f>
        <v>0</v>
      </c>
      <c r="SN215" s="1" t="n">
        <f aca="false">SM214*$B215</f>
        <v>0</v>
      </c>
      <c r="SO215" s="1" t="n">
        <f aca="false">SN214*$B215</f>
        <v>0</v>
      </c>
      <c r="SP215" s="1" t="n">
        <f aca="false">SO214*$B215</f>
        <v>0</v>
      </c>
      <c r="SQ215" s="1" t="n">
        <f aca="false">SP214*$B215</f>
        <v>0</v>
      </c>
      <c r="SR215" s="1" t="n">
        <f aca="false">SQ214*$B215</f>
        <v>0</v>
      </c>
      <c r="SS215" s="1" t="n">
        <f aca="false">SR214*$B215</f>
        <v>0</v>
      </c>
      <c r="ST215" s="1" t="n">
        <f aca="false">SS214*$B215</f>
        <v>0</v>
      </c>
      <c r="SU215" s="1" t="n">
        <f aca="false">ST214*$B215</f>
        <v>0</v>
      </c>
      <c r="SV215" s="1" t="n">
        <f aca="false">SU214*$B215</f>
        <v>0</v>
      </c>
      <c r="SW215" s="1" t="n">
        <f aca="false">SV214*$B215</f>
        <v>0</v>
      </c>
      <c r="SX215" s="1" t="n">
        <f aca="false">SW214*$B215</f>
        <v>0</v>
      </c>
      <c r="SY215" s="1" t="n">
        <f aca="false">SX214*$B215</f>
        <v>0</v>
      </c>
      <c r="SZ215" s="1" t="n">
        <f aca="false">SY214*$B215</f>
        <v>0</v>
      </c>
      <c r="TA215" s="1" t="n">
        <f aca="false">SZ214*$B215</f>
        <v>0</v>
      </c>
      <c r="TB215" s="1" t="n">
        <f aca="false">TA214*$B215</f>
        <v>0</v>
      </c>
      <c r="TC215" s="1" t="n">
        <f aca="false">TB214*$B215</f>
        <v>0</v>
      </c>
      <c r="TD215" s="1" t="n">
        <f aca="false">TC214*$B215</f>
        <v>0</v>
      </c>
      <c r="TE215" s="1" t="n">
        <f aca="false">TD214*$B215</f>
        <v>0</v>
      </c>
      <c r="TF215" s="1" t="n">
        <f aca="false">TE214*$B215</f>
        <v>0</v>
      </c>
      <c r="TG215" s="1" t="n">
        <f aca="false">TF214*$B215</f>
        <v>0</v>
      </c>
      <c r="TH215" s="1" t="n">
        <f aca="false">TG214*$B215</f>
        <v>0</v>
      </c>
      <c r="TI215" s="1" t="n">
        <f aca="false">TH214*$B215</f>
        <v>0</v>
      </c>
      <c r="TJ215" s="1" t="n">
        <f aca="false">TI214*$B215</f>
        <v>0</v>
      </c>
      <c r="TK215" s="1" t="n">
        <f aca="false">TJ214*$B215</f>
        <v>0</v>
      </c>
      <c r="TL215" s="1" t="n">
        <f aca="false">TK214*$B215</f>
        <v>0</v>
      </c>
      <c r="TM215" s="1" t="n">
        <f aca="false">TL214*$B215</f>
        <v>0</v>
      </c>
      <c r="TN215" s="1" t="n">
        <f aca="false">TM214*$B215</f>
        <v>0</v>
      </c>
      <c r="TO215" s="1" t="n">
        <f aca="false">TN214*$B215</f>
        <v>0</v>
      </c>
      <c r="TP215" s="1" t="n">
        <f aca="false">TO214*$B215</f>
        <v>0</v>
      </c>
      <c r="TQ215" s="1" t="n">
        <f aca="false">TP214*$B215</f>
        <v>0</v>
      </c>
      <c r="TR215" s="1" t="n">
        <f aca="false">TQ214*$B215</f>
        <v>0</v>
      </c>
      <c r="TS215" s="1" t="n">
        <f aca="false">TR214*$B215</f>
        <v>0</v>
      </c>
      <c r="TT215" s="1" t="n">
        <f aca="false">TS214*$B215</f>
        <v>0</v>
      </c>
      <c r="TU215" s="1" t="n">
        <f aca="false">TT214*$B215</f>
        <v>0</v>
      </c>
      <c r="TV215" s="1" t="n">
        <f aca="false">TU214*$B215</f>
        <v>0</v>
      </c>
      <c r="TW215" s="1" t="n">
        <f aca="false">TV214*$B215</f>
        <v>0</v>
      </c>
      <c r="TX215" s="1" t="n">
        <f aca="false">TW214*$B215</f>
        <v>0</v>
      </c>
      <c r="TY215" s="1" t="n">
        <f aca="false">TX214*$B215</f>
        <v>0</v>
      </c>
      <c r="TZ215" s="1" t="n">
        <f aca="false">TY214*$B215</f>
        <v>0</v>
      </c>
      <c r="UA215" s="1" t="n">
        <f aca="false">TZ214*$B215</f>
        <v>0</v>
      </c>
      <c r="UB215" s="1" t="n">
        <f aca="false">UA214*$B215</f>
        <v>0</v>
      </c>
      <c r="UC215" s="1" t="n">
        <f aca="false">UB214*$B215</f>
        <v>0</v>
      </c>
      <c r="UD215" s="1" t="n">
        <f aca="false">UC214*$B215</f>
        <v>0</v>
      </c>
      <c r="UE215" s="1" t="n">
        <f aca="false">UD214*$B215</f>
        <v>0</v>
      </c>
      <c r="UF215" s="1" t="n">
        <f aca="false">UE214*$B215</f>
        <v>0</v>
      </c>
      <c r="UG215" s="1" t="n">
        <f aca="false">UF214*$B215</f>
        <v>0</v>
      </c>
      <c r="UH215" s="1" t="n">
        <f aca="false">UG214*$B215</f>
        <v>0</v>
      </c>
      <c r="UI215" s="1" t="n">
        <f aca="false">UH214*$B215</f>
        <v>0</v>
      </c>
      <c r="UJ215" s="1" t="n">
        <f aca="false">UI214*$B215</f>
        <v>0</v>
      </c>
      <c r="UK215" s="1" t="n">
        <f aca="false">UJ214*$B215</f>
        <v>0</v>
      </c>
      <c r="UL215" s="1" t="n">
        <f aca="false">UK214*$B215</f>
        <v>0</v>
      </c>
      <c r="UM215" s="1" t="n">
        <f aca="false">UL214*$B215</f>
        <v>0</v>
      </c>
      <c r="UN215" s="1" t="n">
        <f aca="false">UM214*$B215</f>
        <v>0</v>
      </c>
      <c r="UO215" s="1" t="n">
        <f aca="false">UN214*$B215</f>
        <v>0</v>
      </c>
      <c r="UP215" s="1" t="n">
        <f aca="false">UO214*$B215</f>
        <v>0</v>
      </c>
      <c r="UQ215" s="1" t="n">
        <f aca="false">UP214*$B215</f>
        <v>0</v>
      </c>
      <c r="UR215" s="1" t="n">
        <f aca="false">UQ214*$B215</f>
        <v>0</v>
      </c>
      <c r="US215" s="1" t="n">
        <f aca="false">UR214*$B215</f>
        <v>0</v>
      </c>
      <c r="UT215" s="1" t="n">
        <f aca="false">US214*$B215</f>
        <v>0</v>
      </c>
      <c r="UU215" s="1" t="n">
        <f aca="false">UT214*$B215</f>
        <v>0</v>
      </c>
      <c r="UV215" s="1" t="n">
        <f aca="false">UU214*$B215</f>
        <v>0</v>
      </c>
      <c r="UW215" s="1" t="n">
        <f aca="false">UV214*$B215</f>
        <v>0</v>
      </c>
      <c r="UX215" s="1" t="n">
        <f aca="false">UW214*$B215</f>
        <v>0</v>
      </c>
      <c r="UY215" s="1" t="n">
        <f aca="false">UX214*$B215</f>
        <v>0</v>
      </c>
      <c r="UZ215" s="1" t="n">
        <f aca="false">UY214*$B215</f>
        <v>0</v>
      </c>
      <c r="VA215" s="1" t="n">
        <f aca="false">UZ214*$B215</f>
        <v>0</v>
      </c>
      <c r="VB215" s="1" t="n">
        <f aca="false">VA214*$B215</f>
        <v>0</v>
      </c>
      <c r="VC215" s="1" t="n">
        <f aca="false">VB214*$B215</f>
        <v>0</v>
      </c>
      <c r="VD215" s="1" t="n">
        <f aca="false">VC214*$B215</f>
        <v>0</v>
      </c>
      <c r="VE215" s="1" t="n">
        <f aca="false">VD214*$B215</f>
        <v>0</v>
      </c>
      <c r="VF215" s="1" t="n">
        <f aca="false">VE214*$B215</f>
        <v>0</v>
      </c>
      <c r="VG215" s="1" t="n">
        <f aca="false">VF214*$B215</f>
        <v>0</v>
      </c>
      <c r="VH215" s="1" t="n">
        <f aca="false">VG214*$B215</f>
        <v>0</v>
      </c>
      <c r="VI215" s="1" t="n">
        <f aca="false">VH214*$B215</f>
        <v>0</v>
      </c>
      <c r="VJ215" s="1" t="n">
        <f aca="false">VI214*$B215</f>
        <v>0</v>
      </c>
      <c r="VK215" s="1" t="n">
        <f aca="false">VJ214*$B215</f>
        <v>0</v>
      </c>
      <c r="VL215" s="1" t="n">
        <f aca="false">VK214*$B215</f>
        <v>0</v>
      </c>
      <c r="VM215" s="1" t="n">
        <f aca="false">VL214*$B215</f>
        <v>0</v>
      </c>
      <c r="VN215" s="1" t="n">
        <f aca="false">VM214*$B215</f>
        <v>0</v>
      </c>
      <c r="VO215" s="1" t="n">
        <f aca="false">VN214*$B215</f>
        <v>0</v>
      </c>
      <c r="VP215" s="1" t="n">
        <f aca="false">VO214*$B215</f>
        <v>0</v>
      </c>
      <c r="VQ215" s="1" t="n">
        <f aca="false">VP214*$B215</f>
        <v>0</v>
      </c>
      <c r="VR215" s="1" t="n">
        <f aca="false">VQ214*$B215</f>
        <v>0</v>
      </c>
      <c r="VS215" s="1" t="n">
        <f aca="false">VR214*$B215</f>
        <v>0</v>
      </c>
      <c r="VT215" s="1" t="n">
        <f aca="false">VS214*$B215</f>
        <v>0</v>
      </c>
      <c r="VU215" s="1" t="n">
        <f aca="false">VT214*$B215</f>
        <v>0</v>
      </c>
      <c r="VV215" s="1" t="n">
        <f aca="false">VU214*$B215</f>
        <v>0</v>
      </c>
      <c r="VW215" s="1" t="n">
        <f aca="false">VV214*$B215</f>
        <v>0</v>
      </c>
      <c r="VX215" s="1" t="n">
        <f aca="false">VW214*$B215</f>
        <v>0</v>
      </c>
      <c r="VY215" s="1" t="n">
        <f aca="false">VX214*$B215</f>
        <v>0</v>
      </c>
      <c r="VZ215" s="1" t="n">
        <f aca="false">VY214*$B215</f>
        <v>0</v>
      </c>
      <c r="WA215" s="1" t="n">
        <f aca="false">VZ214*$B215</f>
        <v>0</v>
      </c>
      <c r="WB215" s="1" t="n">
        <f aca="false">WA214*$B215</f>
        <v>0</v>
      </c>
      <c r="WC215" s="1" t="n">
        <f aca="false">WB214*$B215</f>
        <v>0</v>
      </c>
      <c r="WD215" s="1" t="n">
        <f aca="false">WC214*$B215</f>
        <v>0</v>
      </c>
      <c r="WE215" s="1" t="n">
        <f aca="false">WD214*$B215</f>
        <v>0</v>
      </c>
      <c r="WF215" s="1" t="n">
        <f aca="false">WE214*$B215</f>
        <v>0</v>
      </c>
      <c r="WG215" s="1" t="n">
        <f aca="false">WF214*$B215</f>
        <v>0</v>
      </c>
      <c r="WH215" s="1" t="n">
        <f aca="false">WG214*$B215</f>
        <v>0</v>
      </c>
      <c r="WI215" s="1" t="n">
        <f aca="false">WH214*$B215</f>
        <v>0</v>
      </c>
      <c r="WJ215" s="1" t="n">
        <f aca="false">WI214*$B215</f>
        <v>0</v>
      </c>
      <c r="WK215" s="1" t="n">
        <f aca="false">WJ214*$B215</f>
        <v>0</v>
      </c>
      <c r="WL215" s="1" t="n">
        <f aca="false">WK214*$B215</f>
        <v>0</v>
      </c>
      <c r="WM215" s="1" t="n">
        <f aca="false">WL214*$B215</f>
        <v>0</v>
      </c>
      <c r="WN215" s="1" t="n">
        <f aca="false">WM214*$B215</f>
        <v>0</v>
      </c>
      <c r="WO215" s="1" t="n">
        <f aca="false">WN214*$B215</f>
        <v>0</v>
      </c>
      <c r="WP215" s="1" t="n">
        <f aca="false">WO214*$B215</f>
        <v>0</v>
      </c>
      <c r="WQ215" s="1" t="n">
        <f aca="false">WP214*$B215</f>
        <v>0</v>
      </c>
      <c r="WR215" s="1" t="n">
        <f aca="false">WQ214*$B215</f>
        <v>0</v>
      </c>
      <c r="WS215" s="1" t="n">
        <f aca="false">WR214*$B215</f>
        <v>0</v>
      </c>
      <c r="WT215" s="1" t="n">
        <f aca="false">WS214*$B215</f>
        <v>0</v>
      </c>
      <c r="WU215" s="1" t="n">
        <f aca="false">WT214*$B215</f>
        <v>0</v>
      </c>
      <c r="WV215" s="1" t="n">
        <f aca="false">WU214*$B215</f>
        <v>0</v>
      </c>
      <c r="WW215" s="1" t="n">
        <f aca="false">WV214*$B215</f>
        <v>0</v>
      </c>
      <c r="WX215" s="1" t="n">
        <f aca="false">WW214*$B215</f>
        <v>0</v>
      </c>
      <c r="WY215" s="1" t="n">
        <f aca="false">WX214*$B215</f>
        <v>0</v>
      </c>
      <c r="WZ215" s="1" t="n">
        <f aca="false">WY214*$B215</f>
        <v>0</v>
      </c>
      <c r="XA215" s="1" t="n">
        <f aca="false">WZ214*$B215</f>
        <v>0</v>
      </c>
      <c r="XB215" s="1" t="n">
        <f aca="false">XA214*$B215</f>
        <v>0</v>
      </c>
      <c r="XC215" s="1" t="n">
        <f aca="false">XB214*$B215</f>
        <v>0</v>
      </c>
      <c r="XD215" s="1" t="n">
        <f aca="false">XC214*$B215</f>
        <v>0</v>
      </c>
      <c r="XE215" s="1" t="n">
        <f aca="false">XD214*$B215</f>
        <v>0</v>
      </c>
      <c r="XF215" s="1" t="n">
        <f aca="false">XE214*$B215</f>
        <v>0</v>
      </c>
      <c r="XG215" s="1" t="n">
        <f aca="false">XF214*$B215</f>
        <v>0</v>
      </c>
      <c r="XH215" s="1" t="n">
        <f aca="false">XG214*$B215</f>
        <v>0</v>
      </c>
      <c r="XI215" s="1" t="n">
        <f aca="false">XH214*$B215</f>
        <v>0</v>
      </c>
      <c r="XJ215" s="1" t="n">
        <f aca="false">XI214*$B215</f>
        <v>0</v>
      </c>
      <c r="XK215" s="1" t="n">
        <f aca="false">XJ214*$B215</f>
        <v>0</v>
      </c>
      <c r="XL215" s="1" t="n">
        <f aca="false">XK214*$B215</f>
        <v>0</v>
      </c>
      <c r="XM215" s="1" t="n">
        <f aca="false">XL214*$B215</f>
        <v>0</v>
      </c>
      <c r="XN215" s="1" t="n">
        <f aca="false">XM214*$B215</f>
        <v>0</v>
      </c>
      <c r="XO215" s="1" t="n">
        <f aca="false">XN214*$B215</f>
        <v>0</v>
      </c>
      <c r="XP215" s="1" t="n">
        <f aca="false">XO214*$B215</f>
        <v>0</v>
      </c>
      <c r="XQ215" s="1" t="n">
        <f aca="false">XP214*$B215</f>
        <v>0</v>
      </c>
      <c r="XR215" s="1" t="n">
        <f aca="false">XQ214*$B215</f>
        <v>0</v>
      </c>
      <c r="XS215" s="1" t="n">
        <f aca="false">XR214*$B215</f>
        <v>0</v>
      </c>
      <c r="XT215" s="1" t="n">
        <f aca="false">XS214*$B215</f>
        <v>0</v>
      </c>
      <c r="XU215" s="1" t="n">
        <f aca="false">XT214*$B215</f>
        <v>0</v>
      </c>
      <c r="XV215" s="1" t="n">
        <f aca="false">XU214*$B215</f>
        <v>0</v>
      </c>
      <c r="XW215" s="1" t="n">
        <f aca="false">XV214*$B215</f>
        <v>0</v>
      </c>
      <c r="XX215" s="1" t="n">
        <f aca="false">XW214*$B215</f>
        <v>0</v>
      </c>
      <c r="XY215" s="1" t="n">
        <f aca="false">XX214*$B215</f>
        <v>0</v>
      </c>
      <c r="XZ215" s="1" t="n">
        <f aca="false">XY214*$B215</f>
        <v>0</v>
      </c>
      <c r="YA215" s="1" t="n">
        <f aca="false">XZ214*$B215</f>
        <v>0</v>
      </c>
      <c r="YB215" s="1" t="n">
        <f aca="false">YA214*$B215</f>
        <v>0</v>
      </c>
      <c r="YC215" s="1" t="n">
        <f aca="false">YB214*$B215</f>
        <v>0</v>
      </c>
      <c r="YD215" s="1" t="n">
        <f aca="false">YC214*$B215</f>
        <v>0</v>
      </c>
      <c r="YE215" s="1" t="n">
        <f aca="false">YD214*$B215</f>
        <v>0</v>
      </c>
      <c r="YF215" s="1" t="n">
        <f aca="false">YE214*$B215</f>
        <v>0</v>
      </c>
      <c r="YG215" s="1" t="n">
        <f aca="false">YF214*$B215</f>
        <v>0</v>
      </c>
      <c r="YH215" s="1" t="n">
        <f aca="false">YG214*$B215</f>
        <v>0</v>
      </c>
      <c r="YI215" s="1" t="n">
        <f aca="false">YH214*$B215</f>
        <v>0</v>
      </c>
      <c r="YJ215" s="1" t="n">
        <f aca="false">YI214*$B215</f>
        <v>0</v>
      </c>
      <c r="YK215" s="1" t="n">
        <f aca="false">YJ214*$B215</f>
        <v>0</v>
      </c>
      <c r="YL215" s="1" t="n">
        <f aca="false">YK214*$B215</f>
        <v>0</v>
      </c>
      <c r="YM215" s="1" t="n">
        <f aca="false">YL214*$B215</f>
        <v>0</v>
      </c>
      <c r="YN215" s="1" t="n">
        <f aca="false">YM214*$B215</f>
        <v>0</v>
      </c>
      <c r="YO215" s="1" t="n">
        <f aca="false">YN214*$B215</f>
        <v>0</v>
      </c>
      <c r="YP215" s="1" t="n">
        <f aca="false">YO214*$B215</f>
        <v>0</v>
      </c>
      <c r="YQ215" s="1" t="n">
        <f aca="false">YP214*$B215</f>
        <v>0</v>
      </c>
      <c r="YR215" s="1" t="n">
        <f aca="false">YQ214*$B215</f>
        <v>0</v>
      </c>
      <c r="YS215" s="1" t="n">
        <f aca="false">YR214*$B215</f>
        <v>0</v>
      </c>
      <c r="YT215" s="1" t="n">
        <f aca="false">YS214*$B215</f>
        <v>0</v>
      </c>
      <c r="YU215" s="1" t="n">
        <f aca="false">YT214*$B215</f>
        <v>0</v>
      </c>
      <c r="YV215" s="1" t="n">
        <f aca="false">YU214*$B215</f>
        <v>0</v>
      </c>
      <c r="YW215" s="1" t="n">
        <f aca="false">YV214*$B215</f>
        <v>0</v>
      </c>
      <c r="YX215" s="1" t="n">
        <f aca="false">YW214*$B215</f>
        <v>0</v>
      </c>
      <c r="YY215" s="1" t="n">
        <f aca="false">YX214*$B215</f>
        <v>0</v>
      </c>
      <c r="YZ215" s="1" t="n">
        <f aca="false">YY214*$B215</f>
        <v>0</v>
      </c>
      <c r="ZA215" s="1" t="n">
        <f aca="false">YZ214*$B215</f>
        <v>0</v>
      </c>
      <c r="ZB215" s="1" t="n">
        <f aca="false">ZA214*$B215</f>
        <v>0</v>
      </c>
      <c r="ZC215" s="1" t="n">
        <f aca="false">ZB214*$B215</f>
        <v>0</v>
      </c>
      <c r="ZD215" s="1" t="n">
        <f aca="false">ZC214*$B215</f>
        <v>0</v>
      </c>
      <c r="ZE215" s="1" t="n">
        <f aca="false">ZD214*$B215</f>
        <v>0</v>
      </c>
      <c r="ZF215" s="1" t="n">
        <f aca="false">ZE214*$B215</f>
        <v>0</v>
      </c>
      <c r="ZG215" s="1" t="n">
        <f aca="false">ZF214*$B215</f>
        <v>0</v>
      </c>
      <c r="ZH215" s="1" t="n">
        <f aca="false">ZG214*$B215</f>
        <v>0</v>
      </c>
      <c r="ZI215" s="1" t="n">
        <f aca="false">ZH214*$B215</f>
        <v>0</v>
      </c>
      <c r="ZJ215" s="1" t="n">
        <f aca="false">ZI214*$B215</f>
        <v>0</v>
      </c>
      <c r="ZK215" s="1" t="n">
        <f aca="false">ZJ214*$B215</f>
        <v>0</v>
      </c>
      <c r="ZL215" s="1" t="n">
        <f aca="false">ZK214*$B215</f>
        <v>0</v>
      </c>
      <c r="ZM215" s="1" t="n">
        <f aca="false">ZL214*$B215</f>
        <v>0</v>
      </c>
      <c r="ZN215" s="1" t="n">
        <f aca="false">ZM214*$B215</f>
        <v>0</v>
      </c>
      <c r="ZO215" s="1" t="n">
        <f aca="false">ZN214*$B215</f>
        <v>0</v>
      </c>
      <c r="ZP215" s="1" t="n">
        <f aca="false">ZO214*$B215</f>
        <v>0</v>
      </c>
      <c r="ZQ215" s="1" t="n">
        <f aca="false">ZP214*$B215</f>
        <v>0</v>
      </c>
      <c r="ZR215" s="1" t="n">
        <f aca="false">ZQ214*$B215</f>
        <v>0</v>
      </c>
      <c r="ZS215" s="1" t="n">
        <f aca="false">ZR214*$B215</f>
        <v>0</v>
      </c>
      <c r="ZT215" s="1" t="n">
        <f aca="false">ZS214*$B215</f>
        <v>0</v>
      </c>
      <c r="ZU215" s="1" t="n">
        <f aca="false">ZT214*$B215</f>
        <v>0</v>
      </c>
      <c r="ZV215" s="1" t="n">
        <f aca="false">ZU214*$B215</f>
        <v>0</v>
      </c>
      <c r="ZW215" s="1" t="n">
        <f aca="false">ZV214*$B215</f>
        <v>0</v>
      </c>
      <c r="ZX215" s="1" t="n">
        <f aca="false">ZW214*$B215</f>
        <v>0</v>
      </c>
      <c r="ZY215" s="1" t="n">
        <f aca="false">ZX214*$B215</f>
        <v>0</v>
      </c>
      <c r="ZZ215" s="1" t="n">
        <f aca="false">ZY214*$B215</f>
        <v>0</v>
      </c>
      <c r="AAA215" s="1" t="n">
        <f aca="false">ZZ214*$B215</f>
        <v>0</v>
      </c>
      <c r="AAB215" s="1" t="n">
        <f aca="false">AAA214*$B215</f>
        <v>0</v>
      </c>
      <c r="AAC215" s="1" t="n">
        <f aca="false">AAB214*$B215</f>
        <v>0</v>
      </c>
      <c r="AAD215" s="1" t="n">
        <f aca="false">AAC214*$B215</f>
        <v>0</v>
      </c>
      <c r="AAE215" s="1" t="n">
        <f aca="false">AAD214*$B215</f>
        <v>0</v>
      </c>
      <c r="AAF215" s="1" t="n">
        <f aca="false">AAE214*$B215</f>
        <v>0</v>
      </c>
      <c r="AAG215" s="1" t="n">
        <f aca="false">AAF214*$B215</f>
        <v>0</v>
      </c>
      <c r="AAH215" s="1" t="n">
        <f aca="false">AAG214*$B215</f>
        <v>0</v>
      </c>
      <c r="AAI215" s="1" t="n">
        <f aca="false">AAH214*$B215</f>
        <v>0</v>
      </c>
      <c r="AAJ215" s="1" t="n">
        <f aca="false">AAI214*$B215</f>
        <v>0</v>
      </c>
      <c r="AAK215" s="1" t="n">
        <f aca="false">AAJ214*$B215</f>
        <v>0</v>
      </c>
      <c r="AAL215" s="1" t="n">
        <f aca="false">AAK214*$B215</f>
        <v>0</v>
      </c>
      <c r="AAM215" s="1" t="n">
        <f aca="false">AAL214*$B215</f>
        <v>0</v>
      </c>
      <c r="AAN215" s="1" t="n">
        <f aca="false">AAM214*$B215</f>
        <v>0</v>
      </c>
      <c r="AAO215" s="1" t="n">
        <f aca="false">AAN214*$B215</f>
        <v>0</v>
      </c>
      <c r="AAP215" s="1" t="n">
        <f aca="false">AAO214*$B215</f>
        <v>0</v>
      </c>
      <c r="AAQ215" s="1" t="n">
        <f aca="false">AAP214*$B215</f>
        <v>0</v>
      </c>
      <c r="AAR215" s="1" t="n">
        <f aca="false">AAQ214*$B215</f>
        <v>0</v>
      </c>
      <c r="AAS215" s="1" t="n">
        <f aca="false">AAR214*$B215</f>
        <v>0</v>
      </c>
      <c r="AAT215" s="1" t="n">
        <f aca="false">AAS214*$B215</f>
        <v>0</v>
      </c>
      <c r="AAU215" s="1" t="n">
        <f aca="false">AAT214*$B215</f>
        <v>0</v>
      </c>
      <c r="AAV215" s="1" t="n">
        <f aca="false">AAU214*$B215</f>
        <v>0</v>
      </c>
      <c r="AAW215" s="1" t="n">
        <f aca="false">AAV214*$B215</f>
        <v>0</v>
      </c>
      <c r="AAX215" s="1" t="n">
        <f aca="false">AAW214*$B215</f>
        <v>0</v>
      </c>
      <c r="AAY215" s="1" t="n">
        <f aca="false">AAX214*$B215</f>
        <v>0</v>
      </c>
      <c r="AAZ215" s="1" t="n">
        <f aca="false">AAY214*$B215</f>
        <v>0</v>
      </c>
      <c r="ABA215" s="1" t="n">
        <f aca="false">AAZ214*$B215</f>
        <v>0</v>
      </c>
      <c r="ABB215" s="1" t="n">
        <f aca="false">ABA214*$B215</f>
        <v>0</v>
      </c>
      <c r="ABC215" s="1" t="n">
        <f aca="false">ABB214*$B215</f>
        <v>0</v>
      </c>
      <c r="ABD215" s="1" t="n">
        <f aca="false">ABC214*$B215</f>
        <v>0</v>
      </c>
      <c r="ABE215" s="1" t="n">
        <f aca="false">ABD214*$B215</f>
        <v>0</v>
      </c>
      <c r="ABF215" s="1" t="n">
        <f aca="false">ABE214*$B215</f>
        <v>0</v>
      </c>
      <c r="ABG215" s="1" t="n">
        <f aca="false">ABF214*$B215</f>
        <v>0</v>
      </c>
      <c r="ABH215" s="1" t="n">
        <f aca="false">ABG214*$B215</f>
        <v>0</v>
      </c>
      <c r="ABI215" s="1" t="n">
        <f aca="false">ABH214*$B215</f>
        <v>0</v>
      </c>
      <c r="ABJ215" s="1" t="n">
        <f aca="false">ABI214*$B215</f>
        <v>0</v>
      </c>
      <c r="ABK215" s="1" t="n">
        <f aca="false">ABJ214*$B215</f>
        <v>0</v>
      </c>
      <c r="ABL215" s="1" t="n">
        <f aca="false">ABK214*$B215</f>
        <v>0</v>
      </c>
      <c r="ABM215" s="1" t="n">
        <f aca="false">ABL214*$B215</f>
        <v>0</v>
      </c>
      <c r="ABN215" s="1" t="n">
        <f aca="false">ABM214*$B215</f>
        <v>0</v>
      </c>
      <c r="ABO215" s="1" t="n">
        <f aca="false">ABN214*$B215</f>
        <v>0</v>
      </c>
      <c r="ABP215" s="1" t="n">
        <f aca="false">ABO214*$B215</f>
        <v>0</v>
      </c>
      <c r="ABQ215" s="1" t="n">
        <f aca="false">ABP214*$B215</f>
        <v>0</v>
      </c>
      <c r="ABR215" s="1" t="n">
        <f aca="false">ABQ214*$B215</f>
        <v>0</v>
      </c>
      <c r="ABS215" s="1" t="n">
        <f aca="false">ABR214*$B215</f>
        <v>0</v>
      </c>
      <c r="ABT215" s="1" t="n">
        <f aca="false">ABS214*$B215</f>
        <v>0</v>
      </c>
      <c r="ABU215" s="1" t="n">
        <f aca="false">ABT214*$B215</f>
        <v>0</v>
      </c>
      <c r="ABV215" s="1" t="n">
        <f aca="false">ABU214*$B215</f>
        <v>0</v>
      </c>
      <c r="ABW215" s="1" t="n">
        <f aca="false">ABV214*$B215</f>
        <v>0</v>
      </c>
      <c r="ABX215" s="1" t="n">
        <f aca="false">ABW214*$B215</f>
        <v>0</v>
      </c>
      <c r="ABY215" s="1" t="n">
        <f aca="false">ABX214*$B215</f>
        <v>0</v>
      </c>
      <c r="ABZ215" s="1" t="n">
        <f aca="false">ABY214*$B215</f>
        <v>0</v>
      </c>
      <c r="ACA215" s="1" t="n">
        <f aca="false">ABZ214*$B215</f>
        <v>0</v>
      </c>
      <c r="ACB215" s="1" t="n">
        <f aca="false">ACA214*$B215</f>
        <v>0</v>
      </c>
      <c r="ACC215" s="1" t="n">
        <f aca="false">ACB214*$B215</f>
        <v>0</v>
      </c>
      <c r="ACD215" s="1" t="n">
        <f aca="false">ACC214*$B215</f>
        <v>0</v>
      </c>
      <c r="ACE215" s="1" t="n">
        <f aca="false">ACD214*$B215</f>
        <v>0</v>
      </c>
      <c r="ACF215" s="1" t="n">
        <f aca="false">ACE214*$B215</f>
        <v>0</v>
      </c>
      <c r="ACG215" s="1" t="n">
        <f aca="false">ACF214*$B215</f>
        <v>0</v>
      </c>
      <c r="ACH215" s="1" t="n">
        <f aca="false">ACG214*$B215</f>
        <v>0</v>
      </c>
      <c r="ACI215" s="1" t="n">
        <f aca="false">ACH214*$B215</f>
        <v>0</v>
      </c>
      <c r="ACJ215" s="1" t="n">
        <f aca="false">ACI214*$B215</f>
        <v>0</v>
      </c>
      <c r="ACK215" s="1" t="n">
        <f aca="false">ACJ214*$B215</f>
        <v>0</v>
      </c>
      <c r="ACL215" s="1" t="n">
        <f aca="false">ACK214*$B215</f>
        <v>0</v>
      </c>
      <c r="ACM215" s="1" t="n">
        <f aca="false">ACL214*$B215</f>
        <v>0</v>
      </c>
      <c r="ACN215" s="1" t="n">
        <f aca="false">ACM214*$B215</f>
        <v>0</v>
      </c>
      <c r="ACO215" s="1" t="n">
        <f aca="false">ACN214*$B215</f>
        <v>0</v>
      </c>
      <c r="ACP215" s="1" t="n">
        <f aca="false">ACO214*$B215</f>
        <v>0</v>
      </c>
      <c r="ACQ215" s="1" t="n">
        <f aca="false">ACP214*$B215</f>
        <v>0</v>
      </c>
      <c r="ACR215" s="1" t="n">
        <f aca="false">ACQ214*$B215</f>
        <v>0</v>
      </c>
      <c r="ACS215" s="1" t="n">
        <f aca="false">ACR214*$B215</f>
        <v>0</v>
      </c>
      <c r="ACT215" s="1" t="n">
        <f aca="false">ACS214*$B215</f>
        <v>0</v>
      </c>
      <c r="ACU215" s="1" t="n">
        <f aca="false">ACT214*$B215</f>
        <v>0</v>
      </c>
      <c r="ACV215" s="1" t="n">
        <f aca="false">ACU214*$B215</f>
        <v>0</v>
      </c>
      <c r="ACW215" s="1" t="n">
        <f aca="false">ACV214*$B215</f>
        <v>0</v>
      </c>
      <c r="ACX215" s="1" t="n">
        <f aca="false">ACW214*$B215</f>
        <v>0</v>
      </c>
      <c r="ACY215" s="1" t="n">
        <f aca="false">ACX214*$B215</f>
        <v>0</v>
      </c>
      <c r="ACZ215" s="1" t="n">
        <f aca="false">ACY214*$B215</f>
        <v>0</v>
      </c>
      <c r="ADA215" s="1" t="n">
        <f aca="false">ACZ214*$B215</f>
        <v>0</v>
      </c>
      <c r="ADB215" s="1" t="n">
        <f aca="false">ADA214*$B215</f>
        <v>0</v>
      </c>
      <c r="ADC215" s="1" t="n">
        <f aca="false">ADB214*$B215</f>
        <v>0</v>
      </c>
      <c r="ADD215" s="1" t="n">
        <f aca="false">ADC214*$B215</f>
        <v>0</v>
      </c>
      <c r="ADE215" s="1" t="n">
        <f aca="false">ADD214*$B215</f>
        <v>0</v>
      </c>
      <c r="ADF215" s="1" t="n">
        <f aca="false">ADE214*$B215</f>
        <v>0</v>
      </c>
      <c r="ADG215" s="1" t="n">
        <f aca="false">ADF214*$B215</f>
        <v>0</v>
      </c>
      <c r="ADH215" s="1" t="n">
        <f aca="false">ADG214*$B215</f>
        <v>0</v>
      </c>
      <c r="ADI215" s="1" t="n">
        <f aca="false">ADH214*$B215</f>
        <v>0</v>
      </c>
      <c r="ADJ215" s="1" t="n">
        <f aca="false">ADI214*$B215</f>
        <v>0</v>
      </c>
      <c r="ADK215" s="1" t="n">
        <f aca="false">ADJ214*$B215</f>
        <v>0</v>
      </c>
      <c r="ADL215" s="1" t="n">
        <f aca="false">ADK214*$B215</f>
        <v>0</v>
      </c>
      <c r="ADM215" s="1" t="n">
        <f aca="false">ADL214*$B215</f>
        <v>0</v>
      </c>
      <c r="ADN215" s="1" t="n">
        <f aca="false">ADM214*$B215</f>
        <v>0</v>
      </c>
      <c r="ADO215" s="1" t="n">
        <f aca="false">ADN214*$B215</f>
        <v>0</v>
      </c>
      <c r="ADP215" s="1" t="n">
        <f aca="false">ADO214*$B215</f>
        <v>0</v>
      </c>
      <c r="ADQ215" s="1" t="n">
        <f aca="false">ADP214*$B215</f>
        <v>0</v>
      </c>
      <c r="ADR215" s="1" t="n">
        <f aca="false">ADQ214*$B215</f>
        <v>0</v>
      </c>
      <c r="ADS215" s="1" t="n">
        <f aca="false">ADR214*$B215</f>
        <v>0</v>
      </c>
      <c r="ADT215" s="1" t="n">
        <f aca="false">ADS214*$B215</f>
        <v>0</v>
      </c>
      <c r="ADU215" s="1" t="n">
        <f aca="false">ADT214*$B215</f>
        <v>0</v>
      </c>
      <c r="ADV215" s="1" t="n">
        <f aca="false">ADU214*$B215</f>
        <v>0</v>
      </c>
      <c r="ADW215" s="1" t="n">
        <f aca="false">ADV214*$B215</f>
        <v>0</v>
      </c>
      <c r="ADX215" s="1" t="n">
        <f aca="false">ADW214*$B215</f>
        <v>0</v>
      </c>
      <c r="ADY215" s="1" t="n">
        <f aca="false">ADX214*$B215</f>
        <v>0</v>
      </c>
      <c r="ADZ215" s="1" t="n">
        <f aca="false">ADY214*$B215</f>
        <v>0</v>
      </c>
      <c r="AEA215" s="1" t="n">
        <f aca="false">ADZ214*$B215</f>
        <v>0</v>
      </c>
      <c r="AEB215" s="1" t="n">
        <f aca="false">AEA214*$B215</f>
        <v>0</v>
      </c>
      <c r="AEC215" s="1" t="n">
        <f aca="false">AEB214*$B215</f>
        <v>0</v>
      </c>
      <c r="AED215" s="1" t="n">
        <f aca="false">AEC214*$B215</f>
        <v>0</v>
      </c>
      <c r="AEE215" s="1" t="n">
        <f aca="false">AED214*$B215</f>
        <v>0</v>
      </c>
      <c r="AEF215" s="1" t="n">
        <f aca="false">AEE214*$B215</f>
        <v>0</v>
      </c>
      <c r="AEG215" s="1" t="n">
        <f aca="false">AEF214*$B215</f>
        <v>0</v>
      </c>
      <c r="AEH215" s="1" t="n">
        <f aca="false">AEG214*$B215</f>
        <v>0</v>
      </c>
      <c r="AEI215" s="1" t="n">
        <f aca="false">AEH214*$B215</f>
        <v>0</v>
      </c>
      <c r="AEJ215" s="1" t="n">
        <f aca="false">AEI214*$B215</f>
        <v>0</v>
      </c>
      <c r="AEK215" s="1" t="n">
        <f aca="false">AEJ214*$B215</f>
        <v>0</v>
      </c>
      <c r="AEL215" s="1" t="n">
        <f aca="false">AEK214*$B215</f>
        <v>0</v>
      </c>
      <c r="AEM215" s="1" t="n">
        <f aca="false">AEL214*$B215</f>
        <v>0</v>
      </c>
      <c r="AEN215" s="1" t="n">
        <f aca="false">AEM214*$B215</f>
        <v>0</v>
      </c>
      <c r="AEO215" s="1" t="n">
        <f aca="false">AEN214*$B215</f>
        <v>0</v>
      </c>
      <c r="AEP215" s="1" t="n">
        <f aca="false">AEO214*$B215</f>
        <v>0</v>
      </c>
      <c r="AEQ215" s="1" t="n">
        <f aca="false">AEP214*$B215</f>
        <v>0</v>
      </c>
      <c r="AER215" s="1" t="n">
        <f aca="false">AEQ214*$B215</f>
        <v>0</v>
      </c>
      <c r="AES215" s="1" t="n">
        <f aca="false">AER214*$B215</f>
        <v>0</v>
      </c>
      <c r="AET215" s="1" t="n">
        <f aca="false">AES214*$B215</f>
        <v>0</v>
      </c>
      <c r="AEU215" s="1" t="n">
        <f aca="false">AET214*$B215</f>
        <v>0</v>
      </c>
      <c r="AEV215" s="1" t="n">
        <f aca="false">AEU214*$B215</f>
        <v>0</v>
      </c>
      <c r="AEW215" s="1" t="n">
        <f aca="false">AEV214*$B215</f>
        <v>0</v>
      </c>
      <c r="AEX215" s="1" t="n">
        <f aca="false">AEW214*$B215</f>
        <v>0</v>
      </c>
      <c r="AEY215" s="1" t="n">
        <f aca="false">AEX214*$B215</f>
        <v>0</v>
      </c>
      <c r="AEZ215" s="1" t="n">
        <f aca="false">AEY214*$B215</f>
        <v>0</v>
      </c>
      <c r="AFA215" s="1" t="n">
        <f aca="false">AEZ214*$B215</f>
        <v>0</v>
      </c>
      <c r="AFB215" s="1" t="n">
        <f aca="false">AFA214*$B215</f>
        <v>0</v>
      </c>
      <c r="AFC215" s="1" t="n">
        <f aca="false">AFB214*$B215</f>
        <v>0</v>
      </c>
      <c r="AFD215" s="1" t="n">
        <f aca="false">AFC214*$B215</f>
        <v>0</v>
      </c>
      <c r="AFE215" s="1" t="n">
        <f aca="false">AFD214*$B215</f>
        <v>0</v>
      </c>
      <c r="AFF215" s="1" t="n">
        <f aca="false">AFE214*$B215</f>
        <v>0</v>
      </c>
      <c r="AFG215" s="1" t="n">
        <f aca="false">AFF214*$B215</f>
        <v>0</v>
      </c>
      <c r="AFH215" s="1" t="n">
        <f aca="false">AFG214*$B215</f>
        <v>0</v>
      </c>
      <c r="AFI215" s="1" t="n">
        <f aca="false">AFH214*$B215</f>
        <v>0</v>
      </c>
      <c r="AFJ215" s="1" t="n">
        <f aca="false">AFI214*$B215</f>
        <v>0</v>
      </c>
      <c r="AFK215" s="1" t="n">
        <f aca="false">AFJ214*$B215</f>
        <v>0</v>
      </c>
      <c r="AFL215" s="1" t="n">
        <f aca="false">AFK214*$B215</f>
        <v>0</v>
      </c>
      <c r="AFM215" s="1" t="n">
        <f aca="false">AFL214*$B215</f>
        <v>0</v>
      </c>
      <c r="AFN215" s="1" t="n">
        <f aca="false">AFM214*$B215</f>
        <v>0</v>
      </c>
      <c r="AFO215" s="1" t="n">
        <f aca="false">AFN214*$B215</f>
        <v>0</v>
      </c>
      <c r="AFP215" s="1" t="n">
        <f aca="false">AFO214*$B215</f>
        <v>0</v>
      </c>
      <c r="AFQ215" s="1" t="n">
        <f aca="false">AFP214*$B215</f>
        <v>0</v>
      </c>
      <c r="AFR215" s="1" t="n">
        <f aca="false">AFQ214*$B215</f>
        <v>0</v>
      </c>
      <c r="AFS215" s="1" t="n">
        <f aca="false">AFR214*$B215</f>
        <v>0</v>
      </c>
      <c r="AFT215" s="1" t="n">
        <f aca="false">AFS214*$B215</f>
        <v>0</v>
      </c>
      <c r="AFU215" s="1" t="n">
        <f aca="false">AFT214*$B215</f>
        <v>0</v>
      </c>
      <c r="AFV215" s="1" t="n">
        <f aca="false">AFU214*$B215</f>
        <v>0</v>
      </c>
      <c r="AFW215" s="1" t="n">
        <f aca="false">AFV214*$B215</f>
        <v>0</v>
      </c>
      <c r="AFX215" s="1" t="n">
        <f aca="false">AFW214*$B215</f>
        <v>0</v>
      </c>
      <c r="AFY215" s="1" t="n">
        <f aca="false">AFX214*$B215</f>
        <v>0</v>
      </c>
      <c r="AFZ215" s="1" t="n">
        <f aca="false">AFY214*$B215</f>
        <v>0</v>
      </c>
      <c r="AGA215" s="1" t="n">
        <f aca="false">AFZ214*$B215</f>
        <v>0</v>
      </c>
      <c r="AGB215" s="1" t="n">
        <f aca="false">AGA214*$B215</f>
        <v>0</v>
      </c>
      <c r="AGC215" s="1" t="n">
        <f aca="false">AGB214*$B215</f>
        <v>0</v>
      </c>
      <c r="AGD215" s="1" t="n">
        <f aca="false">AGC214*$B215</f>
        <v>0</v>
      </c>
      <c r="AGE215" s="1" t="n">
        <f aca="false">AGD214*$B215</f>
        <v>0</v>
      </c>
      <c r="AGF215" s="1" t="n">
        <f aca="false">AGE214*$B215</f>
        <v>0</v>
      </c>
      <c r="AGG215" s="1" t="n">
        <f aca="false">AGF214*$B215</f>
        <v>0</v>
      </c>
      <c r="AGH215" s="1" t="n">
        <f aca="false">AGG214*$B215</f>
        <v>0</v>
      </c>
      <c r="AGI215" s="1" t="n">
        <f aca="false">AGH214*$B215</f>
        <v>0</v>
      </c>
      <c r="AGJ215" s="1" t="n">
        <f aca="false">AGI214*$B215</f>
        <v>0</v>
      </c>
      <c r="AGK215" s="1" t="n">
        <f aca="false">AGJ214*$B215</f>
        <v>0</v>
      </c>
      <c r="AGL215" s="1" t="n">
        <f aca="false">AGK214*$B215</f>
        <v>0</v>
      </c>
      <c r="AGM215" s="1" t="n">
        <f aca="false">AGL214*$B215</f>
        <v>0</v>
      </c>
      <c r="AGN215" s="1" t="n">
        <f aca="false">AGM214*$B215</f>
        <v>0</v>
      </c>
      <c r="AGO215" s="1" t="n">
        <f aca="false">AGN214*$B215</f>
        <v>0</v>
      </c>
      <c r="AGP215" s="1" t="n">
        <f aca="false">AGO214*$B215</f>
        <v>0</v>
      </c>
      <c r="AGQ215" s="1" t="n">
        <f aca="false">AGP214*$B215</f>
        <v>0</v>
      </c>
      <c r="AGR215" s="1" t="n">
        <f aca="false">AGQ214*$B215</f>
        <v>0</v>
      </c>
      <c r="AGS215" s="1" t="n">
        <f aca="false">AGR214*$B215</f>
        <v>0</v>
      </c>
      <c r="AGT215" s="1" t="n">
        <f aca="false">AGS214*$B215</f>
        <v>0</v>
      </c>
      <c r="AGU215" s="1" t="n">
        <f aca="false">AGT214*$B215</f>
        <v>0</v>
      </c>
      <c r="AGV215" s="1" t="n">
        <f aca="false">AGU214*$B215</f>
        <v>0</v>
      </c>
      <c r="AGW215" s="1" t="n">
        <f aca="false">AGV214*$B215</f>
        <v>0</v>
      </c>
      <c r="AGX215" s="1" t="n">
        <f aca="false">AGW214*$B215</f>
        <v>0</v>
      </c>
      <c r="AGY215" s="1" t="n">
        <f aca="false">AGX214*$B215</f>
        <v>0</v>
      </c>
      <c r="AGZ215" s="1" t="n">
        <f aca="false">AGY214*$B215</f>
        <v>0</v>
      </c>
      <c r="AHA215" s="1" t="n">
        <f aca="false">AGZ214*$B215</f>
        <v>0</v>
      </c>
      <c r="AHB215" s="1" t="n">
        <f aca="false">AHA214*$B215</f>
        <v>0</v>
      </c>
      <c r="AHC215" s="1" t="n">
        <f aca="false">AHB214*$B215</f>
        <v>0</v>
      </c>
      <c r="AHD215" s="1" t="n">
        <f aca="false">AHC214*$B215</f>
        <v>0</v>
      </c>
      <c r="AHE215" s="1" t="n">
        <f aca="false">AHD214*$B215</f>
        <v>0</v>
      </c>
      <c r="AHF215" s="1" t="n">
        <f aca="false">AHE214*$B215</f>
        <v>0</v>
      </c>
      <c r="AHG215" s="1" t="n">
        <f aca="false">AHF214*$B215</f>
        <v>0</v>
      </c>
      <c r="AHH215" s="1" t="n">
        <f aca="false">AHG214*$B215</f>
        <v>0</v>
      </c>
      <c r="AHI215" s="1" t="n">
        <f aca="false">AHH214*$B215</f>
        <v>0</v>
      </c>
      <c r="AHJ215" s="1" t="n">
        <f aca="false">AHI214*$B215</f>
        <v>0</v>
      </c>
      <c r="AHK215" s="1" t="n">
        <f aca="false">AHJ214*$B215</f>
        <v>0</v>
      </c>
      <c r="AHL215" s="1" t="n">
        <f aca="false">AHK214*$B215</f>
        <v>0</v>
      </c>
      <c r="AHM215" s="1" t="n">
        <f aca="false">AHL214*$B215</f>
        <v>0</v>
      </c>
      <c r="AHN215" s="1" t="n">
        <f aca="false">AHM214*$B215</f>
        <v>0</v>
      </c>
      <c r="AHO215" s="1" t="n">
        <f aca="false">AHN214*$B215</f>
        <v>0</v>
      </c>
      <c r="AHP215" s="1" t="n">
        <f aca="false">AHO214*$B215</f>
        <v>0</v>
      </c>
      <c r="AHQ215" s="1" t="n">
        <f aca="false">AHP214*$B215</f>
        <v>0</v>
      </c>
      <c r="AHR215" s="1" t="n">
        <f aca="false">AHQ214*$B215</f>
        <v>0</v>
      </c>
      <c r="AHS215" s="1" t="n">
        <f aca="false">AHR214*$B215</f>
        <v>0</v>
      </c>
      <c r="AHT215" s="1" t="n">
        <f aca="false">AHS214*$B215</f>
        <v>0</v>
      </c>
      <c r="AHU215" s="1" t="n">
        <f aca="false">AHT214*$B215</f>
        <v>0</v>
      </c>
      <c r="AHV215" s="1" t="n">
        <f aca="false">AHU214*$B215</f>
        <v>0</v>
      </c>
      <c r="AHW215" s="1" t="n">
        <f aca="false">AHV214*$B215</f>
        <v>0</v>
      </c>
      <c r="AHX215" s="1" t="n">
        <f aca="false">AHW214*$B215</f>
        <v>0</v>
      </c>
      <c r="AHY215" s="1" t="n">
        <f aca="false">AHX214*$B215</f>
        <v>0</v>
      </c>
      <c r="AHZ215" s="1" t="n">
        <f aca="false">AHY214*$B215</f>
        <v>0</v>
      </c>
      <c r="AIA215" s="1" t="n">
        <f aca="false">AHZ214*$B215</f>
        <v>0</v>
      </c>
      <c r="AIB215" s="1" t="n">
        <f aca="false">AIA214*$B215</f>
        <v>0</v>
      </c>
      <c r="AIC215" s="1" t="n">
        <f aca="false">AIB214*$B215</f>
        <v>0</v>
      </c>
      <c r="AID215" s="1" t="n">
        <f aca="false">AIC214*$B215</f>
        <v>0</v>
      </c>
      <c r="AIE215" s="1" t="n">
        <f aca="false">AID214*$B215</f>
        <v>0</v>
      </c>
      <c r="AIF215" s="1" t="n">
        <f aca="false">AIE214*$B215</f>
        <v>0</v>
      </c>
      <c r="AIG215" s="1" t="n">
        <f aca="false">AIF214*$B215</f>
        <v>0</v>
      </c>
      <c r="AIH215" s="1" t="n">
        <f aca="false">AIG214*$B215</f>
        <v>0</v>
      </c>
      <c r="AII215" s="1" t="n">
        <f aca="false">AIH214*$B215</f>
        <v>0</v>
      </c>
      <c r="AIJ215" s="1" t="n">
        <f aca="false">AII214*$B215</f>
        <v>0</v>
      </c>
      <c r="AIK215" s="1" t="n">
        <f aca="false">AIJ214*$B215</f>
        <v>0</v>
      </c>
      <c r="AIL215" s="1" t="n">
        <f aca="false">AIK214*$B215</f>
        <v>0</v>
      </c>
      <c r="AIM215" s="1" t="n">
        <f aca="false">AIL214*$B215</f>
        <v>0</v>
      </c>
      <c r="AIN215" s="1" t="n">
        <f aca="false">AIM214*$B215</f>
        <v>0</v>
      </c>
      <c r="AIO215" s="1" t="n">
        <f aca="false">AIN214*$B215</f>
        <v>0</v>
      </c>
      <c r="AIP215" s="1" t="n">
        <f aca="false">AIO214*$B215</f>
        <v>0</v>
      </c>
      <c r="AIQ215" s="1" t="n">
        <f aca="false">AIP214*$B215</f>
        <v>0</v>
      </c>
      <c r="AIR215" s="1" t="n">
        <f aca="false">AIQ214*$B215</f>
        <v>0</v>
      </c>
      <c r="AIS215" s="1" t="n">
        <f aca="false">AIR214*$B215</f>
        <v>0</v>
      </c>
      <c r="AIT215" s="1" t="n">
        <f aca="false">AIS214*$B215</f>
        <v>0</v>
      </c>
      <c r="AIU215" s="1" t="n">
        <f aca="false">AIT214*$B215</f>
        <v>0</v>
      </c>
      <c r="AIV215" s="1" t="n">
        <f aca="false">AIU214*$B215</f>
        <v>0</v>
      </c>
      <c r="AIW215" s="1" t="n">
        <f aca="false">AIV214*$B215</f>
        <v>0</v>
      </c>
      <c r="AIX215" s="1" t="n">
        <f aca="false">AIW214*$B215</f>
        <v>0</v>
      </c>
      <c r="AIY215" s="1" t="n">
        <f aca="false">AIX214*$B215</f>
        <v>0</v>
      </c>
      <c r="AIZ215" s="1" t="n">
        <f aca="false">AIY214*$B215</f>
        <v>0</v>
      </c>
      <c r="AJA215" s="1" t="n">
        <f aca="false">AIZ214*$B215</f>
        <v>0</v>
      </c>
      <c r="AJB215" s="1" t="n">
        <f aca="false">AJA214*$B215</f>
        <v>0</v>
      </c>
      <c r="AJC215" s="1" t="n">
        <f aca="false">AJB214*$B215</f>
        <v>0</v>
      </c>
      <c r="AJD215" s="1" t="n">
        <f aca="false">AJC214*$B215</f>
        <v>0</v>
      </c>
      <c r="AJE215" s="1" t="n">
        <f aca="false">AJD214*$B215</f>
        <v>0</v>
      </c>
      <c r="AJF215" s="1" t="n">
        <f aca="false">AJE214*$B215</f>
        <v>0</v>
      </c>
      <c r="AJG215" s="1" t="n">
        <f aca="false">AJF214*$B215</f>
        <v>0</v>
      </c>
      <c r="AJH215" s="1" t="n">
        <f aca="false">AJG214*$B215</f>
        <v>0</v>
      </c>
      <c r="AJI215" s="1" t="n">
        <f aca="false">AJH214*$B215</f>
        <v>0</v>
      </c>
      <c r="AJJ215" s="1" t="n">
        <f aca="false">AJI214*$B215</f>
        <v>0</v>
      </c>
      <c r="AJK215" s="1" t="n">
        <f aca="false">AJJ214*$B215</f>
        <v>0</v>
      </c>
      <c r="AJL215" s="1" t="n">
        <f aca="false">AJK214*$B215</f>
        <v>0</v>
      </c>
      <c r="AJM215" s="1" t="n">
        <f aca="false">AJL214*$B215</f>
        <v>0</v>
      </c>
      <c r="AJN215" s="1" t="n">
        <f aca="false">AJM214*$B215</f>
        <v>0</v>
      </c>
      <c r="AJO215" s="1" t="n">
        <f aca="false">AJN214*$B215</f>
        <v>0</v>
      </c>
      <c r="AJP215" s="1" t="n">
        <f aca="false">AJO214*$B215</f>
        <v>0</v>
      </c>
      <c r="AJQ215" s="1" t="n">
        <f aca="false">AJP214*$B215</f>
        <v>0</v>
      </c>
      <c r="AJR215" s="1" t="n">
        <f aca="false">AJQ214*$B215</f>
        <v>0</v>
      </c>
      <c r="AJS215" s="1" t="n">
        <f aca="false">AJR214*$B215</f>
        <v>0</v>
      </c>
      <c r="AJT215" s="1" t="n">
        <f aca="false">AJS214*$B215</f>
        <v>0</v>
      </c>
      <c r="AJU215" s="1" t="n">
        <f aca="false">AJT214*$B215</f>
        <v>0</v>
      </c>
      <c r="AJV215" s="1" t="n">
        <f aca="false">AJU214*$B215</f>
        <v>0</v>
      </c>
      <c r="AJW215" s="1" t="n">
        <f aca="false">AJV214*$B215</f>
        <v>0</v>
      </c>
      <c r="AJX215" s="1" t="n">
        <f aca="false">AJW214*$B215</f>
        <v>0</v>
      </c>
      <c r="AJY215" s="1" t="n">
        <f aca="false">AJX214*$B215</f>
        <v>0</v>
      </c>
      <c r="AJZ215" s="1" t="n">
        <f aca="false">AJY214*$B215</f>
        <v>0</v>
      </c>
      <c r="AKA215" s="1" t="n">
        <f aca="false">AJZ214*$B215</f>
        <v>0</v>
      </c>
      <c r="AKB215" s="1" t="n">
        <f aca="false">AKA214*$B215</f>
        <v>0</v>
      </c>
      <c r="AKC215" s="1" t="n">
        <f aca="false">AKB214*$B215</f>
        <v>0</v>
      </c>
      <c r="AKD215" s="1" t="n">
        <f aca="false">AKC214*$B215</f>
        <v>0</v>
      </c>
      <c r="AKE215" s="1" t="n">
        <f aca="false">AKD214*$B215</f>
        <v>0</v>
      </c>
      <c r="AKF215" s="1" t="n">
        <f aca="false">AKE214*$B215</f>
        <v>0</v>
      </c>
      <c r="AKG215" s="1" t="n">
        <f aca="false">AKF214*$B215</f>
        <v>0</v>
      </c>
      <c r="AKH215" s="1" t="n">
        <f aca="false">AKG214*$B215</f>
        <v>0</v>
      </c>
      <c r="AKI215" s="1" t="n">
        <f aca="false">AKH214*$B215</f>
        <v>0</v>
      </c>
      <c r="AKJ215" s="1" t="n">
        <f aca="false">AKI214*$B215</f>
        <v>0</v>
      </c>
      <c r="AKK215" s="1" t="n">
        <f aca="false">AKJ214*$B215</f>
        <v>0</v>
      </c>
      <c r="AKL215" s="1" t="n">
        <f aca="false">AKK214*$B215</f>
        <v>0</v>
      </c>
      <c r="AKM215" s="1" t="n">
        <f aca="false">AKL214*$B215</f>
        <v>0</v>
      </c>
      <c r="AKN215" s="1" t="n">
        <f aca="false">AKM214*$B215</f>
        <v>0</v>
      </c>
      <c r="AKO215" s="1" t="n">
        <f aca="false">AKN214*$B215</f>
        <v>0</v>
      </c>
      <c r="AKP215" s="1" t="n">
        <f aca="false">AKO214*$B215</f>
        <v>0</v>
      </c>
      <c r="AKQ215" s="1" t="n">
        <f aca="false">AKP214*$B215</f>
        <v>0</v>
      </c>
      <c r="AKR215" s="1" t="n">
        <f aca="false">AKQ214*$B215</f>
        <v>0</v>
      </c>
      <c r="AKS215" s="1" t="n">
        <f aca="false">AKR214*$B215</f>
        <v>0</v>
      </c>
      <c r="AKT215" s="1" t="n">
        <f aca="false">AKS214*$B215</f>
        <v>0</v>
      </c>
      <c r="AKU215" s="1" t="n">
        <f aca="false">AKT214*$B215</f>
        <v>0</v>
      </c>
      <c r="AKV215" s="1" t="n">
        <f aca="false">AKU214*$B215</f>
        <v>0</v>
      </c>
      <c r="AKW215" s="1" t="n">
        <f aca="false">AKV214*$B215</f>
        <v>0</v>
      </c>
      <c r="AKX215" s="1" t="n">
        <f aca="false">AKW214*$B215</f>
        <v>0</v>
      </c>
      <c r="AKY215" s="1" t="n">
        <f aca="false">AKX214*$B215</f>
        <v>0</v>
      </c>
      <c r="AKZ215" s="1" t="n">
        <f aca="false">AKY214*$B215</f>
        <v>0</v>
      </c>
      <c r="ALA215" s="1" t="n">
        <f aca="false">AKZ214*$B215</f>
        <v>0</v>
      </c>
      <c r="ALB215" s="1" t="n">
        <f aca="false">ALA214*$B215</f>
        <v>0</v>
      </c>
      <c r="ALC215" s="1" t="n">
        <f aca="false">ALB214*$B215</f>
        <v>0</v>
      </c>
      <c r="ALD215" s="1" t="n">
        <f aca="false">ALC214*$B215</f>
        <v>0</v>
      </c>
      <c r="ALE215" s="1" t="n">
        <f aca="false">ALD214*$B215</f>
        <v>0</v>
      </c>
      <c r="ALF215" s="1" t="n">
        <f aca="false">ALE214*$B215</f>
        <v>0</v>
      </c>
      <c r="ALG215" s="1" t="n">
        <f aca="false">ALF214*$B215</f>
        <v>0</v>
      </c>
      <c r="ALH215" s="1" t="n">
        <f aca="false">ALG214*$B215</f>
        <v>0</v>
      </c>
      <c r="ALI215" s="1" t="n">
        <f aca="false">ALH214*$B215</f>
        <v>0</v>
      </c>
      <c r="ALJ215" s="1" t="n">
        <f aca="false">ALI214*$B215</f>
        <v>0</v>
      </c>
      <c r="ALK215" s="1" t="n">
        <f aca="false">ALJ214*$B215</f>
        <v>0</v>
      </c>
      <c r="ALL215" s="1" t="n">
        <f aca="false">ALK214*$B215</f>
        <v>0</v>
      </c>
      <c r="ALM215" s="1" t="n">
        <f aca="false">ALL214*$B215</f>
        <v>0</v>
      </c>
      <c r="ALN215" s="1" t="n">
        <f aca="false">ALM214*$B215</f>
        <v>0</v>
      </c>
      <c r="ALO215" s="1" t="n">
        <f aca="false">ALN214*$B215</f>
        <v>0</v>
      </c>
      <c r="ALP215" s="1" t="n">
        <f aca="false">ALO214*$B215</f>
        <v>0</v>
      </c>
      <c r="ALQ215" s="1" t="n">
        <f aca="false">ALP214*$B215</f>
        <v>0</v>
      </c>
      <c r="ALR215" s="1" t="n">
        <f aca="false">ALQ214*$B215</f>
        <v>0</v>
      </c>
      <c r="ALS215" s="1" t="n">
        <f aca="false">ALR214*$B215</f>
        <v>0</v>
      </c>
      <c r="ALT215" s="1" t="n">
        <f aca="false">ALS214*$B215</f>
        <v>0</v>
      </c>
      <c r="ALU215" s="1" t="n">
        <f aca="false">ALT214*$B215</f>
        <v>0</v>
      </c>
      <c r="ALV215" s="1" t="n">
        <f aca="false">ALU214*$B215</f>
        <v>0</v>
      </c>
      <c r="ALW215" s="1" t="n">
        <f aca="false">ALV214*$B215</f>
        <v>0</v>
      </c>
      <c r="ALX215" s="1" t="n">
        <f aca="false">ALW214*$B215</f>
        <v>0</v>
      </c>
      <c r="ALY215" s="1" t="n">
        <f aca="false">ALX214*$B215</f>
        <v>0</v>
      </c>
      <c r="ALZ215" s="1" t="n">
        <f aca="false">ALY214*$B215</f>
        <v>0</v>
      </c>
      <c r="AMA215" s="1" t="n">
        <f aca="false">ALZ214*$B215</f>
        <v>0</v>
      </c>
      <c r="AMB215" s="1" t="n">
        <f aca="false">AMA214*$B215</f>
        <v>0</v>
      </c>
      <c r="AMC215" s="1" t="n">
        <f aca="false">AMB214*$B215</f>
        <v>0</v>
      </c>
      <c r="AMD215" s="1" t="n">
        <f aca="false">AMC214*$B215</f>
        <v>0</v>
      </c>
      <c r="AME215" s="1" t="n">
        <f aca="false">AMD214*$B215</f>
        <v>0</v>
      </c>
      <c r="AMF215" s="1" t="n">
        <f aca="false">AME214*$B215</f>
        <v>0</v>
      </c>
      <c r="AMG215" s="1" t="n">
        <f aca="false">AMF214*$B215</f>
        <v>0</v>
      </c>
      <c r="AMH215" s="1" t="n">
        <f aca="false">AMG214*$B215</f>
        <v>0</v>
      </c>
      <c r="AMI215" s="1" t="n">
        <f aca="false">AMH214*$B215</f>
        <v>0</v>
      </c>
      <c r="AMJ215" s="1" t="n">
        <f aca="false">AMI214*$B215</f>
        <v>0</v>
      </c>
    </row>
    <row r="216" customFormat="false" ht="13.8" hidden="false" customHeight="false" outlineLevel="0" collapsed="false">
      <c r="B216" s="1" t="n">
        <f aca="false">B215</f>
        <v>1</v>
      </c>
      <c r="C216" s="5" t="n">
        <f aca="false">C215+365.25/12</f>
        <v>53555.625</v>
      </c>
      <c r="GT216" s="1" t="n">
        <f aca="false">GS215*$B216</f>
        <v>12883</v>
      </c>
      <c r="GU216" s="1" t="n">
        <f aca="false">GT215*$B216</f>
        <v>24939</v>
      </c>
      <c r="GV216" s="1" t="n">
        <f aca="false">GU215*$B216</f>
        <v>21399</v>
      </c>
      <c r="GW216" s="1" t="n">
        <f aca="false">GV215*$B216</f>
        <v>17984</v>
      </c>
      <c r="GX216" s="1" t="n">
        <f aca="false">GW215*$B216</f>
        <v>15848</v>
      </c>
      <c r="GY216" s="1" t="n">
        <f aca="false">GX215*$B216</f>
        <v>14022</v>
      </c>
      <c r="GZ216" s="1" t="n">
        <f aca="false">GY215*$B216</f>
        <v>12555</v>
      </c>
      <c r="HA216" s="1" t="n">
        <f aca="false">GZ215*$B216</f>
        <v>11292</v>
      </c>
      <c r="HB216" s="1" t="n">
        <f aca="false">HA215*$B216</f>
        <v>10271</v>
      </c>
      <c r="HC216" s="1" t="n">
        <f aca="false">HB215*$B216</f>
        <v>9535</v>
      </c>
      <c r="HD216" s="1" t="n">
        <f aca="false">HC215*$B216</f>
        <v>8780</v>
      </c>
      <c r="HE216" s="1" t="n">
        <f aca="false">HD215*$B216</f>
        <v>8137</v>
      </c>
      <c r="HF216" s="1" t="n">
        <f aca="false">HE215*$B216</f>
        <v>7504</v>
      </c>
      <c r="HG216" s="1" t="n">
        <f aca="false">HF215*$B216</f>
        <v>6980</v>
      </c>
      <c r="HH216" s="1" t="n">
        <f aca="false">HG215*$B216</f>
        <v>6742</v>
      </c>
      <c r="HI216" s="1" t="n">
        <f aca="false">HH215*$B216</f>
        <v>6371</v>
      </c>
      <c r="HJ216" s="1" t="n">
        <f aca="false">HI215*$B216</f>
        <v>6023</v>
      </c>
      <c r="HK216" s="1" t="n">
        <f aca="false">HJ215*$B216</f>
        <v>5684</v>
      </c>
      <c r="HL216" s="1" t="n">
        <f aca="false">HK215*$B216</f>
        <v>5463</v>
      </c>
      <c r="HM216" s="1" t="n">
        <f aca="false">HL215*$B216</f>
        <v>5213</v>
      </c>
      <c r="HN216" s="1" t="n">
        <f aca="false">HM215*$B216</f>
        <v>4984</v>
      </c>
      <c r="HO216" s="1" t="n">
        <f aca="false">HN215*$B216</f>
        <v>4737.81794383923</v>
      </c>
      <c r="HP216" s="1" t="n">
        <f aca="false">HO215*$B216</f>
        <v>4540.77199697123</v>
      </c>
      <c r="HQ216" s="1" t="n">
        <f aca="false">HP215*$B216</f>
        <v>4358.70531605533</v>
      </c>
      <c r="HR216" s="1" t="n">
        <f aca="false">HQ215*$B216</f>
        <v>4189.99924661381</v>
      </c>
      <c r="HS216" s="1" t="n">
        <f aca="false">HR215*$B216</f>
        <v>4033.25843053295</v>
      </c>
      <c r="HT216" s="1" t="n">
        <f aca="false">HS215*$B216</f>
        <v>3887.27376013112</v>
      </c>
      <c r="HU216" s="1" t="n">
        <f aca="false">HT215*$B216</f>
        <v>3750.99244879721</v>
      </c>
      <c r="HV216" s="1" t="n">
        <f aca="false">HU215*$B216</f>
        <v>3623.49367602555</v>
      </c>
      <c r="HW216" s="1" t="n">
        <f aca="false">HV215*$B216</f>
        <v>3503.96863456063</v>
      </c>
      <c r="HX216" s="1" t="n">
        <f aca="false">HW215*$B216</f>
        <v>3391.70408046593</v>
      </c>
      <c r="HY216" s="1" t="n">
        <f aca="false">HX215*$B216</f>
        <v>3286.0686905647</v>
      </c>
      <c r="HZ216" s="1" t="n">
        <f aca="false">HY215*$B216</f>
        <v>3186.50168494265</v>
      </c>
      <c r="IA216" s="1" t="n">
        <f aca="false">HZ215*$B216</f>
        <v>3092.50328852572</v>
      </c>
      <c r="IB216" s="1" t="n">
        <f aca="false">IA215*$B216</f>
        <v>3003.62669476537</v>
      </c>
      <c r="IC216" s="1" t="n">
        <f aca="false">IB215*$B216</f>
        <v>2919.47126311394</v>
      </c>
      <c r="ID216" s="1" t="n">
        <f aca="false">IC215*$B216</f>
        <v>2839.6767352975</v>
      </c>
      <c r="IE216" s="1" t="n">
        <f aca="false">ID215*$B216</f>
        <v>2763.91829710007</v>
      </c>
      <c r="IF216" s="1" t="n">
        <f aca="false">IE215*$B216</f>
        <v>2691.90234520416</v>
      </c>
      <c r="IG216" s="1" t="n">
        <f aca="false">IF215*$B216</f>
        <v>2623.36284463615</v>
      </c>
      <c r="IH216" s="1" t="n">
        <f aca="false">IG215*$B216</f>
        <v>2558.05818308227</v>
      </c>
      <c r="II216" s="1" t="n">
        <f aca="false">IH215*$B216</f>
        <v>2495.76844493753</v>
      </c>
      <c r="IJ216" s="1" t="n">
        <f aca="false">II215*$B216</f>
        <v>2436.29304131658</v>
      </c>
      <c r="IK216" s="1" t="n">
        <f aca="false">IJ215*$B216</f>
        <v>2379.44864307475</v>
      </c>
      <c r="IL216" s="1" t="n">
        <f aca="false">IK215*$B216</f>
        <v>2325.06737268762</v>
      </c>
      <c r="IM216" s="1" t="n">
        <f aca="false">IL215*$B216</f>
        <v>2272.99521802732</v>
      </c>
      <c r="IN216" s="1" t="n">
        <f aca="false">IM215*$B216</f>
        <v>2223.09063697485</v>
      </c>
      <c r="IO216" s="1" t="n">
        <f aca="false">IN215*$B216</f>
        <v>2175.22332667085</v>
      </c>
      <c r="IP216" s="1" t="n">
        <f aca="false">IO215*$B216</f>
        <v>2129.27313523112</v>
      </c>
      <c r="IQ216" s="1" t="n">
        <f aca="false">IP215*$B216</f>
        <v>2085.12909709632</v>
      </c>
      <c r="IR216" s="1" t="n">
        <f aca="false">IQ215*$B216</f>
        <v>2042.68857597187</v>
      </c>
      <c r="IS216" s="1" t="n">
        <f aca="false">IR215*$B216</f>
        <v>2001.85650164635</v>
      </c>
      <c r="IT216" s="1" t="n">
        <f aca="false">IS215*$B216</f>
        <v>1962.54468893467</v>
      </c>
      <c r="IU216" s="1" t="n">
        <f aca="false">IT215*$B216</f>
        <v>1924.67122864145</v>
      </c>
      <c r="IV216" s="1" t="n">
        <f aca="false">IU215*$B216</f>
        <v>1888.15994183421</v>
      </c>
      <c r="IW216" s="1" t="n">
        <f aca="false">IV215*$B216</f>
        <v>1852.93988989706</v>
      </c>
      <c r="IX216" s="1" t="n">
        <f aca="false">IW215*$B216</f>
        <v>1818.94493384036</v>
      </c>
      <c r="IY216" s="1" t="n">
        <f aca="false">IX215*$B216</f>
        <v>1786.11333719797</v>
      </c>
      <c r="IZ216" s="1" t="n">
        <f aca="false">IY215*$B216</f>
        <v>1754.3874075759</v>
      </c>
      <c r="JA216" s="1" t="n">
        <f aca="false">IZ215*$B216</f>
        <v>1723.71317254378</v>
      </c>
      <c r="JB216" s="1" t="n">
        <f aca="false">JA215*$B216</f>
        <v>1694.0400860999</v>
      </c>
      <c r="JC216" s="1" t="n">
        <f aca="false">JB215*$B216</f>
        <v>1665.32076240513</v>
      </c>
      <c r="JD216" s="1" t="n">
        <f aca="false">JC215*$B216</f>
        <v>1637.51073388245</v>
      </c>
      <c r="JE216" s="1" t="n">
        <f aca="false">JD215*$B216</f>
        <v>1610.56823112618</v>
      </c>
      <c r="JF216" s="1" t="n">
        <f aca="false">JE215*$B216</f>
        <v>1584.45398236615</v>
      </c>
      <c r="JG216" s="1" t="n">
        <f aca="false">JF215*$B216</f>
        <v>1559.13103049438</v>
      </c>
      <c r="JH216" s="1" t="n">
        <f aca="false">JG215*$B216</f>
        <v>1534.56456588989</v>
      </c>
      <c r="JI216" s="1" t="n">
        <f aca="false">JH215*$B216</f>
        <v>1510.72177347671</v>
      </c>
      <c r="JJ216" s="1" t="n">
        <f aca="false">JI215*$B216</f>
        <v>1487.57169262446</v>
      </c>
      <c r="JK216" s="1" t="n">
        <f aca="false">JJ215*$B216</f>
        <v>1465.08508865389</v>
      </c>
      <c r="JL216" s="1" t="n">
        <f aca="false">JK215*$B216</f>
        <v>1443.23433484377</v>
      </c>
      <c r="JM216" s="1" t="n">
        <f aca="false">JL215*$B216</f>
        <v>1421.9933039538</v>
      </c>
      <c r="JN216" s="1" t="n">
        <f aca="false">JM215*$B216</f>
        <v>1401.33726838217</v>
      </c>
      <c r="JO216" s="1" t="n">
        <f aca="false">JN215*$B216</f>
        <v>1381.24280816842</v>
      </c>
      <c r="JP216" s="1" t="n">
        <f aca="false">JO215*$B216</f>
        <v>1361.68772613347</v>
      </c>
      <c r="JQ216" s="1" t="n">
        <f aca="false">JP215*$B216</f>
        <v>1342.65096952049</v>
      </c>
      <c r="JR216" s="1" t="n">
        <f aca="false">JQ215*$B216</f>
        <v>1324.11255756461</v>
      </c>
      <c r="JS216" s="1" t="n">
        <f aca="false">JR215*$B216</f>
        <v>1306.05351447562</v>
      </c>
      <c r="JT216" s="1" t="n">
        <f aca="false">JS215*$B216</f>
        <v>1288.45580736895</v>
      </c>
      <c r="JU216" s="1" t="n">
        <f aca="false">JT215*$B216</f>
        <v>1271.30228872467</v>
      </c>
      <c r="JV216" s="1" t="n">
        <f aca="false">JU215*$B216</f>
        <v>1254.57664299484</v>
      </c>
      <c r="JW216" s="1" t="n">
        <f aca="false">JV215*$B216</f>
        <v>1238.26333701527</v>
      </c>
      <c r="JX216" s="1" t="n">
        <f aca="false">JW215*$B216</f>
        <v>1222.3475739099</v>
      </c>
      <c r="JY216" s="1" t="n">
        <f aca="false">JX215*$B216</f>
        <v>1206.81525020484</v>
      </c>
      <c r="JZ216" s="1" t="n">
        <f aca="false">JY215*$B216</f>
        <v>1191.65291589504</v>
      </c>
      <c r="KA216" s="1" t="n">
        <f aca="false">JZ215*$B216</f>
        <v>1176.84773722956</v>
      </c>
      <c r="KB216" s="1" t="n">
        <f aca="false">KA215*$B216</f>
        <v>1162.38746200266</v>
      </c>
      <c r="KC216" s="1" t="n">
        <f aca="false">KB215*$B216</f>
        <v>1148.26038715633</v>
      </c>
      <c r="KD216" s="1" t="n">
        <f aca="false">KC215*$B216</f>
        <v>1134.45532851725</v>
      </c>
      <c r="KE216" s="1" t="n">
        <f aca="false">KD215*$B216</f>
        <v>1120.96159250627</v>
      </c>
      <c r="KF216" s="1" t="n">
        <f aca="false">KE215*$B216</f>
        <v>1107.76894967232</v>
      </c>
      <c r="KG216" s="1" t="n">
        <f aca="false">KF215*$B216</f>
        <v>1094.8676099154</v>
      </c>
      <c r="KH216" s="1" t="n">
        <f aca="false">KG215*$B216</f>
        <v>1082.24819927444</v>
      </c>
      <c r="KI216" s="1" t="n">
        <f aca="false">KH215*$B216</f>
        <v>1069.90173816625</v>
      </c>
      <c r="KJ216" s="1" t="n">
        <f aca="false">KI215*$B216</f>
        <v>1057.81962097108</v>
      </c>
      <c r="KK216" s="1" t="n">
        <f aca="false">KJ215*$B216</f>
        <v>1045.9935968688</v>
      </c>
      <c r="KL216" s="1" t="n">
        <f aca="false">KK215*$B216</f>
        <v>1034.4157518374</v>
      </c>
      <c r="KM216" s="1" t="n">
        <f aca="false">KL215*$B216</f>
        <v>1022.9689762895</v>
      </c>
      <c r="KN216" s="1" t="n">
        <f aca="false">KM215*$B216</f>
        <v>1011.64886999447</v>
      </c>
      <c r="KO216" s="1" t="n">
        <f aca="false">KN215*$B216</f>
        <v>1000.45403123882</v>
      </c>
      <c r="KP216" s="1" t="n">
        <f aca="false">KO215*$B216</f>
        <v>989.383073820355</v>
      </c>
      <c r="KQ216" s="1" t="n">
        <f aca="false">KP215*$B216</f>
        <v>978.434626876465</v>
      </c>
      <c r="KR216" s="1" t="n">
        <f aca="false">KQ215*$B216</f>
        <v>967.607334714433</v>
      </c>
      <c r="KS216" s="1" t="n">
        <f aca="false">KR215*$B216</f>
        <v>956.899856643544</v>
      </c>
      <c r="KT216" s="1" t="n">
        <f aca="false">KS215*$B216</f>
        <v>946.310866809077</v>
      </c>
      <c r="KU216" s="1" t="n">
        <f aca="false">KT215*$B216</f>
        <v>935.839054028128</v>
      </c>
      <c r="KV216" s="1" t="n">
        <f aca="false">KU215*$B216</f>
        <v>925.48312162726</v>
      </c>
      <c r="KW216" s="1" t="n">
        <f aca="false">KV215*$B216</f>
        <v>915.241787281932</v>
      </c>
      <c r="KX216" s="1" t="n">
        <f aca="false">KW215*$B216</f>
        <v>905.113782857726</v>
      </c>
      <c r="KY216" s="1" t="n">
        <f aca="false">KX215*$B216</f>
        <v>895.097854253311</v>
      </c>
      <c r="KZ216" s="1" t="n">
        <f aca="false">KY215*$B216</f>
        <v>885.192761245159</v>
      </c>
      <c r="LA216" s="1" t="n">
        <f aca="false">KZ215*$B216</f>
        <v>875.397277333971</v>
      </c>
      <c r="LB216" s="1" t="n">
        <f aca="false">LA215*$B216</f>
        <v>865.710189592811</v>
      </c>
      <c r="LC216" s="1" t="n">
        <f aca="false">LB215*$B216</f>
        <v>856.130298516907</v>
      </c>
      <c r="LD216" s="1" t="n">
        <f aca="false">LC215*$B216</f>
        <v>846.656417875129</v>
      </c>
      <c r="LE216" s="1" t="n">
        <f aca="false">LD215*$B216</f>
        <v>837.287374563101</v>
      </c>
      <c r="LF216" s="1" t="n">
        <f aca="false">LE215*$B216</f>
        <v>828.022008457942</v>
      </c>
      <c r="LG216" s="1" t="n">
        <f aca="false">LF215*$B216</f>
        <v>818.859172274613</v>
      </c>
      <c r="LH216" s="1" t="n">
        <f aca="false">LG215*$B216</f>
        <v>809.797731423852</v>
      </c>
      <c r="LI216" s="1" t="n">
        <f aca="false">LH215*$B216</f>
        <v>800.836563871691</v>
      </c>
      <c r="LJ216" s="1" t="n">
        <f aca="false">LI215*$B216</f>
        <v>791.97456000051</v>
      </c>
      <c r="LK216" s="1" t="n">
        <f aca="false">LJ215*$B216</f>
        <v>783.210622471647</v>
      </c>
      <c r="LL216" s="1" t="n">
        <f aca="false">LK215*$B216</f>
        <v>774.543666089514</v>
      </c>
      <c r="LM216" s="1" t="n">
        <f aca="false">LL215*$B216</f>
        <v>765.972617667225</v>
      </c>
      <c r="LN216" s="1" t="n">
        <f aca="false">LM215*$B216</f>
        <v>757.496415893709</v>
      </c>
      <c r="LO216" s="1" t="n">
        <f aca="false">LN215*$B216</f>
        <v>749.114011202294</v>
      </c>
      <c r="LP216" s="1" t="n">
        <f aca="false">LO215*$B216</f>
        <v>740.824365640738</v>
      </c>
      <c r="LQ216" s="1" t="n">
        <f aca="false">LP215*$B216</f>
        <v>732.626452742714</v>
      </c>
      <c r="LR216" s="1" t="n">
        <f aca="false">LQ215*$B216</f>
        <v>724.5192574007</v>
      </c>
      <c r="LS216" s="1" t="n">
        <f aca="false">LR215*$B216</f>
        <v>716.501775740286</v>
      </c>
      <c r="LT216" s="1" t="n">
        <f aca="false">LS215*$B216</f>
        <v>708.573014995871</v>
      </c>
      <c r="LU216" s="1" t="n">
        <f aca="false">LT215*$B216</f>
        <v>700.73199338773</v>
      </c>
      <c r="LV216" s="1" t="n">
        <f aca="false">LU215*$B216</f>
        <v>692.977740000447</v>
      </c>
      <c r="LW216" s="1" t="n">
        <f aca="false">LV215*$B216</f>
        <v>685.309294662691</v>
      </c>
      <c r="LX216" s="1" t="n">
        <f aca="false">LW215*$B216</f>
        <v>677.725707828325</v>
      </c>
      <c r="LY216" s="1" t="n">
        <f aca="false">LX215*$B216</f>
        <v>670.226040458822</v>
      </c>
      <c r="LZ216" s="1" t="n">
        <f aca="false">LY215*$B216</f>
        <v>662.809363906996</v>
      </c>
      <c r="MA216" s="1" t="n">
        <f aca="false">LZ215*$B216</f>
        <v>655.474759802007</v>
      </c>
      <c r="MB216" s="1" t="n">
        <f aca="false">MA215*$B216</f>
        <v>648.221319935646</v>
      </c>
      <c r="MC216" s="1" t="n">
        <f aca="false">MB215*$B216</f>
        <v>641.048146149875</v>
      </c>
      <c r="MD216" s="1" t="n">
        <f aca="false">MC215*$B216</f>
        <v>633.954350225612</v>
      </c>
      <c r="ME216" s="1" t="n">
        <f aca="false">MD215*$B216</f>
        <v>626.93905377275</v>
      </c>
      <c r="MF216" s="1" t="n">
        <f aca="false">ME215*$B216</f>
        <v>620.001388121387</v>
      </c>
      <c r="MG216" s="1" t="n">
        <f aca="false">MF215*$B216</f>
        <v>613.140494214264</v>
      </c>
      <c r="MH216" s="1" t="n">
        <f aca="false">MG215*$B216</f>
        <v>606.355522500391</v>
      </c>
      <c r="MI216" s="1" t="n">
        <f aca="false">MH215*$B216</f>
        <v>599.645632829855</v>
      </c>
      <c r="MJ216" s="1" t="n">
        <f aca="false">MI215*$B216</f>
        <v>593.009994349784</v>
      </c>
      <c r="MK216" s="1" t="n">
        <f aca="false">MJ215*$B216</f>
        <v>586.447785401469</v>
      </c>
      <c r="ML216" s="1" t="n">
        <f aca="false">MK215*$B216</f>
        <v>579.958193418622</v>
      </c>
      <c r="MM216" s="1" t="n">
        <f aca="false">ML215*$B216</f>
        <v>573.540414826756</v>
      </c>
      <c r="MN216" s="1" t="n">
        <f aca="false">MM215*$B216</f>
        <v>567.19365494369</v>
      </c>
      <c r="MO216" s="1" t="n">
        <f aca="false">MN215*$B216</f>
        <v>560.917127881141</v>
      </c>
      <c r="MP216" s="1" t="n">
        <f aca="false">MO215*$B216</f>
        <v>554.710056447411</v>
      </c>
      <c r="MQ216" s="1" t="n">
        <f aca="false">MP215*$B216</f>
        <v>548.571672051157</v>
      </c>
      <c r="MR216" s="1" t="n">
        <f aca="false">MQ215*$B216</f>
        <v>542.501214606214</v>
      </c>
      <c r="MS216" s="1" t="n">
        <f aca="false">MR215*$B216</f>
        <v>536.497932437481</v>
      </c>
      <c r="MT216" s="1" t="n">
        <f aca="false">MS215*$B216</f>
        <v>530.561082187842</v>
      </c>
      <c r="MU216" s="1" t="n">
        <f aca="false">MT215*$B216</f>
        <v>524.689928726123</v>
      </c>
      <c r="MV216" s="1" t="n">
        <f aca="false">MU215*$B216</f>
        <v>518.883745056061</v>
      </c>
      <c r="MW216" s="1" t="n">
        <f aca="false">MV215*$B216</f>
        <v>513.141812226286</v>
      </c>
      <c r="MX216" s="1" t="n">
        <f aca="false">MW215*$B216</f>
        <v>507.463419241294</v>
      </c>
      <c r="MY216" s="1" t="n">
        <f aca="false">MX215*$B216</f>
        <v>501.847862973412</v>
      </c>
      <c r="MZ216" s="1" t="n">
        <f aca="false">MY215*$B216</f>
        <v>496.294448075729</v>
      </c>
      <c r="NA216" s="1" t="n">
        <f aca="false">MZ215*$B216</f>
        <v>490.802486895998</v>
      </c>
      <c r="NB216" s="1" t="n">
        <f aca="false">NA215*$B216</f>
        <v>485.371299391485</v>
      </c>
      <c r="NC216" s="1" t="n">
        <f aca="false">NB215*$B216</f>
        <v>480.000213044762</v>
      </c>
      <c r="ND216" s="1" t="n">
        <f aca="false">NC215*$B216</f>
        <v>474.688562780437</v>
      </c>
      <c r="NE216" s="1" t="n">
        <f aca="false">ND215*$B216</f>
        <v>469.435690882796</v>
      </c>
      <c r="NF216" s="1" t="n">
        <f aca="false">NE215*$B216</f>
        <v>464.240946914362</v>
      </c>
      <c r="NG216" s="1" t="n">
        <f aca="false">NF215*$B216</f>
        <v>459.103687635358</v>
      </c>
      <c r="NH216" s="1" t="n">
        <f aca="false">NG215*$B216</f>
        <v>454.023276924054</v>
      </c>
      <c r="NI216" s="1" t="n">
        <f aca="false">NH215*$B216</f>
        <v>448.999085698</v>
      </c>
      <c r="NJ216" s="1" t="n">
        <f aca="false">NI215*$B216</f>
        <v>0</v>
      </c>
      <c r="NK216" s="1" t="n">
        <f aca="false">NJ215*$B216</f>
        <v>0</v>
      </c>
      <c r="NL216" s="1" t="n">
        <f aca="false">NK215*$B216</f>
        <v>0</v>
      </c>
      <c r="NM216" s="1" t="n">
        <f aca="false">NL215*$B216</f>
        <v>0</v>
      </c>
      <c r="NN216" s="1" t="n">
        <f aca="false">NM215*$B216</f>
        <v>0</v>
      </c>
      <c r="NO216" s="1" t="n">
        <f aca="false">NN215*$B216</f>
        <v>0</v>
      </c>
      <c r="NP216" s="1" t="n">
        <f aca="false">NO215*$B216</f>
        <v>0</v>
      </c>
      <c r="NQ216" s="1" t="n">
        <f aca="false">NP215*$B216</f>
        <v>0</v>
      </c>
      <c r="NR216" s="1" t="n">
        <f aca="false">NQ215*$B216</f>
        <v>0</v>
      </c>
      <c r="NS216" s="1" t="n">
        <f aca="false">NR215*$B216</f>
        <v>0</v>
      </c>
      <c r="NT216" s="1" t="n">
        <f aca="false">NS215*$B216</f>
        <v>0</v>
      </c>
      <c r="NU216" s="1" t="n">
        <f aca="false">NT215*$B216</f>
        <v>0</v>
      </c>
      <c r="NV216" s="1" t="n">
        <f aca="false">NU215*$B216</f>
        <v>0</v>
      </c>
      <c r="NW216" s="1" t="n">
        <f aca="false">NV215*$B216</f>
        <v>0</v>
      </c>
      <c r="NX216" s="1" t="n">
        <f aca="false">NW215*$B216</f>
        <v>0</v>
      </c>
      <c r="NY216" s="1" t="n">
        <f aca="false">NX215*$B216</f>
        <v>0</v>
      </c>
      <c r="NZ216" s="1" t="n">
        <f aca="false">NY215*$B216</f>
        <v>0</v>
      </c>
      <c r="OA216" s="1" t="n">
        <f aca="false">NZ215*$B216</f>
        <v>0</v>
      </c>
      <c r="OB216" s="1" t="n">
        <f aca="false">OA215*$B216</f>
        <v>0</v>
      </c>
      <c r="OC216" s="1" t="n">
        <f aca="false">OB215*$B216</f>
        <v>0</v>
      </c>
      <c r="OD216" s="1" t="n">
        <f aca="false">OC215*$B216</f>
        <v>0</v>
      </c>
      <c r="OE216" s="1" t="n">
        <f aca="false">OD215*$B216</f>
        <v>0</v>
      </c>
      <c r="OF216" s="1" t="n">
        <f aca="false">OE215*$B216</f>
        <v>0</v>
      </c>
      <c r="OG216" s="1" t="n">
        <f aca="false">OF215*$B216</f>
        <v>0</v>
      </c>
      <c r="OH216" s="1" t="n">
        <f aca="false">OG215*$B216</f>
        <v>0</v>
      </c>
      <c r="OI216" s="1" t="n">
        <f aca="false">OH215*$B216</f>
        <v>0</v>
      </c>
      <c r="OJ216" s="1" t="n">
        <f aca="false">OI215*$B216</f>
        <v>0</v>
      </c>
      <c r="OK216" s="1" t="n">
        <f aca="false">OJ215*$B216</f>
        <v>0</v>
      </c>
      <c r="OL216" s="1" t="n">
        <f aca="false">OK215*$B216</f>
        <v>0</v>
      </c>
      <c r="OM216" s="1" t="n">
        <f aca="false">OL215*$B216</f>
        <v>0</v>
      </c>
      <c r="ON216" s="1" t="n">
        <f aca="false">OM215*$B216</f>
        <v>0</v>
      </c>
      <c r="OO216" s="1" t="n">
        <f aca="false">ON215*$B216</f>
        <v>0</v>
      </c>
      <c r="OP216" s="1" t="n">
        <f aca="false">OO215*$B216</f>
        <v>0</v>
      </c>
      <c r="OQ216" s="1" t="n">
        <f aca="false">OP215*$B216</f>
        <v>0</v>
      </c>
      <c r="OR216" s="1" t="n">
        <f aca="false">OQ215*$B216</f>
        <v>0</v>
      </c>
      <c r="OS216" s="1" t="n">
        <f aca="false">OR215*$B216</f>
        <v>0</v>
      </c>
      <c r="OT216" s="1" t="n">
        <f aca="false">OS215*$B216</f>
        <v>0</v>
      </c>
      <c r="OU216" s="1" t="n">
        <f aca="false">OT215*$B216</f>
        <v>0</v>
      </c>
      <c r="OV216" s="1" t="n">
        <f aca="false">OU215*$B216</f>
        <v>0</v>
      </c>
      <c r="OW216" s="1" t="n">
        <f aca="false">OV215*$B216</f>
        <v>0</v>
      </c>
      <c r="OX216" s="1" t="n">
        <f aca="false">OW215*$B216</f>
        <v>0</v>
      </c>
      <c r="OY216" s="1" t="n">
        <f aca="false">OX215*$B216</f>
        <v>0</v>
      </c>
      <c r="OZ216" s="1" t="n">
        <f aca="false">OY215*$B216</f>
        <v>0</v>
      </c>
      <c r="PA216" s="1" t="n">
        <f aca="false">OZ215*$B216</f>
        <v>0</v>
      </c>
      <c r="PB216" s="1" t="n">
        <f aca="false">PA215*$B216</f>
        <v>0</v>
      </c>
      <c r="PC216" s="1" t="n">
        <f aca="false">PB215*$B216</f>
        <v>0</v>
      </c>
      <c r="PD216" s="1" t="n">
        <f aca="false">PC215*$B216</f>
        <v>0</v>
      </c>
      <c r="PE216" s="1" t="n">
        <f aca="false">PD215*$B216</f>
        <v>0</v>
      </c>
      <c r="PF216" s="1" t="n">
        <f aca="false">PE215*$B216</f>
        <v>0</v>
      </c>
      <c r="PG216" s="1" t="n">
        <f aca="false">PF215*$B216</f>
        <v>0</v>
      </c>
      <c r="PH216" s="1" t="n">
        <f aca="false">PG215*$B216</f>
        <v>0</v>
      </c>
      <c r="PI216" s="1" t="n">
        <f aca="false">PH215*$B216</f>
        <v>0</v>
      </c>
      <c r="PJ216" s="1" t="n">
        <f aca="false">PI215*$B216</f>
        <v>0</v>
      </c>
      <c r="PK216" s="1" t="n">
        <f aca="false">PJ215*$B216</f>
        <v>0</v>
      </c>
      <c r="PL216" s="1" t="n">
        <f aca="false">PK215*$B216</f>
        <v>0</v>
      </c>
      <c r="PM216" s="1" t="n">
        <f aca="false">PL215*$B216</f>
        <v>0</v>
      </c>
      <c r="PN216" s="1" t="n">
        <f aca="false">PM215*$B216</f>
        <v>0</v>
      </c>
      <c r="PO216" s="1" t="n">
        <f aca="false">PN215*$B216</f>
        <v>0</v>
      </c>
      <c r="PP216" s="1" t="n">
        <f aca="false">PO215*$B216</f>
        <v>0</v>
      </c>
      <c r="PQ216" s="1" t="n">
        <f aca="false">PP215*$B216</f>
        <v>0</v>
      </c>
      <c r="PR216" s="1" t="n">
        <f aca="false">PQ215*$B216</f>
        <v>0</v>
      </c>
      <c r="PS216" s="1" t="n">
        <f aca="false">PR215*$B216</f>
        <v>0</v>
      </c>
      <c r="PT216" s="1" t="n">
        <f aca="false">PS215*$B216</f>
        <v>0</v>
      </c>
      <c r="PU216" s="1" t="n">
        <f aca="false">PT215*$B216</f>
        <v>0</v>
      </c>
      <c r="PV216" s="1" t="n">
        <f aca="false">PU215*$B216</f>
        <v>0</v>
      </c>
      <c r="PW216" s="1" t="n">
        <f aca="false">PV215*$B216</f>
        <v>0</v>
      </c>
      <c r="PX216" s="1" t="n">
        <f aca="false">PW215*$B216</f>
        <v>0</v>
      </c>
      <c r="PY216" s="1" t="n">
        <f aca="false">PX215*$B216</f>
        <v>0</v>
      </c>
      <c r="PZ216" s="1" t="n">
        <f aca="false">PY215*$B216</f>
        <v>0</v>
      </c>
      <c r="QA216" s="1" t="n">
        <f aca="false">PZ215*$B216</f>
        <v>0</v>
      </c>
      <c r="QB216" s="1" t="n">
        <f aca="false">QA215*$B216</f>
        <v>0</v>
      </c>
      <c r="QC216" s="1" t="n">
        <f aca="false">QB215*$B216</f>
        <v>0</v>
      </c>
      <c r="QD216" s="1" t="n">
        <f aca="false">QC215*$B216</f>
        <v>0</v>
      </c>
      <c r="QE216" s="1" t="n">
        <f aca="false">QD215*$B216</f>
        <v>0</v>
      </c>
      <c r="QF216" s="1" t="n">
        <f aca="false">QE215*$B216</f>
        <v>0</v>
      </c>
      <c r="QG216" s="1" t="n">
        <f aca="false">QF215*$B216</f>
        <v>0</v>
      </c>
      <c r="QH216" s="1" t="n">
        <f aca="false">QG215*$B216</f>
        <v>0</v>
      </c>
      <c r="QI216" s="1" t="n">
        <f aca="false">QH215*$B216</f>
        <v>0</v>
      </c>
      <c r="QJ216" s="1" t="n">
        <f aca="false">QI215*$B216</f>
        <v>0</v>
      </c>
      <c r="QK216" s="1" t="n">
        <f aca="false">QJ215*$B216</f>
        <v>0</v>
      </c>
      <c r="QL216" s="1" t="n">
        <f aca="false">QK215*$B216</f>
        <v>0</v>
      </c>
      <c r="QM216" s="1" t="n">
        <f aca="false">QL215*$B216</f>
        <v>0</v>
      </c>
      <c r="QN216" s="1" t="n">
        <f aca="false">QM215*$B216</f>
        <v>0</v>
      </c>
      <c r="QO216" s="1" t="n">
        <f aca="false">QN215*$B216</f>
        <v>0</v>
      </c>
      <c r="QP216" s="1" t="n">
        <f aca="false">QO215*$B216</f>
        <v>0</v>
      </c>
      <c r="QQ216" s="1" t="n">
        <f aca="false">QP215*$B216</f>
        <v>0</v>
      </c>
      <c r="QR216" s="1" t="n">
        <f aca="false">QQ215*$B216</f>
        <v>0</v>
      </c>
      <c r="QS216" s="1" t="n">
        <f aca="false">QR215*$B216</f>
        <v>0</v>
      </c>
      <c r="QT216" s="1" t="n">
        <f aca="false">QS215*$B216</f>
        <v>0</v>
      </c>
      <c r="QU216" s="1" t="n">
        <f aca="false">QT215*$B216</f>
        <v>0</v>
      </c>
      <c r="QV216" s="1" t="n">
        <f aca="false">QU215*$B216</f>
        <v>0</v>
      </c>
      <c r="QW216" s="1" t="n">
        <f aca="false">QV215*$B216</f>
        <v>0</v>
      </c>
      <c r="QX216" s="1" t="n">
        <f aca="false">QW215*$B216</f>
        <v>0</v>
      </c>
      <c r="QY216" s="1" t="n">
        <f aca="false">QX215*$B216</f>
        <v>0</v>
      </c>
      <c r="QZ216" s="1" t="n">
        <f aca="false">QY215*$B216</f>
        <v>0</v>
      </c>
      <c r="RA216" s="1" t="n">
        <f aca="false">QZ215*$B216</f>
        <v>0</v>
      </c>
      <c r="RB216" s="1" t="n">
        <f aca="false">RA215*$B216</f>
        <v>0</v>
      </c>
      <c r="RC216" s="1" t="n">
        <f aca="false">RB215*$B216</f>
        <v>0</v>
      </c>
      <c r="RD216" s="1" t="n">
        <f aca="false">RC215*$B216</f>
        <v>0</v>
      </c>
      <c r="RE216" s="1" t="n">
        <f aca="false">RD215*$B216</f>
        <v>0</v>
      </c>
      <c r="RF216" s="1" t="n">
        <f aca="false">RE215*$B216</f>
        <v>0</v>
      </c>
      <c r="RG216" s="1" t="n">
        <f aca="false">RF215*$B216</f>
        <v>0</v>
      </c>
      <c r="RH216" s="1" t="n">
        <f aca="false">RG215*$B216</f>
        <v>0</v>
      </c>
      <c r="RI216" s="1" t="n">
        <f aca="false">RH215*$B216</f>
        <v>0</v>
      </c>
      <c r="RJ216" s="1" t="n">
        <f aca="false">RI215*$B216</f>
        <v>0</v>
      </c>
      <c r="RK216" s="1" t="n">
        <f aca="false">RJ215*$B216</f>
        <v>0</v>
      </c>
      <c r="RL216" s="1" t="n">
        <f aca="false">RK215*$B216</f>
        <v>0</v>
      </c>
      <c r="RM216" s="1" t="n">
        <f aca="false">RL215*$B216</f>
        <v>0</v>
      </c>
      <c r="RN216" s="1" t="n">
        <f aca="false">RM215*$B216</f>
        <v>0</v>
      </c>
      <c r="RO216" s="1" t="n">
        <f aca="false">RN215*$B216</f>
        <v>0</v>
      </c>
      <c r="RP216" s="1" t="n">
        <f aca="false">RO215*$B216</f>
        <v>0</v>
      </c>
      <c r="RQ216" s="1" t="n">
        <f aca="false">RP215*$B216</f>
        <v>0</v>
      </c>
      <c r="RR216" s="1" t="n">
        <f aca="false">RQ215*$B216</f>
        <v>0</v>
      </c>
      <c r="RS216" s="1" t="n">
        <f aca="false">RR215*$B216</f>
        <v>0</v>
      </c>
      <c r="RT216" s="1" t="n">
        <f aca="false">RS215*$B216</f>
        <v>0</v>
      </c>
      <c r="RU216" s="1" t="n">
        <f aca="false">RT215*$B216</f>
        <v>0</v>
      </c>
      <c r="RV216" s="1" t="n">
        <f aca="false">RU215*$B216</f>
        <v>0</v>
      </c>
      <c r="RW216" s="1" t="n">
        <f aca="false">RV215*$B216</f>
        <v>0</v>
      </c>
      <c r="RX216" s="1" t="n">
        <f aca="false">RW215*$B216</f>
        <v>0</v>
      </c>
      <c r="RY216" s="1" t="n">
        <f aca="false">RX215*$B216</f>
        <v>0</v>
      </c>
      <c r="RZ216" s="1" t="n">
        <f aca="false">RY215*$B216</f>
        <v>0</v>
      </c>
      <c r="SA216" s="1" t="n">
        <f aca="false">RZ215*$B216</f>
        <v>0</v>
      </c>
      <c r="SB216" s="1" t="n">
        <f aca="false">SA215*$B216</f>
        <v>0</v>
      </c>
      <c r="SC216" s="1" t="n">
        <f aca="false">SB215*$B216</f>
        <v>0</v>
      </c>
      <c r="SD216" s="1" t="n">
        <f aca="false">SC215*$B216</f>
        <v>0</v>
      </c>
      <c r="SE216" s="1" t="n">
        <f aca="false">SD215*$B216</f>
        <v>0</v>
      </c>
      <c r="SF216" s="1" t="n">
        <f aca="false">SE215*$B216</f>
        <v>0</v>
      </c>
      <c r="SG216" s="1" t="n">
        <f aca="false">SF215*$B216</f>
        <v>0</v>
      </c>
      <c r="SH216" s="1" t="n">
        <f aca="false">SG215*$B216</f>
        <v>0</v>
      </c>
      <c r="SI216" s="1" t="n">
        <f aca="false">SH215*$B216</f>
        <v>0</v>
      </c>
      <c r="SJ216" s="1" t="n">
        <f aca="false">SI215*$B216</f>
        <v>0</v>
      </c>
      <c r="SK216" s="1" t="n">
        <f aca="false">SJ215*$B216</f>
        <v>0</v>
      </c>
      <c r="SL216" s="1" t="n">
        <f aca="false">SK215*$B216</f>
        <v>0</v>
      </c>
      <c r="SM216" s="1" t="n">
        <f aca="false">SL215*$B216</f>
        <v>0</v>
      </c>
      <c r="SN216" s="1" t="n">
        <f aca="false">SM215*$B216</f>
        <v>0</v>
      </c>
      <c r="SO216" s="1" t="n">
        <f aca="false">SN215*$B216</f>
        <v>0</v>
      </c>
      <c r="SP216" s="1" t="n">
        <f aca="false">SO215*$B216</f>
        <v>0</v>
      </c>
      <c r="SQ216" s="1" t="n">
        <f aca="false">SP215*$B216</f>
        <v>0</v>
      </c>
      <c r="SR216" s="1" t="n">
        <f aca="false">SQ215*$B216</f>
        <v>0</v>
      </c>
      <c r="SS216" s="1" t="n">
        <f aca="false">SR215*$B216</f>
        <v>0</v>
      </c>
      <c r="ST216" s="1" t="n">
        <f aca="false">SS215*$B216</f>
        <v>0</v>
      </c>
      <c r="SU216" s="1" t="n">
        <f aca="false">ST215*$B216</f>
        <v>0</v>
      </c>
      <c r="SV216" s="1" t="n">
        <f aca="false">SU215*$B216</f>
        <v>0</v>
      </c>
      <c r="SW216" s="1" t="n">
        <f aca="false">SV215*$B216</f>
        <v>0</v>
      </c>
      <c r="SX216" s="1" t="n">
        <f aca="false">SW215*$B216</f>
        <v>0</v>
      </c>
      <c r="SY216" s="1" t="n">
        <f aca="false">SX215*$B216</f>
        <v>0</v>
      </c>
      <c r="SZ216" s="1" t="n">
        <f aca="false">SY215*$B216</f>
        <v>0</v>
      </c>
      <c r="TA216" s="1" t="n">
        <f aca="false">SZ215*$B216</f>
        <v>0</v>
      </c>
      <c r="TB216" s="1" t="n">
        <f aca="false">TA215*$B216</f>
        <v>0</v>
      </c>
      <c r="TC216" s="1" t="n">
        <f aca="false">TB215*$B216</f>
        <v>0</v>
      </c>
      <c r="TD216" s="1" t="n">
        <f aca="false">TC215*$B216</f>
        <v>0</v>
      </c>
      <c r="TE216" s="1" t="n">
        <f aca="false">TD215*$B216</f>
        <v>0</v>
      </c>
      <c r="TF216" s="1" t="n">
        <f aca="false">TE215*$B216</f>
        <v>0</v>
      </c>
      <c r="TG216" s="1" t="n">
        <f aca="false">TF215*$B216</f>
        <v>0</v>
      </c>
      <c r="TH216" s="1" t="n">
        <f aca="false">TG215*$B216</f>
        <v>0</v>
      </c>
      <c r="TI216" s="1" t="n">
        <f aca="false">TH215*$B216</f>
        <v>0</v>
      </c>
      <c r="TJ216" s="1" t="n">
        <f aca="false">TI215*$B216</f>
        <v>0</v>
      </c>
      <c r="TK216" s="1" t="n">
        <f aca="false">TJ215*$B216</f>
        <v>0</v>
      </c>
      <c r="TL216" s="1" t="n">
        <f aca="false">TK215*$B216</f>
        <v>0</v>
      </c>
      <c r="TM216" s="1" t="n">
        <f aca="false">TL215*$B216</f>
        <v>0</v>
      </c>
      <c r="TN216" s="1" t="n">
        <f aca="false">TM215*$B216</f>
        <v>0</v>
      </c>
      <c r="TO216" s="1" t="n">
        <f aca="false">TN215*$B216</f>
        <v>0</v>
      </c>
      <c r="TP216" s="1" t="n">
        <f aca="false">TO215*$B216</f>
        <v>0</v>
      </c>
      <c r="TQ216" s="1" t="n">
        <f aca="false">TP215*$B216</f>
        <v>0</v>
      </c>
      <c r="TR216" s="1" t="n">
        <f aca="false">TQ215*$B216</f>
        <v>0</v>
      </c>
      <c r="TS216" s="1" t="n">
        <f aca="false">TR215*$B216</f>
        <v>0</v>
      </c>
      <c r="TT216" s="1" t="n">
        <f aca="false">TS215*$B216</f>
        <v>0</v>
      </c>
      <c r="TU216" s="1" t="n">
        <f aca="false">TT215*$B216</f>
        <v>0</v>
      </c>
      <c r="TV216" s="1" t="n">
        <f aca="false">TU215*$B216</f>
        <v>0</v>
      </c>
      <c r="TW216" s="1" t="n">
        <f aca="false">TV215*$B216</f>
        <v>0</v>
      </c>
      <c r="TX216" s="1" t="n">
        <f aca="false">TW215*$B216</f>
        <v>0</v>
      </c>
      <c r="TY216" s="1" t="n">
        <f aca="false">TX215*$B216</f>
        <v>0</v>
      </c>
      <c r="TZ216" s="1" t="n">
        <f aca="false">TY215*$B216</f>
        <v>0</v>
      </c>
      <c r="UA216" s="1" t="n">
        <f aca="false">TZ215*$B216</f>
        <v>0</v>
      </c>
      <c r="UB216" s="1" t="n">
        <f aca="false">UA215*$B216</f>
        <v>0</v>
      </c>
      <c r="UC216" s="1" t="n">
        <f aca="false">UB215*$B216</f>
        <v>0</v>
      </c>
      <c r="UD216" s="1" t="n">
        <f aca="false">UC215*$B216</f>
        <v>0</v>
      </c>
      <c r="UE216" s="1" t="n">
        <f aca="false">UD215*$B216</f>
        <v>0</v>
      </c>
      <c r="UF216" s="1" t="n">
        <f aca="false">UE215*$B216</f>
        <v>0</v>
      </c>
      <c r="UG216" s="1" t="n">
        <f aca="false">UF215*$B216</f>
        <v>0</v>
      </c>
      <c r="UH216" s="1" t="n">
        <f aca="false">UG215*$B216</f>
        <v>0</v>
      </c>
      <c r="UI216" s="1" t="n">
        <f aca="false">UH215*$B216</f>
        <v>0</v>
      </c>
      <c r="UJ216" s="1" t="n">
        <f aca="false">UI215*$B216</f>
        <v>0</v>
      </c>
      <c r="UK216" s="1" t="n">
        <f aca="false">UJ215*$B216</f>
        <v>0</v>
      </c>
      <c r="UL216" s="1" t="n">
        <f aca="false">UK215*$B216</f>
        <v>0</v>
      </c>
      <c r="UM216" s="1" t="n">
        <f aca="false">UL215*$B216</f>
        <v>0</v>
      </c>
      <c r="UN216" s="1" t="n">
        <f aca="false">UM215*$B216</f>
        <v>0</v>
      </c>
      <c r="UO216" s="1" t="n">
        <f aca="false">UN215*$B216</f>
        <v>0</v>
      </c>
      <c r="UP216" s="1" t="n">
        <f aca="false">UO215*$B216</f>
        <v>0</v>
      </c>
      <c r="UQ216" s="1" t="n">
        <f aca="false">UP215*$B216</f>
        <v>0</v>
      </c>
      <c r="UR216" s="1" t="n">
        <f aca="false">UQ215*$B216</f>
        <v>0</v>
      </c>
      <c r="US216" s="1" t="n">
        <f aca="false">UR215*$B216</f>
        <v>0</v>
      </c>
      <c r="UT216" s="1" t="n">
        <f aca="false">US215*$B216</f>
        <v>0</v>
      </c>
      <c r="UU216" s="1" t="n">
        <f aca="false">UT215*$B216</f>
        <v>0</v>
      </c>
      <c r="UV216" s="1" t="n">
        <f aca="false">UU215*$B216</f>
        <v>0</v>
      </c>
      <c r="UW216" s="1" t="n">
        <f aca="false">UV215*$B216</f>
        <v>0</v>
      </c>
      <c r="UX216" s="1" t="n">
        <f aca="false">UW215*$B216</f>
        <v>0</v>
      </c>
      <c r="UY216" s="1" t="n">
        <f aca="false">UX215*$B216</f>
        <v>0</v>
      </c>
      <c r="UZ216" s="1" t="n">
        <f aca="false">UY215*$B216</f>
        <v>0</v>
      </c>
      <c r="VA216" s="1" t="n">
        <f aca="false">UZ215*$B216</f>
        <v>0</v>
      </c>
      <c r="VB216" s="1" t="n">
        <f aca="false">VA215*$B216</f>
        <v>0</v>
      </c>
      <c r="VC216" s="1" t="n">
        <f aca="false">VB215*$B216</f>
        <v>0</v>
      </c>
      <c r="VD216" s="1" t="n">
        <f aca="false">VC215*$B216</f>
        <v>0</v>
      </c>
      <c r="VE216" s="1" t="n">
        <f aca="false">VD215*$B216</f>
        <v>0</v>
      </c>
      <c r="VF216" s="1" t="n">
        <f aca="false">VE215*$B216</f>
        <v>0</v>
      </c>
      <c r="VG216" s="1" t="n">
        <f aca="false">VF215*$B216</f>
        <v>0</v>
      </c>
      <c r="VH216" s="1" t="n">
        <f aca="false">VG215*$B216</f>
        <v>0</v>
      </c>
      <c r="VI216" s="1" t="n">
        <f aca="false">VH215*$B216</f>
        <v>0</v>
      </c>
      <c r="VJ216" s="1" t="n">
        <f aca="false">VI215*$B216</f>
        <v>0</v>
      </c>
      <c r="VK216" s="1" t="n">
        <f aca="false">VJ215*$B216</f>
        <v>0</v>
      </c>
      <c r="VL216" s="1" t="n">
        <f aca="false">VK215*$B216</f>
        <v>0</v>
      </c>
      <c r="VM216" s="1" t="n">
        <f aca="false">VL215*$B216</f>
        <v>0</v>
      </c>
      <c r="VN216" s="1" t="n">
        <f aca="false">VM215*$B216</f>
        <v>0</v>
      </c>
      <c r="VO216" s="1" t="n">
        <f aca="false">VN215*$B216</f>
        <v>0</v>
      </c>
      <c r="VP216" s="1" t="n">
        <f aca="false">VO215*$B216</f>
        <v>0</v>
      </c>
      <c r="VQ216" s="1" t="n">
        <f aca="false">VP215*$B216</f>
        <v>0</v>
      </c>
      <c r="VR216" s="1" t="n">
        <f aca="false">VQ215*$B216</f>
        <v>0</v>
      </c>
      <c r="VS216" s="1" t="n">
        <f aca="false">VR215*$B216</f>
        <v>0</v>
      </c>
      <c r="VT216" s="1" t="n">
        <f aca="false">VS215*$B216</f>
        <v>0</v>
      </c>
      <c r="VU216" s="1" t="n">
        <f aca="false">VT215*$B216</f>
        <v>0</v>
      </c>
      <c r="VV216" s="1" t="n">
        <f aca="false">VU215*$B216</f>
        <v>0</v>
      </c>
      <c r="VW216" s="1" t="n">
        <f aca="false">VV215*$B216</f>
        <v>0</v>
      </c>
      <c r="VX216" s="1" t="n">
        <f aca="false">VW215*$B216</f>
        <v>0</v>
      </c>
      <c r="VY216" s="1" t="n">
        <f aca="false">VX215*$B216</f>
        <v>0</v>
      </c>
      <c r="VZ216" s="1" t="n">
        <f aca="false">VY215*$B216</f>
        <v>0</v>
      </c>
      <c r="WA216" s="1" t="n">
        <f aca="false">VZ215*$B216</f>
        <v>0</v>
      </c>
      <c r="WB216" s="1" t="n">
        <f aca="false">WA215*$B216</f>
        <v>0</v>
      </c>
      <c r="WC216" s="1" t="n">
        <f aca="false">WB215*$B216</f>
        <v>0</v>
      </c>
      <c r="WD216" s="1" t="n">
        <f aca="false">WC215*$B216</f>
        <v>0</v>
      </c>
      <c r="WE216" s="1" t="n">
        <f aca="false">WD215*$B216</f>
        <v>0</v>
      </c>
      <c r="WF216" s="1" t="n">
        <f aca="false">WE215*$B216</f>
        <v>0</v>
      </c>
      <c r="WG216" s="1" t="n">
        <f aca="false">WF215*$B216</f>
        <v>0</v>
      </c>
      <c r="WH216" s="1" t="n">
        <f aca="false">WG215*$B216</f>
        <v>0</v>
      </c>
      <c r="WI216" s="1" t="n">
        <f aca="false">WH215*$B216</f>
        <v>0</v>
      </c>
      <c r="WJ216" s="1" t="n">
        <f aca="false">WI215*$B216</f>
        <v>0</v>
      </c>
      <c r="WK216" s="1" t="n">
        <f aca="false">WJ215*$B216</f>
        <v>0</v>
      </c>
      <c r="WL216" s="1" t="n">
        <f aca="false">WK215*$B216</f>
        <v>0</v>
      </c>
      <c r="WM216" s="1" t="n">
        <f aca="false">WL215*$B216</f>
        <v>0</v>
      </c>
      <c r="WN216" s="1" t="n">
        <f aca="false">WM215*$B216</f>
        <v>0</v>
      </c>
      <c r="WO216" s="1" t="n">
        <f aca="false">WN215*$B216</f>
        <v>0</v>
      </c>
      <c r="WP216" s="1" t="n">
        <f aca="false">WO215*$B216</f>
        <v>0</v>
      </c>
      <c r="WQ216" s="1" t="n">
        <f aca="false">WP215*$B216</f>
        <v>0</v>
      </c>
      <c r="WR216" s="1" t="n">
        <f aca="false">WQ215*$B216</f>
        <v>0</v>
      </c>
      <c r="WS216" s="1" t="n">
        <f aca="false">WR215*$B216</f>
        <v>0</v>
      </c>
      <c r="WT216" s="1" t="n">
        <f aca="false">WS215*$B216</f>
        <v>0</v>
      </c>
      <c r="WU216" s="1" t="n">
        <f aca="false">WT215*$B216</f>
        <v>0</v>
      </c>
      <c r="WV216" s="1" t="n">
        <f aca="false">WU215*$B216</f>
        <v>0</v>
      </c>
      <c r="WW216" s="1" t="n">
        <f aca="false">WV215*$B216</f>
        <v>0</v>
      </c>
      <c r="WX216" s="1" t="n">
        <f aca="false">WW215*$B216</f>
        <v>0</v>
      </c>
      <c r="WY216" s="1" t="n">
        <f aca="false">WX215*$B216</f>
        <v>0</v>
      </c>
      <c r="WZ216" s="1" t="n">
        <f aca="false">WY215*$B216</f>
        <v>0</v>
      </c>
      <c r="XA216" s="1" t="n">
        <f aca="false">WZ215*$B216</f>
        <v>0</v>
      </c>
      <c r="XB216" s="1" t="n">
        <f aca="false">XA215*$B216</f>
        <v>0</v>
      </c>
      <c r="XC216" s="1" t="n">
        <f aca="false">XB215*$B216</f>
        <v>0</v>
      </c>
      <c r="XD216" s="1" t="n">
        <f aca="false">XC215*$B216</f>
        <v>0</v>
      </c>
      <c r="XE216" s="1" t="n">
        <f aca="false">XD215*$B216</f>
        <v>0</v>
      </c>
      <c r="XF216" s="1" t="n">
        <f aca="false">XE215*$B216</f>
        <v>0</v>
      </c>
      <c r="XG216" s="1" t="n">
        <f aca="false">XF215*$B216</f>
        <v>0</v>
      </c>
      <c r="XH216" s="1" t="n">
        <f aca="false">XG215*$B216</f>
        <v>0</v>
      </c>
      <c r="XI216" s="1" t="n">
        <f aca="false">XH215*$B216</f>
        <v>0</v>
      </c>
      <c r="XJ216" s="1" t="n">
        <f aca="false">XI215*$B216</f>
        <v>0</v>
      </c>
      <c r="XK216" s="1" t="n">
        <f aca="false">XJ215*$B216</f>
        <v>0</v>
      </c>
      <c r="XL216" s="1" t="n">
        <f aca="false">XK215*$B216</f>
        <v>0</v>
      </c>
      <c r="XM216" s="1" t="n">
        <f aca="false">XL215*$B216</f>
        <v>0</v>
      </c>
      <c r="XN216" s="1" t="n">
        <f aca="false">XM215*$B216</f>
        <v>0</v>
      </c>
      <c r="XO216" s="1" t="n">
        <f aca="false">XN215*$B216</f>
        <v>0</v>
      </c>
      <c r="XP216" s="1" t="n">
        <f aca="false">XO215*$B216</f>
        <v>0</v>
      </c>
      <c r="XQ216" s="1" t="n">
        <f aca="false">XP215*$B216</f>
        <v>0</v>
      </c>
      <c r="XR216" s="1" t="n">
        <f aca="false">XQ215*$B216</f>
        <v>0</v>
      </c>
      <c r="XS216" s="1" t="n">
        <f aca="false">XR215*$B216</f>
        <v>0</v>
      </c>
      <c r="XT216" s="1" t="n">
        <f aca="false">XS215*$B216</f>
        <v>0</v>
      </c>
      <c r="XU216" s="1" t="n">
        <f aca="false">XT215*$B216</f>
        <v>0</v>
      </c>
      <c r="XV216" s="1" t="n">
        <f aca="false">XU215*$B216</f>
        <v>0</v>
      </c>
      <c r="XW216" s="1" t="n">
        <f aca="false">XV215*$B216</f>
        <v>0</v>
      </c>
      <c r="XX216" s="1" t="n">
        <f aca="false">XW215*$B216</f>
        <v>0</v>
      </c>
      <c r="XY216" s="1" t="n">
        <f aca="false">XX215*$B216</f>
        <v>0</v>
      </c>
      <c r="XZ216" s="1" t="n">
        <f aca="false">XY215*$B216</f>
        <v>0</v>
      </c>
      <c r="YA216" s="1" t="n">
        <f aca="false">XZ215*$B216</f>
        <v>0</v>
      </c>
      <c r="YB216" s="1" t="n">
        <f aca="false">YA215*$B216</f>
        <v>0</v>
      </c>
      <c r="YC216" s="1" t="n">
        <f aca="false">YB215*$B216</f>
        <v>0</v>
      </c>
      <c r="YD216" s="1" t="n">
        <f aca="false">YC215*$B216</f>
        <v>0</v>
      </c>
      <c r="YE216" s="1" t="n">
        <f aca="false">YD215*$B216</f>
        <v>0</v>
      </c>
      <c r="YF216" s="1" t="n">
        <f aca="false">YE215*$B216</f>
        <v>0</v>
      </c>
      <c r="YG216" s="1" t="n">
        <f aca="false">YF215*$B216</f>
        <v>0</v>
      </c>
      <c r="YH216" s="1" t="n">
        <f aca="false">YG215*$B216</f>
        <v>0</v>
      </c>
      <c r="YI216" s="1" t="n">
        <f aca="false">YH215*$B216</f>
        <v>0</v>
      </c>
      <c r="YJ216" s="1" t="n">
        <f aca="false">YI215*$B216</f>
        <v>0</v>
      </c>
      <c r="YK216" s="1" t="n">
        <f aca="false">YJ215*$B216</f>
        <v>0</v>
      </c>
      <c r="YL216" s="1" t="n">
        <f aca="false">YK215*$B216</f>
        <v>0</v>
      </c>
      <c r="YM216" s="1" t="n">
        <f aca="false">YL215*$B216</f>
        <v>0</v>
      </c>
      <c r="YN216" s="1" t="n">
        <f aca="false">YM215*$B216</f>
        <v>0</v>
      </c>
      <c r="YO216" s="1" t="n">
        <f aca="false">YN215*$B216</f>
        <v>0</v>
      </c>
      <c r="YP216" s="1" t="n">
        <f aca="false">YO215*$B216</f>
        <v>0</v>
      </c>
      <c r="YQ216" s="1" t="n">
        <f aca="false">YP215*$B216</f>
        <v>0</v>
      </c>
      <c r="YR216" s="1" t="n">
        <f aca="false">YQ215*$B216</f>
        <v>0</v>
      </c>
      <c r="YS216" s="1" t="n">
        <f aca="false">YR215*$B216</f>
        <v>0</v>
      </c>
      <c r="YT216" s="1" t="n">
        <f aca="false">YS215*$B216</f>
        <v>0</v>
      </c>
      <c r="YU216" s="1" t="n">
        <f aca="false">YT215*$B216</f>
        <v>0</v>
      </c>
      <c r="YV216" s="1" t="n">
        <f aca="false">YU215*$B216</f>
        <v>0</v>
      </c>
      <c r="YW216" s="1" t="n">
        <f aca="false">YV215*$B216</f>
        <v>0</v>
      </c>
      <c r="YX216" s="1" t="n">
        <f aca="false">YW215*$B216</f>
        <v>0</v>
      </c>
      <c r="YY216" s="1" t="n">
        <f aca="false">YX215*$B216</f>
        <v>0</v>
      </c>
      <c r="YZ216" s="1" t="n">
        <f aca="false">YY215*$B216</f>
        <v>0</v>
      </c>
      <c r="ZA216" s="1" t="n">
        <f aca="false">YZ215*$B216</f>
        <v>0</v>
      </c>
      <c r="ZB216" s="1" t="n">
        <f aca="false">ZA215*$B216</f>
        <v>0</v>
      </c>
      <c r="ZC216" s="1" t="n">
        <f aca="false">ZB215*$B216</f>
        <v>0</v>
      </c>
      <c r="ZD216" s="1" t="n">
        <f aca="false">ZC215*$B216</f>
        <v>0</v>
      </c>
      <c r="ZE216" s="1" t="n">
        <f aca="false">ZD215*$B216</f>
        <v>0</v>
      </c>
      <c r="ZF216" s="1" t="n">
        <f aca="false">ZE215*$B216</f>
        <v>0</v>
      </c>
      <c r="ZG216" s="1" t="n">
        <f aca="false">ZF215*$B216</f>
        <v>0</v>
      </c>
      <c r="ZH216" s="1" t="n">
        <f aca="false">ZG215*$B216</f>
        <v>0</v>
      </c>
      <c r="ZI216" s="1" t="n">
        <f aca="false">ZH215*$B216</f>
        <v>0</v>
      </c>
      <c r="ZJ216" s="1" t="n">
        <f aca="false">ZI215*$B216</f>
        <v>0</v>
      </c>
      <c r="ZK216" s="1" t="n">
        <f aca="false">ZJ215*$B216</f>
        <v>0</v>
      </c>
      <c r="ZL216" s="1" t="n">
        <f aca="false">ZK215*$B216</f>
        <v>0</v>
      </c>
      <c r="ZM216" s="1" t="n">
        <f aca="false">ZL215*$B216</f>
        <v>0</v>
      </c>
      <c r="ZN216" s="1" t="n">
        <f aca="false">ZM215*$B216</f>
        <v>0</v>
      </c>
      <c r="ZO216" s="1" t="n">
        <f aca="false">ZN215*$B216</f>
        <v>0</v>
      </c>
      <c r="ZP216" s="1" t="n">
        <f aca="false">ZO215*$B216</f>
        <v>0</v>
      </c>
      <c r="ZQ216" s="1" t="n">
        <f aca="false">ZP215*$B216</f>
        <v>0</v>
      </c>
      <c r="ZR216" s="1" t="n">
        <f aca="false">ZQ215*$B216</f>
        <v>0</v>
      </c>
      <c r="ZS216" s="1" t="n">
        <f aca="false">ZR215*$B216</f>
        <v>0</v>
      </c>
      <c r="ZT216" s="1" t="n">
        <f aca="false">ZS215*$B216</f>
        <v>0</v>
      </c>
      <c r="ZU216" s="1" t="n">
        <f aca="false">ZT215*$B216</f>
        <v>0</v>
      </c>
      <c r="ZV216" s="1" t="n">
        <f aca="false">ZU215*$B216</f>
        <v>0</v>
      </c>
      <c r="ZW216" s="1" t="n">
        <f aca="false">ZV215*$B216</f>
        <v>0</v>
      </c>
      <c r="ZX216" s="1" t="n">
        <f aca="false">ZW215*$B216</f>
        <v>0</v>
      </c>
      <c r="ZY216" s="1" t="n">
        <f aca="false">ZX215*$B216</f>
        <v>0</v>
      </c>
      <c r="ZZ216" s="1" t="n">
        <f aca="false">ZY215*$B216</f>
        <v>0</v>
      </c>
      <c r="AAA216" s="1" t="n">
        <f aca="false">ZZ215*$B216</f>
        <v>0</v>
      </c>
      <c r="AAB216" s="1" t="n">
        <f aca="false">AAA215*$B216</f>
        <v>0</v>
      </c>
      <c r="AAC216" s="1" t="n">
        <f aca="false">AAB215*$B216</f>
        <v>0</v>
      </c>
      <c r="AAD216" s="1" t="n">
        <f aca="false">AAC215*$B216</f>
        <v>0</v>
      </c>
      <c r="AAE216" s="1" t="n">
        <f aca="false">AAD215*$B216</f>
        <v>0</v>
      </c>
      <c r="AAF216" s="1" t="n">
        <f aca="false">AAE215*$B216</f>
        <v>0</v>
      </c>
      <c r="AAG216" s="1" t="n">
        <f aca="false">AAF215*$B216</f>
        <v>0</v>
      </c>
      <c r="AAH216" s="1" t="n">
        <f aca="false">AAG215*$B216</f>
        <v>0</v>
      </c>
      <c r="AAI216" s="1" t="n">
        <f aca="false">AAH215*$B216</f>
        <v>0</v>
      </c>
      <c r="AAJ216" s="1" t="n">
        <f aca="false">AAI215*$B216</f>
        <v>0</v>
      </c>
      <c r="AAK216" s="1" t="n">
        <f aca="false">AAJ215*$B216</f>
        <v>0</v>
      </c>
      <c r="AAL216" s="1" t="n">
        <f aca="false">AAK215*$B216</f>
        <v>0</v>
      </c>
      <c r="AAM216" s="1" t="n">
        <f aca="false">AAL215*$B216</f>
        <v>0</v>
      </c>
      <c r="AAN216" s="1" t="n">
        <f aca="false">AAM215*$B216</f>
        <v>0</v>
      </c>
      <c r="AAO216" s="1" t="n">
        <f aca="false">AAN215*$B216</f>
        <v>0</v>
      </c>
      <c r="AAP216" s="1" t="n">
        <f aca="false">AAO215*$B216</f>
        <v>0</v>
      </c>
      <c r="AAQ216" s="1" t="n">
        <f aca="false">AAP215*$B216</f>
        <v>0</v>
      </c>
      <c r="AAR216" s="1" t="n">
        <f aca="false">AAQ215*$B216</f>
        <v>0</v>
      </c>
      <c r="AAS216" s="1" t="n">
        <f aca="false">AAR215*$B216</f>
        <v>0</v>
      </c>
      <c r="AAT216" s="1" t="n">
        <f aca="false">AAS215*$B216</f>
        <v>0</v>
      </c>
      <c r="AAU216" s="1" t="n">
        <f aca="false">AAT215*$B216</f>
        <v>0</v>
      </c>
      <c r="AAV216" s="1" t="n">
        <f aca="false">AAU215*$B216</f>
        <v>0</v>
      </c>
      <c r="AAW216" s="1" t="n">
        <f aca="false">AAV215*$B216</f>
        <v>0</v>
      </c>
      <c r="AAX216" s="1" t="n">
        <f aca="false">AAW215*$B216</f>
        <v>0</v>
      </c>
      <c r="AAY216" s="1" t="n">
        <f aca="false">AAX215*$B216</f>
        <v>0</v>
      </c>
      <c r="AAZ216" s="1" t="n">
        <f aca="false">AAY215*$B216</f>
        <v>0</v>
      </c>
      <c r="ABA216" s="1" t="n">
        <f aca="false">AAZ215*$B216</f>
        <v>0</v>
      </c>
      <c r="ABB216" s="1" t="n">
        <f aca="false">ABA215*$B216</f>
        <v>0</v>
      </c>
      <c r="ABC216" s="1" t="n">
        <f aca="false">ABB215*$B216</f>
        <v>0</v>
      </c>
      <c r="ABD216" s="1" t="n">
        <f aca="false">ABC215*$B216</f>
        <v>0</v>
      </c>
      <c r="ABE216" s="1" t="n">
        <f aca="false">ABD215*$B216</f>
        <v>0</v>
      </c>
      <c r="ABF216" s="1" t="n">
        <f aca="false">ABE215*$B216</f>
        <v>0</v>
      </c>
      <c r="ABG216" s="1" t="n">
        <f aca="false">ABF215*$B216</f>
        <v>0</v>
      </c>
      <c r="ABH216" s="1" t="n">
        <f aca="false">ABG215*$B216</f>
        <v>0</v>
      </c>
      <c r="ABI216" s="1" t="n">
        <f aca="false">ABH215*$B216</f>
        <v>0</v>
      </c>
      <c r="ABJ216" s="1" t="n">
        <f aca="false">ABI215*$B216</f>
        <v>0</v>
      </c>
      <c r="ABK216" s="1" t="n">
        <f aca="false">ABJ215*$B216</f>
        <v>0</v>
      </c>
      <c r="ABL216" s="1" t="n">
        <f aca="false">ABK215*$B216</f>
        <v>0</v>
      </c>
      <c r="ABM216" s="1" t="n">
        <f aca="false">ABL215*$B216</f>
        <v>0</v>
      </c>
      <c r="ABN216" s="1" t="n">
        <f aca="false">ABM215*$B216</f>
        <v>0</v>
      </c>
      <c r="ABO216" s="1" t="n">
        <f aca="false">ABN215*$B216</f>
        <v>0</v>
      </c>
      <c r="ABP216" s="1" t="n">
        <f aca="false">ABO215*$B216</f>
        <v>0</v>
      </c>
      <c r="ABQ216" s="1" t="n">
        <f aca="false">ABP215*$B216</f>
        <v>0</v>
      </c>
      <c r="ABR216" s="1" t="n">
        <f aca="false">ABQ215*$B216</f>
        <v>0</v>
      </c>
      <c r="ABS216" s="1" t="n">
        <f aca="false">ABR215*$B216</f>
        <v>0</v>
      </c>
      <c r="ABT216" s="1" t="n">
        <f aca="false">ABS215*$B216</f>
        <v>0</v>
      </c>
      <c r="ABU216" s="1" t="n">
        <f aca="false">ABT215*$B216</f>
        <v>0</v>
      </c>
      <c r="ABV216" s="1" t="n">
        <f aca="false">ABU215*$B216</f>
        <v>0</v>
      </c>
      <c r="ABW216" s="1" t="n">
        <f aca="false">ABV215*$B216</f>
        <v>0</v>
      </c>
      <c r="ABX216" s="1" t="n">
        <f aca="false">ABW215*$B216</f>
        <v>0</v>
      </c>
      <c r="ABY216" s="1" t="n">
        <f aca="false">ABX215*$B216</f>
        <v>0</v>
      </c>
      <c r="ABZ216" s="1" t="n">
        <f aca="false">ABY215*$B216</f>
        <v>0</v>
      </c>
      <c r="ACA216" s="1" t="n">
        <f aca="false">ABZ215*$B216</f>
        <v>0</v>
      </c>
      <c r="ACB216" s="1" t="n">
        <f aca="false">ACA215*$B216</f>
        <v>0</v>
      </c>
      <c r="ACC216" s="1" t="n">
        <f aca="false">ACB215*$B216</f>
        <v>0</v>
      </c>
      <c r="ACD216" s="1" t="n">
        <f aca="false">ACC215*$B216</f>
        <v>0</v>
      </c>
      <c r="ACE216" s="1" t="n">
        <f aca="false">ACD215*$B216</f>
        <v>0</v>
      </c>
      <c r="ACF216" s="1" t="n">
        <f aca="false">ACE215*$B216</f>
        <v>0</v>
      </c>
      <c r="ACG216" s="1" t="n">
        <f aca="false">ACF215*$B216</f>
        <v>0</v>
      </c>
      <c r="ACH216" s="1" t="n">
        <f aca="false">ACG215*$B216</f>
        <v>0</v>
      </c>
      <c r="ACI216" s="1" t="n">
        <f aca="false">ACH215*$B216</f>
        <v>0</v>
      </c>
      <c r="ACJ216" s="1" t="n">
        <f aca="false">ACI215*$B216</f>
        <v>0</v>
      </c>
      <c r="ACK216" s="1" t="n">
        <f aca="false">ACJ215*$B216</f>
        <v>0</v>
      </c>
      <c r="ACL216" s="1" t="n">
        <f aca="false">ACK215*$B216</f>
        <v>0</v>
      </c>
      <c r="ACM216" s="1" t="n">
        <f aca="false">ACL215*$B216</f>
        <v>0</v>
      </c>
      <c r="ACN216" s="1" t="n">
        <f aca="false">ACM215*$B216</f>
        <v>0</v>
      </c>
      <c r="ACO216" s="1" t="n">
        <f aca="false">ACN215*$B216</f>
        <v>0</v>
      </c>
      <c r="ACP216" s="1" t="n">
        <f aca="false">ACO215*$B216</f>
        <v>0</v>
      </c>
      <c r="ACQ216" s="1" t="n">
        <f aca="false">ACP215*$B216</f>
        <v>0</v>
      </c>
      <c r="ACR216" s="1" t="n">
        <f aca="false">ACQ215*$B216</f>
        <v>0</v>
      </c>
      <c r="ACS216" s="1" t="n">
        <f aca="false">ACR215*$B216</f>
        <v>0</v>
      </c>
      <c r="ACT216" s="1" t="n">
        <f aca="false">ACS215*$B216</f>
        <v>0</v>
      </c>
      <c r="ACU216" s="1" t="n">
        <f aca="false">ACT215*$B216</f>
        <v>0</v>
      </c>
      <c r="ACV216" s="1" t="n">
        <f aca="false">ACU215*$B216</f>
        <v>0</v>
      </c>
      <c r="ACW216" s="1" t="n">
        <f aca="false">ACV215*$B216</f>
        <v>0</v>
      </c>
      <c r="ACX216" s="1" t="n">
        <f aca="false">ACW215*$B216</f>
        <v>0</v>
      </c>
      <c r="ACY216" s="1" t="n">
        <f aca="false">ACX215*$B216</f>
        <v>0</v>
      </c>
      <c r="ACZ216" s="1" t="n">
        <f aca="false">ACY215*$B216</f>
        <v>0</v>
      </c>
      <c r="ADA216" s="1" t="n">
        <f aca="false">ACZ215*$B216</f>
        <v>0</v>
      </c>
      <c r="ADB216" s="1" t="n">
        <f aca="false">ADA215*$B216</f>
        <v>0</v>
      </c>
      <c r="ADC216" s="1" t="n">
        <f aca="false">ADB215*$B216</f>
        <v>0</v>
      </c>
      <c r="ADD216" s="1" t="n">
        <f aca="false">ADC215*$B216</f>
        <v>0</v>
      </c>
      <c r="ADE216" s="1" t="n">
        <f aca="false">ADD215*$B216</f>
        <v>0</v>
      </c>
      <c r="ADF216" s="1" t="n">
        <f aca="false">ADE215*$B216</f>
        <v>0</v>
      </c>
      <c r="ADG216" s="1" t="n">
        <f aca="false">ADF215*$B216</f>
        <v>0</v>
      </c>
      <c r="ADH216" s="1" t="n">
        <f aca="false">ADG215*$B216</f>
        <v>0</v>
      </c>
      <c r="ADI216" s="1" t="n">
        <f aca="false">ADH215*$B216</f>
        <v>0</v>
      </c>
      <c r="ADJ216" s="1" t="n">
        <f aca="false">ADI215*$B216</f>
        <v>0</v>
      </c>
      <c r="ADK216" s="1" t="n">
        <f aca="false">ADJ215*$B216</f>
        <v>0</v>
      </c>
      <c r="ADL216" s="1" t="n">
        <f aca="false">ADK215*$B216</f>
        <v>0</v>
      </c>
      <c r="ADM216" s="1" t="n">
        <f aca="false">ADL215*$B216</f>
        <v>0</v>
      </c>
      <c r="ADN216" s="1" t="n">
        <f aca="false">ADM215*$B216</f>
        <v>0</v>
      </c>
      <c r="ADO216" s="1" t="n">
        <f aca="false">ADN215*$B216</f>
        <v>0</v>
      </c>
      <c r="ADP216" s="1" t="n">
        <f aca="false">ADO215*$B216</f>
        <v>0</v>
      </c>
      <c r="ADQ216" s="1" t="n">
        <f aca="false">ADP215*$B216</f>
        <v>0</v>
      </c>
      <c r="ADR216" s="1" t="n">
        <f aca="false">ADQ215*$B216</f>
        <v>0</v>
      </c>
      <c r="ADS216" s="1" t="n">
        <f aca="false">ADR215*$B216</f>
        <v>0</v>
      </c>
      <c r="ADT216" s="1" t="n">
        <f aca="false">ADS215*$B216</f>
        <v>0</v>
      </c>
      <c r="ADU216" s="1" t="n">
        <f aca="false">ADT215*$B216</f>
        <v>0</v>
      </c>
      <c r="ADV216" s="1" t="n">
        <f aca="false">ADU215*$B216</f>
        <v>0</v>
      </c>
      <c r="ADW216" s="1" t="n">
        <f aca="false">ADV215*$B216</f>
        <v>0</v>
      </c>
      <c r="ADX216" s="1" t="n">
        <f aca="false">ADW215*$B216</f>
        <v>0</v>
      </c>
      <c r="ADY216" s="1" t="n">
        <f aca="false">ADX215*$B216</f>
        <v>0</v>
      </c>
      <c r="ADZ216" s="1" t="n">
        <f aca="false">ADY215*$B216</f>
        <v>0</v>
      </c>
      <c r="AEA216" s="1" t="n">
        <f aca="false">ADZ215*$B216</f>
        <v>0</v>
      </c>
      <c r="AEB216" s="1" t="n">
        <f aca="false">AEA215*$B216</f>
        <v>0</v>
      </c>
      <c r="AEC216" s="1" t="n">
        <f aca="false">AEB215*$B216</f>
        <v>0</v>
      </c>
      <c r="AED216" s="1" t="n">
        <f aca="false">AEC215*$B216</f>
        <v>0</v>
      </c>
      <c r="AEE216" s="1" t="n">
        <f aca="false">AED215*$B216</f>
        <v>0</v>
      </c>
      <c r="AEF216" s="1" t="n">
        <f aca="false">AEE215*$B216</f>
        <v>0</v>
      </c>
      <c r="AEG216" s="1" t="n">
        <f aca="false">AEF215*$B216</f>
        <v>0</v>
      </c>
      <c r="AEH216" s="1" t="n">
        <f aca="false">AEG215*$B216</f>
        <v>0</v>
      </c>
      <c r="AEI216" s="1" t="n">
        <f aca="false">AEH215*$B216</f>
        <v>0</v>
      </c>
      <c r="AEJ216" s="1" t="n">
        <f aca="false">AEI215*$B216</f>
        <v>0</v>
      </c>
      <c r="AEK216" s="1" t="n">
        <f aca="false">AEJ215*$B216</f>
        <v>0</v>
      </c>
      <c r="AEL216" s="1" t="n">
        <f aca="false">AEK215*$B216</f>
        <v>0</v>
      </c>
      <c r="AEM216" s="1" t="n">
        <f aca="false">AEL215*$B216</f>
        <v>0</v>
      </c>
      <c r="AEN216" s="1" t="n">
        <f aca="false">AEM215*$B216</f>
        <v>0</v>
      </c>
      <c r="AEO216" s="1" t="n">
        <f aca="false">AEN215*$B216</f>
        <v>0</v>
      </c>
      <c r="AEP216" s="1" t="n">
        <f aca="false">AEO215*$B216</f>
        <v>0</v>
      </c>
      <c r="AEQ216" s="1" t="n">
        <f aca="false">AEP215*$B216</f>
        <v>0</v>
      </c>
      <c r="AER216" s="1" t="n">
        <f aca="false">AEQ215*$B216</f>
        <v>0</v>
      </c>
      <c r="AES216" s="1" t="n">
        <f aca="false">AER215*$B216</f>
        <v>0</v>
      </c>
      <c r="AET216" s="1" t="n">
        <f aca="false">AES215*$B216</f>
        <v>0</v>
      </c>
      <c r="AEU216" s="1" t="n">
        <f aca="false">AET215*$B216</f>
        <v>0</v>
      </c>
      <c r="AEV216" s="1" t="n">
        <f aca="false">AEU215*$B216</f>
        <v>0</v>
      </c>
      <c r="AEW216" s="1" t="n">
        <f aca="false">AEV215*$B216</f>
        <v>0</v>
      </c>
      <c r="AEX216" s="1" t="n">
        <f aca="false">AEW215*$B216</f>
        <v>0</v>
      </c>
      <c r="AEY216" s="1" t="n">
        <f aca="false">AEX215*$B216</f>
        <v>0</v>
      </c>
      <c r="AEZ216" s="1" t="n">
        <f aca="false">AEY215*$B216</f>
        <v>0</v>
      </c>
      <c r="AFA216" s="1" t="n">
        <f aca="false">AEZ215*$B216</f>
        <v>0</v>
      </c>
      <c r="AFB216" s="1" t="n">
        <f aca="false">AFA215*$B216</f>
        <v>0</v>
      </c>
      <c r="AFC216" s="1" t="n">
        <f aca="false">AFB215*$B216</f>
        <v>0</v>
      </c>
      <c r="AFD216" s="1" t="n">
        <f aca="false">AFC215*$B216</f>
        <v>0</v>
      </c>
      <c r="AFE216" s="1" t="n">
        <f aca="false">AFD215*$B216</f>
        <v>0</v>
      </c>
      <c r="AFF216" s="1" t="n">
        <f aca="false">AFE215*$B216</f>
        <v>0</v>
      </c>
      <c r="AFG216" s="1" t="n">
        <f aca="false">AFF215*$B216</f>
        <v>0</v>
      </c>
      <c r="AFH216" s="1" t="n">
        <f aca="false">AFG215*$B216</f>
        <v>0</v>
      </c>
      <c r="AFI216" s="1" t="n">
        <f aca="false">AFH215*$B216</f>
        <v>0</v>
      </c>
      <c r="AFJ216" s="1" t="n">
        <f aca="false">AFI215*$B216</f>
        <v>0</v>
      </c>
      <c r="AFK216" s="1" t="n">
        <f aca="false">AFJ215*$B216</f>
        <v>0</v>
      </c>
      <c r="AFL216" s="1" t="n">
        <f aca="false">AFK215*$B216</f>
        <v>0</v>
      </c>
      <c r="AFM216" s="1" t="n">
        <f aca="false">AFL215*$B216</f>
        <v>0</v>
      </c>
      <c r="AFN216" s="1" t="n">
        <f aca="false">AFM215*$B216</f>
        <v>0</v>
      </c>
      <c r="AFO216" s="1" t="n">
        <f aca="false">AFN215*$B216</f>
        <v>0</v>
      </c>
      <c r="AFP216" s="1" t="n">
        <f aca="false">AFO215*$B216</f>
        <v>0</v>
      </c>
      <c r="AFQ216" s="1" t="n">
        <f aca="false">AFP215*$B216</f>
        <v>0</v>
      </c>
      <c r="AFR216" s="1" t="n">
        <f aca="false">AFQ215*$B216</f>
        <v>0</v>
      </c>
      <c r="AFS216" s="1" t="n">
        <f aca="false">AFR215*$B216</f>
        <v>0</v>
      </c>
      <c r="AFT216" s="1" t="n">
        <f aca="false">AFS215*$B216</f>
        <v>0</v>
      </c>
      <c r="AFU216" s="1" t="n">
        <f aca="false">AFT215*$B216</f>
        <v>0</v>
      </c>
      <c r="AFV216" s="1" t="n">
        <f aca="false">AFU215*$B216</f>
        <v>0</v>
      </c>
      <c r="AFW216" s="1" t="n">
        <f aca="false">AFV215*$B216</f>
        <v>0</v>
      </c>
      <c r="AFX216" s="1" t="n">
        <f aca="false">AFW215*$B216</f>
        <v>0</v>
      </c>
      <c r="AFY216" s="1" t="n">
        <f aca="false">AFX215*$B216</f>
        <v>0</v>
      </c>
      <c r="AFZ216" s="1" t="n">
        <f aca="false">AFY215*$B216</f>
        <v>0</v>
      </c>
      <c r="AGA216" s="1" t="n">
        <f aca="false">AFZ215*$B216</f>
        <v>0</v>
      </c>
      <c r="AGB216" s="1" t="n">
        <f aca="false">AGA215*$B216</f>
        <v>0</v>
      </c>
      <c r="AGC216" s="1" t="n">
        <f aca="false">AGB215*$B216</f>
        <v>0</v>
      </c>
      <c r="AGD216" s="1" t="n">
        <f aca="false">AGC215*$B216</f>
        <v>0</v>
      </c>
      <c r="AGE216" s="1" t="n">
        <f aca="false">AGD215*$B216</f>
        <v>0</v>
      </c>
      <c r="AGF216" s="1" t="n">
        <f aca="false">AGE215*$B216</f>
        <v>0</v>
      </c>
      <c r="AGG216" s="1" t="n">
        <f aca="false">AGF215*$B216</f>
        <v>0</v>
      </c>
      <c r="AGH216" s="1" t="n">
        <f aca="false">AGG215*$B216</f>
        <v>0</v>
      </c>
      <c r="AGI216" s="1" t="n">
        <f aca="false">AGH215*$B216</f>
        <v>0</v>
      </c>
      <c r="AGJ216" s="1" t="n">
        <f aca="false">AGI215*$B216</f>
        <v>0</v>
      </c>
      <c r="AGK216" s="1" t="n">
        <f aca="false">AGJ215*$B216</f>
        <v>0</v>
      </c>
      <c r="AGL216" s="1" t="n">
        <f aca="false">AGK215*$B216</f>
        <v>0</v>
      </c>
      <c r="AGM216" s="1" t="n">
        <f aca="false">AGL215*$B216</f>
        <v>0</v>
      </c>
      <c r="AGN216" s="1" t="n">
        <f aca="false">AGM215*$B216</f>
        <v>0</v>
      </c>
      <c r="AGO216" s="1" t="n">
        <f aca="false">AGN215*$B216</f>
        <v>0</v>
      </c>
      <c r="AGP216" s="1" t="n">
        <f aca="false">AGO215*$B216</f>
        <v>0</v>
      </c>
      <c r="AGQ216" s="1" t="n">
        <f aca="false">AGP215*$B216</f>
        <v>0</v>
      </c>
      <c r="AGR216" s="1" t="n">
        <f aca="false">AGQ215*$B216</f>
        <v>0</v>
      </c>
      <c r="AGS216" s="1" t="n">
        <f aca="false">AGR215*$B216</f>
        <v>0</v>
      </c>
      <c r="AGT216" s="1" t="n">
        <f aca="false">AGS215*$B216</f>
        <v>0</v>
      </c>
      <c r="AGU216" s="1" t="n">
        <f aca="false">AGT215*$B216</f>
        <v>0</v>
      </c>
      <c r="AGV216" s="1" t="n">
        <f aca="false">AGU215*$B216</f>
        <v>0</v>
      </c>
      <c r="AGW216" s="1" t="n">
        <f aca="false">AGV215*$B216</f>
        <v>0</v>
      </c>
      <c r="AGX216" s="1" t="n">
        <f aca="false">AGW215*$B216</f>
        <v>0</v>
      </c>
      <c r="AGY216" s="1" t="n">
        <f aca="false">AGX215*$B216</f>
        <v>0</v>
      </c>
      <c r="AGZ216" s="1" t="n">
        <f aca="false">AGY215*$B216</f>
        <v>0</v>
      </c>
      <c r="AHA216" s="1" t="n">
        <f aca="false">AGZ215*$B216</f>
        <v>0</v>
      </c>
      <c r="AHB216" s="1" t="n">
        <f aca="false">AHA215*$B216</f>
        <v>0</v>
      </c>
      <c r="AHC216" s="1" t="n">
        <f aca="false">AHB215*$B216</f>
        <v>0</v>
      </c>
      <c r="AHD216" s="1" t="n">
        <f aca="false">AHC215*$B216</f>
        <v>0</v>
      </c>
      <c r="AHE216" s="1" t="n">
        <f aca="false">AHD215*$B216</f>
        <v>0</v>
      </c>
      <c r="AHF216" s="1" t="n">
        <f aca="false">AHE215*$B216</f>
        <v>0</v>
      </c>
      <c r="AHG216" s="1" t="n">
        <f aca="false">AHF215*$B216</f>
        <v>0</v>
      </c>
      <c r="AHH216" s="1" t="n">
        <f aca="false">AHG215*$B216</f>
        <v>0</v>
      </c>
      <c r="AHI216" s="1" t="n">
        <f aca="false">AHH215*$B216</f>
        <v>0</v>
      </c>
      <c r="AHJ216" s="1" t="n">
        <f aca="false">AHI215*$B216</f>
        <v>0</v>
      </c>
      <c r="AHK216" s="1" t="n">
        <f aca="false">AHJ215*$B216</f>
        <v>0</v>
      </c>
      <c r="AHL216" s="1" t="n">
        <f aca="false">AHK215*$B216</f>
        <v>0</v>
      </c>
      <c r="AHM216" s="1" t="n">
        <f aca="false">AHL215*$B216</f>
        <v>0</v>
      </c>
      <c r="AHN216" s="1" t="n">
        <f aca="false">AHM215*$B216</f>
        <v>0</v>
      </c>
      <c r="AHO216" s="1" t="n">
        <f aca="false">AHN215*$B216</f>
        <v>0</v>
      </c>
      <c r="AHP216" s="1" t="n">
        <f aca="false">AHO215*$B216</f>
        <v>0</v>
      </c>
      <c r="AHQ216" s="1" t="n">
        <f aca="false">AHP215*$B216</f>
        <v>0</v>
      </c>
      <c r="AHR216" s="1" t="n">
        <f aca="false">AHQ215*$B216</f>
        <v>0</v>
      </c>
      <c r="AHS216" s="1" t="n">
        <f aca="false">AHR215*$B216</f>
        <v>0</v>
      </c>
      <c r="AHT216" s="1" t="n">
        <f aca="false">AHS215*$B216</f>
        <v>0</v>
      </c>
      <c r="AHU216" s="1" t="n">
        <f aca="false">AHT215*$B216</f>
        <v>0</v>
      </c>
      <c r="AHV216" s="1" t="n">
        <f aca="false">AHU215*$B216</f>
        <v>0</v>
      </c>
      <c r="AHW216" s="1" t="n">
        <f aca="false">AHV215*$B216</f>
        <v>0</v>
      </c>
      <c r="AHX216" s="1" t="n">
        <f aca="false">AHW215*$B216</f>
        <v>0</v>
      </c>
      <c r="AHY216" s="1" t="n">
        <f aca="false">AHX215*$B216</f>
        <v>0</v>
      </c>
      <c r="AHZ216" s="1" t="n">
        <f aca="false">AHY215*$B216</f>
        <v>0</v>
      </c>
      <c r="AIA216" s="1" t="n">
        <f aca="false">AHZ215*$B216</f>
        <v>0</v>
      </c>
      <c r="AIB216" s="1" t="n">
        <f aca="false">AIA215*$B216</f>
        <v>0</v>
      </c>
      <c r="AIC216" s="1" t="n">
        <f aca="false">AIB215*$B216</f>
        <v>0</v>
      </c>
      <c r="AID216" s="1" t="n">
        <f aca="false">AIC215*$B216</f>
        <v>0</v>
      </c>
      <c r="AIE216" s="1" t="n">
        <f aca="false">AID215*$B216</f>
        <v>0</v>
      </c>
      <c r="AIF216" s="1" t="n">
        <f aca="false">AIE215*$B216</f>
        <v>0</v>
      </c>
      <c r="AIG216" s="1" t="n">
        <f aca="false">AIF215*$B216</f>
        <v>0</v>
      </c>
      <c r="AIH216" s="1" t="n">
        <f aca="false">AIG215*$B216</f>
        <v>0</v>
      </c>
      <c r="AII216" s="1" t="n">
        <f aca="false">AIH215*$B216</f>
        <v>0</v>
      </c>
      <c r="AIJ216" s="1" t="n">
        <f aca="false">AII215*$B216</f>
        <v>0</v>
      </c>
      <c r="AIK216" s="1" t="n">
        <f aca="false">AIJ215*$B216</f>
        <v>0</v>
      </c>
      <c r="AIL216" s="1" t="n">
        <f aca="false">AIK215*$B216</f>
        <v>0</v>
      </c>
      <c r="AIM216" s="1" t="n">
        <f aca="false">AIL215*$B216</f>
        <v>0</v>
      </c>
      <c r="AIN216" s="1" t="n">
        <f aca="false">AIM215*$B216</f>
        <v>0</v>
      </c>
      <c r="AIO216" s="1" t="n">
        <f aca="false">AIN215*$B216</f>
        <v>0</v>
      </c>
      <c r="AIP216" s="1" t="n">
        <f aca="false">AIO215*$B216</f>
        <v>0</v>
      </c>
      <c r="AIQ216" s="1" t="n">
        <f aca="false">AIP215*$B216</f>
        <v>0</v>
      </c>
      <c r="AIR216" s="1" t="n">
        <f aca="false">AIQ215*$B216</f>
        <v>0</v>
      </c>
      <c r="AIS216" s="1" t="n">
        <f aca="false">AIR215*$B216</f>
        <v>0</v>
      </c>
      <c r="AIT216" s="1" t="n">
        <f aca="false">AIS215*$B216</f>
        <v>0</v>
      </c>
      <c r="AIU216" s="1" t="n">
        <f aca="false">AIT215*$B216</f>
        <v>0</v>
      </c>
      <c r="AIV216" s="1" t="n">
        <f aca="false">AIU215*$B216</f>
        <v>0</v>
      </c>
      <c r="AIW216" s="1" t="n">
        <f aca="false">AIV215*$B216</f>
        <v>0</v>
      </c>
      <c r="AIX216" s="1" t="n">
        <f aca="false">AIW215*$B216</f>
        <v>0</v>
      </c>
      <c r="AIY216" s="1" t="n">
        <f aca="false">AIX215*$B216</f>
        <v>0</v>
      </c>
      <c r="AIZ216" s="1" t="n">
        <f aca="false">AIY215*$B216</f>
        <v>0</v>
      </c>
      <c r="AJA216" s="1" t="n">
        <f aca="false">AIZ215*$B216</f>
        <v>0</v>
      </c>
      <c r="AJB216" s="1" t="n">
        <f aca="false">AJA215*$B216</f>
        <v>0</v>
      </c>
      <c r="AJC216" s="1" t="n">
        <f aca="false">AJB215*$B216</f>
        <v>0</v>
      </c>
      <c r="AJD216" s="1" t="n">
        <f aca="false">AJC215*$B216</f>
        <v>0</v>
      </c>
      <c r="AJE216" s="1" t="n">
        <f aca="false">AJD215*$B216</f>
        <v>0</v>
      </c>
      <c r="AJF216" s="1" t="n">
        <f aca="false">AJE215*$B216</f>
        <v>0</v>
      </c>
      <c r="AJG216" s="1" t="n">
        <f aca="false">AJF215*$B216</f>
        <v>0</v>
      </c>
      <c r="AJH216" s="1" t="n">
        <f aca="false">AJG215*$B216</f>
        <v>0</v>
      </c>
      <c r="AJI216" s="1" t="n">
        <f aca="false">AJH215*$B216</f>
        <v>0</v>
      </c>
      <c r="AJJ216" s="1" t="n">
        <f aca="false">AJI215*$B216</f>
        <v>0</v>
      </c>
      <c r="AJK216" s="1" t="n">
        <f aca="false">AJJ215*$B216</f>
        <v>0</v>
      </c>
      <c r="AJL216" s="1" t="n">
        <f aca="false">AJK215*$B216</f>
        <v>0</v>
      </c>
      <c r="AJM216" s="1" t="n">
        <f aca="false">AJL215*$B216</f>
        <v>0</v>
      </c>
      <c r="AJN216" s="1" t="n">
        <f aca="false">AJM215*$B216</f>
        <v>0</v>
      </c>
      <c r="AJO216" s="1" t="n">
        <f aca="false">AJN215*$B216</f>
        <v>0</v>
      </c>
      <c r="AJP216" s="1" t="n">
        <f aca="false">AJO215*$B216</f>
        <v>0</v>
      </c>
      <c r="AJQ216" s="1" t="n">
        <f aca="false">AJP215*$B216</f>
        <v>0</v>
      </c>
      <c r="AJR216" s="1" t="n">
        <f aca="false">AJQ215*$B216</f>
        <v>0</v>
      </c>
      <c r="AJS216" s="1" t="n">
        <f aca="false">AJR215*$B216</f>
        <v>0</v>
      </c>
      <c r="AJT216" s="1" t="n">
        <f aca="false">AJS215*$B216</f>
        <v>0</v>
      </c>
      <c r="AJU216" s="1" t="n">
        <f aca="false">AJT215*$B216</f>
        <v>0</v>
      </c>
      <c r="AJV216" s="1" t="n">
        <f aca="false">AJU215*$B216</f>
        <v>0</v>
      </c>
      <c r="AJW216" s="1" t="n">
        <f aca="false">AJV215*$B216</f>
        <v>0</v>
      </c>
      <c r="AJX216" s="1" t="n">
        <f aca="false">AJW215*$B216</f>
        <v>0</v>
      </c>
      <c r="AJY216" s="1" t="n">
        <f aca="false">AJX215*$B216</f>
        <v>0</v>
      </c>
      <c r="AJZ216" s="1" t="n">
        <f aca="false">AJY215*$B216</f>
        <v>0</v>
      </c>
      <c r="AKA216" s="1" t="n">
        <f aca="false">AJZ215*$B216</f>
        <v>0</v>
      </c>
      <c r="AKB216" s="1" t="n">
        <f aca="false">AKA215*$B216</f>
        <v>0</v>
      </c>
      <c r="AKC216" s="1" t="n">
        <f aca="false">AKB215*$B216</f>
        <v>0</v>
      </c>
      <c r="AKD216" s="1" t="n">
        <f aca="false">AKC215*$B216</f>
        <v>0</v>
      </c>
      <c r="AKE216" s="1" t="n">
        <f aca="false">AKD215*$B216</f>
        <v>0</v>
      </c>
      <c r="AKF216" s="1" t="n">
        <f aca="false">AKE215*$B216</f>
        <v>0</v>
      </c>
      <c r="AKG216" s="1" t="n">
        <f aca="false">AKF215*$B216</f>
        <v>0</v>
      </c>
      <c r="AKH216" s="1" t="n">
        <f aca="false">AKG215*$B216</f>
        <v>0</v>
      </c>
      <c r="AKI216" s="1" t="n">
        <f aca="false">AKH215*$B216</f>
        <v>0</v>
      </c>
      <c r="AKJ216" s="1" t="n">
        <f aca="false">AKI215*$B216</f>
        <v>0</v>
      </c>
      <c r="AKK216" s="1" t="n">
        <f aca="false">AKJ215*$B216</f>
        <v>0</v>
      </c>
      <c r="AKL216" s="1" t="n">
        <f aca="false">AKK215*$B216</f>
        <v>0</v>
      </c>
      <c r="AKM216" s="1" t="n">
        <f aca="false">AKL215*$B216</f>
        <v>0</v>
      </c>
      <c r="AKN216" s="1" t="n">
        <f aca="false">AKM215*$B216</f>
        <v>0</v>
      </c>
      <c r="AKO216" s="1" t="n">
        <f aca="false">AKN215*$B216</f>
        <v>0</v>
      </c>
      <c r="AKP216" s="1" t="n">
        <f aca="false">AKO215*$B216</f>
        <v>0</v>
      </c>
      <c r="AKQ216" s="1" t="n">
        <f aca="false">AKP215*$B216</f>
        <v>0</v>
      </c>
      <c r="AKR216" s="1" t="n">
        <f aca="false">AKQ215*$B216</f>
        <v>0</v>
      </c>
      <c r="AKS216" s="1" t="n">
        <f aca="false">AKR215*$B216</f>
        <v>0</v>
      </c>
      <c r="AKT216" s="1" t="n">
        <f aca="false">AKS215*$B216</f>
        <v>0</v>
      </c>
      <c r="AKU216" s="1" t="n">
        <f aca="false">AKT215*$B216</f>
        <v>0</v>
      </c>
      <c r="AKV216" s="1" t="n">
        <f aca="false">AKU215*$B216</f>
        <v>0</v>
      </c>
      <c r="AKW216" s="1" t="n">
        <f aca="false">AKV215*$B216</f>
        <v>0</v>
      </c>
      <c r="AKX216" s="1" t="n">
        <f aca="false">AKW215*$B216</f>
        <v>0</v>
      </c>
      <c r="AKY216" s="1" t="n">
        <f aca="false">AKX215*$B216</f>
        <v>0</v>
      </c>
      <c r="AKZ216" s="1" t="n">
        <f aca="false">AKY215*$B216</f>
        <v>0</v>
      </c>
      <c r="ALA216" s="1" t="n">
        <f aca="false">AKZ215*$B216</f>
        <v>0</v>
      </c>
      <c r="ALB216" s="1" t="n">
        <f aca="false">ALA215*$B216</f>
        <v>0</v>
      </c>
      <c r="ALC216" s="1" t="n">
        <f aca="false">ALB215*$B216</f>
        <v>0</v>
      </c>
      <c r="ALD216" s="1" t="n">
        <f aca="false">ALC215*$B216</f>
        <v>0</v>
      </c>
      <c r="ALE216" s="1" t="n">
        <f aca="false">ALD215*$B216</f>
        <v>0</v>
      </c>
      <c r="ALF216" s="1" t="n">
        <f aca="false">ALE215*$B216</f>
        <v>0</v>
      </c>
      <c r="ALG216" s="1" t="n">
        <f aca="false">ALF215*$B216</f>
        <v>0</v>
      </c>
      <c r="ALH216" s="1" t="n">
        <f aca="false">ALG215*$B216</f>
        <v>0</v>
      </c>
      <c r="ALI216" s="1" t="n">
        <f aca="false">ALH215*$B216</f>
        <v>0</v>
      </c>
      <c r="ALJ216" s="1" t="n">
        <f aca="false">ALI215*$B216</f>
        <v>0</v>
      </c>
      <c r="ALK216" s="1" t="n">
        <f aca="false">ALJ215*$B216</f>
        <v>0</v>
      </c>
      <c r="ALL216" s="1" t="n">
        <f aca="false">ALK215*$B216</f>
        <v>0</v>
      </c>
      <c r="ALM216" s="1" t="n">
        <f aca="false">ALL215*$B216</f>
        <v>0</v>
      </c>
      <c r="ALN216" s="1" t="n">
        <f aca="false">ALM215*$B216</f>
        <v>0</v>
      </c>
      <c r="ALO216" s="1" t="n">
        <f aca="false">ALN215*$B216</f>
        <v>0</v>
      </c>
      <c r="ALP216" s="1" t="n">
        <f aca="false">ALO215*$B216</f>
        <v>0</v>
      </c>
      <c r="ALQ216" s="1" t="n">
        <f aca="false">ALP215*$B216</f>
        <v>0</v>
      </c>
      <c r="ALR216" s="1" t="n">
        <f aca="false">ALQ215*$B216</f>
        <v>0</v>
      </c>
      <c r="ALS216" s="1" t="n">
        <f aca="false">ALR215*$B216</f>
        <v>0</v>
      </c>
      <c r="ALT216" s="1" t="n">
        <f aca="false">ALS215*$B216</f>
        <v>0</v>
      </c>
      <c r="ALU216" s="1" t="n">
        <f aca="false">ALT215*$B216</f>
        <v>0</v>
      </c>
      <c r="ALV216" s="1" t="n">
        <f aca="false">ALU215*$B216</f>
        <v>0</v>
      </c>
      <c r="ALW216" s="1" t="n">
        <f aca="false">ALV215*$B216</f>
        <v>0</v>
      </c>
      <c r="ALX216" s="1" t="n">
        <f aca="false">ALW215*$B216</f>
        <v>0</v>
      </c>
      <c r="ALY216" s="1" t="n">
        <f aca="false">ALX215*$B216</f>
        <v>0</v>
      </c>
      <c r="ALZ216" s="1" t="n">
        <f aca="false">ALY215*$B216</f>
        <v>0</v>
      </c>
      <c r="AMA216" s="1" t="n">
        <f aca="false">ALZ215*$B216</f>
        <v>0</v>
      </c>
      <c r="AMB216" s="1" t="n">
        <f aca="false">AMA215*$B216</f>
        <v>0</v>
      </c>
      <c r="AMC216" s="1" t="n">
        <f aca="false">AMB215*$B216</f>
        <v>0</v>
      </c>
      <c r="AMD216" s="1" t="n">
        <f aca="false">AMC215*$B216</f>
        <v>0</v>
      </c>
      <c r="AME216" s="1" t="n">
        <f aca="false">AMD215*$B216</f>
        <v>0</v>
      </c>
      <c r="AMF216" s="1" t="n">
        <f aca="false">AME215*$B216</f>
        <v>0</v>
      </c>
      <c r="AMG216" s="1" t="n">
        <f aca="false">AMF215*$B216</f>
        <v>0</v>
      </c>
      <c r="AMH216" s="1" t="n">
        <f aca="false">AMG215*$B216</f>
        <v>0</v>
      </c>
      <c r="AMI216" s="1" t="n">
        <f aca="false">AMH215*$B216</f>
        <v>0</v>
      </c>
      <c r="AMJ216" s="1" t="n">
        <f aca="false">AMI215*$B216</f>
        <v>0</v>
      </c>
    </row>
    <row r="217" customFormat="false" ht="13.8" hidden="false" customHeight="false" outlineLevel="0" collapsed="false">
      <c r="B217" s="1" t="n">
        <f aca="false">B216</f>
        <v>1</v>
      </c>
      <c r="C217" s="5" t="n">
        <f aca="false">C216+365.25/12</f>
        <v>53586.0625</v>
      </c>
      <c r="GU217" s="1" t="n">
        <f aca="false">GT216*$B217</f>
        <v>12883</v>
      </c>
      <c r="GV217" s="1" t="n">
        <f aca="false">GU216*$B217</f>
        <v>24939</v>
      </c>
      <c r="GW217" s="1" t="n">
        <f aca="false">GV216*$B217</f>
        <v>21399</v>
      </c>
      <c r="GX217" s="1" t="n">
        <f aca="false">GW216*$B217</f>
        <v>17984</v>
      </c>
      <c r="GY217" s="1" t="n">
        <f aca="false">GX216*$B217</f>
        <v>15848</v>
      </c>
      <c r="GZ217" s="1" t="n">
        <f aca="false">GY216*$B217</f>
        <v>14022</v>
      </c>
      <c r="HA217" s="1" t="n">
        <f aca="false">GZ216*$B217</f>
        <v>12555</v>
      </c>
      <c r="HB217" s="1" t="n">
        <f aca="false">HA216*$B217</f>
        <v>11292</v>
      </c>
      <c r="HC217" s="1" t="n">
        <f aca="false">HB216*$B217</f>
        <v>10271</v>
      </c>
      <c r="HD217" s="1" t="n">
        <f aca="false">HC216*$B217</f>
        <v>9535</v>
      </c>
      <c r="HE217" s="1" t="n">
        <f aca="false">HD216*$B217</f>
        <v>8780</v>
      </c>
      <c r="HF217" s="1" t="n">
        <f aca="false">HE216*$B217</f>
        <v>8137</v>
      </c>
      <c r="HG217" s="1" t="n">
        <f aca="false">HF216*$B217</f>
        <v>7504</v>
      </c>
      <c r="HH217" s="1" t="n">
        <f aca="false">HG216*$B217</f>
        <v>6980</v>
      </c>
      <c r="HI217" s="1" t="n">
        <f aca="false">HH216*$B217</f>
        <v>6742</v>
      </c>
      <c r="HJ217" s="1" t="n">
        <f aca="false">HI216*$B217</f>
        <v>6371</v>
      </c>
      <c r="HK217" s="1" t="n">
        <f aca="false">HJ216*$B217</f>
        <v>6023</v>
      </c>
      <c r="HL217" s="1" t="n">
        <f aca="false">HK216*$B217</f>
        <v>5684</v>
      </c>
      <c r="HM217" s="1" t="n">
        <f aca="false">HL216*$B217</f>
        <v>5463</v>
      </c>
      <c r="HN217" s="1" t="n">
        <f aca="false">HM216*$B217</f>
        <v>5213</v>
      </c>
      <c r="HO217" s="1" t="n">
        <f aca="false">HN216*$B217</f>
        <v>4984</v>
      </c>
      <c r="HP217" s="1" t="n">
        <f aca="false">HO216*$B217</f>
        <v>4737.81794383923</v>
      </c>
      <c r="HQ217" s="1" t="n">
        <f aca="false">HP216*$B217</f>
        <v>4540.77199697123</v>
      </c>
      <c r="HR217" s="1" t="n">
        <f aca="false">HQ216*$B217</f>
        <v>4358.70531605533</v>
      </c>
      <c r="HS217" s="1" t="n">
        <f aca="false">HR216*$B217</f>
        <v>4189.99924661381</v>
      </c>
      <c r="HT217" s="1" t="n">
        <f aca="false">HS216*$B217</f>
        <v>4033.25843053295</v>
      </c>
      <c r="HU217" s="1" t="n">
        <f aca="false">HT216*$B217</f>
        <v>3887.27376013112</v>
      </c>
      <c r="HV217" s="1" t="n">
        <f aca="false">HU216*$B217</f>
        <v>3750.99244879721</v>
      </c>
      <c r="HW217" s="1" t="n">
        <f aca="false">HV216*$B217</f>
        <v>3623.49367602555</v>
      </c>
      <c r="HX217" s="1" t="n">
        <f aca="false">HW216*$B217</f>
        <v>3503.96863456063</v>
      </c>
      <c r="HY217" s="1" t="n">
        <f aca="false">HX216*$B217</f>
        <v>3391.70408046593</v>
      </c>
      <c r="HZ217" s="1" t="n">
        <f aca="false">HY216*$B217</f>
        <v>3286.0686905647</v>
      </c>
      <c r="IA217" s="1" t="n">
        <f aca="false">HZ216*$B217</f>
        <v>3186.50168494265</v>
      </c>
      <c r="IB217" s="1" t="n">
        <f aca="false">IA216*$B217</f>
        <v>3092.50328852572</v>
      </c>
      <c r="IC217" s="1" t="n">
        <f aca="false">IB216*$B217</f>
        <v>3003.62669476537</v>
      </c>
      <c r="ID217" s="1" t="n">
        <f aca="false">IC216*$B217</f>
        <v>2919.47126311394</v>
      </c>
      <c r="IE217" s="1" t="n">
        <f aca="false">ID216*$B217</f>
        <v>2839.6767352975</v>
      </c>
      <c r="IF217" s="1" t="n">
        <f aca="false">IE216*$B217</f>
        <v>2763.91829710007</v>
      </c>
      <c r="IG217" s="1" t="n">
        <f aca="false">IF216*$B217</f>
        <v>2691.90234520416</v>
      </c>
      <c r="IH217" s="1" t="n">
        <f aca="false">IG216*$B217</f>
        <v>2623.36284463615</v>
      </c>
      <c r="II217" s="1" t="n">
        <f aca="false">IH216*$B217</f>
        <v>2558.05818308227</v>
      </c>
      <c r="IJ217" s="1" t="n">
        <f aca="false">II216*$B217</f>
        <v>2495.76844493753</v>
      </c>
      <c r="IK217" s="1" t="n">
        <f aca="false">IJ216*$B217</f>
        <v>2436.29304131658</v>
      </c>
      <c r="IL217" s="1" t="n">
        <f aca="false">IK216*$B217</f>
        <v>2379.44864307475</v>
      </c>
      <c r="IM217" s="1" t="n">
        <f aca="false">IL216*$B217</f>
        <v>2325.06737268762</v>
      </c>
      <c r="IN217" s="1" t="n">
        <f aca="false">IM216*$B217</f>
        <v>2272.99521802732</v>
      </c>
      <c r="IO217" s="1" t="n">
        <f aca="false">IN216*$B217</f>
        <v>2223.09063697485</v>
      </c>
      <c r="IP217" s="1" t="n">
        <f aca="false">IO216*$B217</f>
        <v>2175.22332667085</v>
      </c>
      <c r="IQ217" s="1" t="n">
        <f aca="false">IP216*$B217</f>
        <v>2129.27313523112</v>
      </c>
      <c r="IR217" s="1" t="n">
        <f aca="false">IQ216*$B217</f>
        <v>2085.12909709632</v>
      </c>
      <c r="IS217" s="1" t="n">
        <f aca="false">IR216*$B217</f>
        <v>2042.68857597187</v>
      </c>
      <c r="IT217" s="1" t="n">
        <f aca="false">IS216*$B217</f>
        <v>2001.85650164635</v>
      </c>
      <c r="IU217" s="1" t="n">
        <f aca="false">IT216*$B217</f>
        <v>1962.54468893467</v>
      </c>
      <c r="IV217" s="1" t="n">
        <f aca="false">IU216*$B217</f>
        <v>1924.67122864145</v>
      </c>
      <c r="IW217" s="1" t="n">
        <f aca="false">IV216*$B217</f>
        <v>1888.15994183421</v>
      </c>
      <c r="IX217" s="1" t="n">
        <f aca="false">IW216*$B217</f>
        <v>1852.93988989706</v>
      </c>
      <c r="IY217" s="1" t="n">
        <f aca="false">IX216*$B217</f>
        <v>1818.94493384036</v>
      </c>
      <c r="IZ217" s="1" t="n">
        <f aca="false">IY216*$B217</f>
        <v>1786.11333719797</v>
      </c>
      <c r="JA217" s="1" t="n">
        <f aca="false">IZ216*$B217</f>
        <v>1754.3874075759</v>
      </c>
      <c r="JB217" s="1" t="n">
        <f aca="false">JA216*$B217</f>
        <v>1723.71317254378</v>
      </c>
      <c r="JC217" s="1" t="n">
        <f aca="false">JB216*$B217</f>
        <v>1694.0400860999</v>
      </c>
      <c r="JD217" s="1" t="n">
        <f aca="false">JC216*$B217</f>
        <v>1665.32076240513</v>
      </c>
      <c r="JE217" s="1" t="n">
        <f aca="false">JD216*$B217</f>
        <v>1637.51073388245</v>
      </c>
      <c r="JF217" s="1" t="n">
        <f aca="false">JE216*$B217</f>
        <v>1610.56823112618</v>
      </c>
      <c r="JG217" s="1" t="n">
        <f aca="false">JF216*$B217</f>
        <v>1584.45398236615</v>
      </c>
      <c r="JH217" s="1" t="n">
        <f aca="false">JG216*$B217</f>
        <v>1559.13103049438</v>
      </c>
      <c r="JI217" s="1" t="n">
        <f aca="false">JH216*$B217</f>
        <v>1534.56456588989</v>
      </c>
      <c r="JJ217" s="1" t="n">
        <f aca="false">JI216*$B217</f>
        <v>1510.72177347671</v>
      </c>
      <c r="JK217" s="1" t="n">
        <f aca="false">JJ216*$B217</f>
        <v>1487.57169262446</v>
      </c>
      <c r="JL217" s="1" t="n">
        <f aca="false">JK216*$B217</f>
        <v>1465.08508865389</v>
      </c>
      <c r="JM217" s="1" t="n">
        <f aca="false">JL216*$B217</f>
        <v>1443.23433484377</v>
      </c>
      <c r="JN217" s="1" t="n">
        <f aca="false">JM216*$B217</f>
        <v>1421.9933039538</v>
      </c>
      <c r="JO217" s="1" t="n">
        <f aca="false">JN216*$B217</f>
        <v>1401.33726838217</v>
      </c>
      <c r="JP217" s="1" t="n">
        <f aca="false">JO216*$B217</f>
        <v>1381.24280816842</v>
      </c>
      <c r="JQ217" s="1" t="n">
        <f aca="false">JP216*$B217</f>
        <v>1361.68772613347</v>
      </c>
      <c r="JR217" s="1" t="n">
        <f aca="false">JQ216*$B217</f>
        <v>1342.65096952049</v>
      </c>
      <c r="JS217" s="1" t="n">
        <f aca="false">JR216*$B217</f>
        <v>1324.11255756461</v>
      </c>
      <c r="JT217" s="1" t="n">
        <f aca="false">JS216*$B217</f>
        <v>1306.05351447562</v>
      </c>
      <c r="JU217" s="1" t="n">
        <f aca="false">JT216*$B217</f>
        <v>1288.45580736895</v>
      </c>
      <c r="JV217" s="1" t="n">
        <f aca="false">JU216*$B217</f>
        <v>1271.30228872467</v>
      </c>
      <c r="JW217" s="1" t="n">
        <f aca="false">JV216*$B217</f>
        <v>1254.57664299484</v>
      </c>
      <c r="JX217" s="1" t="n">
        <f aca="false">JW216*$B217</f>
        <v>1238.26333701527</v>
      </c>
      <c r="JY217" s="1" t="n">
        <f aca="false">JX216*$B217</f>
        <v>1222.3475739099</v>
      </c>
      <c r="JZ217" s="1" t="n">
        <f aca="false">JY216*$B217</f>
        <v>1206.81525020484</v>
      </c>
      <c r="KA217" s="1" t="n">
        <f aca="false">JZ216*$B217</f>
        <v>1191.65291589504</v>
      </c>
      <c r="KB217" s="1" t="n">
        <f aca="false">KA216*$B217</f>
        <v>1176.84773722956</v>
      </c>
      <c r="KC217" s="1" t="n">
        <f aca="false">KB216*$B217</f>
        <v>1162.38746200266</v>
      </c>
      <c r="KD217" s="1" t="n">
        <f aca="false">KC216*$B217</f>
        <v>1148.26038715633</v>
      </c>
      <c r="KE217" s="1" t="n">
        <f aca="false">KD216*$B217</f>
        <v>1134.45532851725</v>
      </c>
      <c r="KF217" s="1" t="n">
        <f aca="false">KE216*$B217</f>
        <v>1120.96159250627</v>
      </c>
      <c r="KG217" s="1" t="n">
        <f aca="false">KF216*$B217</f>
        <v>1107.76894967232</v>
      </c>
      <c r="KH217" s="1" t="n">
        <f aca="false">KG216*$B217</f>
        <v>1094.8676099154</v>
      </c>
      <c r="KI217" s="1" t="n">
        <f aca="false">KH216*$B217</f>
        <v>1082.24819927444</v>
      </c>
      <c r="KJ217" s="1" t="n">
        <f aca="false">KI216*$B217</f>
        <v>1069.90173816625</v>
      </c>
      <c r="KK217" s="1" t="n">
        <f aca="false">KJ216*$B217</f>
        <v>1057.81962097108</v>
      </c>
      <c r="KL217" s="1" t="n">
        <f aca="false">KK216*$B217</f>
        <v>1045.9935968688</v>
      </c>
      <c r="KM217" s="1" t="n">
        <f aca="false">KL216*$B217</f>
        <v>1034.4157518374</v>
      </c>
      <c r="KN217" s="1" t="n">
        <f aca="false">KM216*$B217</f>
        <v>1022.9689762895</v>
      </c>
      <c r="KO217" s="1" t="n">
        <f aca="false">KN216*$B217</f>
        <v>1011.64886999447</v>
      </c>
      <c r="KP217" s="1" t="n">
        <f aca="false">KO216*$B217</f>
        <v>1000.45403123882</v>
      </c>
      <c r="KQ217" s="1" t="n">
        <f aca="false">KP216*$B217</f>
        <v>989.383073820355</v>
      </c>
      <c r="KR217" s="1" t="n">
        <f aca="false">KQ216*$B217</f>
        <v>978.434626876465</v>
      </c>
      <c r="KS217" s="1" t="n">
        <f aca="false">KR216*$B217</f>
        <v>967.607334714433</v>
      </c>
      <c r="KT217" s="1" t="n">
        <f aca="false">KS216*$B217</f>
        <v>956.899856643544</v>
      </c>
      <c r="KU217" s="1" t="n">
        <f aca="false">KT216*$B217</f>
        <v>946.310866809077</v>
      </c>
      <c r="KV217" s="1" t="n">
        <f aca="false">KU216*$B217</f>
        <v>935.839054028128</v>
      </c>
      <c r="KW217" s="1" t="n">
        <f aca="false">KV216*$B217</f>
        <v>925.48312162726</v>
      </c>
      <c r="KX217" s="1" t="n">
        <f aca="false">KW216*$B217</f>
        <v>915.241787281932</v>
      </c>
      <c r="KY217" s="1" t="n">
        <f aca="false">KX216*$B217</f>
        <v>905.113782857726</v>
      </c>
      <c r="KZ217" s="1" t="n">
        <f aca="false">KY216*$B217</f>
        <v>895.097854253311</v>
      </c>
      <c r="LA217" s="1" t="n">
        <f aca="false">KZ216*$B217</f>
        <v>885.192761245159</v>
      </c>
      <c r="LB217" s="1" t="n">
        <f aca="false">LA216*$B217</f>
        <v>875.397277333971</v>
      </c>
      <c r="LC217" s="1" t="n">
        <f aca="false">LB216*$B217</f>
        <v>865.710189592811</v>
      </c>
      <c r="LD217" s="1" t="n">
        <f aca="false">LC216*$B217</f>
        <v>856.130298516907</v>
      </c>
      <c r="LE217" s="1" t="n">
        <f aca="false">LD216*$B217</f>
        <v>846.656417875129</v>
      </c>
      <c r="LF217" s="1" t="n">
        <f aca="false">LE216*$B217</f>
        <v>837.287374563101</v>
      </c>
      <c r="LG217" s="1" t="n">
        <f aca="false">LF216*$B217</f>
        <v>828.022008457942</v>
      </c>
      <c r="LH217" s="1" t="n">
        <f aca="false">LG216*$B217</f>
        <v>818.859172274613</v>
      </c>
      <c r="LI217" s="1" t="n">
        <f aca="false">LH216*$B217</f>
        <v>809.797731423852</v>
      </c>
      <c r="LJ217" s="1" t="n">
        <f aca="false">LI216*$B217</f>
        <v>800.836563871691</v>
      </c>
      <c r="LK217" s="1" t="n">
        <f aca="false">LJ216*$B217</f>
        <v>791.97456000051</v>
      </c>
      <c r="LL217" s="1" t="n">
        <f aca="false">LK216*$B217</f>
        <v>783.210622471647</v>
      </c>
      <c r="LM217" s="1" t="n">
        <f aca="false">LL216*$B217</f>
        <v>774.543666089514</v>
      </c>
      <c r="LN217" s="1" t="n">
        <f aca="false">LM216*$B217</f>
        <v>765.972617667225</v>
      </c>
      <c r="LO217" s="1" t="n">
        <f aca="false">LN216*$B217</f>
        <v>757.496415893709</v>
      </c>
      <c r="LP217" s="1" t="n">
        <f aca="false">LO216*$B217</f>
        <v>749.114011202294</v>
      </c>
      <c r="LQ217" s="1" t="n">
        <f aca="false">LP216*$B217</f>
        <v>740.824365640738</v>
      </c>
      <c r="LR217" s="1" t="n">
        <f aca="false">LQ216*$B217</f>
        <v>732.626452742714</v>
      </c>
      <c r="LS217" s="1" t="n">
        <f aca="false">LR216*$B217</f>
        <v>724.5192574007</v>
      </c>
      <c r="LT217" s="1" t="n">
        <f aca="false">LS216*$B217</f>
        <v>716.501775740286</v>
      </c>
      <c r="LU217" s="1" t="n">
        <f aca="false">LT216*$B217</f>
        <v>708.573014995871</v>
      </c>
      <c r="LV217" s="1" t="n">
        <f aca="false">LU216*$B217</f>
        <v>700.73199338773</v>
      </c>
      <c r="LW217" s="1" t="n">
        <f aca="false">LV216*$B217</f>
        <v>692.977740000447</v>
      </c>
      <c r="LX217" s="1" t="n">
        <f aca="false">LW216*$B217</f>
        <v>685.309294662691</v>
      </c>
      <c r="LY217" s="1" t="n">
        <f aca="false">LX216*$B217</f>
        <v>677.725707828325</v>
      </c>
      <c r="LZ217" s="1" t="n">
        <f aca="false">LY216*$B217</f>
        <v>670.226040458822</v>
      </c>
      <c r="MA217" s="1" t="n">
        <f aca="false">LZ216*$B217</f>
        <v>662.809363906996</v>
      </c>
      <c r="MB217" s="1" t="n">
        <f aca="false">MA216*$B217</f>
        <v>655.474759802007</v>
      </c>
      <c r="MC217" s="1" t="n">
        <f aca="false">MB216*$B217</f>
        <v>648.221319935646</v>
      </c>
      <c r="MD217" s="1" t="n">
        <f aca="false">MC216*$B217</f>
        <v>641.048146149875</v>
      </c>
      <c r="ME217" s="1" t="n">
        <f aca="false">MD216*$B217</f>
        <v>633.954350225612</v>
      </c>
      <c r="MF217" s="1" t="n">
        <f aca="false">ME216*$B217</f>
        <v>626.93905377275</v>
      </c>
      <c r="MG217" s="1" t="n">
        <f aca="false">MF216*$B217</f>
        <v>620.001388121387</v>
      </c>
      <c r="MH217" s="1" t="n">
        <f aca="false">MG216*$B217</f>
        <v>613.140494214264</v>
      </c>
      <c r="MI217" s="1" t="n">
        <f aca="false">MH216*$B217</f>
        <v>606.355522500391</v>
      </c>
      <c r="MJ217" s="1" t="n">
        <f aca="false">MI216*$B217</f>
        <v>599.645632829855</v>
      </c>
      <c r="MK217" s="1" t="n">
        <f aca="false">MJ216*$B217</f>
        <v>593.009994349784</v>
      </c>
      <c r="ML217" s="1" t="n">
        <f aca="false">MK216*$B217</f>
        <v>586.447785401469</v>
      </c>
      <c r="MM217" s="1" t="n">
        <f aca="false">ML216*$B217</f>
        <v>579.958193418622</v>
      </c>
      <c r="MN217" s="1" t="n">
        <f aca="false">MM216*$B217</f>
        <v>573.540414826756</v>
      </c>
      <c r="MO217" s="1" t="n">
        <f aca="false">MN216*$B217</f>
        <v>567.19365494369</v>
      </c>
      <c r="MP217" s="1" t="n">
        <f aca="false">MO216*$B217</f>
        <v>560.917127881141</v>
      </c>
      <c r="MQ217" s="1" t="n">
        <f aca="false">MP216*$B217</f>
        <v>554.710056447411</v>
      </c>
      <c r="MR217" s="1" t="n">
        <f aca="false">MQ216*$B217</f>
        <v>548.571672051157</v>
      </c>
      <c r="MS217" s="1" t="n">
        <f aca="false">MR216*$B217</f>
        <v>542.501214606214</v>
      </c>
      <c r="MT217" s="1" t="n">
        <f aca="false">MS216*$B217</f>
        <v>536.497932437481</v>
      </c>
      <c r="MU217" s="1" t="n">
        <f aca="false">MT216*$B217</f>
        <v>530.561082187842</v>
      </c>
      <c r="MV217" s="1" t="n">
        <f aca="false">MU216*$B217</f>
        <v>524.689928726123</v>
      </c>
      <c r="MW217" s="1" t="n">
        <f aca="false">MV216*$B217</f>
        <v>518.883745056061</v>
      </c>
      <c r="MX217" s="1" t="n">
        <f aca="false">MW216*$B217</f>
        <v>513.141812226286</v>
      </c>
      <c r="MY217" s="1" t="n">
        <f aca="false">MX216*$B217</f>
        <v>507.463419241294</v>
      </c>
      <c r="MZ217" s="1" t="n">
        <f aca="false">MY216*$B217</f>
        <v>501.847862973412</v>
      </c>
      <c r="NA217" s="1" t="n">
        <f aca="false">MZ216*$B217</f>
        <v>496.294448075729</v>
      </c>
      <c r="NB217" s="1" t="n">
        <f aca="false">NA216*$B217</f>
        <v>490.802486895998</v>
      </c>
      <c r="NC217" s="1" t="n">
        <f aca="false">NB216*$B217</f>
        <v>485.371299391485</v>
      </c>
      <c r="ND217" s="1" t="n">
        <f aca="false">NC216*$B217</f>
        <v>480.000213044762</v>
      </c>
      <c r="NE217" s="1" t="n">
        <f aca="false">ND216*$B217</f>
        <v>474.688562780437</v>
      </c>
      <c r="NF217" s="1" t="n">
        <f aca="false">NE216*$B217</f>
        <v>469.435690882796</v>
      </c>
      <c r="NG217" s="1" t="n">
        <f aca="false">NF216*$B217</f>
        <v>464.240946914362</v>
      </c>
      <c r="NH217" s="1" t="n">
        <f aca="false">NG216*$B217</f>
        <v>459.103687635358</v>
      </c>
      <c r="NI217" s="1" t="n">
        <f aca="false">NH216*$B217</f>
        <v>454.023276924054</v>
      </c>
      <c r="NJ217" s="1" t="n">
        <f aca="false">NI216*$B217</f>
        <v>448.999085698</v>
      </c>
      <c r="NK217" s="1" t="n">
        <f aca="false">NJ216*$B217</f>
        <v>0</v>
      </c>
      <c r="NL217" s="1" t="n">
        <f aca="false">NK216*$B217</f>
        <v>0</v>
      </c>
      <c r="NM217" s="1" t="n">
        <f aca="false">NL216*$B217</f>
        <v>0</v>
      </c>
      <c r="NN217" s="1" t="n">
        <f aca="false">NM216*$B217</f>
        <v>0</v>
      </c>
      <c r="NO217" s="1" t="n">
        <f aca="false">NN216*$B217</f>
        <v>0</v>
      </c>
      <c r="NP217" s="1" t="n">
        <f aca="false">NO216*$B217</f>
        <v>0</v>
      </c>
      <c r="NQ217" s="1" t="n">
        <f aca="false">NP216*$B217</f>
        <v>0</v>
      </c>
      <c r="NR217" s="1" t="n">
        <f aca="false">NQ216*$B217</f>
        <v>0</v>
      </c>
      <c r="NS217" s="1" t="n">
        <f aca="false">NR216*$B217</f>
        <v>0</v>
      </c>
      <c r="NT217" s="1" t="n">
        <f aca="false">NS216*$B217</f>
        <v>0</v>
      </c>
      <c r="NU217" s="1" t="n">
        <f aca="false">NT216*$B217</f>
        <v>0</v>
      </c>
      <c r="NV217" s="1" t="n">
        <f aca="false">NU216*$B217</f>
        <v>0</v>
      </c>
      <c r="NW217" s="1" t="n">
        <f aca="false">NV216*$B217</f>
        <v>0</v>
      </c>
      <c r="NX217" s="1" t="n">
        <f aca="false">NW216*$B217</f>
        <v>0</v>
      </c>
      <c r="NY217" s="1" t="n">
        <f aca="false">NX216*$B217</f>
        <v>0</v>
      </c>
      <c r="NZ217" s="1" t="n">
        <f aca="false">NY216*$B217</f>
        <v>0</v>
      </c>
      <c r="OA217" s="1" t="n">
        <f aca="false">NZ216*$B217</f>
        <v>0</v>
      </c>
      <c r="OB217" s="1" t="n">
        <f aca="false">OA216*$B217</f>
        <v>0</v>
      </c>
      <c r="OC217" s="1" t="n">
        <f aca="false">OB216*$B217</f>
        <v>0</v>
      </c>
      <c r="OD217" s="1" t="n">
        <f aca="false">OC216*$B217</f>
        <v>0</v>
      </c>
      <c r="OE217" s="1" t="n">
        <f aca="false">OD216*$B217</f>
        <v>0</v>
      </c>
      <c r="OF217" s="1" t="n">
        <f aca="false">OE216*$B217</f>
        <v>0</v>
      </c>
      <c r="OG217" s="1" t="n">
        <f aca="false">OF216*$B217</f>
        <v>0</v>
      </c>
      <c r="OH217" s="1" t="n">
        <f aca="false">OG216*$B217</f>
        <v>0</v>
      </c>
      <c r="OI217" s="1" t="n">
        <f aca="false">OH216*$B217</f>
        <v>0</v>
      </c>
      <c r="OJ217" s="1" t="n">
        <f aca="false">OI216*$B217</f>
        <v>0</v>
      </c>
      <c r="OK217" s="1" t="n">
        <f aca="false">OJ216*$B217</f>
        <v>0</v>
      </c>
      <c r="OL217" s="1" t="n">
        <f aca="false">OK216*$B217</f>
        <v>0</v>
      </c>
      <c r="OM217" s="1" t="n">
        <f aca="false">OL216*$B217</f>
        <v>0</v>
      </c>
      <c r="ON217" s="1" t="n">
        <f aca="false">OM216*$B217</f>
        <v>0</v>
      </c>
      <c r="OO217" s="1" t="n">
        <f aca="false">ON216*$B217</f>
        <v>0</v>
      </c>
      <c r="OP217" s="1" t="n">
        <f aca="false">OO216*$B217</f>
        <v>0</v>
      </c>
      <c r="OQ217" s="1" t="n">
        <f aca="false">OP216*$B217</f>
        <v>0</v>
      </c>
      <c r="OR217" s="1" t="n">
        <f aca="false">OQ216*$B217</f>
        <v>0</v>
      </c>
      <c r="OS217" s="1" t="n">
        <f aca="false">OR216*$B217</f>
        <v>0</v>
      </c>
      <c r="OT217" s="1" t="n">
        <f aca="false">OS216*$B217</f>
        <v>0</v>
      </c>
      <c r="OU217" s="1" t="n">
        <f aca="false">OT216*$B217</f>
        <v>0</v>
      </c>
      <c r="OV217" s="1" t="n">
        <f aca="false">OU216*$B217</f>
        <v>0</v>
      </c>
      <c r="OW217" s="1" t="n">
        <f aca="false">OV216*$B217</f>
        <v>0</v>
      </c>
      <c r="OX217" s="1" t="n">
        <f aca="false">OW216*$B217</f>
        <v>0</v>
      </c>
      <c r="OY217" s="1" t="n">
        <f aca="false">OX216*$B217</f>
        <v>0</v>
      </c>
      <c r="OZ217" s="1" t="n">
        <f aca="false">OY216*$B217</f>
        <v>0</v>
      </c>
      <c r="PA217" s="1" t="n">
        <f aca="false">OZ216*$B217</f>
        <v>0</v>
      </c>
      <c r="PB217" s="1" t="n">
        <f aca="false">PA216*$B217</f>
        <v>0</v>
      </c>
      <c r="PC217" s="1" t="n">
        <f aca="false">PB216*$B217</f>
        <v>0</v>
      </c>
      <c r="PD217" s="1" t="n">
        <f aca="false">PC216*$B217</f>
        <v>0</v>
      </c>
      <c r="PE217" s="1" t="n">
        <f aca="false">PD216*$B217</f>
        <v>0</v>
      </c>
      <c r="PF217" s="1" t="n">
        <f aca="false">PE216*$B217</f>
        <v>0</v>
      </c>
      <c r="PG217" s="1" t="n">
        <f aca="false">PF216*$B217</f>
        <v>0</v>
      </c>
      <c r="PH217" s="1" t="n">
        <f aca="false">PG216*$B217</f>
        <v>0</v>
      </c>
      <c r="PI217" s="1" t="n">
        <f aca="false">PH216*$B217</f>
        <v>0</v>
      </c>
      <c r="PJ217" s="1" t="n">
        <f aca="false">PI216*$B217</f>
        <v>0</v>
      </c>
      <c r="PK217" s="1" t="n">
        <f aca="false">PJ216*$B217</f>
        <v>0</v>
      </c>
      <c r="PL217" s="1" t="n">
        <f aca="false">PK216*$B217</f>
        <v>0</v>
      </c>
      <c r="PM217" s="1" t="n">
        <f aca="false">PL216*$B217</f>
        <v>0</v>
      </c>
      <c r="PN217" s="1" t="n">
        <f aca="false">PM216*$B217</f>
        <v>0</v>
      </c>
      <c r="PO217" s="1" t="n">
        <f aca="false">PN216*$B217</f>
        <v>0</v>
      </c>
      <c r="PP217" s="1" t="n">
        <f aca="false">PO216*$B217</f>
        <v>0</v>
      </c>
      <c r="PQ217" s="1" t="n">
        <f aca="false">PP216*$B217</f>
        <v>0</v>
      </c>
      <c r="PR217" s="1" t="n">
        <f aca="false">PQ216*$B217</f>
        <v>0</v>
      </c>
      <c r="PS217" s="1" t="n">
        <f aca="false">PR216*$B217</f>
        <v>0</v>
      </c>
      <c r="PT217" s="1" t="n">
        <f aca="false">PS216*$B217</f>
        <v>0</v>
      </c>
      <c r="PU217" s="1" t="n">
        <f aca="false">PT216*$B217</f>
        <v>0</v>
      </c>
      <c r="PV217" s="1" t="n">
        <f aca="false">PU216*$B217</f>
        <v>0</v>
      </c>
      <c r="PW217" s="1" t="n">
        <f aca="false">PV216*$B217</f>
        <v>0</v>
      </c>
      <c r="PX217" s="1" t="n">
        <f aca="false">PW216*$B217</f>
        <v>0</v>
      </c>
      <c r="PY217" s="1" t="n">
        <f aca="false">PX216*$B217</f>
        <v>0</v>
      </c>
      <c r="PZ217" s="1" t="n">
        <f aca="false">PY216*$B217</f>
        <v>0</v>
      </c>
      <c r="QA217" s="1" t="n">
        <f aca="false">PZ216*$B217</f>
        <v>0</v>
      </c>
      <c r="QB217" s="1" t="n">
        <f aca="false">QA216*$B217</f>
        <v>0</v>
      </c>
      <c r="QC217" s="1" t="n">
        <f aca="false">QB216*$B217</f>
        <v>0</v>
      </c>
      <c r="QD217" s="1" t="n">
        <f aca="false">QC216*$B217</f>
        <v>0</v>
      </c>
      <c r="QE217" s="1" t="n">
        <f aca="false">QD216*$B217</f>
        <v>0</v>
      </c>
      <c r="QF217" s="1" t="n">
        <f aca="false">QE216*$B217</f>
        <v>0</v>
      </c>
      <c r="QG217" s="1" t="n">
        <f aca="false">QF216*$B217</f>
        <v>0</v>
      </c>
      <c r="QH217" s="1" t="n">
        <f aca="false">QG216*$B217</f>
        <v>0</v>
      </c>
      <c r="QI217" s="1" t="n">
        <f aca="false">QH216*$B217</f>
        <v>0</v>
      </c>
      <c r="QJ217" s="1" t="n">
        <f aca="false">QI216*$B217</f>
        <v>0</v>
      </c>
      <c r="QK217" s="1" t="n">
        <f aca="false">QJ216*$B217</f>
        <v>0</v>
      </c>
      <c r="QL217" s="1" t="n">
        <f aca="false">QK216*$B217</f>
        <v>0</v>
      </c>
      <c r="QM217" s="1" t="n">
        <f aca="false">QL216*$B217</f>
        <v>0</v>
      </c>
      <c r="QN217" s="1" t="n">
        <f aca="false">QM216*$B217</f>
        <v>0</v>
      </c>
      <c r="QO217" s="1" t="n">
        <f aca="false">QN216*$B217</f>
        <v>0</v>
      </c>
      <c r="QP217" s="1" t="n">
        <f aca="false">QO216*$B217</f>
        <v>0</v>
      </c>
      <c r="QQ217" s="1" t="n">
        <f aca="false">QP216*$B217</f>
        <v>0</v>
      </c>
      <c r="QR217" s="1" t="n">
        <f aca="false">QQ216*$B217</f>
        <v>0</v>
      </c>
      <c r="QS217" s="1" t="n">
        <f aca="false">QR216*$B217</f>
        <v>0</v>
      </c>
      <c r="QT217" s="1" t="n">
        <f aca="false">QS216*$B217</f>
        <v>0</v>
      </c>
      <c r="QU217" s="1" t="n">
        <f aca="false">QT216*$B217</f>
        <v>0</v>
      </c>
      <c r="QV217" s="1" t="n">
        <f aca="false">QU216*$B217</f>
        <v>0</v>
      </c>
      <c r="QW217" s="1" t="n">
        <f aca="false">QV216*$B217</f>
        <v>0</v>
      </c>
      <c r="QX217" s="1" t="n">
        <f aca="false">QW216*$B217</f>
        <v>0</v>
      </c>
      <c r="QY217" s="1" t="n">
        <f aca="false">QX216*$B217</f>
        <v>0</v>
      </c>
      <c r="QZ217" s="1" t="n">
        <f aca="false">QY216*$B217</f>
        <v>0</v>
      </c>
      <c r="RA217" s="1" t="n">
        <f aca="false">QZ216*$B217</f>
        <v>0</v>
      </c>
      <c r="RB217" s="1" t="n">
        <f aca="false">RA216*$B217</f>
        <v>0</v>
      </c>
      <c r="RC217" s="1" t="n">
        <f aca="false">RB216*$B217</f>
        <v>0</v>
      </c>
      <c r="RD217" s="1" t="n">
        <f aca="false">RC216*$B217</f>
        <v>0</v>
      </c>
      <c r="RE217" s="1" t="n">
        <f aca="false">RD216*$B217</f>
        <v>0</v>
      </c>
      <c r="RF217" s="1" t="n">
        <f aca="false">RE216*$B217</f>
        <v>0</v>
      </c>
      <c r="RG217" s="1" t="n">
        <f aca="false">RF216*$B217</f>
        <v>0</v>
      </c>
      <c r="RH217" s="1" t="n">
        <f aca="false">RG216*$B217</f>
        <v>0</v>
      </c>
      <c r="RI217" s="1" t="n">
        <f aca="false">RH216*$B217</f>
        <v>0</v>
      </c>
      <c r="RJ217" s="1" t="n">
        <f aca="false">RI216*$B217</f>
        <v>0</v>
      </c>
      <c r="RK217" s="1" t="n">
        <f aca="false">RJ216*$B217</f>
        <v>0</v>
      </c>
      <c r="RL217" s="1" t="n">
        <f aca="false">RK216*$B217</f>
        <v>0</v>
      </c>
      <c r="RM217" s="1" t="n">
        <f aca="false">RL216*$B217</f>
        <v>0</v>
      </c>
      <c r="RN217" s="1" t="n">
        <f aca="false">RM216*$B217</f>
        <v>0</v>
      </c>
      <c r="RO217" s="1" t="n">
        <f aca="false">RN216*$B217</f>
        <v>0</v>
      </c>
      <c r="RP217" s="1" t="n">
        <f aca="false">RO216*$B217</f>
        <v>0</v>
      </c>
      <c r="RQ217" s="1" t="n">
        <f aca="false">RP216*$B217</f>
        <v>0</v>
      </c>
      <c r="RR217" s="1" t="n">
        <f aca="false">RQ216*$B217</f>
        <v>0</v>
      </c>
      <c r="RS217" s="1" t="n">
        <f aca="false">RR216*$B217</f>
        <v>0</v>
      </c>
      <c r="RT217" s="1" t="n">
        <f aca="false">RS216*$B217</f>
        <v>0</v>
      </c>
      <c r="RU217" s="1" t="n">
        <f aca="false">RT216*$B217</f>
        <v>0</v>
      </c>
      <c r="RV217" s="1" t="n">
        <f aca="false">RU216*$B217</f>
        <v>0</v>
      </c>
      <c r="RW217" s="1" t="n">
        <f aca="false">RV216*$B217</f>
        <v>0</v>
      </c>
      <c r="RX217" s="1" t="n">
        <f aca="false">RW216*$B217</f>
        <v>0</v>
      </c>
      <c r="RY217" s="1" t="n">
        <f aca="false">RX216*$B217</f>
        <v>0</v>
      </c>
      <c r="RZ217" s="1" t="n">
        <f aca="false">RY216*$B217</f>
        <v>0</v>
      </c>
      <c r="SA217" s="1" t="n">
        <f aca="false">RZ216*$B217</f>
        <v>0</v>
      </c>
      <c r="SB217" s="1" t="n">
        <f aca="false">SA216*$B217</f>
        <v>0</v>
      </c>
      <c r="SC217" s="1" t="n">
        <f aca="false">SB216*$B217</f>
        <v>0</v>
      </c>
      <c r="SD217" s="1" t="n">
        <f aca="false">SC216*$B217</f>
        <v>0</v>
      </c>
      <c r="SE217" s="1" t="n">
        <f aca="false">SD216*$B217</f>
        <v>0</v>
      </c>
      <c r="SF217" s="1" t="n">
        <f aca="false">SE216*$B217</f>
        <v>0</v>
      </c>
      <c r="SG217" s="1" t="n">
        <f aca="false">SF216*$B217</f>
        <v>0</v>
      </c>
      <c r="SH217" s="1" t="n">
        <f aca="false">SG216*$B217</f>
        <v>0</v>
      </c>
      <c r="SI217" s="1" t="n">
        <f aca="false">SH216*$B217</f>
        <v>0</v>
      </c>
      <c r="SJ217" s="1" t="n">
        <f aca="false">SI216*$B217</f>
        <v>0</v>
      </c>
      <c r="SK217" s="1" t="n">
        <f aca="false">SJ216*$B217</f>
        <v>0</v>
      </c>
      <c r="SL217" s="1" t="n">
        <f aca="false">SK216*$B217</f>
        <v>0</v>
      </c>
      <c r="SM217" s="1" t="n">
        <f aca="false">SL216*$B217</f>
        <v>0</v>
      </c>
      <c r="SN217" s="1" t="n">
        <f aca="false">SM216*$B217</f>
        <v>0</v>
      </c>
      <c r="SO217" s="1" t="n">
        <f aca="false">SN216*$B217</f>
        <v>0</v>
      </c>
      <c r="SP217" s="1" t="n">
        <f aca="false">SO216*$B217</f>
        <v>0</v>
      </c>
      <c r="SQ217" s="1" t="n">
        <f aca="false">SP216*$B217</f>
        <v>0</v>
      </c>
      <c r="SR217" s="1" t="n">
        <f aca="false">SQ216*$B217</f>
        <v>0</v>
      </c>
      <c r="SS217" s="1" t="n">
        <f aca="false">SR216*$B217</f>
        <v>0</v>
      </c>
      <c r="ST217" s="1" t="n">
        <f aca="false">SS216*$B217</f>
        <v>0</v>
      </c>
      <c r="SU217" s="1" t="n">
        <f aca="false">ST216*$B217</f>
        <v>0</v>
      </c>
      <c r="SV217" s="1" t="n">
        <f aca="false">SU216*$B217</f>
        <v>0</v>
      </c>
      <c r="SW217" s="1" t="n">
        <f aca="false">SV216*$B217</f>
        <v>0</v>
      </c>
      <c r="SX217" s="1" t="n">
        <f aca="false">SW216*$B217</f>
        <v>0</v>
      </c>
      <c r="SY217" s="1" t="n">
        <f aca="false">SX216*$B217</f>
        <v>0</v>
      </c>
      <c r="SZ217" s="1" t="n">
        <f aca="false">SY216*$B217</f>
        <v>0</v>
      </c>
      <c r="TA217" s="1" t="n">
        <f aca="false">SZ216*$B217</f>
        <v>0</v>
      </c>
      <c r="TB217" s="1" t="n">
        <f aca="false">TA216*$B217</f>
        <v>0</v>
      </c>
      <c r="TC217" s="1" t="n">
        <f aca="false">TB216*$B217</f>
        <v>0</v>
      </c>
      <c r="TD217" s="1" t="n">
        <f aca="false">TC216*$B217</f>
        <v>0</v>
      </c>
      <c r="TE217" s="1" t="n">
        <f aca="false">TD216*$B217</f>
        <v>0</v>
      </c>
      <c r="TF217" s="1" t="n">
        <f aca="false">TE216*$B217</f>
        <v>0</v>
      </c>
      <c r="TG217" s="1" t="n">
        <f aca="false">TF216*$B217</f>
        <v>0</v>
      </c>
      <c r="TH217" s="1" t="n">
        <f aca="false">TG216*$B217</f>
        <v>0</v>
      </c>
      <c r="TI217" s="1" t="n">
        <f aca="false">TH216*$B217</f>
        <v>0</v>
      </c>
      <c r="TJ217" s="1" t="n">
        <f aca="false">TI216*$B217</f>
        <v>0</v>
      </c>
      <c r="TK217" s="1" t="n">
        <f aca="false">TJ216*$B217</f>
        <v>0</v>
      </c>
      <c r="TL217" s="1" t="n">
        <f aca="false">TK216*$B217</f>
        <v>0</v>
      </c>
      <c r="TM217" s="1" t="n">
        <f aca="false">TL216*$B217</f>
        <v>0</v>
      </c>
      <c r="TN217" s="1" t="n">
        <f aca="false">TM216*$B217</f>
        <v>0</v>
      </c>
      <c r="TO217" s="1" t="n">
        <f aca="false">TN216*$B217</f>
        <v>0</v>
      </c>
      <c r="TP217" s="1" t="n">
        <f aca="false">TO216*$B217</f>
        <v>0</v>
      </c>
      <c r="TQ217" s="1" t="n">
        <f aca="false">TP216*$B217</f>
        <v>0</v>
      </c>
      <c r="TR217" s="1" t="n">
        <f aca="false">TQ216*$B217</f>
        <v>0</v>
      </c>
      <c r="TS217" s="1" t="n">
        <f aca="false">TR216*$B217</f>
        <v>0</v>
      </c>
      <c r="TT217" s="1" t="n">
        <f aca="false">TS216*$B217</f>
        <v>0</v>
      </c>
      <c r="TU217" s="1" t="n">
        <f aca="false">TT216*$B217</f>
        <v>0</v>
      </c>
      <c r="TV217" s="1" t="n">
        <f aca="false">TU216*$B217</f>
        <v>0</v>
      </c>
      <c r="TW217" s="1" t="n">
        <f aca="false">TV216*$B217</f>
        <v>0</v>
      </c>
      <c r="TX217" s="1" t="n">
        <f aca="false">TW216*$B217</f>
        <v>0</v>
      </c>
      <c r="TY217" s="1" t="n">
        <f aca="false">TX216*$B217</f>
        <v>0</v>
      </c>
      <c r="TZ217" s="1" t="n">
        <f aca="false">TY216*$B217</f>
        <v>0</v>
      </c>
      <c r="UA217" s="1" t="n">
        <f aca="false">TZ216*$B217</f>
        <v>0</v>
      </c>
      <c r="UB217" s="1" t="n">
        <f aca="false">UA216*$B217</f>
        <v>0</v>
      </c>
      <c r="UC217" s="1" t="n">
        <f aca="false">UB216*$B217</f>
        <v>0</v>
      </c>
      <c r="UD217" s="1" t="n">
        <f aca="false">UC216*$B217</f>
        <v>0</v>
      </c>
      <c r="UE217" s="1" t="n">
        <f aca="false">UD216*$B217</f>
        <v>0</v>
      </c>
      <c r="UF217" s="1" t="n">
        <f aca="false">UE216*$B217</f>
        <v>0</v>
      </c>
      <c r="UG217" s="1" t="n">
        <f aca="false">UF216*$B217</f>
        <v>0</v>
      </c>
      <c r="UH217" s="1" t="n">
        <f aca="false">UG216*$B217</f>
        <v>0</v>
      </c>
      <c r="UI217" s="1" t="n">
        <f aca="false">UH216*$B217</f>
        <v>0</v>
      </c>
      <c r="UJ217" s="1" t="n">
        <f aca="false">UI216*$B217</f>
        <v>0</v>
      </c>
      <c r="UK217" s="1" t="n">
        <f aca="false">UJ216*$B217</f>
        <v>0</v>
      </c>
      <c r="UL217" s="1" t="n">
        <f aca="false">UK216*$B217</f>
        <v>0</v>
      </c>
      <c r="UM217" s="1" t="n">
        <f aca="false">UL216*$B217</f>
        <v>0</v>
      </c>
      <c r="UN217" s="1" t="n">
        <f aca="false">UM216*$B217</f>
        <v>0</v>
      </c>
      <c r="UO217" s="1" t="n">
        <f aca="false">UN216*$B217</f>
        <v>0</v>
      </c>
      <c r="UP217" s="1" t="n">
        <f aca="false">UO216*$B217</f>
        <v>0</v>
      </c>
      <c r="UQ217" s="1" t="n">
        <f aca="false">UP216*$B217</f>
        <v>0</v>
      </c>
      <c r="UR217" s="1" t="n">
        <f aca="false">UQ216*$B217</f>
        <v>0</v>
      </c>
      <c r="US217" s="1" t="n">
        <f aca="false">UR216*$B217</f>
        <v>0</v>
      </c>
      <c r="UT217" s="1" t="n">
        <f aca="false">US216*$B217</f>
        <v>0</v>
      </c>
      <c r="UU217" s="1" t="n">
        <f aca="false">UT216*$B217</f>
        <v>0</v>
      </c>
      <c r="UV217" s="1" t="n">
        <f aca="false">UU216*$B217</f>
        <v>0</v>
      </c>
      <c r="UW217" s="1" t="n">
        <f aca="false">UV216*$B217</f>
        <v>0</v>
      </c>
      <c r="UX217" s="1" t="n">
        <f aca="false">UW216*$B217</f>
        <v>0</v>
      </c>
      <c r="UY217" s="1" t="n">
        <f aca="false">UX216*$B217</f>
        <v>0</v>
      </c>
      <c r="UZ217" s="1" t="n">
        <f aca="false">UY216*$B217</f>
        <v>0</v>
      </c>
      <c r="VA217" s="1" t="n">
        <f aca="false">UZ216*$B217</f>
        <v>0</v>
      </c>
      <c r="VB217" s="1" t="n">
        <f aca="false">VA216*$B217</f>
        <v>0</v>
      </c>
      <c r="VC217" s="1" t="n">
        <f aca="false">VB216*$B217</f>
        <v>0</v>
      </c>
      <c r="VD217" s="1" t="n">
        <f aca="false">VC216*$B217</f>
        <v>0</v>
      </c>
      <c r="VE217" s="1" t="n">
        <f aca="false">VD216*$B217</f>
        <v>0</v>
      </c>
      <c r="VF217" s="1" t="n">
        <f aca="false">VE216*$B217</f>
        <v>0</v>
      </c>
      <c r="VG217" s="1" t="n">
        <f aca="false">VF216*$B217</f>
        <v>0</v>
      </c>
      <c r="VH217" s="1" t="n">
        <f aca="false">VG216*$B217</f>
        <v>0</v>
      </c>
      <c r="VI217" s="1" t="n">
        <f aca="false">VH216*$B217</f>
        <v>0</v>
      </c>
      <c r="VJ217" s="1" t="n">
        <f aca="false">VI216*$B217</f>
        <v>0</v>
      </c>
      <c r="VK217" s="1" t="n">
        <f aca="false">VJ216*$B217</f>
        <v>0</v>
      </c>
      <c r="VL217" s="1" t="n">
        <f aca="false">VK216*$B217</f>
        <v>0</v>
      </c>
      <c r="VM217" s="1" t="n">
        <f aca="false">VL216*$B217</f>
        <v>0</v>
      </c>
      <c r="VN217" s="1" t="n">
        <f aca="false">VM216*$B217</f>
        <v>0</v>
      </c>
      <c r="VO217" s="1" t="n">
        <f aca="false">VN216*$B217</f>
        <v>0</v>
      </c>
      <c r="VP217" s="1" t="n">
        <f aca="false">VO216*$B217</f>
        <v>0</v>
      </c>
      <c r="VQ217" s="1" t="n">
        <f aca="false">VP216*$B217</f>
        <v>0</v>
      </c>
      <c r="VR217" s="1" t="n">
        <f aca="false">VQ216*$B217</f>
        <v>0</v>
      </c>
      <c r="VS217" s="1" t="n">
        <f aca="false">VR216*$B217</f>
        <v>0</v>
      </c>
      <c r="VT217" s="1" t="n">
        <f aca="false">VS216*$B217</f>
        <v>0</v>
      </c>
      <c r="VU217" s="1" t="n">
        <f aca="false">VT216*$B217</f>
        <v>0</v>
      </c>
      <c r="VV217" s="1" t="n">
        <f aca="false">VU216*$B217</f>
        <v>0</v>
      </c>
      <c r="VW217" s="1" t="n">
        <f aca="false">VV216*$B217</f>
        <v>0</v>
      </c>
      <c r="VX217" s="1" t="n">
        <f aca="false">VW216*$B217</f>
        <v>0</v>
      </c>
      <c r="VY217" s="1" t="n">
        <f aca="false">VX216*$B217</f>
        <v>0</v>
      </c>
      <c r="VZ217" s="1" t="n">
        <f aca="false">VY216*$B217</f>
        <v>0</v>
      </c>
      <c r="WA217" s="1" t="n">
        <f aca="false">VZ216*$B217</f>
        <v>0</v>
      </c>
      <c r="WB217" s="1" t="n">
        <f aca="false">WA216*$B217</f>
        <v>0</v>
      </c>
      <c r="WC217" s="1" t="n">
        <f aca="false">WB216*$B217</f>
        <v>0</v>
      </c>
      <c r="WD217" s="1" t="n">
        <f aca="false">WC216*$B217</f>
        <v>0</v>
      </c>
      <c r="WE217" s="1" t="n">
        <f aca="false">WD216*$B217</f>
        <v>0</v>
      </c>
      <c r="WF217" s="1" t="n">
        <f aca="false">WE216*$B217</f>
        <v>0</v>
      </c>
      <c r="WG217" s="1" t="n">
        <f aca="false">WF216*$B217</f>
        <v>0</v>
      </c>
      <c r="WH217" s="1" t="n">
        <f aca="false">WG216*$B217</f>
        <v>0</v>
      </c>
      <c r="WI217" s="1" t="n">
        <f aca="false">WH216*$B217</f>
        <v>0</v>
      </c>
      <c r="WJ217" s="1" t="n">
        <f aca="false">WI216*$B217</f>
        <v>0</v>
      </c>
      <c r="WK217" s="1" t="n">
        <f aca="false">WJ216*$B217</f>
        <v>0</v>
      </c>
      <c r="WL217" s="1" t="n">
        <f aca="false">WK216*$B217</f>
        <v>0</v>
      </c>
      <c r="WM217" s="1" t="n">
        <f aca="false">WL216*$B217</f>
        <v>0</v>
      </c>
      <c r="WN217" s="1" t="n">
        <f aca="false">WM216*$B217</f>
        <v>0</v>
      </c>
      <c r="WO217" s="1" t="n">
        <f aca="false">WN216*$B217</f>
        <v>0</v>
      </c>
      <c r="WP217" s="1" t="n">
        <f aca="false">WO216*$B217</f>
        <v>0</v>
      </c>
      <c r="WQ217" s="1" t="n">
        <f aca="false">WP216*$B217</f>
        <v>0</v>
      </c>
      <c r="WR217" s="1" t="n">
        <f aca="false">WQ216*$B217</f>
        <v>0</v>
      </c>
      <c r="WS217" s="1" t="n">
        <f aca="false">WR216*$B217</f>
        <v>0</v>
      </c>
      <c r="WT217" s="1" t="n">
        <f aca="false">WS216*$B217</f>
        <v>0</v>
      </c>
      <c r="WU217" s="1" t="n">
        <f aca="false">WT216*$B217</f>
        <v>0</v>
      </c>
      <c r="WV217" s="1" t="n">
        <f aca="false">WU216*$B217</f>
        <v>0</v>
      </c>
      <c r="WW217" s="1" t="n">
        <f aca="false">WV216*$B217</f>
        <v>0</v>
      </c>
      <c r="WX217" s="1" t="n">
        <f aca="false">WW216*$B217</f>
        <v>0</v>
      </c>
      <c r="WY217" s="1" t="n">
        <f aca="false">WX216*$B217</f>
        <v>0</v>
      </c>
      <c r="WZ217" s="1" t="n">
        <f aca="false">WY216*$B217</f>
        <v>0</v>
      </c>
      <c r="XA217" s="1" t="n">
        <f aca="false">WZ216*$B217</f>
        <v>0</v>
      </c>
      <c r="XB217" s="1" t="n">
        <f aca="false">XA216*$B217</f>
        <v>0</v>
      </c>
      <c r="XC217" s="1" t="n">
        <f aca="false">XB216*$B217</f>
        <v>0</v>
      </c>
      <c r="XD217" s="1" t="n">
        <f aca="false">XC216*$B217</f>
        <v>0</v>
      </c>
      <c r="XE217" s="1" t="n">
        <f aca="false">XD216*$B217</f>
        <v>0</v>
      </c>
      <c r="XF217" s="1" t="n">
        <f aca="false">XE216*$B217</f>
        <v>0</v>
      </c>
      <c r="XG217" s="1" t="n">
        <f aca="false">XF216*$B217</f>
        <v>0</v>
      </c>
      <c r="XH217" s="1" t="n">
        <f aca="false">XG216*$B217</f>
        <v>0</v>
      </c>
      <c r="XI217" s="1" t="n">
        <f aca="false">XH216*$B217</f>
        <v>0</v>
      </c>
      <c r="XJ217" s="1" t="n">
        <f aca="false">XI216*$B217</f>
        <v>0</v>
      </c>
      <c r="XK217" s="1" t="n">
        <f aca="false">XJ216*$B217</f>
        <v>0</v>
      </c>
      <c r="XL217" s="1" t="n">
        <f aca="false">XK216*$B217</f>
        <v>0</v>
      </c>
      <c r="XM217" s="1" t="n">
        <f aca="false">XL216*$B217</f>
        <v>0</v>
      </c>
      <c r="XN217" s="1" t="n">
        <f aca="false">XM216*$B217</f>
        <v>0</v>
      </c>
      <c r="XO217" s="1" t="n">
        <f aca="false">XN216*$B217</f>
        <v>0</v>
      </c>
      <c r="XP217" s="1" t="n">
        <f aca="false">XO216*$B217</f>
        <v>0</v>
      </c>
      <c r="XQ217" s="1" t="n">
        <f aca="false">XP216*$B217</f>
        <v>0</v>
      </c>
      <c r="XR217" s="1" t="n">
        <f aca="false">XQ216*$B217</f>
        <v>0</v>
      </c>
      <c r="XS217" s="1" t="n">
        <f aca="false">XR216*$B217</f>
        <v>0</v>
      </c>
      <c r="XT217" s="1" t="n">
        <f aca="false">XS216*$B217</f>
        <v>0</v>
      </c>
      <c r="XU217" s="1" t="n">
        <f aca="false">XT216*$B217</f>
        <v>0</v>
      </c>
      <c r="XV217" s="1" t="n">
        <f aca="false">XU216*$B217</f>
        <v>0</v>
      </c>
      <c r="XW217" s="1" t="n">
        <f aca="false">XV216*$B217</f>
        <v>0</v>
      </c>
      <c r="XX217" s="1" t="n">
        <f aca="false">XW216*$B217</f>
        <v>0</v>
      </c>
      <c r="XY217" s="1" t="n">
        <f aca="false">XX216*$B217</f>
        <v>0</v>
      </c>
      <c r="XZ217" s="1" t="n">
        <f aca="false">XY216*$B217</f>
        <v>0</v>
      </c>
      <c r="YA217" s="1" t="n">
        <f aca="false">XZ216*$B217</f>
        <v>0</v>
      </c>
      <c r="YB217" s="1" t="n">
        <f aca="false">YA216*$B217</f>
        <v>0</v>
      </c>
      <c r="YC217" s="1" t="n">
        <f aca="false">YB216*$B217</f>
        <v>0</v>
      </c>
      <c r="YD217" s="1" t="n">
        <f aca="false">YC216*$B217</f>
        <v>0</v>
      </c>
      <c r="YE217" s="1" t="n">
        <f aca="false">YD216*$B217</f>
        <v>0</v>
      </c>
      <c r="YF217" s="1" t="n">
        <f aca="false">YE216*$B217</f>
        <v>0</v>
      </c>
      <c r="YG217" s="1" t="n">
        <f aca="false">YF216*$B217</f>
        <v>0</v>
      </c>
      <c r="YH217" s="1" t="n">
        <f aca="false">YG216*$B217</f>
        <v>0</v>
      </c>
      <c r="YI217" s="1" t="n">
        <f aca="false">YH216*$B217</f>
        <v>0</v>
      </c>
      <c r="YJ217" s="1" t="n">
        <f aca="false">YI216*$B217</f>
        <v>0</v>
      </c>
      <c r="YK217" s="1" t="n">
        <f aca="false">YJ216*$B217</f>
        <v>0</v>
      </c>
      <c r="YL217" s="1" t="n">
        <f aca="false">YK216*$B217</f>
        <v>0</v>
      </c>
      <c r="YM217" s="1" t="n">
        <f aca="false">YL216*$B217</f>
        <v>0</v>
      </c>
      <c r="YN217" s="1" t="n">
        <f aca="false">YM216*$B217</f>
        <v>0</v>
      </c>
      <c r="YO217" s="1" t="n">
        <f aca="false">YN216*$B217</f>
        <v>0</v>
      </c>
      <c r="YP217" s="1" t="n">
        <f aca="false">YO216*$B217</f>
        <v>0</v>
      </c>
      <c r="YQ217" s="1" t="n">
        <f aca="false">YP216*$B217</f>
        <v>0</v>
      </c>
      <c r="YR217" s="1" t="n">
        <f aca="false">YQ216*$B217</f>
        <v>0</v>
      </c>
      <c r="YS217" s="1" t="n">
        <f aca="false">YR216*$B217</f>
        <v>0</v>
      </c>
      <c r="YT217" s="1" t="n">
        <f aca="false">YS216*$B217</f>
        <v>0</v>
      </c>
      <c r="YU217" s="1" t="n">
        <f aca="false">YT216*$B217</f>
        <v>0</v>
      </c>
      <c r="YV217" s="1" t="n">
        <f aca="false">YU216*$B217</f>
        <v>0</v>
      </c>
      <c r="YW217" s="1" t="n">
        <f aca="false">YV216*$B217</f>
        <v>0</v>
      </c>
      <c r="YX217" s="1" t="n">
        <f aca="false">YW216*$B217</f>
        <v>0</v>
      </c>
      <c r="YY217" s="1" t="n">
        <f aca="false">YX216*$B217</f>
        <v>0</v>
      </c>
      <c r="YZ217" s="1" t="n">
        <f aca="false">YY216*$B217</f>
        <v>0</v>
      </c>
      <c r="ZA217" s="1" t="n">
        <f aca="false">YZ216*$B217</f>
        <v>0</v>
      </c>
      <c r="ZB217" s="1" t="n">
        <f aca="false">ZA216*$B217</f>
        <v>0</v>
      </c>
      <c r="ZC217" s="1" t="n">
        <f aca="false">ZB216*$B217</f>
        <v>0</v>
      </c>
      <c r="ZD217" s="1" t="n">
        <f aca="false">ZC216*$B217</f>
        <v>0</v>
      </c>
      <c r="ZE217" s="1" t="n">
        <f aca="false">ZD216*$B217</f>
        <v>0</v>
      </c>
      <c r="ZF217" s="1" t="n">
        <f aca="false">ZE216*$B217</f>
        <v>0</v>
      </c>
      <c r="ZG217" s="1" t="n">
        <f aca="false">ZF216*$B217</f>
        <v>0</v>
      </c>
      <c r="ZH217" s="1" t="n">
        <f aca="false">ZG216*$B217</f>
        <v>0</v>
      </c>
      <c r="ZI217" s="1" t="n">
        <f aca="false">ZH216*$B217</f>
        <v>0</v>
      </c>
      <c r="ZJ217" s="1" t="n">
        <f aca="false">ZI216*$B217</f>
        <v>0</v>
      </c>
      <c r="ZK217" s="1" t="n">
        <f aca="false">ZJ216*$B217</f>
        <v>0</v>
      </c>
      <c r="ZL217" s="1" t="n">
        <f aca="false">ZK216*$B217</f>
        <v>0</v>
      </c>
      <c r="ZM217" s="1" t="n">
        <f aca="false">ZL216*$B217</f>
        <v>0</v>
      </c>
      <c r="ZN217" s="1" t="n">
        <f aca="false">ZM216*$B217</f>
        <v>0</v>
      </c>
      <c r="ZO217" s="1" t="n">
        <f aca="false">ZN216*$B217</f>
        <v>0</v>
      </c>
      <c r="ZP217" s="1" t="n">
        <f aca="false">ZO216*$B217</f>
        <v>0</v>
      </c>
      <c r="ZQ217" s="1" t="n">
        <f aca="false">ZP216*$B217</f>
        <v>0</v>
      </c>
      <c r="ZR217" s="1" t="n">
        <f aca="false">ZQ216*$B217</f>
        <v>0</v>
      </c>
      <c r="ZS217" s="1" t="n">
        <f aca="false">ZR216*$B217</f>
        <v>0</v>
      </c>
      <c r="ZT217" s="1" t="n">
        <f aca="false">ZS216*$B217</f>
        <v>0</v>
      </c>
      <c r="ZU217" s="1" t="n">
        <f aca="false">ZT216*$B217</f>
        <v>0</v>
      </c>
      <c r="ZV217" s="1" t="n">
        <f aca="false">ZU216*$B217</f>
        <v>0</v>
      </c>
      <c r="ZW217" s="1" t="n">
        <f aca="false">ZV216*$B217</f>
        <v>0</v>
      </c>
      <c r="ZX217" s="1" t="n">
        <f aca="false">ZW216*$B217</f>
        <v>0</v>
      </c>
      <c r="ZY217" s="1" t="n">
        <f aca="false">ZX216*$B217</f>
        <v>0</v>
      </c>
      <c r="ZZ217" s="1" t="n">
        <f aca="false">ZY216*$B217</f>
        <v>0</v>
      </c>
      <c r="AAA217" s="1" t="n">
        <f aca="false">ZZ216*$B217</f>
        <v>0</v>
      </c>
      <c r="AAB217" s="1" t="n">
        <f aca="false">AAA216*$B217</f>
        <v>0</v>
      </c>
      <c r="AAC217" s="1" t="n">
        <f aca="false">AAB216*$B217</f>
        <v>0</v>
      </c>
      <c r="AAD217" s="1" t="n">
        <f aca="false">AAC216*$B217</f>
        <v>0</v>
      </c>
      <c r="AAE217" s="1" t="n">
        <f aca="false">AAD216*$B217</f>
        <v>0</v>
      </c>
      <c r="AAF217" s="1" t="n">
        <f aca="false">AAE216*$B217</f>
        <v>0</v>
      </c>
      <c r="AAG217" s="1" t="n">
        <f aca="false">AAF216*$B217</f>
        <v>0</v>
      </c>
      <c r="AAH217" s="1" t="n">
        <f aca="false">AAG216*$B217</f>
        <v>0</v>
      </c>
      <c r="AAI217" s="1" t="n">
        <f aca="false">AAH216*$B217</f>
        <v>0</v>
      </c>
      <c r="AAJ217" s="1" t="n">
        <f aca="false">AAI216*$B217</f>
        <v>0</v>
      </c>
      <c r="AAK217" s="1" t="n">
        <f aca="false">AAJ216*$B217</f>
        <v>0</v>
      </c>
      <c r="AAL217" s="1" t="n">
        <f aca="false">AAK216*$B217</f>
        <v>0</v>
      </c>
      <c r="AAM217" s="1" t="n">
        <f aca="false">AAL216*$B217</f>
        <v>0</v>
      </c>
      <c r="AAN217" s="1" t="n">
        <f aca="false">AAM216*$B217</f>
        <v>0</v>
      </c>
      <c r="AAO217" s="1" t="n">
        <f aca="false">AAN216*$B217</f>
        <v>0</v>
      </c>
      <c r="AAP217" s="1" t="n">
        <f aca="false">AAO216*$B217</f>
        <v>0</v>
      </c>
      <c r="AAQ217" s="1" t="n">
        <f aca="false">AAP216*$B217</f>
        <v>0</v>
      </c>
      <c r="AAR217" s="1" t="n">
        <f aca="false">AAQ216*$B217</f>
        <v>0</v>
      </c>
      <c r="AAS217" s="1" t="n">
        <f aca="false">AAR216*$B217</f>
        <v>0</v>
      </c>
      <c r="AAT217" s="1" t="n">
        <f aca="false">AAS216*$B217</f>
        <v>0</v>
      </c>
      <c r="AAU217" s="1" t="n">
        <f aca="false">AAT216*$B217</f>
        <v>0</v>
      </c>
      <c r="AAV217" s="1" t="n">
        <f aca="false">AAU216*$B217</f>
        <v>0</v>
      </c>
      <c r="AAW217" s="1" t="n">
        <f aca="false">AAV216*$B217</f>
        <v>0</v>
      </c>
      <c r="AAX217" s="1" t="n">
        <f aca="false">AAW216*$B217</f>
        <v>0</v>
      </c>
      <c r="AAY217" s="1" t="n">
        <f aca="false">AAX216*$B217</f>
        <v>0</v>
      </c>
      <c r="AAZ217" s="1" t="n">
        <f aca="false">AAY216*$B217</f>
        <v>0</v>
      </c>
      <c r="ABA217" s="1" t="n">
        <f aca="false">AAZ216*$B217</f>
        <v>0</v>
      </c>
      <c r="ABB217" s="1" t="n">
        <f aca="false">ABA216*$B217</f>
        <v>0</v>
      </c>
      <c r="ABC217" s="1" t="n">
        <f aca="false">ABB216*$B217</f>
        <v>0</v>
      </c>
      <c r="ABD217" s="1" t="n">
        <f aca="false">ABC216*$B217</f>
        <v>0</v>
      </c>
      <c r="ABE217" s="1" t="n">
        <f aca="false">ABD216*$B217</f>
        <v>0</v>
      </c>
      <c r="ABF217" s="1" t="n">
        <f aca="false">ABE216*$B217</f>
        <v>0</v>
      </c>
      <c r="ABG217" s="1" t="n">
        <f aca="false">ABF216*$B217</f>
        <v>0</v>
      </c>
      <c r="ABH217" s="1" t="n">
        <f aca="false">ABG216*$B217</f>
        <v>0</v>
      </c>
      <c r="ABI217" s="1" t="n">
        <f aca="false">ABH216*$B217</f>
        <v>0</v>
      </c>
      <c r="ABJ217" s="1" t="n">
        <f aca="false">ABI216*$B217</f>
        <v>0</v>
      </c>
      <c r="ABK217" s="1" t="n">
        <f aca="false">ABJ216*$B217</f>
        <v>0</v>
      </c>
      <c r="ABL217" s="1" t="n">
        <f aca="false">ABK216*$B217</f>
        <v>0</v>
      </c>
      <c r="ABM217" s="1" t="n">
        <f aca="false">ABL216*$B217</f>
        <v>0</v>
      </c>
      <c r="ABN217" s="1" t="n">
        <f aca="false">ABM216*$B217</f>
        <v>0</v>
      </c>
      <c r="ABO217" s="1" t="n">
        <f aca="false">ABN216*$B217</f>
        <v>0</v>
      </c>
      <c r="ABP217" s="1" t="n">
        <f aca="false">ABO216*$B217</f>
        <v>0</v>
      </c>
      <c r="ABQ217" s="1" t="n">
        <f aca="false">ABP216*$B217</f>
        <v>0</v>
      </c>
      <c r="ABR217" s="1" t="n">
        <f aca="false">ABQ216*$B217</f>
        <v>0</v>
      </c>
      <c r="ABS217" s="1" t="n">
        <f aca="false">ABR216*$B217</f>
        <v>0</v>
      </c>
      <c r="ABT217" s="1" t="n">
        <f aca="false">ABS216*$B217</f>
        <v>0</v>
      </c>
      <c r="ABU217" s="1" t="n">
        <f aca="false">ABT216*$B217</f>
        <v>0</v>
      </c>
      <c r="ABV217" s="1" t="n">
        <f aca="false">ABU216*$B217</f>
        <v>0</v>
      </c>
      <c r="ABW217" s="1" t="n">
        <f aca="false">ABV216*$B217</f>
        <v>0</v>
      </c>
      <c r="ABX217" s="1" t="n">
        <f aca="false">ABW216*$B217</f>
        <v>0</v>
      </c>
      <c r="ABY217" s="1" t="n">
        <f aca="false">ABX216*$B217</f>
        <v>0</v>
      </c>
      <c r="ABZ217" s="1" t="n">
        <f aca="false">ABY216*$B217</f>
        <v>0</v>
      </c>
      <c r="ACA217" s="1" t="n">
        <f aca="false">ABZ216*$B217</f>
        <v>0</v>
      </c>
      <c r="ACB217" s="1" t="n">
        <f aca="false">ACA216*$B217</f>
        <v>0</v>
      </c>
      <c r="ACC217" s="1" t="n">
        <f aca="false">ACB216*$B217</f>
        <v>0</v>
      </c>
      <c r="ACD217" s="1" t="n">
        <f aca="false">ACC216*$B217</f>
        <v>0</v>
      </c>
      <c r="ACE217" s="1" t="n">
        <f aca="false">ACD216*$B217</f>
        <v>0</v>
      </c>
      <c r="ACF217" s="1" t="n">
        <f aca="false">ACE216*$B217</f>
        <v>0</v>
      </c>
      <c r="ACG217" s="1" t="n">
        <f aca="false">ACF216*$B217</f>
        <v>0</v>
      </c>
      <c r="ACH217" s="1" t="n">
        <f aca="false">ACG216*$B217</f>
        <v>0</v>
      </c>
      <c r="ACI217" s="1" t="n">
        <f aca="false">ACH216*$B217</f>
        <v>0</v>
      </c>
      <c r="ACJ217" s="1" t="n">
        <f aca="false">ACI216*$B217</f>
        <v>0</v>
      </c>
      <c r="ACK217" s="1" t="n">
        <f aca="false">ACJ216*$B217</f>
        <v>0</v>
      </c>
      <c r="ACL217" s="1" t="n">
        <f aca="false">ACK216*$B217</f>
        <v>0</v>
      </c>
      <c r="ACM217" s="1" t="n">
        <f aca="false">ACL216*$B217</f>
        <v>0</v>
      </c>
      <c r="ACN217" s="1" t="n">
        <f aca="false">ACM216*$B217</f>
        <v>0</v>
      </c>
      <c r="ACO217" s="1" t="n">
        <f aca="false">ACN216*$B217</f>
        <v>0</v>
      </c>
      <c r="ACP217" s="1" t="n">
        <f aca="false">ACO216*$B217</f>
        <v>0</v>
      </c>
      <c r="ACQ217" s="1" t="n">
        <f aca="false">ACP216*$B217</f>
        <v>0</v>
      </c>
      <c r="ACR217" s="1" t="n">
        <f aca="false">ACQ216*$B217</f>
        <v>0</v>
      </c>
      <c r="ACS217" s="1" t="n">
        <f aca="false">ACR216*$B217</f>
        <v>0</v>
      </c>
      <c r="ACT217" s="1" t="n">
        <f aca="false">ACS216*$B217</f>
        <v>0</v>
      </c>
      <c r="ACU217" s="1" t="n">
        <f aca="false">ACT216*$B217</f>
        <v>0</v>
      </c>
      <c r="ACV217" s="1" t="n">
        <f aca="false">ACU216*$B217</f>
        <v>0</v>
      </c>
      <c r="ACW217" s="1" t="n">
        <f aca="false">ACV216*$B217</f>
        <v>0</v>
      </c>
      <c r="ACX217" s="1" t="n">
        <f aca="false">ACW216*$B217</f>
        <v>0</v>
      </c>
      <c r="ACY217" s="1" t="n">
        <f aca="false">ACX216*$B217</f>
        <v>0</v>
      </c>
      <c r="ACZ217" s="1" t="n">
        <f aca="false">ACY216*$B217</f>
        <v>0</v>
      </c>
      <c r="ADA217" s="1" t="n">
        <f aca="false">ACZ216*$B217</f>
        <v>0</v>
      </c>
      <c r="ADB217" s="1" t="n">
        <f aca="false">ADA216*$B217</f>
        <v>0</v>
      </c>
      <c r="ADC217" s="1" t="n">
        <f aca="false">ADB216*$B217</f>
        <v>0</v>
      </c>
      <c r="ADD217" s="1" t="n">
        <f aca="false">ADC216*$B217</f>
        <v>0</v>
      </c>
      <c r="ADE217" s="1" t="n">
        <f aca="false">ADD216*$B217</f>
        <v>0</v>
      </c>
      <c r="ADF217" s="1" t="n">
        <f aca="false">ADE216*$B217</f>
        <v>0</v>
      </c>
      <c r="ADG217" s="1" t="n">
        <f aca="false">ADF216*$B217</f>
        <v>0</v>
      </c>
      <c r="ADH217" s="1" t="n">
        <f aca="false">ADG216*$B217</f>
        <v>0</v>
      </c>
      <c r="ADI217" s="1" t="n">
        <f aca="false">ADH216*$B217</f>
        <v>0</v>
      </c>
      <c r="ADJ217" s="1" t="n">
        <f aca="false">ADI216*$B217</f>
        <v>0</v>
      </c>
      <c r="ADK217" s="1" t="n">
        <f aca="false">ADJ216*$B217</f>
        <v>0</v>
      </c>
      <c r="ADL217" s="1" t="n">
        <f aca="false">ADK216*$B217</f>
        <v>0</v>
      </c>
      <c r="ADM217" s="1" t="n">
        <f aca="false">ADL216*$B217</f>
        <v>0</v>
      </c>
      <c r="ADN217" s="1" t="n">
        <f aca="false">ADM216*$B217</f>
        <v>0</v>
      </c>
      <c r="ADO217" s="1" t="n">
        <f aca="false">ADN216*$B217</f>
        <v>0</v>
      </c>
      <c r="ADP217" s="1" t="n">
        <f aca="false">ADO216*$B217</f>
        <v>0</v>
      </c>
      <c r="ADQ217" s="1" t="n">
        <f aca="false">ADP216*$B217</f>
        <v>0</v>
      </c>
      <c r="ADR217" s="1" t="n">
        <f aca="false">ADQ216*$B217</f>
        <v>0</v>
      </c>
      <c r="ADS217" s="1" t="n">
        <f aca="false">ADR216*$B217</f>
        <v>0</v>
      </c>
      <c r="ADT217" s="1" t="n">
        <f aca="false">ADS216*$B217</f>
        <v>0</v>
      </c>
      <c r="ADU217" s="1" t="n">
        <f aca="false">ADT216*$B217</f>
        <v>0</v>
      </c>
      <c r="ADV217" s="1" t="n">
        <f aca="false">ADU216*$B217</f>
        <v>0</v>
      </c>
      <c r="ADW217" s="1" t="n">
        <f aca="false">ADV216*$B217</f>
        <v>0</v>
      </c>
      <c r="ADX217" s="1" t="n">
        <f aca="false">ADW216*$B217</f>
        <v>0</v>
      </c>
      <c r="ADY217" s="1" t="n">
        <f aca="false">ADX216*$B217</f>
        <v>0</v>
      </c>
      <c r="ADZ217" s="1" t="n">
        <f aca="false">ADY216*$B217</f>
        <v>0</v>
      </c>
      <c r="AEA217" s="1" t="n">
        <f aca="false">ADZ216*$B217</f>
        <v>0</v>
      </c>
      <c r="AEB217" s="1" t="n">
        <f aca="false">AEA216*$B217</f>
        <v>0</v>
      </c>
      <c r="AEC217" s="1" t="n">
        <f aca="false">AEB216*$B217</f>
        <v>0</v>
      </c>
      <c r="AED217" s="1" t="n">
        <f aca="false">AEC216*$B217</f>
        <v>0</v>
      </c>
      <c r="AEE217" s="1" t="n">
        <f aca="false">AED216*$B217</f>
        <v>0</v>
      </c>
      <c r="AEF217" s="1" t="n">
        <f aca="false">AEE216*$B217</f>
        <v>0</v>
      </c>
      <c r="AEG217" s="1" t="n">
        <f aca="false">AEF216*$B217</f>
        <v>0</v>
      </c>
      <c r="AEH217" s="1" t="n">
        <f aca="false">AEG216*$B217</f>
        <v>0</v>
      </c>
      <c r="AEI217" s="1" t="n">
        <f aca="false">AEH216*$B217</f>
        <v>0</v>
      </c>
      <c r="AEJ217" s="1" t="n">
        <f aca="false">AEI216*$B217</f>
        <v>0</v>
      </c>
      <c r="AEK217" s="1" t="n">
        <f aca="false">AEJ216*$B217</f>
        <v>0</v>
      </c>
      <c r="AEL217" s="1" t="n">
        <f aca="false">AEK216*$B217</f>
        <v>0</v>
      </c>
      <c r="AEM217" s="1" t="n">
        <f aca="false">AEL216*$B217</f>
        <v>0</v>
      </c>
      <c r="AEN217" s="1" t="n">
        <f aca="false">AEM216*$B217</f>
        <v>0</v>
      </c>
      <c r="AEO217" s="1" t="n">
        <f aca="false">AEN216*$B217</f>
        <v>0</v>
      </c>
      <c r="AEP217" s="1" t="n">
        <f aca="false">AEO216*$B217</f>
        <v>0</v>
      </c>
      <c r="AEQ217" s="1" t="n">
        <f aca="false">AEP216*$B217</f>
        <v>0</v>
      </c>
      <c r="AER217" s="1" t="n">
        <f aca="false">AEQ216*$B217</f>
        <v>0</v>
      </c>
      <c r="AES217" s="1" t="n">
        <f aca="false">AER216*$B217</f>
        <v>0</v>
      </c>
      <c r="AET217" s="1" t="n">
        <f aca="false">AES216*$B217</f>
        <v>0</v>
      </c>
      <c r="AEU217" s="1" t="n">
        <f aca="false">AET216*$B217</f>
        <v>0</v>
      </c>
      <c r="AEV217" s="1" t="n">
        <f aca="false">AEU216*$B217</f>
        <v>0</v>
      </c>
      <c r="AEW217" s="1" t="n">
        <f aca="false">AEV216*$B217</f>
        <v>0</v>
      </c>
      <c r="AEX217" s="1" t="n">
        <f aca="false">AEW216*$B217</f>
        <v>0</v>
      </c>
      <c r="AEY217" s="1" t="n">
        <f aca="false">AEX216*$B217</f>
        <v>0</v>
      </c>
      <c r="AEZ217" s="1" t="n">
        <f aca="false">AEY216*$B217</f>
        <v>0</v>
      </c>
      <c r="AFA217" s="1" t="n">
        <f aca="false">AEZ216*$B217</f>
        <v>0</v>
      </c>
      <c r="AFB217" s="1" t="n">
        <f aca="false">AFA216*$B217</f>
        <v>0</v>
      </c>
      <c r="AFC217" s="1" t="n">
        <f aca="false">AFB216*$B217</f>
        <v>0</v>
      </c>
      <c r="AFD217" s="1" t="n">
        <f aca="false">AFC216*$B217</f>
        <v>0</v>
      </c>
      <c r="AFE217" s="1" t="n">
        <f aca="false">AFD216*$B217</f>
        <v>0</v>
      </c>
      <c r="AFF217" s="1" t="n">
        <f aca="false">AFE216*$B217</f>
        <v>0</v>
      </c>
      <c r="AFG217" s="1" t="n">
        <f aca="false">AFF216*$B217</f>
        <v>0</v>
      </c>
      <c r="AFH217" s="1" t="n">
        <f aca="false">AFG216*$B217</f>
        <v>0</v>
      </c>
      <c r="AFI217" s="1" t="n">
        <f aca="false">AFH216*$B217</f>
        <v>0</v>
      </c>
      <c r="AFJ217" s="1" t="n">
        <f aca="false">AFI216*$B217</f>
        <v>0</v>
      </c>
      <c r="AFK217" s="1" t="n">
        <f aca="false">AFJ216*$B217</f>
        <v>0</v>
      </c>
      <c r="AFL217" s="1" t="n">
        <f aca="false">AFK216*$B217</f>
        <v>0</v>
      </c>
      <c r="AFM217" s="1" t="n">
        <f aca="false">AFL216*$B217</f>
        <v>0</v>
      </c>
      <c r="AFN217" s="1" t="n">
        <f aca="false">AFM216*$B217</f>
        <v>0</v>
      </c>
      <c r="AFO217" s="1" t="n">
        <f aca="false">AFN216*$B217</f>
        <v>0</v>
      </c>
      <c r="AFP217" s="1" t="n">
        <f aca="false">AFO216*$B217</f>
        <v>0</v>
      </c>
      <c r="AFQ217" s="1" t="n">
        <f aca="false">AFP216*$B217</f>
        <v>0</v>
      </c>
      <c r="AFR217" s="1" t="n">
        <f aca="false">AFQ216*$B217</f>
        <v>0</v>
      </c>
      <c r="AFS217" s="1" t="n">
        <f aca="false">AFR216*$B217</f>
        <v>0</v>
      </c>
      <c r="AFT217" s="1" t="n">
        <f aca="false">AFS216*$B217</f>
        <v>0</v>
      </c>
      <c r="AFU217" s="1" t="n">
        <f aca="false">AFT216*$B217</f>
        <v>0</v>
      </c>
      <c r="AFV217" s="1" t="n">
        <f aca="false">AFU216*$B217</f>
        <v>0</v>
      </c>
      <c r="AFW217" s="1" t="n">
        <f aca="false">AFV216*$B217</f>
        <v>0</v>
      </c>
      <c r="AFX217" s="1" t="n">
        <f aca="false">AFW216*$B217</f>
        <v>0</v>
      </c>
      <c r="AFY217" s="1" t="n">
        <f aca="false">AFX216*$B217</f>
        <v>0</v>
      </c>
      <c r="AFZ217" s="1" t="n">
        <f aca="false">AFY216*$B217</f>
        <v>0</v>
      </c>
      <c r="AGA217" s="1" t="n">
        <f aca="false">AFZ216*$B217</f>
        <v>0</v>
      </c>
      <c r="AGB217" s="1" t="n">
        <f aca="false">AGA216*$B217</f>
        <v>0</v>
      </c>
      <c r="AGC217" s="1" t="n">
        <f aca="false">AGB216*$B217</f>
        <v>0</v>
      </c>
      <c r="AGD217" s="1" t="n">
        <f aca="false">AGC216*$B217</f>
        <v>0</v>
      </c>
      <c r="AGE217" s="1" t="n">
        <f aca="false">AGD216*$B217</f>
        <v>0</v>
      </c>
      <c r="AGF217" s="1" t="n">
        <f aca="false">AGE216*$B217</f>
        <v>0</v>
      </c>
      <c r="AGG217" s="1" t="n">
        <f aca="false">AGF216*$B217</f>
        <v>0</v>
      </c>
      <c r="AGH217" s="1" t="n">
        <f aca="false">AGG216*$B217</f>
        <v>0</v>
      </c>
      <c r="AGI217" s="1" t="n">
        <f aca="false">AGH216*$B217</f>
        <v>0</v>
      </c>
      <c r="AGJ217" s="1" t="n">
        <f aca="false">AGI216*$B217</f>
        <v>0</v>
      </c>
      <c r="AGK217" s="1" t="n">
        <f aca="false">AGJ216*$B217</f>
        <v>0</v>
      </c>
      <c r="AGL217" s="1" t="n">
        <f aca="false">AGK216*$B217</f>
        <v>0</v>
      </c>
      <c r="AGM217" s="1" t="n">
        <f aca="false">AGL216*$B217</f>
        <v>0</v>
      </c>
      <c r="AGN217" s="1" t="n">
        <f aca="false">AGM216*$B217</f>
        <v>0</v>
      </c>
      <c r="AGO217" s="1" t="n">
        <f aca="false">AGN216*$B217</f>
        <v>0</v>
      </c>
      <c r="AGP217" s="1" t="n">
        <f aca="false">AGO216*$B217</f>
        <v>0</v>
      </c>
      <c r="AGQ217" s="1" t="n">
        <f aca="false">AGP216*$B217</f>
        <v>0</v>
      </c>
      <c r="AGR217" s="1" t="n">
        <f aca="false">AGQ216*$B217</f>
        <v>0</v>
      </c>
      <c r="AGS217" s="1" t="n">
        <f aca="false">AGR216*$B217</f>
        <v>0</v>
      </c>
      <c r="AGT217" s="1" t="n">
        <f aca="false">AGS216*$B217</f>
        <v>0</v>
      </c>
      <c r="AGU217" s="1" t="n">
        <f aca="false">AGT216*$B217</f>
        <v>0</v>
      </c>
      <c r="AGV217" s="1" t="n">
        <f aca="false">AGU216*$B217</f>
        <v>0</v>
      </c>
      <c r="AGW217" s="1" t="n">
        <f aca="false">AGV216*$B217</f>
        <v>0</v>
      </c>
      <c r="AGX217" s="1" t="n">
        <f aca="false">AGW216*$B217</f>
        <v>0</v>
      </c>
      <c r="AGY217" s="1" t="n">
        <f aca="false">AGX216*$B217</f>
        <v>0</v>
      </c>
      <c r="AGZ217" s="1" t="n">
        <f aca="false">AGY216*$B217</f>
        <v>0</v>
      </c>
      <c r="AHA217" s="1" t="n">
        <f aca="false">AGZ216*$B217</f>
        <v>0</v>
      </c>
      <c r="AHB217" s="1" t="n">
        <f aca="false">AHA216*$B217</f>
        <v>0</v>
      </c>
      <c r="AHC217" s="1" t="n">
        <f aca="false">AHB216*$B217</f>
        <v>0</v>
      </c>
      <c r="AHD217" s="1" t="n">
        <f aca="false">AHC216*$B217</f>
        <v>0</v>
      </c>
      <c r="AHE217" s="1" t="n">
        <f aca="false">AHD216*$B217</f>
        <v>0</v>
      </c>
      <c r="AHF217" s="1" t="n">
        <f aca="false">AHE216*$B217</f>
        <v>0</v>
      </c>
      <c r="AHG217" s="1" t="n">
        <f aca="false">AHF216*$B217</f>
        <v>0</v>
      </c>
      <c r="AHH217" s="1" t="n">
        <f aca="false">AHG216*$B217</f>
        <v>0</v>
      </c>
      <c r="AHI217" s="1" t="n">
        <f aca="false">AHH216*$B217</f>
        <v>0</v>
      </c>
      <c r="AHJ217" s="1" t="n">
        <f aca="false">AHI216*$B217</f>
        <v>0</v>
      </c>
      <c r="AHK217" s="1" t="n">
        <f aca="false">AHJ216*$B217</f>
        <v>0</v>
      </c>
      <c r="AHL217" s="1" t="n">
        <f aca="false">AHK216*$B217</f>
        <v>0</v>
      </c>
      <c r="AHM217" s="1" t="n">
        <f aca="false">AHL216*$B217</f>
        <v>0</v>
      </c>
      <c r="AHN217" s="1" t="n">
        <f aca="false">AHM216*$B217</f>
        <v>0</v>
      </c>
      <c r="AHO217" s="1" t="n">
        <f aca="false">AHN216*$B217</f>
        <v>0</v>
      </c>
      <c r="AHP217" s="1" t="n">
        <f aca="false">AHO216*$B217</f>
        <v>0</v>
      </c>
      <c r="AHQ217" s="1" t="n">
        <f aca="false">AHP216*$B217</f>
        <v>0</v>
      </c>
      <c r="AHR217" s="1" t="n">
        <f aca="false">AHQ216*$B217</f>
        <v>0</v>
      </c>
      <c r="AHS217" s="1" t="n">
        <f aca="false">AHR216*$B217</f>
        <v>0</v>
      </c>
      <c r="AHT217" s="1" t="n">
        <f aca="false">AHS216*$B217</f>
        <v>0</v>
      </c>
      <c r="AHU217" s="1" t="n">
        <f aca="false">AHT216*$B217</f>
        <v>0</v>
      </c>
      <c r="AHV217" s="1" t="n">
        <f aca="false">AHU216*$B217</f>
        <v>0</v>
      </c>
      <c r="AHW217" s="1" t="n">
        <f aca="false">AHV216*$B217</f>
        <v>0</v>
      </c>
      <c r="AHX217" s="1" t="n">
        <f aca="false">AHW216*$B217</f>
        <v>0</v>
      </c>
      <c r="AHY217" s="1" t="n">
        <f aca="false">AHX216*$B217</f>
        <v>0</v>
      </c>
      <c r="AHZ217" s="1" t="n">
        <f aca="false">AHY216*$B217</f>
        <v>0</v>
      </c>
      <c r="AIA217" s="1" t="n">
        <f aca="false">AHZ216*$B217</f>
        <v>0</v>
      </c>
      <c r="AIB217" s="1" t="n">
        <f aca="false">AIA216*$B217</f>
        <v>0</v>
      </c>
      <c r="AIC217" s="1" t="n">
        <f aca="false">AIB216*$B217</f>
        <v>0</v>
      </c>
      <c r="AID217" s="1" t="n">
        <f aca="false">AIC216*$B217</f>
        <v>0</v>
      </c>
      <c r="AIE217" s="1" t="n">
        <f aca="false">AID216*$B217</f>
        <v>0</v>
      </c>
      <c r="AIF217" s="1" t="n">
        <f aca="false">AIE216*$B217</f>
        <v>0</v>
      </c>
      <c r="AIG217" s="1" t="n">
        <f aca="false">AIF216*$B217</f>
        <v>0</v>
      </c>
      <c r="AIH217" s="1" t="n">
        <f aca="false">AIG216*$B217</f>
        <v>0</v>
      </c>
      <c r="AII217" s="1" t="n">
        <f aca="false">AIH216*$B217</f>
        <v>0</v>
      </c>
      <c r="AIJ217" s="1" t="n">
        <f aca="false">AII216*$B217</f>
        <v>0</v>
      </c>
      <c r="AIK217" s="1" t="n">
        <f aca="false">AIJ216*$B217</f>
        <v>0</v>
      </c>
      <c r="AIL217" s="1" t="n">
        <f aca="false">AIK216*$B217</f>
        <v>0</v>
      </c>
      <c r="AIM217" s="1" t="n">
        <f aca="false">AIL216*$B217</f>
        <v>0</v>
      </c>
      <c r="AIN217" s="1" t="n">
        <f aca="false">AIM216*$B217</f>
        <v>0</v>
      </c>
      <c r="AIO217" s="1" t="n">
        <f aca="false">AIN216*$B217</f>
        <v>0</v>
      </c>
      <c r="AIP217" s="1" t="n">
        <f aca="false">AIO216*$B217</f>
        <v>0</v>
      </c>
      <c r="AIQ217" s="1" t="n">
        <f aca="false">AIP216*$B217</f>
        <v>0</v>
      </c>
      <c r="AIR217" s="1" t="n">
        <f aca="false">AIQ216*$B217</f>
        <v>0</v>
      </c>
      <c r="AIS217" s="1" t="n">
        <f aca="false">AIR216*$B217</f>
        <v>0</v>
      </c>
      <c r="AIT217" s="1" t="n">
        <f aca="false">AIS216*$B217</f>
        <v>0</v>
      </c>
      <c r="AIU217" s="1" t="n">
        <f aca="false">AIT216*$B217</f>
        <v>0</v>
      </c>
      <c r="AIV217" s="1" t="n">
        <f aca="false">AIU216*$B217</f>
        <v>0</v>
      </c>
      <c r="AIW217" s="1" t="n">
        <f aca="false">AIV216*$B217</f>
        <v>0</v>
      </c>
      <c r="AIX217" s="1" t="n">
        <f aca="false">AIW216*$B217</f>
        <v>0</v>
      </c>
      <c r="AIY217" s="1" t="n">
        <f aca="false">AIX216*$B217</f>
        <v>0</v>
      </c>
      <c r="AIZ217" s="1" t="n">
        <f aca="false">AIY216*$B217</f>
        <v>0</v>
      </c>
      <c r="AJA217" s="1" t="n">
        <f aca="false">AIZ216*$B217</f>
        <v>0</v>
      </c>
      <c r="AJB217" s="1" t="n">
        <f aca="false">AJA216*$B217</f>
        <v>0</v>
      </c>
      <c r="AJC217" s="1" t="n">
        <f aca="false">AJB216*$B217</f>
        <v>0</v>
      </c>
      <c r="AJD217" s="1" t="n">
        <f aca="false">AJC216*$B217</f>
        <v>0</v>
      </c>
      <c r="AJE217" s="1" t="n">
        <f aca="false">AJD216*$B217</f>
        <v>0</v>
      </c>
      <c r="AJF217" s="1" t="n">
        <f aca="false">AJE216*$B217</f>
        <v>0</v>
      </c>
      <c r="AJG217" s="1" t="n">
        <f aca="false">AJF216*$B217</f>
        <v>0</v>
      </c>
      <c r="AJH217" s="1" t="n">
        <f aca="false">AJG216*$B217</f>
        <v>0</v>
      </c>
      <c r="AJI217" s="1" t="n">
        <f aca="false">AJH216*$B217</f>
        <v>0</v>
      </c>
      <c r="AJJ217" s="1" t="n">
        <f aca="false">AJI216*$B217</f>
        <v>0</v>
      </c>
      <c r="AJK217" s="1" t="n">
        <f aca="false">AJJ216*$B217</f>
        <v>0</v>
      </c>
      <c r="AJL217" s="1" t="n">
        <f aca="false">AJK216*$B217</f>
        <v>0</v>
      </c>
      <c r="AJM217" s="1" t="n">
        <f aca="false">AJL216*$B217</f>
        <v>0</v>
      </c>
      <c r="AJN217" s="1" t="n">
        <f aca="false">AJM216*$B217</f>
        <v>0</v>
      </c>
      <c r="AJO217" s="1" t="n">
        <f aca="false">AJN216*$B217</f>
        <v>0</v>
      </c>
      <c r="AJP217" s="1" t="n">
        <f aca="false">AJO216*$B217</f>
        <v>0</v>
      </c>
      <c r="AJQ217" s="1" t="n">
        <f aca="false">AJP216*$B217</f>
        <v>0</v>
      </c>
      <c r="AJR217" s="1" t="n">
        <f aca="false">AJQ216*$B217</f>
        <v>0</v>
      </c>
      <c r="AJS217" s="1" t="n">
        <f aca="false">AJR216*$B217</f>
        <v>0</v>
      </c>
      <c r="AJT217" s="1" t="n">
        <f aca="false">AJS216*$B217</f>
        <v>0</v>
      </c>
      <c r="AJU217" s="1" t="n">
        <f aca="false">AJT216*$B217</f>
        <v>0</v>
      </c>
      <c r="AJV217" s="1" t="n">
        <f aca="false">AJU216*$B217</f>
        <v>0</v>
      </c>
      <c r="AJW217" s="1" t="n">
        <f aca="false">AJV216*$B217</f>
        <v>0</v>
      </c>
      <c r="AJX217" s="1" t="n">
        <f aca="false">AJW216*$B217</f>
        <v>0</v>
      </c>
      <c r="AJY217" s="1" t="n">
        <f aca="false">AJX216*$B217</f>
        <v>0</v>
      </c>
      <c r="AJZ217" s="1" t="n">
        <f aca="false">AJY216*$B217</f>
        <v>0</v>
      </c>
      <c r="AKA217" s="1" t="n">
        <f aca="false">AJZ216*$B217</f>
        <v>0</v>
      </c>
      <c r="AKB217" s="1" t="n">
        <f aca="false">AKA216*$B217</f>
        <v>0</v>
      </c>
      <c r="AKC217" s="1" t="n">
        <f aca="false">AKB216*$B217</f>
        <v>0</v>
      </c>
      <c r="AKD217" s="1" t="n">
        <f aca="false">AKC216*$B217</f>
        <v>0</v>
      </c>
      <c r="AKE217" s="1" t="n">
        <f aca="false">AKD216*$B217</f>
        <v>0</v>
      </c>
      <c r="AKF217" s="1" t="n">
        <f aca="false">AKE216*$B217</f>
        <v>0</v>
      </c>
      <c r="AKG217" s="1" t="n">
        <f aca="false">AKF216*$B217</f>
        <v>0</v>
      </c>
      <c r="AKH217" s="1" t="n">
        <f aca="false">AKG216*$B217</f>
        <v>0</v>
      </c>
      <c r="AKI217" s="1" t="n">
        <f aca="false">AKH216*$B217</f>
        <v>0</v>
      </c>
      <c r="AKJ217" s="1" t="n">
        <f aca="false">AKI216*$B217</f>
        <v>0</v>
      </c>
      <c r="AKK217" s="1" t="n">
        <f aca="false">AKJ216*$B217</f>
        <v>0</v>
      </c>
      <c r="AKL217" s="1" t="n">
        <f aca="false">AKK216*$B217</f>
        <v>0</v>
      </c>
      <c r="AKM217" s="1" t="n">
        <f aca="false">AKL216*$B217</f>
        <v>0</v>
      </c>
      <c r="AKN217" s="1" t="n">
        <f aca="false">AKM216*$B217</f>
        <v>0</v>
      </c>
      <c r="AKO217" s="1" t="n">
        <f aca="false">AKN216*$B217</f>
        <v>0</v>
      </c>
      <c r="AKP217" s="1" t="n">
        <f aca="false">AKO216*$B217</f>
        <v>0</v>
      </c>
      <c r="AKQ217" s="1" t="n">
        <f aca="false">AKP216*$B217</f>
        <v>0</v>
      </c>
      <c r="AKR217" s="1" t="n">
        <f aca="false">AKQ216*$B217</f>
        <v>0</v>
      </c>
      <c r="AKS217" s="1" t="n">
        <f aca="false">AKR216*$B217</f>
        <v>0</v>
      </c>
      <c r="AKT217" s="1" t="n">
        <f aca="false">AKS216*$B217</f>
        <v>0</v>
      </c>
      <c r="AKU217" s="1" t="n">
        <f aca="false">AKT216*$B217</f>
        <v>0</v>
      </c>
      <c r="AKV217" s="1" t="n">
        <f aca="false">AKU216*$B217</f>
        <v>0</v>
      </c>
      <c r="AKW217" s="1" t="n">
        <f aca="false">AKV216*$B217</f>
        <v>0</v>
      </c>
      <c r="AKX217" s="1" t="n">
        <f aca="false">AKW216*$B217</f>
        <v>0</v>
      </c>
      <c r="AKY217" s="1" t="n">
        <f aca="false">AKX216*$B217</f>
        <v>0</v>
      </c>
      <c r="AKZ217" s="1" t="n">
        <f aca="false">AKY216*$B217</f>
        <v>0</v>
      </c>
      <c r="ALA217" s="1" t="n">
        <f aca="false">AKZ216*$B217</f>
        <v>0</v>
      </c>
      <c r="ALB217" s="1" t="n">
        <f aca="false">ALA216*$B217</f>
        <v>0</v>
      </c>
      <c r="ALC217" s="1" t="n">
        <f aca="false">ALB216*$B217</f>
        <v>0</v>
      </c>
      <c r="ALD217" s="1" t="n">
        <f aca="false">ALC216*$B217</f>
        <v>0</v>
      </c>
      <c r="ALE217" s="1" t="n">
        <f aca="false">ALD216*$B217</f>
        <v>0</v>
      </c>
      <c r="ALF217" s="1" t="n">
        <f aca="false">ALE216*$B217</f>
        <v>0</v>
      </c>
      <c r="ALG217" s="1" t="n">
        <f aca="false">ALF216*$B217</f>
        <v>0</v>
      </c>
      <c r="ALH217" s="1" t="n">
        <f aca="false">ALG216*$B217</f>
        <v>0</v>
      </c>
      <c r="ALI217" s="1" t="n">
        <f aca="false">ALH216*$B217</f>
        <v>0</v>
      </c>
      <c r="ALJ217" s="1" t="n">
        <f aca="false">ALI216*$B217</f>
        <v>0</v>
      </c>
      <c r="ALK217" s="1" t="n">
        <f aca="false">ALJ216*$B217</f>
        <v>0</v>
      </c>
      <c r="ALL217" s="1" t="n">
        <f aca="false">ALK216*$B217</f>
        <v>0</v>
      </c>
      <c r="ALM217" s="1" t="n">
        <f aca="false">ALL216*$B217</f>
        <v>0</v>
      </c>
      <c r="ALN217" s="1" t="n">
        <f aca="false">ALM216*$B217</f>
        <v>0</v>
      </c>
      <c r="ALO217" s="1" t="n">
        <f aca="false">ALN216*$B217</f>
        <v>0</v>
      </c>
      <c r="ALP217" s="1" t="n">
        <f aca="false">ALO216*$B217</f>
        <v>0</v>
      </c>
      <c r="ALQ217" s="1" t="n">
        <f aca="false">ALP216*$B217</f>
        <v>0</v>
      </c>
      <c r="ALR217" s="1" t="n">
        <f aca="false">ALQ216*$B217</f>
        <v>0</v>
      </c>
      <c r="ALS217" s="1" t="n">
        <f aca="false">ALR216*$B217</f>
        <v>0</v>
      </c>
      <c r="ALT217" s="1" t="n">
        <f aca="false">ALS216*$B217</f>
        <v>0</v>
      </c>
      <c r="ALU217" s="1" t="n">
        <f aca="false">ALT216*$B217</f>
        <v>0</v>
      </c>
      <c r="ALV217" s="1" t="n">
        <f aca="false">ALU216*$B217</f>
        <v>0</v>
      </c>
      <c r="ALW217" s="1" t="n">
        <f aca="false">ALV216*$B217</f>
        <v>0</v>
      </c>
      <c r="ALX217" s="1" t="n">
        <f aca="false">ALW216*$B217</f>
        <v>0</v>
      </c>
      <c r="ALY217" s="1" t="n">
        <f aca="false">ALX216*$B217</f>
        <v>0</v>
      </c>
      <c r="ALZ217" s="1" t="n">
        <f aca="false">ALY216*$B217</f>
        <v>0</v>
      </c>
      <c r="AMA217" s="1" t="n">
        <f aca="false">ALZ216*$B217</f>
        <v>0</v>
      </c>
      <c r="AMB217" s="1" t="n">
        <f aca="false">AMA216*$B217</f>
        <v>0</v>
      </c>
      <c r="AMC217" s="1" t="n">
        <f aca="false">AMB216*$B217</f>
        <v>0</v>
      </c>
      <c r="AMD217" s="1" t="n">
        <f aca="false">AMC216*$B217</f>
        <v>0</v>
      </c>
      <c r="AME217" s="1" t="n">
        <f aca="false">AMD216*$B217</f>
        <v>0</v>
      </c>
      <c r="AMF217" s="1" t="n">
        <f aca="false">AME216*$B217</f>
        <v>0</v>
      </c>
      <c r="AMG217" s="1" t="n">
        <f aca="false">AMF216*$B217</f>
        <v>0</v>
      </c>
      <c r="AMH217" s="1" t="n">
        <f aca="false">AMG216*$B217</f>
        <v>0</v>
      </c>
      <c r="AMI217" s="1" t="n">
        <f aca="false">AMH216*$B217</f>
        <v>0</v>
      </c>
      <c r="AMJ217" s="1" t="n">
        <f aca="false">AMI216*$B217</f>
        <v>0</v>
      </c>
    </row>
    <row r="218" customFormat="false" ht="13.8" hidden="false" customHeight="false" outlineLevel="0" collapsed="false">
      <c r="B218" s="1" t="n">
        <f aca="false">B217</f>
        <v>1</v>
      </c>
      <c r="C218" s="5" t="n">
        <f aca="false">C217+365.25/12</f>
        <v>53616.5</v>
      </c>
      <c r="GV218" s="1" t="n">
        <f aca="false">GU217*$B218</f>
        <v>12883</v>
      </c>
      <c r="GW218" s="1" t="n">
        <f aca="false">GV217*$B218</f>
        <v>24939</v>
      </c>
      <c r="GX218" s="1" t="n">
        <f aca="false">GW217*$B218</f>
        <v>21399</v>
      </c>
      <c r="GY218" s="1" t="n">
        <f aca="false">GX217*$B218</f>
        <v>17984</v>
      </c>
      <c r="GZ218" s="1" t="n">
        <f aca="false">GY217*$B218</f>
        <v>15848</v>
      </c>
      <c r="HA218" s="1" t="n">
        <f aca="false">GZ217*$B218</f>
        <v>14022</v>
      </c>
      <c r="HB218" s="1" t="n">
        <f aca="false">HA217*$B218</f>
        <v>12555</v>
      </c>
      <c r="HC218" s="1" t="n">
        <f aca="false">HB217*$B218</f>
        <v>11292</v>
      </c>
      <c r="HD218" s="1" t="n">
        <f aca="false">HC217*$B218</f>
        <v>10271</v>
      </c>
      <c r="HE218" s="1" t="n">
        <f aca="false">HD217*$B218</f>
        <v>9535</v>
      </c>
      <c r="HF218" s="1" t="n">
        <f aca="false">HE217*$B218</f>
        <v>8780</v>
      </c>
      <c r="HG218" s="1" t="n">
        <f aca="false">HF217*$B218</f>
        <v>8137</v>
      </c>
      <c r="HH218" s="1" t="n">
        <f aca="false">HG217*$B218</f>
        <v>7504</v>
      </c>
      <c r="HI218" s="1" t="n">
        <f aca="false">HH217*$B218</f>
        <v>6980</v>
      </c>
      <c r="HJ218" s="1" t="n">
        <f aca="false">HI217*$B218</f>
        <v>6742</v>
      </c>
      <c r="HK218" s="1" t="n">
        <f aca="false">HJ217*$B218</f>
        <v>6371</v>
      </c>
      <c r="HL218" s="1" t="n">
        <f aca="false">HK217*$B218</f>
        <v>6023</v>
      </c>
      <c r="HM218" s="1" t="n">
        <f aca="false">HL217*$B218</f>
        <v>5684</v>
      </c>
      <c r="HN218" s="1" t="n">
        <f aca="false">HM217*$B218</f>
        <v>5463</v>
      </c>
      <c r="HO218" s="1" t="n">
        <f aca="false">HN217*$B218</f>
        <v>5213</v>
      </c>
      <c r="HP218" s="1" t="n">
        <f aca="false">HO217*$B218</f>
        <v>4984</v>
      </c>
      <c r="HQ218" s="1" t="n">
        <f aca="false">HP217*$B218</f>
        <v>4737.81794383923</v>
      </c>
      <c r="HR218" s="1" t="n">
        <f aca="false">HQ217*$B218</f>
        <v>4540.77199697123</v>
      </c>
      <c r="HS218" s="1" t="n">
        <f aca="false">HR217*$B218</f>
        <v>4358.70531605533</v>
      </c>
      <c r="HT218" s="1" t="n">
        <f aca="false">HS217*$B218</f>
        <v>4189.99924661381</v>
      </c>
      <c r="HU218" s="1" t="n">
        <f aca="false">HT217*$B218</f>
        <v>4033.25843053295</v>
      </c>
      <c r="HV218" s="1" t="n">
        <f aca="false">HU217*$B218</f>
        <v>3887.27376013112</v>
      </c>
      <c r="HW218" s="1" t="n">
        <f aca="false">HV217*$B218</f>
        <v>3750.99244879721</v>
      </c>
      <c r="HX218" s="1" t="n">
        <f aca="false">HW217*$B218</f>
        <v>3623.49367602555</v>
      </c>
      <c r="HY218" s="1" t="n">
        <f aca="false">HX217*$B218</f>
        <v>3503.96863456063</v>
      </c>
      <c r="HZ218" s="1" t="n">
        <f aca="false">HY217*$B218</f>
        <v>3391.70408046593</v>
      </c>
      <c r="IA218" s="1" t="n">
        <f aca="false">HZ217*$B218</f>
        <v>3286.0686905647</v>
      </c>
      <c r="IB218" s="1" t="n">
        <f aca="false">IA217*$B218</f>
        <v>3186.50168494265</v>
      </c>
      <c r="IC218" s="1" t="n">
        <f aca="false">IB217*$B218</f>
        <v>3092.50328852572</v>
      </c>
      <c r="ID218" s="1" t="n">
        <f aca="false">IC217*$B218</f>
        <v>3003.62669476537</v>
      </c>
      <c r="IE218" s="1" t="n">
        <f aca="false">ID217*$B218</f>
        <v>2919.47126311394</v>
      </c>
      <c r="IF218" s="1" t="n">
        <f aca="false">IE217*$B218</f>
        <v>2839.6767352975</v>
      </c>
      <c r="IG218" s="1" t="n">
        <f aca="false">IF217*$B218</f>
        <v>2763.91829710007</v>
      </c>
      <c r="IH218" s="1" t="n">
        <f aca="false">IG217*$B218</f>
        <v>2691.90234520416</v>
      </c>
      <c r="II218" s="1" t="n">
        <f aca="false">IH217*$B218</f>
        <v>2623.36284463615</v>
      </c>
      <c r="IJ218" s="1" t="n">
        <f aca="false">II217*$B218</f>
        <v>2558.05818308227</v>
      </c>
      <c r="IK218" s="1" t="n">
        <f aca="false">IJ217*$B218</f>
        <v>2495.76844493753</v>
      </c>
      <c r="IL218" s="1" t="n">
        <f aca="false">IK217*$B218</f>
        <v>2436.29304131658</v>
      </c>
      <c r="IM218" s="1" t="n">
        <f aca="false">IL217*$B218</f>
        <v>2379.44864307475</v>
      </c>
      <c r="IN218" s="1" t="n">
        <f aca="false">IM217*$B218</f>
        <v>2325.06737268762</v>
      </c>
      <c r="IO218" s="1" t="n">
        <f aca="false">IN217*$B218</f>
        <v>2272.99521802732</v>
      </c>
      <c r="IP218" s="1" t="n">
        <f aca="false">IO217*$B218</f>
        <v>2223.09063697485</v>
      </c>
      <c r="IQ218" s="1" t="n">
        <f aca="false">IP217*$B218</f>
        <v>2175.22332667085</v>
      </c>
      <c r="IR218" s="1" t="n">
        <f aca="false">IQ217*$B218</f>
        <v>2129.27313523112</v>
      </c>
      <c r="IS218" s="1" t="n">
        <f aca="false">IR217*$B218</f>
        <v>2085.12909709632</v>
      </c>
      <c r="IT218" s="1" t="n">
        <f aca="false">IS217*$B218</f>
        <v>2042.68857597187</v>
      </c>
      <c r="IU218" s="1" t="n">
        <f aca="false">IT217*$B218</f>
        <v>2001.85650164635</v>
      </c>
      <c r="IV218" s="1" t="n">
        <f aca="false">IU217*$B218</f>
        <v>1962.54468893467</v>
      </c>
      <c r="IW218" s="1" t="n">
        <f aca="false">IV217*$B218</f>
        <v>1924.67122864145</v>
      </c>
      <c r="IX218" s="1" t="n">
        <f aca="false">IW217*$B218</f>
        <v>1888.15994183421</v>
      </c>
      <c r="IY218" s="1" t="n">
        <f aca="false">IX217*$B218</f>
        <v>1852.93988989706</v>
      </c>
      <c r="IZ218" s="1" t="n">
        <f aca="false">IY217*$B218</f>
        <v>1818.94493384036</v>
      </c>
      <c r="JA218" s="1" t="n">
        <f aca="false">IZ217*$B218</f>
        <v>1786.11333719797</v>
      </c>
      <c r="JB218" s="1" t="n">
        <f aca="false">JA217*$B218</f>
        <v>1754.3874075759</v>
      </c>
      <c r="JC218" s="1" t="n">
        <f aca="false">JB217*$B218</f>
        <v>1723.71317254378</v>
      </c>
      <c r="JD218" s="1" t="n">
        <f aca="false">JC217*$B218</f>
        <v>1694.0400860999</v>
      </c>
      <c r="JE218" s="1" t="n">
        <f aca="false">JD217*$B218</f>
        <v>1665.32076240513</v>
      </c>
      <c r="JF218" s="1" t="n">
        <f aca="false">JE217*$B218</f>
        <v>1637.51073388245</v>
      </c>
      <c r="JG218" s="1" t="n">
        <f aca="false">JF217*$B218</f>
        <v>1610.56823112618</v>
      </c>
      <c r="JH218" s="1" t="n">
        <f aca="false">JG217*$B218</f>
        <v>1584.45398236615</v>
      </c>
      <c r="JI218" s="1" t="n">
        <f aca="false">JH217*$B218</f>
        <v>1559.13103049438</v>
      </c>
      <c r="JJ218" s="1" t="n">
        <f aca="false">JI217*$B218</f>
        <v>1534.56456588989</v>
      </c>
      <c r="JK218" s="1" t="n">
        <f aca="false">JJ217*$B218</f>
        <v>1510.72177347671</v>
      </c>
      <c r="JL218" s="1" t="n">
        <f aca="false">JK217*$B218</f>
        <v>1487.57169262446</v>
      </c>
      <c r="JM218" s="1" t="n">
        <f aca="false">JL217*$B218</f>
        <v>1465.08508865389</v>
      </c>
      <c r="JN218" s="1" t="n">
        <f aca="false">JM217*$B218</f>
        <v>1443.23433484377</v>
      </c>
      <c r="JO218" s="1" t="n">
        <f aca="false">JN217*$B218</f>
        <v>1421.9933039538</v>
      </c>
      <c r="JP218" s="1" t="n">
        <f aca="false">JO217*$B218</f>
        <v>1401.33726838217</v>
      </c>
      <c r="JQ218" s="1" t="n">
        <f aca="false">JP217*$B218</f>
        <v>1381.24280816842</v>
      </c>
      <c r="JR218" s="1" t="n">
        <f aca="false">JQ217*$B218</f>
        <v>1361.68772613347</v>
      </c>
      <c r="JS218" s="1" t="n">
        <f aca="false">JR217*$B218</f>
        <v>1342.65096952049</v>
      </c>
      <c r="JT218" s="1" t="n">
        <f aca="false">JS217*$B218</f>
        <v>1324.11255756461</v>
      </c>
      <c r="JU218" s="1" t="n">
        <f aca="false">JT217*$B218</f>
        <v>1306.05351447562</v>
      </c>
      <c r="JV218" s="1" t="n">
        <f aca="false">JU217*$B218</f>
        <v>1288.45580736895</v>
      </c>
      <c r="JW218" s="1" t="n">
        <f aca="false">JV217*$B218</f>
        <v>1271.30228872467</v>
      </c>
      <c r="JX218" s="1" t="n">
        <f aca="false">JW217*$B218</f>
        <v>1254.57664299484</v>
      </c>
      <c r="JY218" s="1" t="n">
        <f aca="false">JX217*$B218</f>
        <v>1238.26333701527</v>
      </c>
      <c r="JZ218" s="1" t="n">
        <f aca="false">JY217*$B218</f>
        <v>1222.3475739099</v>
      </c>
      <c r="KA218" s="1" t="n">
        <f aca="false">JZ217*$B218</f>
        <v>1206.81525020484</v>
      </c>
      <c r="KB218" s="1" t="n">
        <f aca="false">KA217*$B218</f>
        <v>1191.65291589504</v>
      </c>
      <c r="KC218" s="1" t="n">
        <f aca="false">KB217*$B218</f>
        <v>1176.84773722956</v>
      </c>
      <c r="KD218" s="1" t="n">
        <f aca="false">KC217*$B218</f>
        <v>1162.38746200266</v>
      </c>
      <c r="KE218" s="1" t="n">
        <f aca="false">KD217*$B218</f>
        <v>1148.26038715633</v>
      </c>
      <c r="KF218" s="1" t="n">
        <f aca="false">KE217*$B218</f>
        <v>1134.45532851725</v>
      </c>
      <c r="KG218" s="1" t="n">
        <f aca="false">KF217*$B218</f>
        <v>1120.96159250627</v>
      </c>
      <c r="KH218" s="1" t="n">
        <f aca="false">KG217*$B218</f>
        <v>1107.76894967232</v>
      </c>
      <c r="KI218" s="1" t="n">
        <f aca="false">KH217*$B218</f>
        <v>1094.8676099154</v>
      </c>
      <c r="KJ218" s="1" t="n">
        <f aca="false">KI217*$B218</f>
        <v>1082.24819927444</v>
      </c>
      <c r="KK218" s="1" t="n">
        <f aca="false">KJ217*$B218</f>
        <v>1069.90173816625</v>
      </c>
      <c r="KL218" s="1" t="n">
        <f aca="false">KK217*$B218</f>
        <v>1057.81962097108</v>
      </c>
      <c r="KM218" s="1" t="n">
        <f aca="false">KL217*$B218</f>
        <v>1045.9935968688</v>
      </c>
      <c r="KN218" s="1" t="n">
        <f aca="false">KM217*$B218</f>
        <v>1034.4157518374</v>
      </c>
      <c r="KO218" s="1" t="n">
        <f aca="false">KN217*$B218</f>
        <v>1022.9689762895</v>
      </c>
      <c r="KP218" s="1" t="n">
        <f aca="false">KO217*$B218</f>
        <v>1011.64886999447</v>
      </c>
      <c r="KQ218" s="1" t="n">
        <f aca="false">KP217*$B218</f>
        <v>1000.45403123882</v>
      </c>
      <c r="KR218" s="1" t="n">
        <f aca="false">KQ217*$B218</f>
        <v>989.383073820355</v>
      </c>
      <c r="KS218" s="1" t="n">
        <f aca="false">KR217*$B218</f>
        <v>978.434626876465</v>
      </c>
      <c r="KT218" s="1" t="n">
        <f aca="false">KS217*$B218</f>
        <v>967.607334714433</v>
      </c>
      <c r="KU218" s="1" t="n">
        <f aca="false">KT217*$B218</f>
        <v>956.899856643544</v>
      </c>
      <c r="KV218" s="1" t="n">
        <f aca="false">KU217*$B218</f>
        <v>946.310866809077</v>
      </c>
      <c r="KW218" s="1" t="n">
        <f aca="false">KV217*$B218</f>
        <v>935.839054028128</v>
      </c>
      <c r="KX218" s="1" t="n">
        <f aca="false">KW217*$B218</f>
        <v>925.48312162726</v>
      </c>
      <c r="KY218" s="1" t="n">
        <f aca="false">KX217*$B218</f>
        <v>915.241787281932</v>
      </c>
      <c r="KZ218" s="1" t="n">
        <f aca="false">KY217*$B218</f>
        <v>905.113782857726</v>
      </c>
      <c r="LA218" s="1" t="n">
        <f aca="false">KZ217*$B218</f>
        <v>895.097854253311</v>
      </c>
      <c r="LB218" s="1" t="n">
        <f aca="false">LA217*$B218</f>
        <v>885.192761245159</v>
      </c>
      <c r="LC218" s="1" t="n">
        <f aca="false">LB217*$B218</f>
        <v>875.397277333971</v>
      </c>
      <c r="LD218" s="1" t="n">
        <f aca="false">LC217*$B218</f>
        <v>865.710189592811</v>
      </c>
      <c r="LE218" s="1" t="n">
        <f aca="false">LD217*$B218</f>
        <v>856.130298516907</v>
      </c>
      <c r="LF218" s="1" t="n">
        <f aca="false">LE217*$B218</f>
        <v>846.656417875129</v>
      </c>
      <c r="LG218" s="1" t="n">
        <f aca="false">LF217*$B218</f>
        <v>837.287374563101</v>
      </c>
      <c r="LH218" s="1" t="n">
        <f aca="false">LG217*$B218</f>
        <v>828.022008457942</v>
      </c>
      <c r="LI218" s="1" t="n">
        <f aca="false">LH217*$B218</f>
        <v>818.859172274613</v>
      </c>
      <c r="LJ218" s="1" t="n">
        <f aca="false">LI217*$B218</f>
        <v>809.797731423852</v>
      </c>
      <c r="LK218" s="1" t="n">
        <f aca="false">LJ217*$B218</f>
        <v>800.836563871691</v>
      </c>
      <c r="LL218" s="1" t="n">
        <f aca="false">LK217*$B218</f>
        <v>791.97456000051</v>
      </c>
      <c r="LM218" s="1" t="n">
        <f aca="false">LL217*$B218</f>
        <v>783.210622471647</v>
      </c>
      <c r="LN218" s="1" t="n">
        <f aca="false">LM217*$B218</f>
        <v>774.543666089514</v>
      </c>
      <c r="LO218" s="1" t="n">
        <f aca="false">LN217*$B218</f>
        <v>765.972617667225</v>
      </c>
      <c r="LP218" s="1" t="n">
        <f aca="false">LO217*$B218</f>
        <v>757.496415893709</v>
      </c>
      <c r="LQ218" s="1" t="n">
        <f aca="false">LP217*$B218</f>
        <v>749.114011202294</v>
      </c>
      <c r="LR218" s="1" t="n">
        <f aca="false">LQ217*$B218</f>
        <v>740.824365640738</v>
      </c>
      <c r="LS218" s="1" t="n">
        <f aca="false">LR217*$B218</f>
        <v>732.626452742714</v>
      </c>
      <c r="LT218" s="1" t="n">
        <f aca="false">LS217*$B218</f>
        <v>724.5192574007</v>
      </c>
      <c r="LU218" s="1" t="n">
        <f aca="false">LT217*$B218</f>
        <v>716.501775740286</v>
      </c>
      <c r="LV218" s="1" t="n">
        <f aca="false">LU217*$B218</f>
        <v>708.573014995871</v>
      </c>
      <c r="LW218" s="1" t="n">
        <f aca="false">LV217*$B218</f>
        <v>700.73199338773</v>
      </c>
      <c r="LX218" s="1" t="n">
        <f aca="false">LW217*$B218</f>
        <v>692.977740000447</v>
      </c>
      <c r="LY218" s="1" t="n">
        <f aca="false">LX217*$B218</f>
        <v>685.309294662691</v>
      </c>
      <c r="LZ218" s="1" t="n">
        <f aca="false">LY217*$B218</f>
        <v>677.725707828325</v>
      </c>
      <c r="MA218" s="1" t="n">
        <f aca="false">LZ217*$B218</f>
        <v>670.226040458822</v>
      </c>
      <c r="MB218" s="1" t="n">
        <f aca="false">MA217*$B218</f>
        <v>662.809363906996</v>
      </c>
      <c r="MC218" s="1" t="n">
        <f aca="false">MB217*$B218</f>
        <v>655.474759802007</v>
      </c>
      <c r="MD218" s="1" t="n">
        <f aca="false">MC217*$B218</f>
        <v>648.221319935646</v>
      </c>
      <c r="ME218" s="1" t="n">
        <f aca="false">MD217*$B218</f>
        <v>641.048146149875</v>
      </c>
      <c r="MF218" s="1" t="n">
        <f aca="false">ME217*$B218</f>
        <v>633.954350225612</v>
      </c>
      <c r="MG218" s="1" t="n">
        <f aca="false">MF217*$B218</f>
        <v>626.93905377275</v>
      </c>
      <c r="MH218" s="1" t="n">
        <f aca="false">MG217*$B218</f>
        <v>620.001388121387</v>
      </c>
      <c r="MI218" s="1" t="n">
        <f aca="false">MH217*$B218</f>
        <v>613.140494214264</v>
      </c>
      <c r="MJ218" s="1" t="n">
        <f aca="false">MI217*$B218</f>
        <v>606.355522500391</v>
      </c>
      <c r="MK218" s="1" t="n">
        <f aca="false">MJ217*$B218</f>
        <v>599.645632829855</v>
      </c>
      <c r="ML218" s="1" t="n">
        <f aca="false">MK217*$B218</f>
        <v>593.009994349784</v>
      </c>
      <c r="MM218" s="1" t="n">
        <f aca="false">ML217*$B218</f>
        <v>586.447785401469</v>
      </c>
      <c r="MN218" s="1" t="n">
        <f aca="false">MM217*$B218</f>
        <v>579.958193418622</v>
      </c>
      <c r="MO218" s="1" t="n">
        <f aca="false">MN217*$B218</f>
        <v>573.540414826756</v>
      </c>
      <c r="MP218" s="1" t="n">
        <f aca="false">MO217*$B218</f>
        <v>567.19365494369</v>
      </c>
      <c r="MQ218" s="1" t="n">
        <f aca="false">MP217*$B218</f>
        <v>560.917127881141</v>
      </c>
      <c r="MR218" s="1" t="n">
        <f aca="false">MQ217*$B218</f>
        <v>554.710056447411</v>
      </c>
      <c r="MS218" s="1" t="n">
        <f aca="false">MR217*$B218</f>
        <v>548.571672051157</v>
      </c>
      <c r="MT218" s="1" t="n">
        <f aca="false">MS217*$B218</f>
        <v>542.501214606214</v>
      </c>
      <c r="MU218" s="1" t="n">
        <f aca="false">MT217*$B218</f>
        <v>536.497932437481</v>
      </c>
      <c r="MV218" s="1" t="n">
        <f aca="false">MU217*$B218</f>
        <v>530.561082187842</v>
      </c>
      <c r="MW218" s="1" t="n">
        <f aca="false">MV217*$B218</f>
        <v>524.689928726123</v>
      </c>
      <c r="MX218" s="1" t="n">
        <f aca="false">MW217*$B218</f>
        <v>518.883745056061</v>
      </c>
      <c r="MY218" s="1" t="n">
        <f aca="false">MX217*$B218</f>
        <v>513.141812226286</v>
      </c>
      <c r="MZ218" s="1" t="n">
        <f aca="false">MY217*$B218</f>
        <v>507.463419241294</v>
      </c>
      <c r="NA218" s="1" t="n">
        <f aca="false">MZ217*$B218</f>
        <v>501.847862973412</v>
      </c>
      <c r="NB218" s="1" t="n">
        <f aca="false">NA217*$B218</f>
        <v>496.294448075729</v>
      </c>
      <c r="NC218" s="1" t="n">
        <f aca="false">NB217*$B218</f>
        <v>490.802486895998</v>
      </c>
      <c r="ND218" s="1" t="n">
        <f aca="false">NC217*$B218</f>
        <v>485.371299391485</v>
      </c>
      <c r="NE218" s="1" t="n">
        <f aca="false">ND217*$B218</f>
        <v>480.000213044762</v>
      </c>
      <c r="NF218" s="1" t="n">
        <f aca="false">NE217*$B218</f>
        <v>474.688562780437</v>
      </c>
      <c r="NG218" s="1" t="n">
        <f aca="false">NF217*$B218</f>
        <v>469.435690882796</v>
      </c>
      <c r="NH218" s="1" t="n">
        <f aca="false">NG217*$B218</f>
        <v>464.240946914362</v>
      </c>
      <c r="NI218" s="1" t="n">
        <f aca="false">NH217*$B218</f>
        <v>459.103687635358</v>
      </c>
      <c r="NJ218" s="1" t="n">
        <f aca="false">NI217*$B218</f>
        <v>454.023276924054</v>
      </c>
      <c r="NK218" s="1" t="n">
        <f aca="false">NJ217*$B218</f>
        <v>448.999085698</v>
      </c>
      <c r="NL218" s="1" t="n">
        <f aca="false">NK217*$B218</f>
        <v>0</v>
      </c>
      <c r="NM218" s="1" t="n">
        <f aca="false">NL217*$B218</f>
        <v>0</v>
      </c>
      <c r="NN218" s="1" t="n">
        <f aca="false">NM217*$B218</f>
        <v>0</v>
      </c>
      <c r="NO218" s="1" t="n">
        <f aca="false">NN217*$B218</f>
        <v>0</v>
      </c>
      <c r="NP218" s="1" t="n">
        <f aca="false">NO217*$B218</f>
        <v>0</v>
      </c>
      <c r="NQ218" s="1" t="n">
        <f aca="false">NP217*$B218</f>
        <v>0</v>
      </c>
      <c r="NR218" s="1" t="n">
        <f aca="false">NQ217*$B218</f>
        <v>0</v>
      </c>
      <c r="NS218" s="1" t="n">
        <f aca="false">NR217*$B218</f>
        <v>0</v>
      </c>
      <c r="NT218" s="1" t="n">
        <f aca="false">NS217*$B218</f>
        <v>0</v>
      </c>
      <c r="NU218" s="1" t="n">
        <f aca="false">NT217*$B218</f>
        <v>0</v>
      </c>
      <c r="NV218" s="1" t="n">
        <f aca="false">NU217*$B218</f>
        <v>0</v>
      </c>
      <c r="NW218" s="1" t="n">
        <f aca="false">NV217*$B218</f>
        <v>0</v>
      </c>
      <c r="NX218" s="1" t="n">
        <f aca="false">NW217*$B218</f>
        <v>0</v>
      </c>
      <c r="NY218" s="1" t="n">
        <f aca="false">NX217*$B218</f>
        <v>0</v>
      </c>
      <c r="NZ218" s="1" t="n">
        <f aca="false">NY217*$B218</f>
        <v>0</v>
      </c>
      <c r="OA218" s="1" t="n">
        <f aca="false">NZ217*$B218</f>
        <v>0</v>
      </c>
      <c r="OB218" s="1" t="n">
        <f aca="false">OA217*$B218</f>
        <v>0</v>
      </c>
      <c r="OC218" s="1" t="n">
        <f aca="false">OB217*$B218</f>
        <v>0</v>
      </c>
      <c r="OD218" s="1" t="n">
        <f aca="false">OC217*$B218</f>
        <v>0</v>
      </c>
      <c r="OE218" s="1" t="n">
        <f aca="false">OD217*$B218</f>
        <v>0</v>
      </c>
      <c r="OF218" s="1" t="n">
        <f aca="false">OE217*$B218</f>
        <v>0</v>
      </c>
      <c r="OG218" s="1" t="n">
        <f aca="false">OF217*$B218</f>
        <v>0</v>
      </c>
      <c r="OH218" s="1" t="n">
        <f aca="false">OG217*$B218</f>
        <v>0</v>
      </c>
      <c r="OI218" s="1" t="n">
        <f aca="false">OH217*$B218</f>
        <v>0</v>
      </c>
      <c r="OJ218" s="1" t="n">
        <f aca="false">OI217*$B218</f>
        <v>0</v>
      </c>
      <c r="OK218" s="1" t="n">
        <f aca="false">OJ217*$B218</f>
        <v>0</v>
      </c>
      <c r="OL218" s="1" t="n">
        <f aca="false">OK217*$B218</f>
        <v>0</v>
      </c>
      <c r="OM218" s="1" t="n">
        <f aca="false">OL217*$B218</f>
        <v>0</v>
      </c>
      <c r="ON218" s="1" t="n">
        <f aca="false">OM217*$B218</f>
        <v>0</v>
      </c>
      <c r="OO218" s="1" t="n">
        <f aca="false">ON217*$B218</f>
        <v>0</v>
      </c>
      <c r="OP218" s="1" t="n">
        <f aca="false">OO217*$B218</f>
        <v>0</v>
      </c>
      <c r="OQ218" s="1" t="n">
        <f aca="false">OP217*$B218</f>
        <v>0</v>
      </c>
      <c r="OR218" s="1" t="n">
        <f aca="false">OQ217*$B218</f>
        <v>0</v>
      </c>
      <c r="OS218" s="1" t="n">
        <f aca="false">OR217*$B218</f>
        <v>0</v>
      </c>
      <c r="OT218" s="1" t="n">
        <f aca="false">OS217*$B218</f>
        <v>0</v>
      </c>
      <c r="OU218" s="1" t="n">
        <f aca="false">OT217*$B218</f>
        <v>0</v>
      </c>
      <c r="OV218" s="1" t="n">
        <f aca="false">OU217*$B218</f>
        <v>0</v>
      </c>
      <c r="OW218" s="1" t="n">
        <f aca="false">OV217*$B218</f>
        <v>0</v>
      </c>
      <c r="OX218" s="1" t="n">
        <f aca="false">OW217*$B218</f>
        <v>0</v>
      </c>
      <c r="OY218" s="1" t="n">
        <f aca="false">OX217*$B218</f>
        <v>0</v>
      </c>
      <c r="OZ218" s="1" t="n">
        <f aca="false">OY217*$B218</f>
        <v>0</v>
      </c>
      <c r="PA218" s="1" t="n">
        <f aca="false">OZ217*$B218</f>
        <v>0</v>
      </c>
      <c r="PB218" s="1" t="n">
        <f aca="false">PA217*$B218</f>
        <v>0</v>
      </c>
      <c r="PC218" s="1" t="n">
        <f aca="false">PB217*$B218</f>
        <v>0</v>
      </c>
      <c r="PD218" s="1" t="n">
        <f aca="false">PC217*$B218</f>
        <v>0</v>
      </c>
      <c r="PE218" s="1" t="n">
        <f aca="false">PD217*$B218</f>
        <v>0</v>
      </c>
      <c r="PF218" s="1" t="n">
        <f aca="false">PE217*$B218</f>
        <v>0</v>
      </c>
      <c r="PG218" s="1" t="n">
        <f aca="false">PF217*$B218</f>
        <v>0</v>
      </c>
      <c r="PH218" s="1" t="n">
        <f aca="false">PG217*$B218</f>
        <v>0</v>
      </c>
      <c r="PI218" s="1" t="n">
        <f aca="false">PH217*$B218</f>
        <v>0</v>
      </c>
      <c r="PJ218" s="1" t="n">
        <f aca="false">PI217*$B218</f>
        <v>0</v>
      </c>
      <c r="PK218" s="1" t="n">
        <f aca="false">PJ217*$B218</f>
        <v>0</v>
      </c>
      <c r="PL218" s="1" t="n">
        <f aca="false">PK217*$B218</f>
        <v>0</v>
      </c>
      <c r="PM218" s="1" t="n">
        <f aca="false">PL217*$B218</f>
        <v>0</v>
      </c>
      <c r="PN218" s="1" t="n">
        <f aca="false">PM217*$B218</f>
        <v>0</v>
      </c>
      <c r="PO218" s="1" t="n">
        <f aca="false">PN217*$B218</f>
        <v>0</v>
      </c>
      <c r="PP218" s="1" t="n">
        <f aca="false">PO217*$B218</f>
        <v>0</v>
      </c>
      <c r="PQ218" s="1" t="n">
        <f aca="false">PP217*$B218</f>
        <v>0</v>
      </c>
      <c r="PR218" s="1" t="n">
        <f aca="false">PQ217*$B218</f>
        <v>0</v>
      </c>
      <c r="PS218" s="1" t="n">
        <f aca="false">PR217*$B218</f>
        <v>0</v>
      </c>
      <c r="PT218" s="1" t="n">
        <f aca="false">PS217*$B218</f>
        <v>0</v>
      </c>
      <c r="PU218" s="1" t="n">
        <f aca="false">PT217*$B218</f>
        <v>0</v>
      </c>
      <c r="PV218" s="1" t="n">
        <f aca="false">PU217*$B218</f>
        <v>0</v>
      </c>
      <c r="PW218" s="1" t="n">
        <f aca="false">PV217*$B218</f>
        <v>0</v>
      </c>
      <c r="PX218" s="1" t="n">
        <f aca="false">PW217*$B218</f>
        <v>0</v>
      </c>
      <c r="PY218" s="1" t="n">
        <f aca="false">PX217*$B218</f>
        <v>0</v>
      </c>
      <c r="PZ218" s="1" t="n">
        <f aca="false">PY217*$B218</f>
        <v>0</v>
      </c>
      <c r="QA218" s="1" t="n">
        <f aca="false">PZ217*$B218</f>
        <v>0</v>
      </c>
      <c r="QB218" s="1" t="n">
        <f aca="false">QA217*$B218</f>
        <v>0</v>
      </c>
      <c r="QC218" s="1" t="n">
        <f aca="false">QB217*$B218</f>
        <v>0</v>
      </c>
      <c r="QD218" s="1" t="n">
        <f aca="false">QC217*$B218</f>
        <v>0</v>
      </c>
      <c r="QE218" s="1" t="n">
        <f aca="false">QD217*$B218</f>
        <v>0</v>
      </c>
      <c r="QF218" s="1" t="n">
        <f aca="false">QE217*$B218</f>
        <v>0</v>
      </c>
      <c r="QG218" s="1" t="n">
        <f aca="false">QF217*$B218</f>
        <v>0</v>
      </c>
      <c r="QH218" s="1" t="n">
        <f aca="false">QG217*$B218</f>
        <v>0</v>
      </c>
      <c r="QI218" s="1" t="n">
        <f aca="false">QH217*$B218</f>
        <v>0</v>
      </c>
      <c r="QJ218" s="1" t="n">
        <f aca="false">QI217*$B218</f>
        <v>0</v>
      </c>
      <c r="QK218" s="1" t="n">
        <f aca="false">QJ217*$B218</f>
        <v>0</v>
      </c>
      <c r="QL218" s="1" t="n">
        <f aca="false">QK217*$B218</f>
        <v>0</v>
      </c>
      <c r="QM218" s="1" t="n">
        <f aca="false">QL217*$B218</f>
        <v>0</v>
      </c>
      <c r="QN218" s="1" t="n">
        <f aca="false">QM217*$B218</f>
        <v>0</v>
      </c>
      <c r="QO218" s="1" t="n">
        <f aca="false">QN217*$B218</f>
        <v>0</v>
      </c>
      <c r="QP218" s="1" t="n">
        <f aca="false">QO217*$B218</f>
        <v>0</v>
      </c>
      <c r="QQ218" s="1" t="n">
        <f aca="false">QP217*$B218</f>
        <v>0</v>
      </c>
      <c r="QR218" s="1" t="n">
        <f aca="false">QQ217*$B218</f>
        <v>0</v>
      </c>
      <c r="QS218" s="1" t="n">
        <f aca="false">QR217*$B218</f>
        <v>0</v>
      </c>
      <c r="QT218" s="1" t="n">
        <f aca="false">QS217*$B218</f>
        <v>0</v>
      </c>
      <c r="QU218" s="1" t="n">
        <f aca="false">QT217*$B218</f>
        <v>0</v>
      </c>
      <c r="QV218" s="1" t="n">
        <f aca="false">QU217*$B218</f>
        <v>0</v>
      </c>
      <c r="QW218" s="1" t="n">
        <f aca="false">QV217*$B218</f>
        <v>0</v>
      </c>
      <c r="QX218" s="1" t="n">
        <f aca="false">QW217*$B218</f>
        <v>0</v>
      </c>
      <c r="QY218" s="1" t="n">
        <f aca="false">QX217*$B218</f>
        <v>0</v>
      </c>
      <c r="QZ218" s="1" t="n">
        <f aca="false">QY217*$B218</f>
        <v>0</v>
      </c>
      <c r="RA218" s="1" t="n">
        <f aca="false">QZ217*$B218</f>
        <v>0</v>
      </c>
      <c r="RB218" s="1" t="n">
        <f aca="false">RA217*$B218</f>
        <v>0</v>
      </c>
      <c r="RC218" s="1" t="n">
        <f aca="false">RB217*$B218</f>
        <v>0</v>
      </c>
      <c r="RD218" s="1" t="n">
        <f aca="false">RC217*$B218</f>
        <v>0</v>
      </c>
      <c r="RE218" s="1" t="n">
        <f aca="false">RD217*$B218</f>
        <v>0</v>
      </c>
      <c r="RF218" s="1" t="n">
        <f aca="false">RE217*$B218</f>
        <v>0</v>
      </c>
      <c r="RG218" s="1" t="n">
        <f aca="false">RF217*$B218</f>
        <v>0</v>
      </c>
      <c r="RH218" s="1" t="n">
        <f aca="false">RG217*$B218</f>
        <v>0</v>
      </c>
      <c r="RI218" s="1" t="n">
        <f aca="false">RH217*$B218</f>
        <v>0</v>
      </c>
      <c r="RJ218" s="1" t="n">
        <f aca="false">RI217*$B218</f>
        <v>0</v>
      </c>
      <c r="RK218" s="1" t="n">
        <f aca="false">RJ217*$B218</f>
        <v>0</v>
      </c>
      <c r="RL218" s="1" t="n">
        <f aca="false">RK217*$B218</f>
        <v>0</v>
      </c>
      <c r="RM218" s="1" t="n">
        <f aca="false">RL217*$B218</f>
        <v>0</v>
      </c>
      <c r="RN218" s="1" t="n">
        <f aca="false">RM217*$B218</f>
        <v>0</v>
      </c>
      <c r="RO218" s="1" t="n">
        <f aca="false">RN217*$B218</f>
        <v>0</v>
      </c>
      <c r="RP218" s="1" t="n">
        <f aca="false">RO217*$B218</f>
        <v>0</v>
      </c>
      <c r="RQ218" s="1" t="n">
        <f aca="false">RP217*$B218</f>
        <v>0</v>
      </c>
      <c r="RR218" s="1" t="n">
        <f aca="false">RQ217*$B218</f>
        <v>0</v>
      </c>
      <c r="RS218" s="1" t="n">
        <f aca="false">RR217*$B218</f>
        <v>0</v>
      </c>
      <c r="RT218" s="1" t="n">
        <f aca="false">RS217*$B218</f>
        <v>0</v>
      </c>
      <c r="RU218" s="1" t="n">
        <f aca="false">RT217*$B218</f>
        <v>0</v>
      </c>
      <c r="RV218" s="1" t="n">
        <f aca="false">RU217*$B218</f>
        <v>0</v>
      </c>
      <c r="RW218" s="1" t="n">
        <f aca="false">RV217*$B218</f>
        <v>0</v>
      </c>
      <c r="RX218" s="1" t="n">
        <f aca="false">RW217*$B218</f>
        <v>0</v>
      </c>
      <c r="RY218" s="1" t="n">
        <f aca="false">RX217*$B218</f>
        <v>0</v>
      </c>
      <c r="RZ218" s="1" t="n">
        <f aca="false">RY217*$B218</f>
        <v>0</v>
      </c>
      <c r="SA218" s="1" t="n">
        <f aca="false">RZ217*$B218</f>
        <v>0</v>
      </c>
      <c r="SB218" s="1" t="n">
        <f aca="false">SA217*$B218</f>
        <v>0</v>
      </c>
      <c r="SC218" s="1" t="n">
        <f aca="false">SB217*$B218</f>
        <v>0</v>
      </c>
      <c r="SD218" s="1" t="n">
        <f aca="false">SC217*$B218</f>
        <v>0</v>
      </c>
      <c r="SE218" s="1" t="n">
        <f aca="false">SD217*$B218</f>
        <v>0</v>
      </c>
      <c r="SF218" s="1" t="n">
        <f aca="false">SE217*$B218</f>
        <v>0</v>
      </c>
      <c r="SG218" s="1" t="n">
        <f aca="false">SF217*$B218</f>
        <v>0</v>
      </c>
      <c r="SH218" s="1" t="n">
        <f aca="false">SG217*$B218</f>
        <v>0</v>
      </c>
      <c r="SI218" s="1" t="n">
        <f aca="false">SH217*$B218</f>
        <v>0</v>
      </c>
      <c r="SJ218" s="1" t="n">
        <f aca="false">SI217*$B218</f>
        <v>0</v>
      </c>
      <c r="SK218" s="1" t="n">
        <f aca="false">SJ217*$B218</f>
        <v>0</v>
      </c>
      <c r="SL218" s="1" t="n">
        <f aca="false">SK217*$B218</f>
        <v>0</v>
      </c>
      <c r="SM218" s="1" t="n">
        <f aca="false">SL217*$B218</f>
        <v>0</v>
      </c>
      <c r="SN218" s="1" t="n">
        <f aca="false">SM217*$B218</f>
        <v>0</v>
      </c>
      <c r="SO218" s="1" t="n">
        <f aca="false">SN217*$B218</f>
        <v>0</v>
      </c>
      <c r="SP218" s="1" t="n">
        <f aca="false">SO217*$B218</f>
        <v>0</v>
      </c>
      <c r="SQ218" s="1" t="n">
        <f aca="false">SP217*$B218</f>
        <v>0</v>
      </c>
      <c r="SR218" s="1" t="n">
        <f aca="false">SQ217*$B218</f>
        <v>0</v>
      </c>
      <c r="SS218" s="1" t="n">
        <f aca="false">SR217*$B218</f>
        <v>0</v>
      </c>
      <c r="ST218" s="1" t="n">
        <f aca="false">SS217*$B218</f>
        <v>0</v>
      </c>
      <c r="SU218" s="1" t="n">
        <f aca="false">ST217*$B218</f>
        <v>0</v>
      </c>
      <c r="SV218" s="1" t="n">
        <f aca="false">SU217*$B218</f>
        <v>0</v>
      </c>
      <c r="SW218" s="1" t="n">
        <f aca="false">SV217*$B218</f>
        <v>0</v>
      </c>
      <c r="SX218" s="1" t="n">
        <f aca="false">SW217*$B218</f>
        <v>0</v>
      </c>
      <c r="SY218" s="1" t="n">
        <f aca="false">SX217*$B218</f>
        <v>0</v>
      </c>
      <c r="SZ218" s="1" t="n">
        <f aca="false">SY217*$B218</f>
        <v>0</v>
      </c>
      <c r="TA218" s="1" t="n">
        <f aca="false">SZ217*$B218</f>
        <v>0</v>
      </c>
      <c r="TB218" s="1" t="n">
        <f aca="false">TA217*$B218</f>
        <v>0</v>
      </c>
      <c r="TC218" s="1" t="n">
        <f aca="false">TB217*$B218</f>
        <v>0</v>
      </c>
      <c r="TD218" s="1" t="n">
        <f aca="false">TC217*$B218</f>
        <v>0</v>
      </c>
      <c r="TE218" s="1" t="n">
        <f aca="false">TD217*$B218</f>
        <v>0</v>
      </c>
      <c r="TF218" s="1" t="n">
        <f aca="false">TE217*$B218</f>
        <v>0</v>
      </c>
      <c r="TG218" s="1" t="n">
        <f aca="false">TF217*$B218</f>
        <v>0</v>
      </c>
      <c r="TH218" s="1" t="n">
        <f aca="false">TG217*$B218</f>
        <v>0</v>
      </c>
      <c r="TI218" s="1" t="n">
        <f aca="false">TH217*$B218</f>
        <v>0</v>
      </c>
      <c r="TJ218" s="1" t="n">
        <f aca="false">TI217*$B218</f>
        <v>0</v>
      </c>
      <c r="TK218" s="1" t="n">
        <f aca="false">TJ217*$B218</f>
        <v>0</v>
      </c>
      <c r="TL218" s="1" t="n">
        <f aca="false">TK217*$B218</f>
        <v>0</v>
      </c>
      <c r="TM218" s="1" t="n">
        <f aca="false">TL217*$B218</f>
        <v>0</v>
      </c>
      <c r="TN218" s="1" t="n">
        <f aca="false">TM217*$B218</f>
        <v>0</v>
      </c>
      <c r="TO218" s="1" t="n">
        <f aca="false">TN217*$B218</f>
        <v>0</v>
      </c>
      <c r="TP218" s="1" t="n">
        <f aca="false">TO217*$B218</f>
        <v>0</v>
      </c>
      <c r="TQ218" s="1" t="n">
        <f aca="false">TP217*$B218</f>
        <v>0</v>
      </c>
      <c r="TR218" s="1" t="n">
        <f aca="false">TQ217*$B218</f>
        <v>0</v>
      </c>
      <c r="TS218" s="1" t="n">
        <f aca="false">TR217*$B218</f>
        <v>0</v>
      </c>
      <c r="TT218" s="1" t="n">
        <f aca="false">TS217*$B218</f>
        <v>0</v>
      </c>
      <c r="TU218" s="1" t="n">
        <f aca="false">TT217*$B218</f>
        <v>0</v>
      </c>
      <c r="TV218" s="1" t="n">
        <f aca="false">TU217*$B218</f>
        <v>0</v>
      </c>
      <c r="TW218" s="1" t="n">
        <f aca="false">TV217*$B218</f>
        <v>0</v>
      </c>
      <c r="TX218" s="1" t="n">
        <f aca="false">TW217*$B218</f>
        <v>0</v>
      </c>
      <c r="TY218" s="1" t="n">
        <f aca="false">TX217*$B218</f>
        <v>0</v>
      </c>
      <c r="TZ218" s="1" t="n">
        <f aca="false">TY217*$B218</f>
        <v>0</v>
      </c>
      <c r="UA218" s="1" t="n">
        <f aca="false">TZ217*$B218</f>
        <v>0</v>
      </c>
      <c r="UB218" s="1" t="n">
        <f aca="false">UA217*$B218</f>
        <v>0</v>
      </c>
      <c r="UC218" s="1" t="n">
        <f aca="false">UB217*$B218</f>
        <v>0</v>
      </c>
      <c r="UD218" s="1" t="n">
        <f aca="false">UC217*$B218</f>
        <v>0</v>
      </c>
      <c r="UE218" s="1" t="n">
        <f aca="false">UD217*$B218</f>
        <v>0</v>
      </c>
      <c r="UF218" s="1" t="n">
        <f aca="false">UE217*$B218</f>
        <v>0</v>
      </c>
      <c r="UG218" s="1" t="n">
        <f aca="false">UF217*$B218</f>
        <v>0</v>
      </c>
      <c r="UH218" s="1" t="n">
        <f aca="false">UG217*$B218</f>
        <v>0</v>
      </c>
      <c r="UI218" s="1" t="n">
        <f aca="false">UH217*$B218</f>
        <v>0</v>
      </c>
      <c r="UJ218" s="1" t="n">
        <f aca="false">UI217*$B218</f>
        <v>0</v>
      </c>
      <c r="UK218" s="1" t="n">
        <f aca="false">UJ217*$B218</f>
        <v>0</v>
      </c>
      <c r="UL218" s="1" t="n">
        <f aca="false">UK217*$B218</f>
        <v>0</v>
      </c>
      <c r="UM218" s="1" t="n">
        <f aca="false">UL217*$B218</f>
        <v>0</v>
      </c>
      <c r="UN218" s="1" t="n">
        <f aca="false">UM217*$B218</f>
        <v>0</v>
      </c>
      <c r="UO218" s="1" t="n">
        <f aca="false">UN217*$B218</f>
        <v>0</v>
      </c>
      <c r="UP218" s="1" t="n">
        <f aca="false">UO217*$B218</f>
        <v>0</v>
      </c>
      <c r="UQ218" s="1" t="n">
        <f aca="false">UP217*$B218</f>
        <v>0</v>
      </c>
      <c r="UR218" s="1" t="n">
        <f aca="false">UQ217*$B218</f>
        <v>0</v>
      </c>
      <c r="US218" s="1" t="n">
        <f aca="false">UR217*$B218</f>
        <v>0</v>
      </c>
      <c r="UT218" s="1" t="n">
        <f aca="false">US217*$B218</f>
        <v>0</v>
      </c>
      <c r="UU218" s="1" t="n">
        <f aca="false">UT217*$B218</f>
        <v>0</v>
      </c>
      <c r="UV218" s="1" t="n">
        <f aca="false">UU217*$B218</f>
        <v>0</v>
      </c>
      <c r="UW218" s="1" t="n">
        <f aca="false">UV217*$B218</f>
        <v>0</v>
      </c>
      <c r="UX218" s="1" t="n">
        <f aca="false">UW217*$B218</f>
        <v>0</v>
      </c>
      <c r="UY218" s="1" t="n">
        <f aca="false">UX217*$B218</f>
        <v>0</v>
      </c>
      <c r="UZ218" s="1" t="n">
        <f aca="false">UY217*$B218</f>
        <v>0</v>
      </c>
      <c r="VA218" s="1" t="n">
        <f aca="false">UZ217*$B218</f>
        <v>0</v>
      </c>
      <c r="VB218" s="1" t="n">
        <f aca="false">VA217*$B218</f>
        <v>0</v>
      </c>
      <c r="VC218" s="1" t="n">
        <f aca="false">VB217*$B218</f>
        <v>0</v>
      </c>
      <c r="VD218" s="1" t="n">
        <f aca="false">VC217*$B218</f>
        <v>0</v>
      </c>
      <c r="VE218" s="1" t="n">
        <f aca="false">VD217*$B218</f>
        <v>0</v>
      </c>
      <c r="VF218" s="1" t="n">
        <f aca="false">VE217*$B218</f>
        <v>0</v>
      </c>
      <c r="VG218" s="1" t="n">
        <f aca="false">VF217*$B218</f>
        <v>0</v>
      </c>
      <c r="VH218" s="1" t="n">
        <f aca="false">VG217*$B218</f>
        <v>0</v>
      </c>
      <c r="VI218" s="1" t="n">
        <f aca="false">VH217*$B218</f>
        <v>0</v>
      </c>
      <c r="VJ218" s="1" t="n">
        <f aca="false">VI217*$B218</f>
        <v>0</v>
      </c>
      <c r="VK218" s="1" t="n">
        <f aca="false">VJ217*$B218</f>
        <v>0</v>
      </c>
      <c r="VL218" s="1" t="n">
        <f aca="false">VK217*$B218</f>
        <v>0</v>
      </c>
      <c r="VM218" s="1" t="n">
        <f aca="false">VL217*$B218</f>
        <v>0</v>
      </c>
      <c r="VN218" s="1" t="n">
        <f aca="false">VM217*$B218</f>
        <v>0</v>
      </c>
      <c r="VO218" s="1" t="n">
        <f aca="false">VN217*$B218</f>
        <v>0</v>
      </c>
      <c r="VP218" s="1" t="n">
        <f aca="false">VO217*$B218</f>
        <v>0</v>
      </c>
      <c r="VQ218" s="1" t="n">
        <f aca="false">VP217*$B218</f>
        <v>0</v>
      </c>
      <c r="VR218" s="1" t="n">
        <f aca="false">VQ217*$B218</f>
        <v>0</v>
      </c>
      <c r="VS218" s="1" t="n">
        <f aca="false">VR217*$B218</f>
        <v>0</v>
      </c>
      <c r="VT218" s="1" t="n">
        <f aca="false">VS217*$B218</f>
        <v>0</v>
      </c>
      <c r="VU218" s="1" t="n">
        <f aca="false">VT217*$B218</f>
        <v>0</v>
      </c>
      <c r="VV218" s="1" t="n">
        <f aca="false">VU217*$B218</f>
        <v>0</v>
      </c>
      <c r="VW218" s="1" t="n">
        <f aca="false">VV217*$B218</f>
        <v>0</v>
      </c>
      <c r="VX218" s="1" t="n">
        <f aca="false">VW217*$B218</f>
        <v>0</v>
      </c>
      <c r="VY218" s="1" t="n">
        <f aca="false">VX217*$B218</f>
        <v>0</v>
      </c>
      <c r="VZ218" s="1" t="n">
        <f aca="false">VY217*$B218</f>
        <v>0</v>
      </c>
      <c r="WA218" s="1" t="n">
        <f aca="false">VZ217*$B218</f>
        <v>0</v>
      </c>
      <c r="WB218" s="1" t="n">
        <f aca="false">WA217*$B218</f>
        <v>0</v>
      </c>
      <c r="WC218" s="1" t="n">
        <f aca="false">WB217*$B218</f>
        <v>0</v>
      </c>
      <c r="WD218" s="1" t="n">
        <f aca="false">WC217*$B218</f>
        <v>0</v>
      </c>
      <c r="WE218" s="1" t="n">
        <f aca="false">WD217*$B218</f>
        <v>0</v>
      </c>
      <c r="WF218" s="1" t="n">
        <f aca="false">WE217*$B218</f>
        <v>0</v>
      </c>
      <c r="WG218" s="1" t="n">
        <f aca="false">WF217*$B218</f>
        <v>0</v>
      </c>
      <c r="WH218" s="1" t="n">
        <f aca="false">WG217*$B218</f>
        <v>0</v>
      </c>
      <c r="WI218" s="1" t="n">
        <f aca="false">WH217*$B218</f>
        <v>0</v>
      </c>
      <c r="WJ218" s="1" t="n">
        <f aca="false">WI217*$B218</f>
        <v>0</v>
      </c>
      <c r="WK218" s="1" t="n">
        <f aca="false">WJ217*$B218</f>
        <v>0</v>
      </c>
      <c r="WL218" s="1" t="n">
        <f aca="false">WK217*$B218</f>
        <v>0</v>
      </c>
      <c r="WM218" s="1" t="n">
        <f aca="false">WL217*$B218</f>
        <v>0</v>
      </c>
      <c r="WN218" s="1" t="n">
        <f aca="false">WM217*$B218</f>
        <v>0</v>
      </c>
      <c r="WO218" s="1" t="n">
        <f aca="false">WN217*$B218</f>
        <v>0</v>
      </c>
      <c r="WP218" s="1" t="n">
        <f aca="false">WO217*$B218</f>
        <v>0</v>
      </c>
      <c r="WQ218" s="1" t="n">
        <f aca="false">WP217*$B218</f>
        <v>0</v>
      </c>
      <c r="WR218" s="1" t="n">
        <f aca="false">WQ217*$B218</f>
        <v>0</v>
      </c>
      <c r="WS218" s="1" t="n">
        <f aca="false">WR217*$B218</f>
        <v>0</v>
      </c>
      <c r="WT218" s="1" t="n">
        <f aca="false">WS217*$B218</f>
        <v>0</v>
      </c>
      <c r="WU218" s="1" t="n">
        <f aca="false">WT217*$B218</f>
        <v>0</v>
      </c>
      <c r="WV218" s="1" t="n">
        <f aca="false">WU217*$B218</f>
        <v>0</v>
      </c>
      <c r="WW218" s="1" t="n">
        <f aca="false">WV217*$B218</f>
        <v>0</v>
      </c>
      <c r="WX218" s="1" t="n">
        <f aca="false">WW217*$B218</f>
        <v>0</v>
      </c>
      <c r="WY218" s="1" t="n">
        <f aca="false">WX217*$B218</f>
        <v>0</v>
      </c>
      <c r="WZ218" s="1" t="n">
        <f aca="false">WY217*$B218</f>
        <v>0</v>
      </c>
      <c r="XA218" s="1" t="n">
        <f aca="false">WZ217*$B218</f>
        <v>0</v>
      </c>
      <c r="XB218" s="1" t="n">
        <f aca="false">XA217*$B218</f>
        <v>0</v>
      </c>
      <c r="XC218" s="1" t="n">
        <f aca="false">XB217*$B218</f>
        <v>0</v>
      </c>
      <c r="XD218" s="1" t="n">
        <f aca="false">XC217*$B218</f>
        <v>0</v>
      </c>
      <c r="XE218" s="1" t="n">
        <f aca="false">XD217*$B218</f>
        <v>0</v>
      </c>
      <c r="XF218" s="1" t="n">
        <f aca="false">XE217*$B218</f>
        <v>0</v>
      </c>
      <c r="XG218" s="1" t="n">
        <f aca="false">XF217*$B218</f>
        <v>0</v>
      </c>
      <c r="XH218" s="1" t="n">
        <f aca="false">XG217*$B218</f>
        <v>0</v>
      </c>
      <c r="XI218" s="1" t="n">
        <f aca="false">XH217*$B218</f>
        <v>0</v>
      </c>
      <c r="XJ218" s="1" t="n">
        <f aca="false">XI217*$B218</f>
        <v>0</v>
      </c>
      <c r="XK218" s="1" t="n">
        <f aca="false">XJ217*$B218</f>
        <v>0</v>
      </c>
      <c r="XL218" s="1" t="n">
        <f aca="false">XK217*$B218</f>
        <v>0</v>
      </c>
      <c r="XM218" s="1" t="n">
        <f aca="false">XL217*$B218</f>
        <v>0</v>
      </c>
      <c r="XN218" s="1" t="n">
        <f aca="false">XM217*$B218</f>
        <v>0</v>
      </c>
      <c r="XO218" s="1" t="n">
        <f aca="false">XN217*$B218</f>
        <v>0</v>
      </c>
      <c r="XP218" s="1" t="n">
        <f aca="false">XO217*$B218</f>
        <v>0</v>
      </c>
      <c r="XQ218" s="1" t="n">
        <f aca="false">XP217*$B218</f>
        <v>0</v>
      </c>
      <c r="XR218" s="1" t="n">
        <f aca="false">XQ217*$B218</f>
        <v>0</v>
      </c>
      <c r="XS218" s="1" t="n">
        <f aca="false">XR217*$B218</f>
        <v>0</v>
      </c>
      <c r="XT218" s="1" t="n">
        <f aca="false">XS217*$B218</f>
        <v>0</v>
      </c>
      <c r="XU218" s="1" t="n">
        <f aca="false">XT217*$B218</f>
        <v>0</v>
      </c>
      <c r="XV218" s="1" t="n">
        <f aca="false">XU217*$B218</f>
        <v>0</v>
      </c>
      <c r="XW218" s="1" t="n">
        <f aca="false">XV217*$B218</f>
        <v>0</v>
      </c>
      <c r="XX218" s="1" t="n">
        <f aca="false">XW217*$B218</f>
        <v>0</v>
      </c>
      <c r="XY218" s="1" t="n">
        <f aca="false">XX217*$B218</f>
        <v>0</v>
      </c>
      <c r="XZ218" s="1" t="n">
        <f aca="false">XY217*$B218</f>
        <v>0</v>
      </c>
      <c r="YA218" s="1" t="n">
        <f aca="false">XZ217*$B218</f>
        <v>0</v>
      </c>
      <c r="YB218" s="1" t="n">
        <f aca="false">YA217*$B218</f>
        <v>0</v>
      </c>
      <c r="YC218" s="1" t="n">
        <f aca="false">YB217*$B218</f>
        <v>0</v>
      </c>
      <c r="YD218" s="1" t="n">
        <f aca="false">YC217*$B218</f>
        <v>0</v>
      </c>
      <c r="YE218" s="1" t="n">
        <f aca="false">YD217*$B218</f>
        <v>0</v>
      </c>
      <c r="YF218" s="1" t="n">
        <f aca="false">YE217*$B218</f>
        <v>0</v>
      </c>
      <c r="YG218" s="1" t="n">
        <f aca="false">YF217*$B218</f>
        <v>0</v>
      </c>
      <c r="YH218" s="1" t="n">
        <f aca="false">YG217*$B218</f>
        <v>0</v>
      </c>
      <c r="YI218" s="1" t="n">
        <f aca="false">YH217*$B218</f>
        <v>0</v>
      </c>
      <c r="YJ218" s="1" t="n">
        <f aca="false">YI217*$B218</f>
        <v>0</v>
      </c>
      <c r="YK218" s="1" t="n">
        <f aca="false">YJ217*$B218</f>
        <v>0</v>
      </c>
      <c r="YL218" s="1" t="n">
        <f aca="false">YK217*$B218</f>
        <v>0</v>
      </c>
      <c r="YM218" s="1" t="n">
        <f aca="false">YL217*$B218</f>
        <v>0</v>
      </c>
      <c r="YN218" s="1" t="n">
        <f aca="false">YM217*$B218</f>
        <v>0</v>
      </c>
      <c r="YO218" s="1" t="n">
        <f aca="false">YN217*$B218</f>
        <v>0</v>
      </c>
      <c r="YP218" s="1" t="n">
        <f aca="false">YO217*$B218</f>
        <v>0</v>
      </c>
      <c r="YQ218" s="1" t="n">
        <f aca="false">YP217*$B218</f>
        <v>0</v>
      </c>
      <c r="YR218" s="1" t="n">
        <f aca="false">YQ217*$B218</f>
        <v>0</v>
      </c>
      <c r="YS218" s="1" t="n">
        <f aca="false">YR217*$B218</f>
        <v>0</v>
      </c>
      <c r="YT218" s="1" t="n">
        <f aca="false">YS217*$B218</f>
        <v>0</v>
      </c>
      <c r="YU218" s="1" t="n">
        <f aca="false">YT217*$B218</f>
        <v>0</v>
      </c>
      <c r="YV218" s="1" t="n">
        <f aca="false">YU217*$B218</f>
        <v>0</v>
      </c>
      <c r="YW218" s="1" t="n">
        <f aca="false">YV217*$B218</f>
        <v>0</v>
      </c>
      <c r="YX218" s="1" t="n">
        <f aca="false">YW217*$B218</f>
        <v>0</v>
      </c>
      <c r="YY218" s="1" t="n">
        <f aca="false">YX217*$B218</f>
        <v>0</v>
      </c>
      <c r="YZ218" s="1" t="n">
        <f aca="false">YY217*$B218</f>
        <v>0</v>
      </c>
      <c r="ZA218" s="1" t="n">
        <f aca="false">YZ217*$B218</f>
        <v>0</v>
      </c>
      <c r="ZB218" s="1" t="n">
        <f aca="false">ZA217*$B218</f>
        <v>0</v>
      </c>
      <c r="ZC218" s="1" t="n">
        <f aca="false">ZB217*$B218</f>
        <v>0</v>
      </c>
      <c r="ZD218" s="1" t="n">
        <f aca="false">ZC217*$B218</f>
        <v>0</v>
      </c>
      <c r="ZE218" s="1" t="n">
        <f aca="false">ZD217*$B218</f>
        <v>0</v>
      </c>
      <c r="ZF218" s="1" t="n">
        <f aca="false">ZE217*$B218</f>
        <v>0</v>
      </c>
      <c r="ZG218" s="1" t="n">
        <f aca="false">ZF217*$B218</f>
        <v>0</v>
      </c>
      <c r="ZH218" s="1" t="n">
        <f aca="false">ZG217*$B218</f>
        <v>0</v>
      </c>
      <c r="ZI218" s="1" t="n">
        <f aca="false">ZH217*$B218</f>
        <v>0</v>
      </c>
      <c r="ZJ218" s="1" t="n">
        <f aca="false">ZI217*$B218</f>
        <v>0</v>
      </c>
      <c r="ZK218" s="1" t="n">
        <f aca="false">ZJ217*$B218</f>
        <v>0</v>
      </c>
      <c r="ZL218" s="1" t="n">
        <f aca="false">ZK217*$B218</f>
        <v>0</v>
      </c>
      <c r="ZM218" s="1" t="n">
        <f aca="false">ZL217*$B218</f>
        <v>0</v>
      </c>
      <c r="ZN218" s="1" t="n">
        <f aca="false">ZM217*$B218</f>
        <v>0</v>
      </c>
      <c r="ZO218" s="1" t="n">
        <f aca="false">ZN217*$B218</f>
        <v>0</v>
      </c>
      <c r="ZP218" s="1" t="n">
        <f aca="false">ZO217*$B218</f>
        <v>0</v>
      </c>
      <c r="ZQ218" s="1" t="n">
        <f aca="false">ZP217*$B218</f>
        <v>0</v>
      </c>
      <c r="ZR218" s="1" t="n">
        <f aca="false">ZQ217*$B218</f>
        <v>0</v>
      </c>
      <c r="ZS218" s="1" t="n">
        <f aca="false">ZR217*$B218</f>
        <v>0</v>
      </c>
      <c r="ZT218" s="1" t="n">
        <f aca="false">ZS217*$B218</f>
        <v>0</v>
      </c>
      <c r="ZU218" s="1" t="n">
        <f aca="false">ZT217*$B218</f>
        <v>0</v>
      </c>
      <c r="ZV218" s="1" t="n">
        <f aca="false">ZU217*$B218</f>
        <v>0</v>
      </c>
      <c r="ZW218" s="1" t="n">
        <f aca="false">ZV217*$B218</f>
        <v>0</v>
      </c>
      <c r="ZX218" s="1" t="n">
        <f aca="false">ZW217*$B218</f>
        <v>0</v>
      </c>
      <c r="ZY218" s="1" t="n">
        <f aca="false">ZX217*$B218</f>
        <v>0</v>
      </c>
      <c r="ZZ218" s="1" t="n">
        <f aca="false">ZY217*$B218</f>
        <v>0</v>
      </c>
      <c r="AAA218" s="1" t="n">
        <f aca="false">ZZ217*$B218</f>
        <v>0</v>
      </c>
      <c r="AAB218" s="1" t="n">
        <f aca="false">AAA217*$B218</f>
        <v>0</v>
      </c>
      <c r="AAC218" s="1" t="n">
        <f aca="false">AAB217*$B218</f>
        <v>0</v>
      </c>
      <c r="AAD218" s="1" t="n">
        <f aca="false">AAC217*$B218</f>
        <v>0</v>
      </c>
      <c r="AAE218" s="1" t="n">
        <f aca="false">AAD217*$B218</f>
        <v>0</v>
      </c>
      <c r="AAF218" s="1" t="n">
        <f aca="false">AAE217*$B218</f>
        <v>0</v>
      </c>
      <c r="AAG218" s="1" t="n">
        <f aca="false">AAF217*$B218</f>
        <v>0</v>
      </c>
      <c r="AAH218" s="1" t="n">
        <f aca="false">AAG217*$B218</f>
        <v>0</v>
      </c>
      <c r="AAI218" s="1" t="n">
        <f aca="false">AAH217*$B218</f>
        <v>0</v>
      </c>
      <c r="AAJ218" s="1" t="n">
        <f aca="false">AAI217*$B218</f>
        <v>0</v>
      </c>
      <c r="AAK218" s="1" t="n">
        <f aca="false">AAJ217*$B218</f>
        <v>0</v>
      </c>
      <c r="AAL218" s="1" t="n">
        <f aca="false">AAK217*$B218</f>
        <v>0</v>
      </c>
      <c r="AAM218" s="1" t="n">
        <f aca="false">AAL217*$B218</f>
        <v>0</v>
      </c>
      <c r="AAN218" s="1" t="n">
        <f aca="false">AAM217*$B218</f>
        <v>0</v>
      </c>
      <c r="AAO218" s="1" t="n">
        <f aca="false">AAN217*$B218</f>
        <v>0</v>
      </c>
      <c r="AAP218" s="1" t="n">
        <f aca="false">AAO217*$B218</f>
        <v>0</v>
      </c>
      <c r="AAQ218" s="1" t="n">
        <f aca="false">AAP217*$B218</f>
        <v>0</v>
      </c>
      <c r="AAR218" s="1" t="n">
        <f aca="false">AAQ217*$B218</f>
        <v>0</v>
      </c>
      <c r="AAS218" s="1" t="n">
        <f aca="false">AAR217*$B218</f>
        <v>0</v>
      </c>
      <c r="AAT218" s="1" t="n">
        <f aca="false">AAS217*$B218</f>
        <v>0</v>
      </c>
      <c r="AAU218" s="1" t="n">
        <f aca="false">AAT217*$B218</f>
        <v>0</v>
      </c>
      <c r="AAV218" s="1" t="n">
        <f aca="false">AAU217*$B218</f>
        <v>0</v>
      </c>
      <c r="AAW218" s="1" t="n">
        <f aca="false">AAV217*$B218</f>
        <v>0</v>
      </c>
      <c r="AAX218" s="1" t="n">
        <f aca="false">AAW217*$B218</f>
        <v>0</v>
      </c>
      <c r="AAY218" s="1" t="n">
        <f aca="false">AAX217*$B218</f>
        <v>0</v>
      </c>
      <c r="AAZ218" s="1" t="n">
        <f aca="false">AAY217*$B218</f>
        <v>0</v>
      </c>
      <c r="ABA218" s="1" t="n">
        <f aca="false">AAZ217*$B218</f>
        <v>0</v>
      </c>
      <c r="ABB218" s="1" t="n">
        <f aca="false">ABA217*$B218</f>
        <v>0</v>
      </c>
      <c r="ABC218" s="1" t="n">
        <f aca="false">ABB217*$B218</f>
        <v>0</v>
      </c>
      <c r="ABD218" s="1" t="n">
        <f aca="false">ABC217*$B218</f>
        <v>0</v>
      </c>
      <c r="ABE218" s="1" t="n">
        <f aca="false">ABD217*$B218</f>
        <v>0</v>
      </c>
      <c r="ABF218" s="1" t="n">
        <f aca="false">ABE217*$B218</f>
        <v>0</v>
      </c>
      <c r="ABG218" s="1" t="n">
        <f aca="false">ABF217*$B218</f>
        <v>0</v>
      </c>
      <c r="ABH218" s="1" t="n">
        <f aca="false">ABG217*$B218</f>
        <v>0</v>
      </c>
      <c r="ABI218" s="1" t="n">
        <f aca="false">ABH217*$B218</f>
        <v>0</v>
      </c>
      <c r="ABJ218" s="1" t="n">
        <f aca="false">ABI217*$B218</f>
        <v>0</v>
      </c>
      <c r="ABK218" s="1" t="n">
        <f aca="false">ABJ217*$B218</f>
        <v>0</v>
      </c>
      <c r="ABL218" s="1" t="n">
        <f aca="false">ABK217*$B218</f>
        <v>0</v>
      </c>
      <c r="ABM218" s="1" t="n">
        <f aca="false">ABL217*$B218</f>
        <v>0</v>
      </c>
      <c r="ABN218" s="1" t="n">
        <f aca="false">ABM217*$B218</f>
        <v>0</v>
      </c>
      <c r="ABO218" s="1" t="n">
        <f aca="false">ABN217*$B218</f>
        <v>0</v>
      </c>
      <c r="ABP218" s="1" t="n">
        <f aca="false">ABO217*$B218</f>
        <v>0</v>
      </c>
      <c r="ABQ218" s="1" t="n">
        <f aca="false">ABP217*$B218</f>
        <v>0</v>
      </c>
      <c r="ABR218" s="1" t="n">
        <f aca="false">ABQ217*$B218</f>
        <v>0</v>
      </c>
      <c r="ABS218" s="1" t="n">
        <f aca="false">ABR217*$B218</f>
        <v>0</v>
      </c>
      <c r="ABT218" s="1" t="n">
        <f aca="false">ABS217*$B218</f>
        <v>0</v>
      </c>
      <c r="ABU218" s="1" t="n">
        <f aca="false">ABT217*$B218</f>
        <v>0</v>
      </c>
      <c r="ABV218" s="1" t="n">
        <f aca="false">ABU217*$B218</f>
        <v>0</v>
      </c>
      <c r="ABW218" s="1" t="n">
        <f aca="false">ABV217*$B218</f>
        <v>0</v>
      </c>
      <c r="ABX218" s="1" t="n">
        <f aca="false">ABW217*$B218</f>
        <v>0</v>
      </c>
      <c r="ABY218" s="1" t="n">
        <f aca="false">ABX217*$B218</f>
        <v>0</v>
      </c>
      <c r="ABZ218" s="1" t="n">
        <f aca="false">ABY217*$B218</f>
        <v>0</v>
      </c>
      <c r="ACA218" s="1" t="n">
        <f aca="false">ABZ217*$B218</f>
        <v>0</v>
      </c>
      <c r="ACB218" s="1" t="n">
        <f aca="false">ACA217*$B218</f>
        <v>0</v>
      </c>
      <c r="ACC218" s="1" t="n">
        <f aca="false">ACB217*$B218</f>
        <v>0</v>
      </c>
      <c r="ACD218" s="1" t="n">
        <f aca="false">ACC217*$B218</f>
        <v>0</v>
      </c>
      <c r="ACE218" s="1" t="n">
        <f aca="false">ACD217*$B218</f>
        <v>0</v>
      </c>
      <c r="ACF218" s="1" t="n">
        <f aca="false">ACE217*$B218</f>
        <v>0</v>
      </c>
      <c r="ACG218" s="1" t="n">
        <f aca="false">ACF217*$B218</f>
        <v>0</v>
      </c>
      <c r="ACH218" s="1" t="n">
        <f aca="false">ACG217*$B218</f>
        <v>0</v>
      </c>
      <c r="ACI218" s="1" t="n">
        <f aca="false">ACH217*$B218</f>
        <v>0</v>
      </c>
      <c r="ACJ218" s="1" t="n">
        <f aca="false">ACI217*$B218</f>
        <v>0</v>
      </c>
      <c r="ACK218" s="1" t="n">
        <f aca="false">ACJ217*$B218</f>
        <v>0</v>
      </c>
      <c r="ACL218" s="1" t="n">
        <f aca="false">ACK217*$B218</f>
        <v>0</v>
      </c>
      <c r="ACM218" s="1" t="n">
        <f aca="false">ACL217*$B218</f>
        <v>0</v>
      </c>
      <c r="ACN218" s="1" t="n">
        <f aca="false">ACM217*$B218</f>
        <v>0</v>
      </c>
      <c r="ACO218" s="1" t="n">
        <f aca="false">ACN217*$B218</f>
        <v>0</v>
      </c>
      <c r="ACP218" s="1" t="n">
        <f aca="false">ACO217*$B218</f>
        <v>0</v>
      </c>
      <c r="ACQ218" s="1" t="n">
        <f aca="false">ACP217*$B218</f>
        <v>0</v>
      </c>
      <c r="ACR218" s="1" t="n">
        <f aca="false">ACQ217*$B218</f>
        <v>0</v>
      </c>
      <c r="ACS218" s="1" t="n">
        <f aca="false">ACR217*$B218</f>
        <v>0</v>
      </c>
      <c r="ACT218" s="1" t="n">
        <f aca="false">ACS217*$B218</f>
        <v>0</v>
      </c>
      <c r="ACU218" s="1" t="n">
        <f aca="false">ACT217*$B218</f>
        <v>0</v>
      </c>
      <c r="ACV218" s="1" t="n">
        <f aca="false">ACU217*$B218</f>
        <v>0</v>
      </c>
      <c r="ACW218" s="1" t="n">
        <f aca="false">ACV217*$B218</f>
        <v>0</v>
      </c>
      <c r="ACX218" s="1" t="n">
        <f aca="false">ACW217*$B218</f>
        <v>0</v>
      </c>
      <c r="ACY218" s="1" t="n">
        <f aca="false">ACX217*$B218</f>
        <v>0</v>
      </c>
      <c r="ACZ218" s="1" t="n">
        <f aca="false">ACY217*$B218</f>
        <v>0</v>
      </c>
      <c r="ADA218" s="1" t="n">
        <f aca="false">ACZ217*$B218</f>
        <v>0</v>
      </c>
      <c r="ADB218" s="1" t="n">
        <f aca="false">ADA217*$B218</f>
        <v>0</v>
      </c>
      <c r="ADC218" s="1" t="n">
        <f aca="false">ADB217*$B218</f>
        <v>0</v>
      </c>
      <c r="ADD218" s="1" t="n">
        <f aca="false">ADC217*$B218</f>
        <v>0</v>
      </c>
      <c r="ADE218" s="1" t="n">
        <f aca="false">ADD217*$B218</f>
        <v>0</v>
      </c>
      <c r="ADF218" s="1" t="n">
        <f aca="false">ADE217*$B218</f>
        <v>0</v>
      </c>
      <c r="ADG218" s="1" t="n">
        <f aca="false">ADF217*$B218</f>
        <v>0</v>
      </c>
      <c r="ADH218" s="1" t="n">
        <f aca="false">ADG217*$B218</f>
        <v>0</v>
      </c>
      <c r="ADI218" s="1" t="n">
        <f aca="false">ADH217*$B218</f>
        <v>0</v>
      </c>
      <c r="ADJ218" s="1" t="n">
        <f aca="false">ADI217*$B218</f>
        <v>0</v>
      </c>
      <c r="ADK218" s="1" t="n">
        <f aca="false">ADJ217*$B218</f>
        <v>0</v>
      </c>
      <c r="ADL218" s="1" t="n">
        <f aca="false">ADK217*$B218</f>
        <v>0</v>
      </c>
      <c r="ADM218" s="1" t="n">
        <f aca="false">ADL217*$B218</f>
        <v>0</v>
      </c>
      <c r="ADN218" s="1" t="n">
        <f aca="false">ADM217*$B218</f>
        <v>0</v>
      </c>
      <c r="ADO218" s="1" t="n">
        <f aca="false">ADN217*$B218</f>
        <v>0</v>
      </c>
      <c r="ADP218" s="1" t="n">
        <f aca="false">ADO217*$B218</f>
        <v>0</v>
      </c>
      <c r="ADQ218" s="1" t="n">
        <f aca="false">ADP217*$B218</f>
        <v>0</v>
      </c>
      <c r="ADR218" s="1" t="n">
        <f aca="false">ADQ217*$B218</f>
        <v>0</v>
      </c>
      <c r="ADS218" s="1" t="n">
        <f aca="false">ADR217*$B218</f>
        <v>0</v>
      </c>
      <c r="ADT218" s="1" t="n">
        <f aca="false">ADS217*$B218</f>
        <v>0</v>
      </c>
      <c r="ADU218" s="1" t="n">
        <f aca="false">ADT217*$B218</f>
        <v>0</v>
      </c>
      <c r="ADV218" s="1" t="n">
        <f aca="false">ADU217*$B218</f>
        <v>0</v>
      </c>
      <c r="ADW218" s="1" t="n">
        <f aca="false">ADV217*$B218</f>
        <v>0</v>
      </c>
      <c r="ADX218" s="1" t="n">
        <f aca="false">ADW217*$B218</f>
        <v>0</v>
      </c>
      <c r="ADY218" s="1" t="n">
        <f aca="false">ADX217*$B218</f>
        <v>0</v>
      </c>
      <c r="ADZ218" s="1" t="n">
        <f aca="false">ADY217*$B218</f>
        <v>0</v>
      </c>
      <c r="AEA218" s="1" t="n">
        <f aca="false">ADZ217*$B218</f>
        <v>0</v>
      </c>
      <c r="AEB218" s="1" t="n">
        <f aca="false">AEA217*$B218</f>
        <v>0</v>
      </c>
      <c r="AEC218" s="1" t="n">
        <f aca="false">AEB217*$B218</f>
        <v>0</v>
      </c>
      <c r="AED218" s="1" t="n">
        <f aca="false">AEC217*$B218</f>
        <v>0</v>
      </c>
      <c r="AEE218" s="1" t="n">
        <f aca="false">AED217*$B218</f>
        <v>0</v>
      </c>
      <c r="AEF218" s="1" t="n">
        <f aca="false">AEE217*$B218</f>
        <v>0</v>
      </c>
      <c r="AEG218" s="1" t="n">
        <f aca="false">AEF217*$B218</f>
        <v>0</v>
      </c>
      <c r="AEH218" s="1" t="n">
        <f aca="false">AEG217*$B218</f>
        <v>0</v>
      </c>
      <c r="AEI218" s="1" t="n">
        <f aca="false">AEH217*$B218</f>
        <v>0</v>
      </c>
      <c r="AEJ218" s="1" t="n">
        <f aca="false">AEI217*$B218</f>
        <v>0</v>
      </c>
      <c r="AEK218" s="1" t="n">
        <f aca="false">AEJ217*$B218</f>
        <v>0</v>
      </c>
      <c r="AEL218" s="1" t="n">
        <f aca="false">AEK217*$B218</f>
        <v>0</v>
      </c>
      <c r="AEM218" s="1" t="n">
        <f aca="false">AEL217*$B218</f>
        <v>0</v>
      </c>
      <c r="AEN218" s="1" t="n">
        <f aca="false">AEM217*$B218</f>
        <v>0</v>
      </c>
      <c r="AEO218" s="1" t="n">
        <f aca="false">AEN217*$B218</f>
        <v>0</v>
      </c>
      <c r="AEP218" s="1" t="n">
        <f aca="false">AEO217*$B218</f>
        <v>0</v>
      </c>
      <c r="AEQ218" s="1" t="n">
        <f aca="false">AEP217*$B218</f>
        <v>0</v>
      </c>
      <c r="AER218" s="1" t="n">
        <f aca="false">AEQ217*$B218</f>
        <v>0</v>
      </c>
      <c r="AES218" s="1" t="n">
        <f aca="false">AER217*$B218</f>
        <v>0</v>
      </c>
      <c r="AET218" s="1" t="n">
        <f aca="false">AES217*$B218</f>
        <v>0</v>
      </c>
      <c r="AEU218" s="1" t="n">
        <f aca="false">AET217*$B218</f>
        <v>0</v>
      </c>
      <c r="AEV218" s="1" t="n">
        <f aca="false">AEU217*$B218</f>
        <v>0</v>
      </c>
      <c r="AEW218" s="1" t="n">
        <f aca="false">AEV217*$B218</f>
        <v>0</v>
      </c>
      <c r="AEX218" s="1" t="n">
        <f aca="false">AEW217*$B218</f>
        <v>0</v>
      </c>
      <c r="AEY218" s="1" t="n">
        <f aca="false">AEX217*$B218</f>
        <v>0</v>
      </c>
      <c r="AEZ218" s="1" t="n">
        <f aca="false">AEY217*$B218</f>
        <v>0</v>
      </c>
      <c r="AFA218" s="1" t="n">
        <f aca="false">AEZ217*$B218</f>
        <v>0</v>
      </c>
      <c r="AFB218" s="1" t="n">
        <f aca="false">AFA217*$B218</f>
        <v>0</v>
      </c>
      <c r="AFC218" s="1" t="n">
        <f aca="false">AFB217*$B218</f>
        <v>0</v>
      </c>
      <c r="AFD218" s="1" t="n">
        <f aca="false">AFC217*$B218</f>
        <v>0</v>
      </c>
      <c r="AFE218" s="1" t="n">
        <f aca="false">AFD217*$B218</f>
        <v>0</v>
      </c>
      <c r="AFF218" s="1" t="n">
        <f aca="false">AFE217*$B218</f>
        <v>0</v>
      </c>
      <c r="AFG218" s="1" t="n">
        <f aca="false">AFF217*$B218</f>
        <v>0</v>
      </c>
      <c r="AFH218" s="1" t="n">
        <f aca="false">AFG217*$B218</f>
        <v>0</v>
      </c>
      <c r="AFI218" s="1" t="n">
        <f aca="false">AFH217*$B218</f>
        <v>0</v>
      </c>
      <c r="AFJ218" s="1" t="n">
        <f aca="false">AFI217*$B218</f>
        <v>0</v>
      </c>
      <c r="AFK218" s="1" t="n">
        <f aca="false">AFJ217*$B218</f>
        <v>0</v>
      </c>
      <c r="AFL218" s="1" t="n">
        <f aca="false">AFK217*$B218</f>
        <v>0</v>
      </c>
      <c r="AFM218" s="1" t="n">
        <f aca="false">AFL217*$B218</f>
        <v>0</v>
      </c>
      <c r="AFN218" s="1" t="n">
        <f aca="false">AFM217*$B218</f>
        <v>0</v>
      </c>
      <c r="AFO218" s="1" t="n">
        <f aca="false">AFN217*$B218</f>
        <v>0</v>
      </c>
      <c r="AFP218" s="1" t="n">
        <f aca="false">AFO217*$B218</f>
        <v>0</v>
      </c>
      <c r="AFQ218" s="1" t="n">
        <f aca="false">AFP217*$B218</f>
        <v>0</v>
      </c>
      <c r="AFR218" s="1" t="n">
        <f aca="false">AFQ217*$B218</f>
        <v>0</v>
      </c>
      <c r="AFS218" s="1" t="n">
        <f aca="false">AFR217*$B218</f>
        <v>0</v>
      </c>
      <c r="AFT218" s="1" t="n">
        <f aca="false">AFS217*$B218</f>
        <v>0</v>
      </c>
      <c r="AFU218" s="1" t="n">
        <f aca="false">AFT217*$B218</f>
        <v>0</v>
      </c>
      <c r="AFV218" s="1" t="n">
        <f aca="false">AFU217*$B218</f>
        <v>0</v>
      </c>
      <c r="AFW218" s="1" t="n">
        <f aca="false">AFV217*$B218</f>
        <v>0</v>
      </c>
      <c r="AFX218" s="1" t="n">
        <f aca="false">AFW217*$B218</f>
        <v>0</v>
      </c>
      <c r="AFY218" s="1" t="n">
        <f aca="false">AFX217*$B218</f>
        <v>0</v>
      </c>
      <c r="AFZ218" s="1" t="n">
        <f aca="false">AFY217*$B218</f>
        <v>0</v>
      </c>
      <c r="AGA218" s="1" t="n">
        <f aca="false">AFZ217*$B218</f>
        <v>0</v>
      </c>
      <c r="AGB218" s="1" t="n">
        <f aca="false">AGA217*$B218</f>
        <v>0</v>
      </c>
      <c r="AGC218" s="1" t="n">
        <f aca="false">AGB217*$B218</f>
        <v>0</v>
      </c>
      <c r="AGD218" s="1" t="n">
        <f aca="false">AGC217*$B218</f>
        <v>0</v>
      </c>
      <c r="AGE218" s="1" t="n">
        <f aca="false">AGD217*$B218</f>
        <v>0</v>
      </c>
      <c r="AGF218" s="1" t="n">
        <f aca="false">AGE217*$B218</f>
        <v>0</v>
      </c>
      <c r="AGG218" s="1" t="n">
        <f aca="false">AGF217*$B218</f>
        <v>0</v>
      </c>
      <c r="AGH218" s="1" t="n">
        <f aca="false">AGG217*$B218</f>
        <v>0</v>
      </c>
      <c r="AGI218" s="1" t="n">
        <f aca="false">AGH217*$B218</f>
        <v>0</v>
      </c>
      <c r="AGJ218" s="1" t="n">
        <f aca="false">AGI217*$B218</f>
        <v>0</v>
      </c>
      <c r="AGK218" s="1" t="n">
        <f aca="false">AGJ217*$B218</f>
        <v>0</v>
      </c>
      <c r="AGL218" s="1" t="n">
        <f aca="false">AGK217*$B218</f>
        <v>0</v>
      </c>
      <c r="AGM218" s="1" t="n">
        <f aca="false">AGL217*$B218</f>
        <v>0</v>
      </c>
      <c r="AGN218" s="1" t="n">
        <f aca="false">AGM217*$B218</f>
        <v>0</v>
      </c>
      <c r="AGO218" s="1" t="n">
        <f aca="false">AGN217*$B218</f>
        <v>0</v>
      </c>
      <c r="AGP218" s="1" t="n">
        <f aca="false">AGO217*$B218</f>
        <v>0</v>
      </c>
      <c r="AGQ218" s="1" t="n">
        <f aca="false">AGP217*$B218</f>
        <v>0</v>
      </c>
      <c r="AGR218" s="1" t="n">
        <f aca="false">AGQ217*$B218</f>
        <v>0</v>
      </c>
      <c r="AGS218" s="1" t="n">
        <f aca="false">AGR217*$B218</f>
        <v>0</v>
      </c>
      <c r="AGT218" s="1" t="n">
        <f aca="false">AGS217*$B218</f>
        <v>0</v>
      </c>
      <c r="AGU218" s="1" t="n">
        <f aca="false">AGT217*$B218</f>
        <v>0</v>
      </c>
      <c r="AGV218" s="1" t="n">
        <f aca="false">AGU217*$B218</f>
        <v>0</v>
      </c>
      <c r="AGW218" s="1" t="n">
        <f aca="false">AGV217*$B218</f>
        <v>0</v>
      </c>
      <c r="AGX218" s="1" t="n">
        <f aca="false">AGW217*$B218</f>
        <v>0</v>
      </c>
      <c r="AGY218" s="1" t="n">
        <f aca="false">AGX217*$B218</f>
        <v>0</v>
      </c>
      <c r="AGZ218" s="1" t="n">
        <f aca="false">AGY217*$B218</f>
        <v>0</v>
      </c>
      <c r="AHA218" s="1" t="n">
        <f aca="false">AGZ217*$B218</f>
        <v>0</v>
      </c>
      <c r="AHB218" s="1" t="n">
        <f aca="false">AHA217*$B218</f>
        <v>0</v>
      </c>
      <c r="AHC218" s="1" t="n">
        <f aca="false">AHB217*$B218</f>
        <v>0</v>
      </c>
      <c r="AHD218" s="1" t="n">
        <f aca="false">AHC217*$B218</f>
        <v>0</v>
      </c>
      <c r="AHE218" s="1" t="n">
        <f aca="false">AHD217*$B218</f>
        <v>0</v>
      </c>
      <c r="AHF218" s="1" t="n">
        <f aca="false">AHE217*$B218</f>
        <v>0</v>
      </c>
      <c r="AHG218" s="1" t="n">
        <f aca="false">AHF217*$B218</f>
        <v>0</v>
      </c>
      <c r="AHH218" s="1" t="n">
        <f aca="false">AHG217*$B218</f>
        <v>0</v>
      </c>
      <c r="AHI218" s="1" t="n">
        <f aca="false">AHH217*$B218</f>
        <v>0</v>
      </c>
      <c r="AHJ218" s="1" t="n">
        <f aca="false">AHI217*$B218</f>
        <v>0</v>
      </c>
      <c r="AHK218" s="1" t="n">
        <f aca="false">AHJ217*$B218</f>
        <v>0</v>
      </c>
      <c r="AHL218" s="1" t="n">
        <f aca="false">AHK217*$B218</f>
        <v>0</v>
      </c>
      <c r="AHM218" s="1" t="n">
        <f aca="false">AHL217*$B218</f>
        <v>0</v>
      </c>
      <c r="AHN218" s="1" t="n">
        <f aca="false">AHM217*$B218</f>
        <v>0</v>
      </c>
      <c r="AHO218" s="1" t="n">
        <f aca="false">AHN217*$B218</f>
        <v>0</v>
      </c>
      <c r="AHP218" s="1" t="n">
        <f aca="false">AHO217*$B218</f>
        <v>0</v>
      </c>
      <c r="AHQ218" s="1" t="n">
        <f aca="false">AHP217*$B218</f>
        <v>0</v>
      </c>
      <c r="AHR218" s="1" t="n">
        <f aca="false">AHQ217*$B218</f>
        <v>0</v>
      </c>
      <c r="AHS218" s="1" t="n">
        <f aca="false">AHR217*$B218</f>
        <v>0</v>
      </c>
      <c r="AHT218" s="1" t="n">
        <f aca="false">AHS217*$B218</f>
        <v>0</v>
      </c>
      <c r="AHU218" s="1" t="n">
        <f aca="false">AHT217*$B218</f>
        <v>0</v>
      </c>
      <c r="AHV218" s="1" t="n">
        <f aca="false">AHU217*$B218</f>
        <v>0</v>
      </c>
      <c r="AHW218" s="1" t="n">
        <f aca="false">AHV217*$B218</f>
        <v>0</v>
      </c>
      <c r="AHX218" s="1" t="n">
        <f aca="false">AHW217*$B218</f>
        <v>0</v>
      </c>
      <c r="AHY218" s="1" t="n">
        <f aca="false">AHX217*$B218</f>
        <v>0</v>
      </c>
      <c r="AHZ218" s="1" t="n">
        <f aca="false">AHY217*$B218</f>
        <v>0</v>
      </c>
      <c r="AIA218" s="1" t="n">
        <f aca="false">AHZ217*$B218</f>
        <v>0</v>
      </c>
      <c r="AIB218" s="1" t="n">
        <f aca="false">AIA217*$B218</f>
        <v>0</v>
      </c>
      <c r="AIC218" s="1" t="n">
        <f aca="false">AIB217*$B218</f>
        <v>0</v>
      </c>
      <c r="AID218" s="1" t="n">
        <f aca="false">AIC217*$B218</f>
        <v>0</v>
      </c>
      <c r="AIE218" s="1" t="n">
        <f aca="false">AID217*$B218</f>
        <v>0</v>
      </c>
      <c r="AIF218" s="1" t="n">
        <f aca="false">AIE217*$B218</f>
        <v>0</v>
      </c>
      <c r="AIG218" s="1" t="n">
        <f aca="false">AIF217*$B218</f>
        <v>0</v>
      </c>
      <c r="AIH218" s="1" t="n">
        <f aca="false">AIG217*$B218</f>
        <v>0</v>
      </c>
      <c r="AII218" s="1" t="n">
        <f aca="false">AIH217*$B218</f>
        <v>0</v>
      </c>
      <c r="AIJ218" s="1" t="n">
        <f aca="false">AII217*$B218</f>
        <v>0</v>
      </c>
      <c r="AIK218" s="1" t="n">
        <f aca="false">AIJ217*$B218</f>
        <v>0</v>
      </c>
      <c r="AIL218" s="1" t="n">
        <f aca="false">AIK217*$B218</f>
        <v>0</v>
      </c>
      <c r="AIM218" s="1" t="n">
        <f aca="false">AIL217*$B218</f>
        <v>0</v>
      </c>
      <c r="AIN218" s="1" t="n">
        <f aca="false">AIM217*$B218</f>
        <v>0</v>
      </c>
      <c r="AIO218" s="1" t="n">
        <f aca="false">AIN217*$B218</f>
        <v>0</v>
      </c>
      <c r="AIP218" s="1" t="n">
        <f aca="false">AIO217*$B218</f>
        <v>0</v>
      </c>
      <c r="AIQ218" s="1" t="n">
        <f aca="false">AIP217*$B218</f>
        <v>0</v>
      </c>
      <c r="AIR218" s="1" t="n">
        <f aca="false">AIQ217*$B218</f>
        <v>0</v>
      </c>
      <c r="AIS218" s="1" t="n">
        <f aca="false">AIR217*$B218</f>
        <v>0</v>
      </c>
      <c r="AIT218" s="1" t="n">
        <f aca="false">AIS217*$B218</f>
        <v>0</v>
      </c>
      <c r="AIU218" s="1" t="n">
        <f aca="false">AIT217*$B218</f>
        <v>0</v>
      </c>
      <c r="AIV218" s="1" t="n">
        <f aca="false">AIU217*$B218</f>
        <v>0</v>
      </c>
      <c r="AIW218" s="1" t="n">
        <f aca="false">AIV217*$B218</f>
        <v>0</v>
      </c>
      <c r="AIX218" s="1" t="n">
        <f aca="false">AIW217*$B218</f>
        <v>0</v>
      </c>
      <c r="AIY218" s="1" t="n">
        <f aca="false">AIX217*$B218</f>
        <v>0</v>
      </c>
      <c r="AIZ218" s="1" t="n">
        <f aca="false">AIY217*$B218</f>
        <v>0</v>
      </c>
      <c r="AJA218" s="1" t="n">
        <f aca="false">AIZ217*$B218</f>
        <v>0</v>
      </c>
      <c r="AJB218" s="1" t="n">
        <f aca="false">AJA217*$B218</f>
        <v>0</v>
      </c>
      <c r="AJC218" s="1" t="n">
        <f aca="false">AJB217*$B218</f>
        <v>0</v>
      </c>
      <c r="AJD218" s="1" t="n">
        <f aca="false">AJC217*$B218</f>
        <v>0</v>
      </c>
      <c r="AJE218" s="1" t="n">
        <f aca="false">AJD217*$B218</f>
        <v>0</v>
      </c>
      <c r="AJF218" s="1" t="n">
        <f aca="false">AJE217*$B218</f>
        <v>0</v>
      </c>
      <c r="AJG218" s="1" t="n">
        <f aca="false">AJF217*$B218</f>
        <v>0</v>
      </c>
      <c r="AJH218" s="1" t="n">
        <f aca="false">AJG217*$B218</f>
        <v>0</v>
      </c>
      <c r="AJI218" s="1" t="n">
        <f aca="false">AJH217*$B218</f>
        <v>0</v>
      </c>
      <c r="AJJ218" s="1" t="n">
        <f aca="false">AJI217*$B218</f>
        <v>0</v>
      </c>
      <c r="AJK218" s="1" t="n">
        <f aca="false">AJJ217*$B218</f>
        <v>0</v>
      </c>
      <c r="AJL218" s="1" t="n">
        <f aca="false">AJK217*$B218</f>
        <v>0</v>
      </c>
      <c r="AJM218" s="1" t="n">
        <f aca="false">AJL217*$B218</f>
        <v>0</v>
      </c>
      <c r="AJN218" s="1" t="n">
        <f aca="false">AJM217*$B218</f>
        <v>0</v>
      </c>
      <c r="AJO218" s="1" t="n">
        <f aca="false">AJN217*$B218</f>
        <v>0</v>
      </c>
      <c r="AJP218" s="1" t="n">
        <f aca="false">AJO217*$B218</f>
        <v>0</v>
      </c>
      <c r="AJQ218" s="1" t="n">
        <f aca="false">AJP217*$B218</f>
        <v>0</v>
      </c>
      <c r="AJR218" s="1" t="n">
        <f aca="false">AJQ217*$B218</f>
        <v>0</v>
      </c>
      <c r="AJS218" s="1" t="n">
        <f aca="false">AJR217*$B218</f>
        <v>0</v>
      </c>
      <c r="AJT218" s="1" t="n">
        <f aca="false">AJS217*$B218</f>
        <v>0</v>
      </c>
      <c r="AJU218" s="1" t="n">
        <f aca="false">AJT217*$B218</f>
        <v>0</v>
      </c>
      <c r="AJV218" s="1" t="n">
        <f aca="false">AJU217*$B218</f>
        <v>0</v>
      </c>
      <c r="AJW218" s="1" t="n">
        <f aca="false">AJV217*$B218</f>
        <v>0</v>
      </c>
      <c r="AJX218" s="1" t="n">
        <f aca="false">AJW217*$B218</f>
        <v>0</v>
      </c>
      <c r="AJY218" s="1" t="n">
        <f aca="false">AJX217*$B218</f>
        <v>0</v>
      </c>
      <c r="AJZ218" s="1" t="n">
        <f aca="false">AJY217*$B218</f>
        <v>0</v>
      </c>
      <c r="AKA218" s="1" t="n">
        <f aca="false">AJZ217*$B218</f>
        <v>0</v>
      </c>
      <c r="AKB218" s="1" t="n">
        <f aca="false">AKA217*$B218</f>
        <v>0</v>
      </c>
      <c r="AKC218" s="1" t="n">
        <f aca="false">AKB217*$B218</f>
        <v>0</v>
      </c>
      <c r="AKD218" s="1" t="n">
        <f aca="false">AKC217*$B218</f>
        <v>0</v>
      </c>
      <c r="AKE218" s="1" t="n">
        <f aca="false">AKD217*$B218</f>
        <v>0</v>
      </c>
      <c r="AKF218" s="1" t="n">
        <f aca="false">AKE217*$B218</f>
        <v>0</v>
      </c>
      <c r="AKG218" s="1" t="n">
        <f aca="false">AKF217*$B218</f>
        <v>0</v>
      </c>
      <c r="AKH218" s="1" t="n">
        <f aca="false">AKG217*$B218</f>
        <v>0</v>
      </c>
      <c r="AKI218" s="1" t="n">
        <f aca="false">AKH217*$B218</f>
        <v>0</v>
      </c>
      <c r="AKJ218" s="1" t="n">
        <f aca="false">AKI217*$B218</f>
        <v>0</v>
      </c>
      <c r="AKK218" s="1" t="n">
        <f aca="false">AKJ217*$B218</f>
        <v>0</v>
      </c>
      <c r="AKL218" s="1" t="n">
        <f aca="false">AKK217*$B218</f>
        <v>0</v>
      </c>
      <c r="AKM218" s="1" t="n">
        <f aca="false">AKL217*$B218</f>
        <v>0</v>
      </c>
      <c r="AKN218" s="1" t="n">
        <f aca="false">AKM217*$B218</f>
        <v>0</v>
      </c>
      <c r="AKO218" s="1" t="n">
        <f aca="false">AKN217*$B218</f>
        <v>0</v>
      </c>
      <c r="AKP218" s="1" t="n">
        <f aca="false">AKO217*$B218</f>
        <v>0</v>
      </c>
      <c r="AKQ218" s="1" t="n">
        <f aca="false">AKP217*$B218</f>
        <v>0</v>
      </c>
      <c r="AKR218" s="1" t="n">
        <f aca="false">AKQ217*$B218</f>
        <v>0</v>
      </c>
      <c r="AKS218" s="1" t="n">
        <f aca="false">AKR217*$B218</f>
        <v>0</v>
      </c>
      <c r="AKT218" s="1" t="n">
        <f aca="false">AKS217*$B218</f>
        <v>0</v>
      </c>
      <c r="AKU218" s="1" t="n">
        <f aca="false">AKT217*$B218</f>
        <v>0</v>
      </c>
      <c r="AKV218" s="1" t="n">
        <f aca="false">AKU217*$B218</f>
        <v>0</v>
      </c>
      <c r="AKW218" s="1" t="n">
        <f aca="false">AKV217*$B218</f>
        <v>0</v>
      </c>
      <c r="AKX218" s="1" t="n">
        <f aca="false">AKW217*$B218</f>
        <v>0</v>
      </c>
      <c r="AKY218" s="1" t="n">
        <f aca="false">AKX217*$B218</f>
        <v>0</v>
      </c>
      <c r="AKZ218" s="1" t="n">
        <f aca="false">AKY217*$B218</f>
        <v>0</v>
      </c>
      <c r="ALA218" s="1" t="n">
        <f aca="false">AKZ217*$B218</f>
        <v>0</v>
      </c>
      <c r="ALB218" s="1" t="n">
        <f aca="false">ALA217*$B218</f>
        <v>0</v>
      </c>
      <c r="ALC218" s="1" t="n">
        <f aca="false">ALB217*$B218</f>
        <v>0</v>
      </c>
      <c r="ALD218" s="1" t="n">
        <f aca="false">ALC217*$B218</f>
        <v>0</v>
      </c>
      <c r="ALE218" s="1" t="n">
        <f aca="false">ALD217*$B218</f>
        <v>0</v>
      </c>
      <c r="ALF218" s="1" t="n">
        <f aca="false">ALE217*$B218</f>
        <v>0</v>
      </c>
      <c r="ALG218" s="1" t="n">
        <f aca="false">ALF217*$B218</f>
        <v>0</v>
      </c>
      <c r="ALH218" s="1" t="n">
        <f aca="false">ALG217*$B218</f>
        <v>0</v>
      </c>
      <c r="ALI218" s="1" t="n">
        <f aca="false">ALH217*$B218</f>
        <v>0</v>
      </c>
      <c r="ALJ218" s="1" t="n">
        <f aca="false">ALI217*$B218</f>
        <v>0</v>
      </c>
      <c r="ALK218" s="1" t="n">
        <f aca="false">ALJ217*$B218</f>
        <v>0</v>
      </c>
      <c r="ALL218" s="1" t="n">
        <f aca="false">ALK217*$B218</f>
        <v>0</v>
      </c>
      <c r="ALM218" s="1" t="n">
        <f aca="false">ALL217*$B218</f>
        <v>0</v>
      </c>
      <c r="ALN218" s="1" t="n">
        <f aca="false">ALM217*$B218</f>
        <v>0</v>
      </c>
      <c r="ALO218" s="1" t="n">
        <f aca="false">ALN217*$B218</f>
        <v>0</v>
      </c>
      <c r="ALP218" s="1" t="n">
        <f aca="false">ALO217*$B218</f>
        <v>0</v>
      </c>
      <c r="ALQ218" s="1" t="n">
        <f aca="false">ALP217*$B218</f>
        <v>0</v>
      </c>
      <c r="ALR218" s="1" t="n">
        <f aca="false">ALQ217*$B218</f>
        <v>0</v>
      </c>
      <c r="ALS218" s="1" t="n">
        <f aca="false">ALR217*$B218</f>
        <v>0</v>
      </c>
      <c r="ALT218" s="1" t="n">
        <f aca="false">ALS217*$B218</f>
        <v>0</v>
      </c>
      <c r="ALU218" s="1" t="n">
        <f aca="false">ALT217*$B218</f>
        <v>0</v>
      </c>
      <c r="ALV218" s="1" t="n">
        <f aca="false">ALU217*$B218</f>
        <v>0</v>
      </c>
      <c r="ALW218" s="1" t="n">
        <f aca="false">ALV217*$B218</f>
        <v>0</v>
      </c>
      <c r="ALX218" s="1" t="n">
        <f aca="false">ALW217*$B218</f>
        <v>0</v>
      </c>
      <c r="ALY218" s="1" t="n">
        <f aca="false">ALX217*$B218</f>
        <v>0</v>
      </c>
      <c r="ALZ218" s="1" t="n">
        <f aca="false">ALY217*$B218</f>
        <v>0</v>
      </c>
      <c r="AMA218" s="1" t="n">
        <f aca="false">ALZ217*$B218</f>
        <v>0</v>
      </c>
      <c r="AMB218" s="1" t="n">
        <f aca="false">AMA217*$B218</f>
        <v>0</v>
      </c>
      <c r="AMC218" s="1" t="n">
        <f aca="false">AMB217*$B218</f>
        <v>0</v>
      </c>
      <c r="AMD218" s="1" t="n">
        <f aca="false">AMC217*$B218</f>
        <v>0</v>
      </c>
      <c r="AME218" s="1" t="n">
        <f aca="false">AMD217*$B218</f>
        <v>0</v>
      </c>
      <c r="AMF218" s="1" t="n">
        <f aca="false">AME217*$B218</f>
        <v>0</v>
      </c>
      <c r="AMG218" s="1" t="n">
        <f aca="false">AMF217*$B218</f>
        <v>0</v>
      </c>
      <c r="AMH218" s="1" t="n">
        <f aca="false">AMG217*$B218</f>
        <v>0</v>
      </c>
      <c r="AMI218" s="1" t="n">
        <f aca="false">AMH217*$B218</f>
        <v>0</v>
      </c>
      <c r="AMJ218" s="1" t="n">
        <f aca="false">AMI217*$B218</f>
        <v>0</v>
      </c>
    </row>
    <row r="219" customFormat="false" ht="13.8" hidden="false" customHeight="false" outlineLevel="0" collapsed="false">
      <c r="B219" s="1" t="n">
        <f aca="false">B218</f>
        <v>1</v>
      </c>
      <c r="C219" s="5" t="n">
        <f aca="false">C218+365.25/12</f>
        <v>53646.9375</v>
      </c>
      <c r="GW219" s="1" t="n">
        <f aca="false">GV218*$B219</f>
        <v>12883</v>
      </c>
      <c r="GX219" s="1" t="n">
        <f aca="false">GW218*$B219</f>
        <v>24939</v>
      </c>
      <c r="GY219" s="1" t="n">
        <f aca="false">GX218*$B219</f>
        <v>21399</v>
      </c>
      <c r="GZ219" s="1" t="n">
        <f aca="false">GY218*$B219</f>
        <v>17984</v>
      </c>
      <c r="HA219" s="1" t="n">
        <f aca="false">GZ218*$B219</f>
        <v>15848</v>
      </c>
      <c r="HB219" s="1" t="n">
        <f aca="false">HA218*$B219</f>
        <v>14022</v>
      </c>
      <c r="HC219" s="1" t="n">
        <f aca="false">HB218*$B219</f>
        <v>12555</v>
      </c>
      <c r="HD219" s="1" t="n">
        <f aca="false">HC218*$B219</f>
        <v>11292</v>
      </c>
      <c r="HE219" s="1" t="n">
        <f aca="false">HD218*$B219</f>
        <v>10271</v>
      </c>
      <c r="HF219" s="1" t="n">
        <f aca="false">HE218*$B219</f>
        <v>9535</v>
      </c>
      <c r="HG219" s="1" t="n">
        <f aca="false">HF218*$B219</f>
        <v>8780</v>
      </c>
      <c r="HH219" s="1" t="n">
        <f aca="false">HG218*$B219</f>
        <v>8137</v>
      </c>
      <c r="HI219" s="1" t="n">
        <f aca="false">HH218*$B219</f>
        <v>7504</v>
      </c>
      <c r="HJ219" s="1" t="n">
        <f aca="false">HI218*$B219</f>
        <v>6980</v>
      </c>
      <c r="HK219" s="1" t="n">
        <f aca="false">HJ218*$B219</f>
        <v>6742</v>
      </c>
      <c r="HL219" s="1" t="n">
        <f aca="false">HK218*$B219</f>
        <v>6371</v>
      </c>
      <c r="HM219" s="1" t="n">
        <f aca="false">HL218*$B219</f>
        <v>6023</v>
      </c>
      <c r="HN219" s="1" t="n">
        <f aca="false">HM218*$B219</f>
        <v>5684</v>
      </c>
      <c r="HO219" s="1" t="n">
        <f aca="false">HN218*$B219</f>
        <v>5463</v>
      </c>
      <c r="HP219" s="1" t="n">
        <f aca="false">HO218*$B219</f>
        <v>5213</v>
      </c>
      <c r="HQ219" s="1" t="n">
        <f aca="false">HP218*$B219</f>
        <v>4984</v>
      </c>
      <c r="HR219" s="1" t="n">
        <f aca="false">HQ218*$B219</f>
        <v>4737.81794383923</v>
      </c>
      <c r="HS219" s="1" t="n">
        <f aca="false">HR218*$B219</f>
        <v>4540.77199697123</v>
      </c>
      <c r="HT219" s="1" t="n">
        <f aca="false">HS218*$B219</f>
        <v>4358.70531605533</v>
      </c>
      <c r="HU219" s="1" t="n">
        <f aca="false">HT218*$B219</f>
        <v>4189.99924661381</v>
      </c>
      <c r="HV219" s="1" t="n">
        <f aca="false">HU218*$B219</f>
        <v>4033.25843053295</v>
      </c>
      <c r="HW219" s="1" t="n">
        <f aca="false">HV218*$B219</f>
        <v>3887.27376013112</v>
      </c>
      <c r="HX219" s="1" t="n">
        <f aca="false">HW218*$B219</f>
        <v>3750.99244879721</v>
      </c>
      <c r="HY219" s="1" t="n">
        <f aca="false">HX218*$B219</f>
        <v>3623.49367602555</v>
      </c>
      <c r="HZ219" s="1" t="n">
        <f aca="false">HY218*$B219</f>
        <v>3503.96863456063</v>
      </c>
      <c r="IA219" s="1" t="n">
        <f aca="false">HZ218*$B219</f>
        <v>3391.70408046593</v>
      </c>
      <c r="IB219" s="1" t="n">
        <f aca="false">IA218*$B219</f>
        <v>3286.0686905647</v>
      </c>
      <c r="IC219" s="1" t="n">
        <f aca="false">IB218*$B219</f>
        <v>3186.50168494265</v>
      </c>
      <c r="ID219" s="1" t="n">
        <f aca="false">IC218*$B219</f>
        <v>3092.50328852572</v>
      </c>
      <c r="IE219" s="1" t="n">
        <f aca="false">ID218*$B219</f>
        <v>3003.62669476537</v>
      </c>
      <c r="IF219" s="1" t="n">
        <f aca="false">IE218*$B219</f>
        <v>2919.47126311394</v>
      </c>
      <c r="IG219" s="1" t="n">
        <f aca="false">IF218*$B219</f>
        <v>2839.6767352975</v>
      </c>
      <c r="IH219" s="1" t="n">
        <f aca="false">IG218*$B219</f>
        <v>2763.91829710007</v>
      </c>
      <c r="II219" s="1" t="n">
        <f aca="false">IH218*$B219</f>
        <v>2691.90234520416</v>
      </c>
      <c r="IJ219" s="1" t="n">
        <f aca="false">II218*$B219</f>
        <v>2623.36284463615</v>
      </c>
      <c r="IK219" s="1" t="n">
        <f aca="false">IJ218*$B219</f>
        <v>2558.05818308227</v>
      </c>
      <c r="IL219" s="1" t="n">
        <f aca="false">IK218*$B219</f>
        <v>2495.76844493753</v>
      </c>
      <c r="IM219" s="1" t="n">
        <f aca="false">IL218*$B219</f>
        <v>2436.29304131658</v>
      </c>
      <c r="IN219" s="1" t="n">
        <f aca="false">IM218*$B219</f>
        <v>2379.44864307475</v>
      </c>
      <c r="IO219" s="1" t="n">
        <f aca="false">IN218*$B219</f>
        <v>2325.06737268762</v>
      </c>
      <c r="IP219" s="1" t="n">
        <f aca="false">IO218*$B219</f>
        <v>2272.99521802732</v>
      </c>
      <c r="IQ219" s="1" t="n">
        <f aca="false">IP218*$B219</f>
        <v>2223.09063697485</v>
      </c>
      <c r="IR219" s="1" t="n">
        <f aca="false">IQ218*$B219</f>
        <v>2175.22332667085</v>
      </c>
      <c r="IS219" s="1" t="n">
        <f aca="false">IR218*$B219</f>
        <v>2129.27313523112</v>
      </c>
      <c r="IT219" s="1" t="n">
        <f aca="false">IS218*$B219</f>
        <v>2085.12909709632</v>
      </c>
      <c r="IU219" s="1" t="n">
        <f aca="false">IT218*$B219</f>
        <v>2042.68857597187</v>
      </c>
      <c r="IV219" s="1" t="n">
        <f aca="false">IU218*$B219</f>
        <v>2001.85650164635</v>
      </c>
      <c r="IW219" s="1" t="n">
        <f aca="false">IV218*$B219</f>
        <v>1962.54468893467</v>
      </c>
      <c r="IX219" s="1" t="n">
        <f aca="false">IW218*$B219</f>
        <v>1924.67122864145</v>
      </c>
      <c r="IY219" s="1" t="n">
        <f aca="false">IX218*$B219</f>
        <v>1888.15994183421</v>
      </c>
      <c r="IZ219" s="1" t="n">
        <f aca="false">IY218*$B219</f>
        <v>1852.93988989706</v>
      </c>
      <c r="JA219" s="1" t="n">
        <f aca="false">IZ218*$B219</f>
        <v>1818.94493384036</v>
      </c>
      <c r="JB219" s="1" t="n">
        <f aca="false">JA218*$B219</f>
        <v>1786.11333719797</v>
      </c>
      <c r="JC219" s="1" t="n">
        <f aca="false">JB218*$B219</f>
        <v>1754.3874075759</v>
      </c>
      <c r="JD219" s="1" t="n">
        <f aca="false">JC218*$B219</f>
        <v>1723.71317254378</v>
      </c>
      <c r="JE219" s="1" t="n">
        <f aca="false">JD218*$B219</f>
        <v>1694.0400860999</v>
      </c>
      <c r="JF219" s="1" t="n">
        <f aca="false">JE218*$B219</f>
        <v>1665.32076240513</v>
      </c>
      <c r="JG219" s="1" t="n">
        <f aca="false">JF218*$B219</f>
        <v>1637.51073388245</v>
      </c>
      <c r="JH219" s="1" t="n">
        <f aca="false">JG218*$B219</f>
        <v>1610.56823112618</v>
      </c>
      <c r="JI219" s="1" t="n">
        <f aca="false">JH218*$B219</f>
        <v>1584.45398236615</v>
      </c>
      <c r="JJ219" s="1" t="n">
        <f aca="false">JI218*$B219</f>
        <v>1559.13103049438</v>
      </c>
      <c r="JK219" s="1" t="n">
        <f aca="false">JJ218*$B219</f>
        <v>1534.56456588989</v>
      </c>
      <c r="JL219" s="1" t="n">
        <f aca="false">JK218*$B219</f>
        <v>1510.72177347671</v>
      </c>
      <c r="JM219" s="1" t="n">
        <f aca="false">JL218*$B219</f>
        <v>1487.57169262446</v>
      </c>
      <c r="JN219" s="1" t="n">
        <f aca="false">JM218*$B219</f>
        <v>1465.08508865389</v>
      </c>
      <c r="JO219" s="1" t="n">
        <f aca="false">JN218*$B219</f>
        <v>1443.23433484377</v>
      </c>
      <c r="JP219" s="1" t="n">
        <f aca="false">JO218*$B219</f>
        <v>1421.9933039538</v>
      </c>
      <c r="JQ219" s="1" t="n">
        <f aca="false">JP218*$B219</f>
        <v>1401.33726838217</v>
      </c>
      <c r="JR219" s="1" t="n">
        <f aca="false">JQ218*$B219</f>
        <v>1381.24280816842</v>
      </c>
      <c r="JS219" s="1" t="n">
        <f aca="false">JR218*$B219</f>
        <v>1361.68772613347</v>
      </c>
      <c r="JT219" s="1" t="n">
        <f aca="false">JS218*$B219</f>
        <v>1342.65096952049</v>
      </c>
      <c r="JU219" s="1" t="n">
        <f aca="false">JT218*$B219</f>
        <v>1324.11255756461</v>
      </c>
      <c r="JV219" s="1" t="n">
        <f aca="false">JU218*$B219</f>
        <v>1306.05351447562</v>
      </c>
      <c r="JW219" s="1" t="n">
        <f aca="false">JV218*$B219</f>
        <v>1288.45580736895</v>
      </c>
      <c r="JX219" s="1" t="n">
        <f aca="false">JW218*$B219</f>
        <v>1271.30228872467</v>
      </c>
      <c r="JY219" s="1" t="n">
        <f aca="false">JX218*$B219</f>
        <v>1254.57664299484</v>
      </c>
      <c r="JZ219" s="1" t="n">
        <f aca="false">JY218*$B219</f>
        <v>1238.26333701527</v>
      </c>
      <c r="KA219" s="1" t="n">
        <f aca="false">JZ218*$B219</f>
        <v>1222.3475739099</v>
      </c>
      <c r="KB219" s="1" t="n">
        <f aca="false">KA218*$B219</f>
        <v>1206.81525020484</v>
      </c>
      <c r="KC219" s="1" t="n">
        <f aca="false">KB218*$B219</f>
        <v>1191.65291589504</v>
      </c>
      <c r="KD219" s="1" t="n">
        <f aca="false">KC218*$B219</f>
        <v>1176.84773722956</v>
      </c>
      <c r="KE219" s="1" t="n">
        <f aca="false">KD218*$B219</f>
        <v>1162.38746200266</v>
      </c>
      <c r="KF219" s="1" t="n">
        <f aca="false">KE218*$B219</f>
        <v>1148.26038715633</v>
      </c>
      <c r="KG219" s="1" t="n">
        <f aca="false">KF218*$B219</f>
        <v>1134.45532851725</v>
      </c>
      <c r="KH219" s="1" t="n">
        <f aca="false">KG218*$B219</f>
        <v>1120.96159250627</v>
      </c>
      <c r="KI219" s="1" t="n">
        <f aca="false">KH218*$B219</f>
        <v>1107.76894967232</v>
      </c>
      <c r="KJ219" s="1" t="n">
        <f aca="false">KI218*$B219</f>
        <v>1094.8676099154</v>
      </c>
      <c r="KK219" s="1" t="n">
        <f aca="false">KJ218*$B219</f>
        <v>1082.24819927444</v>
      </c>
      <c r="KL219" s="1" t="n">
        <f aca="false">KK218*$B219</f>
        <v>1069.90173816625</v>
      </c>
      <c r="KM219" s="1" t="n">
        <f aca="false">KL218*$B219</f>
        <v>1057.81962097108</v>
      </c>
      <c r="KN219" s="1" t="n">
        <f aca="false">KM218*$B219</f>
        <v>1045.9935968688</v>
      </c>
      <c r="KO219" s="1" t="n">
        <f aca="false">KN218*$B219</f>
        <v>1034.4157518374</v>
      </c>
      <c r="KP219" s="1" t="n">
        <f aca="false">KO218*$B219</f>
        <v>1022.9689762895</v>
      </c>
      <c r="KQ219" s="1" t="n">
        <f aca="false">KP218*$B219</f>
        <v>1011.64886999447</v>
      </c>
      <c r="KR219" s="1" t="n">
        <f aca="false">KQ218*$B219</f>
        <v>1000.45403123882</v>
      </c>
      <c r="KS219" s="1" t="n">
        <f aca="false">KR218*$B219</f>
        <v>989.383073820355</v>
      </c>
      <c r="KT219" s="1" t="n">
        <f aca="false">KS218*$B219</f>
        <v>978.434626876465</v>
      </c>
      <c r="KU219" s="1" t="n">
        <f aca="false">KT218*$B219</f>
        <v>967.607334714433</v>
      </c>
      <c r="KV219" s="1" t="n">
        <f aca="false">KU218*$B219</f>
        <v>956.899856643544</v>
      </c>
      <c r="KW219" s="1" t="n">
        <f aca="false">KV218*$B219</f>
        <v>946.310866809077</v>
      </c>
      <c r="KX219" s="1" t="n">
        <f aca="false">KW218*$B219</f>
        <v>935.839054028128</v>
      </c>
      <c r="KY219" s="1" t="n">
        <f aca="false">KX218*$B219</f>
        <v>925.48312162726</v>
      </c>
      <c r="KZ219" s="1" t="n">
        <f aca="false">KY218*$B219</f>
        <v>915.241787281932</v>
      </c>
      <c r="LA219" s="1" t="n">
        <f aca="false">KZ218*$B219</f>
        <v>905.113782857726</v>
      </c>
      <c r="LB219" s="1" t="n">
        <f aca="false">LA218*$B219</f>
        <v>895.097854253311</v>
      </c>
      <c r="LC219" s="1" t="n">
        <f aca="false">LB218*$B219</f>
        <v>885.192761245159</v>
      </c>
      <c r="LD219" s="1" t="n">
        <f aca="false">LC218*$B219</f>
        <v>875.397277333971</v>
      </c>
      <c r="LE219" s="1" t="n">
        <f aca="false">LD218*$B219</f>
        <v>865.710189592811</v>
      </c>
      <c r="LF219" s="1" t="n">
        <f aca="false">LE218*$B219</f>
        <v>856.130298516907</v>
      </c>
      <c r="LG219" s="1" t="n">
        <f aca="false">LF218*$B219</f>
        <v>846.656417875129</v>
      </c>
      <c r="LH219" s="1" t="n">
        <f aca="false">LG218*$B219</f>
        <v>837.287374563101</v>
      </c>
      <c r="LI219" s="1" t="n">
        <f aca="false">LH218*$B219</f>
        <v>828.022008457942</v>
      </c>
      <c r="LJ219" s="1" t="n">
        <f aca="false">LI218*$B219</f>
        <v>818.859172274613</v>
      </c>
      <c r="LK219" s="1" t="n">
        <f aca="false">LJ218*$B219</f>
        <v>809.797731423852</v>
      </c>
      <c r="LL219" s="1" t="n">
        <f aca="false">LK218*$B219</f>
        <v>800.836563871691</v>
      </c>
      <c r="LM219" s="1" t="n">
        <f aca="false">LL218*$B219</f>
        <v>791.97456000051</v>
      </c>
      <c r="LN219" s="1" t="n">
        <f aca="false">LM218*$B219</f>
        <v>783.210622471647</v>
      </c>
      <c r="LO219" s="1" t="n">
        <f aca="false">LN218*$B219</f>
        <v>774.543666089514</v>
      </c>
      <c r="LP219" s="1" t="n">
        <f aca="false">LO218*$B219</f>
        <v>765.972617667225</v>
      </c>
      <c r="LQ219" s="1" t="n">
        <f aca="false">LP218*$B219</f>
        <v>757.496415893709</v>
      </c>
      <c r="LR219" s="1" t="n">
        <f aca="false">LQ218*$B219</f>
        <v>749.114011202294</v>
      </c>
      <c r="LS219" s="1" t="n">
        <f aca="false">LR218*$B219</f>
        <v>740.824365640738</v>
      </c>
      <c r="LT219" s="1" t="n">
        <f aca="false">LS218*$B219</f>
        <v>732.626452742714</v>
      </c>
      <c r="LU219" s="1" t="n">
        <f aca="false">LT218*$B219</f>
        <v>724.5192574007</v>
      </c>
      <c r="LV219" s="1" t="n">
        <f aca="false">LU218*$B219</f>
        <v>716.501775740286</v>
      </c>
      <c r="LW219" s="1" t="n">
        <f aca="false">LV218*$B219</f>
        <v>708.573014995871</v>
      </c>
      <c r="LX219" s="1" t="n">
        <f aca="false">LW218*$B219</f>
        <v>700.73199338773</v>
      </c>
      <c r="LY219" s="1" t="n">
        <f aca="false">LX218*$B219</f>
        <v>692.977740000447</v>
      </c>
      <c r="LZ219" s="1" t="n">
        <f aca="false">LY218*$B219</f>
        <v>685.309294662691</v>
      </c>
      <c r="MA219" s="1" t="n">
        <f aca="false">LZ218*$B219</f>
        <v>677.725707828325</v>
      </c>
      <c r="MB219" s="1" t="n">
        <f aca="false">MA218*$B219</f>
        <v>670.226040458822</v>
      </c>
      <c r="MC219" s="1" t="n">
        <f aca="false">MB218*$B219</f>
        <v>662.809363906996</v>
      </c>
      <c r="MD219" s="1" t="n">
        <f aca="false">MC218*$B219</f>
        <v>655.474759802007</v>
      </c>
      <c r="ME219" s="1" t="n">
        <f aca="false">MD218*$B219</f>
        <v>648.221319935646</v>
      </c>
      <c r="MF219" s="1" t="n">
        <f aca="false">ME218*$B219</f>
        <v>641.048146149875</v>
      </c>
      <c r="MG219" s="1" t="n">
        <f aca="false">MF218*$B219</f>
        <v>633.954350225612</v>
      </c>
      <c r="MH219" s="1" t="n">
        <f aca="false">MG218*$B219</f>
        <v>626.93905377275</v>
      </c>
      <c r="MI219" s="1" t="n">
        <f aca="false">MH218*$B219</f>
        <v>620.001388121387</v>
      </c>
      <c r="MJ219" s="1" t="n">
        <f aca="false">MI218*$B219</f>
        <v>613.140494214264</v>
      </c>
      <c r="MK219" s="1" t="n">
        <f aca="false">MJ218*$B219</f>
        <v>606.355522500391</v>
      </c>
      <c r="ML219" s="1" t="n">
        <f aca="false">MK218*$B219</f>
        <v>599.645632829855</v>
      </c>
      <c r="MM219" s="1" t="n">
        <f aca="false">ML218*$B219</f>
        <v>593.009994349784</v>
      </c>
      <c r="MN219" s="1" t="n">
        <f aca="false">MM218*$B219</f>
        <v>586.447785401469</v>
      </c>
      <c r="MO219" s="1" t="n">
        <f aca="false">MN218*$B219</f>
        <v>579.958193418622</v>
      </c>
      <c r="MP219" s="1" t="n">
        <f aca="false">MO218*$B219</f>
        <v>573.540414826756</v>
      </c>
      <c r="MQ219" s="1" t="n">
        <f aca="false">MP218*$B219</f>
        <v>567.19365494369</v>
      </c>
      <c r="MR219" s="1" t="n">
        <f aca="false">MQ218*$B219</f>
        <v>560.917127881141</v>
      </c>
      <c r="MS219" s="1" t="n">
        <f aca="false">MR218*$B219</f>
        <v>554.710056447411</v>
      </c>
      <c r="MT219" s="1" t="n">
        <f aca="false">MS218*$B219</f>
        <v>548.571672051157</v>
      </c>
      <c r="MU219" s="1" t="n">
        <f aca="false">MT218*$B219</f>
        <v>542.501214606214</v>
      </c>
      <c r="MV219" s="1" t="n">
        <f aca="false">MU218*$B219</f>
        <v>536.497932437481</v>
      </c>
      <c r="MW219" s="1" t="n">
        <f aca="false">MV218*$B219</f>
        <v>530.561082187842</v>
      </c>
      <c r="MX219" s="1" t="n">
        <f aca="false">MW218*$B219</f>
        <v>524.689928726123</v>
      </c>
      <c r="MY219" s="1" t="n">
        <f aca="false">MX218*$B219</f>
        <v>518.883745056061</v>
      </c>
      <c r="MZ219" s="1" t="n">
        <f aca="false">MY218*$B219</f>
        <v>513.141812226286</v>
      </c>
      <c r="NA219" s="1" t="n">
        <f aca="false">MZ218*$B219</f>
        <v>507.463419241294</v>
      </c>
      <c r="NB219" s="1" t="n">
        <f aca="false">NA218*$B219</f>
        <v>501.847862973412</v>
      </c>
      <c r="NC219" s="1" t="n">
        <f aca="false">NB218*$B219</f>
        <v>496.294448075729</v>
      </c>
      <c r="ND219" s="1" t="n">
        <f aca="false">NC218*$B219</f>
        <v>490.802486895998</v>
      </c>
      <c r="NE219" s="1" t="n">
        <f aca="false">ND218*$B219</f>
        <v>485.371299391485</v>
      </c>
      <c r="NF219" s="1" t="n">
        <f aca="false">NE218*$B219</f>
        <v>480.000213044762</v>
      </c>
      <c r="NG219" s="1" t="n">
        <f aca="false">NF218*$B219</f>
        <v>474.688562780437</v>
      </c>
      <c r="NH219" s="1" t="n">
        <f aca="false">NG218*$B219</f>
        <v>469.435690882796</v>
      </c>
      <c r="NI219" s="1" t="n">
        <f aca="false">NH218*$B219</f>
        <v>464.240946914362</v>
      </c>
      <c r="NJ219" s="1" t="n">
        <f aca="false">NI218*$B219</f>
        <v>459.103687635358</v>
      </c>
      <c r="NK219" s="1" t="n">
        <f aca="false">NJ218*$B219</f>
        <v>454.023276924054</v>
      </c>
      <c r="NL219" s="1" t="n">
        <f aca="false">NK218*$B219</f>
        <v>448.999085698</v>
      </c>
      <c r="NM219" s="1" t="n">
        <f aca="false">NL218*$B219</f>
        <v>0</v>
      </c>
      <c r="NN219" s="1" t="n">
        <f aca="false">NM218*$B219</f>
        <v>0</v>
      </c>
      <c r="NO219" s="1" t="n">
        <f aca="false">NN218*$B219</f>
        <v>0</v>
      </c>
      <c r="NP219" s="1" t="n">
        <f aca="false">NO218*$B219</f>
        <v>0</v>
      </c>
      <c r="NQ219" s="1" t="n">
        <f aca="false">NP218*$B219</f>
        <v>0</v>
      </c>
      <c r="NR219" s="1" t="n">
        <f aca="false">NQ218*$B219</f>
        <v>0</v>
      </c>
      <c r="NS219" s="1" t="n">
        <f aca="false">NR218*$B219</f>
        <v>0</v>
      </c>
      <c r="NT219" s="1" t="n">
        <f aca="false">NS218*$B219</f>
        <v>0</v>
      </c>
      <c r="NU219" s="1" t="n">
        <f aca="false">NT218*$B219</f>
        <v>0</v>
      </c>
      <c r="NV219" s="1" t="n">
        <f aca="false">NU218*$B219</f>
        <v>0</v>
      </c>
      <c r="NW219" s="1" t="n">
        <f aca="false">NV218*$B219</f>
        <v>0</v>
      </c>
      <c r="NX219" s="1" t="n">
        <f aca="false">NW218*$B219</f>
        <v>0</v>
      </c>
      <c r="NY219" s="1" t="n">
        <f aca="false">NX218*$B219</f>
        <v>0</v>
      </c>
      <c r="NZ219" s="1" t="n">
        <f aca="false">NY218*$B219</f>
        <v>0</v>
      </c>
      <c r="OA219" s="1" t="n">
        <f aca="false">NZ218*$B219</f>
        <v>0</v>
      </c>
      <c r="OB219" s="1" t="n">
        <f aca="false">OA218*$B219</f>
        <v>0</v>
      </c>
      <c r="OC219" s="1" t="n">
        <f aca="false">OB218*$B219</f>
        <v>0</v>
      </c>
      <c r="OD219" s="1" t="n">
        <f aca="false">OC218*$B219</f>
        <v>0</v>
      </c>
      <c r="OE219" s="1" t="n">
        <f aca="false">OD218*$B219</f>
        <v>0</v>
      </c>
      <c r="OF219" s="1" t="n">
        <f aca="false">OE218*$B219</f>
        <v>0</v>
      </c>
      <c r="OG219" s="1" t="n">
        <f aca="false">OF218*$B219</f>
        <v>0</v>
      </c>
      <c r="OH219" s="1" t="n">
        <f aca="false">OG218*$B219</f>
        <v>0</v>
      </c>
      <c r="OI219" s="1" t="n">
        <f aca="false">OH218*$B219</f>
        <v>0</v>
      </c>
      <c r="OJ219" s="1" t="n">
        <f aca="false">OI218*$B219</f>
        <v>0</v>
      </c>
      <c r="OK219" s="1" t="n">
        <f aca="false">OJ218*$B219</f>
        <v>0</v>
      </c>
      <c r="OL219" s="1" t="n">
        <f aca="false">OK218*$B219</f>
        <v>0</v>
      </c>
      <c r="OM219" s="1" t="n">
        <f aca="false">OL218*$B219</f>
        <v>0</v>
      </c>
      <c r="ON219" s="1" t="n">
        <f aca="false">OM218*$B219</f>
        <v>0</v>
      </c>
      <c r="OO219" s="1" t="n">
        <f aca="false">ON218*$B219</f>
        <v>0</v>
      </c>
      <c r="OP219" s="1" t="n">
        <f aca="false">OO218*$B219</f>
        <v>0</v>
      </c>
      <c r="OQ219" s="1" t="n">
        <f aca="false">OP218*$B219</f>
        <v>0</v>
      </c>
      <c r="OR219" s="1" t="n">
        <f aca="false">OQ218*$B219</f>
        <v>0</v>
      </c>
      <c r="OS219" s="1" t="n">
        <f aca="false">OR218*$B219</f>
        <v>0</v>
      </c>
      <c r="OT219" s="1" t="n">
        <f aca="false">OS218*$B219</f>
        <v>0</v>
      </c>
      <c r="OU219" s="1" t="n">
        <f aca="false">OT218*$B219</f>
        <v>0</v>
      </c>
      <c r="OV219" s="1" t="n">
        <f aca="false">OU218*$B219</f>
        <v>0</v>
      </c>
      <c r="OW219" s="1" t="n">
        <f aca="false">OV218*$B219</f>
        <v>0</v>
      </c>
      <c r="OX219" s="1" t="n">
        <f aca="false">OW218*$B219</f>
        <v>0</v>
      </c>
      <c r="OY219" s="1" t="n">
        <f aca="false">OX218*$B219</f>
        <v>0</v>
      </c>
      <c r="OZ219" s="1" t="n">
        <f aca="false">OY218*$B219</f>
        <v>0</v>
      </c>
      <c r="PA219" s="1" t="n">
        <f aca="false">OZ218*$B219</f>
        <v>0</v>
      </c>
      <c r="PB219" s="1" t="n">
        <f aca="false">PA218*$B219</f>
        <v>0</v>
      </c>
      <c r="PC219" s="1" t="n">
        <f aca="false">PB218*$B219</f>
        <v>0</v>
      </c>
      <c r="PD219" s="1" t="n">
        <f aca="false">PC218*$B219</f>
        <v>0</v>
      </c>
      <c r="PE219" s="1" t="n">
        <f aca="false">PD218*$B219</f>
        <v>0</v>
      </c>
      <c r="PF219" s="1" t="n">
        <f aca="false">PE218*$B219</f>
        <v>0</v>
      </c>
      <c r="PG219" s="1" t="n">
        <f aca="false">PF218*$B219</f>
        <v>0</v>
      </c>
      <c r="PH219" s="1" t="n">
        <f aca="false">PG218*$B219</f>
        <v>0</v>
      </c>
      <c r="PI219" s="1" t="n">
        <f aca="false">PH218*$B219</f>
        <v>0</v>
      </c>
      <c r="PJ219" s="1" t="n">
        <f aca="false">PI218*$B219</f>
        <v>0</v>
      </c>
      <c r="PK219" s="1" t="n">
        <f aca="false">PJ218*$B219</f>
        <v>0</v>
      </c>
      <c r="PL219" s="1" t="n">
        <f aca="false">PK218*$B219</f>
        <v>0</v>
      </c>
      <c r="PM219" s="1" t="n">
        <f aca="false">PL218*$B219</f>
        <v>0</v>
      </c>
      <c r="PN219" s="1" t="n">
        <f aca="false">PM218*$B219</f>
        <v>0</v>
      </c>
      <c r="PO219" s="1" t="n">
        <f aca="false">PN218*$B219</f>
        <v>0</v>
      </c>
      <c r="PP219" s="1" t="n">
        <f aca="false">PO218*$B219</f>
        <v>0</v>
      </c>
      <c r="PQ219" s="1" t="n">
        <f aca="false">PP218*$B219</f>
        <v>0</v>
      </c>
      <c r="PR219" s="1" t="n">
        <f aca="false">PQ218*$B219</f>
        <v>0</v>
      </c>
      <c r="PS219" s="1" t="n">
        <f aca="false">PR218*$B219</f>
        <v>0</v>
      </c>
      <c r="PT219" s="1" t="n">
        <f aca="false">PS218*$B219</f>
        <v>0</v>
      </c>
      <c r="PU219" s="1" t="n">
        <f aca="false">PT218*$B219</f>
        <v>0</v>
      </c>
      <c r="PV219" s="1" t="n">
        <f aca="false">PU218*$B219</f>
        <v>0</v>
      </c>
      <c r="PW219" s="1" t="n">
        <f aca="false">PV218*$B219</f>
        <v>0</v>
      </c>
      <c r="PX219" s="1" t="n">
        <f aca="false">PW218*$B219</f>
        <v>0</v>
      </c>
      <c r="PY219" s="1" t="n">
        <f aca="false">PX218*$B219</f>
        <v>0</v>
      </c>
      <c r="PZ219" s="1" t="n">
        <f aca="false">PY218*$B219</f>
        <v>0</v>
      </c>
      <c r="QA219" s="1" t="n">
        <f aca="false">PZ218*$B219</f>
        <v>0</v>
      </c>
      <c r="QB219" s="1" t="n">
        <f aca="false">QA218*$B219</f>
        <v>0</v>
      </c>
      <c r="QC219" s="1" t="n">
        <f aca="false">QB218*$B219</f>
        <v>0</v>
      </c>
      <c r="QD219" s="1" t="n">
        <f aca="false">QC218*$B219</f>
        <v>0</v>
      </c>
      <c r="QE219" s="1" t="n">
        <f aca="false">QD218*$B219</f>
        <v>0</v>
      </c>
      <c r="QF219" s="1" t="n">
        <f aca="false">QE218*$B219</f>
        <v>0</v>
      </c>
      <c r="QG219" s="1" t="n">
        <f aca="false">QF218*$B219</f>
        <v>0</v>
      </c>
      <c r="QH219" s="1" t="n">
        <f aca="false">QG218*$B219</f>
        <v>0</v>
      </c>
      <c r="QI219" s="1" t="n">
        <f aca="false">QH218*$B219</f>
        <v>0</v>
      </c>
      <c r="QJ219" s="1" t="n">
        <f aca="false">QI218*$B219</f>
        <v>0</v>
      </c>
      <c r="QK219" s="1" t="n">
        <f aca="false">QJ218*$B219</f>
        <v>0</v>
      </c>
      <c r="QL219" s="1" t="n">
        <f aca="false">QK218*$B219</f>
        <v>0</v>
      </c>
      <c r="QM219" s="1" t="n">
        <f aca="false">QL218*$B219</f>
        <v>0</v>
      </c>
      <c r="QN219" s="1" t="n">
        <f aca="false">QM218*$B219</f>
        <v>0</v>
      </c>
      <c r="QO219" s="1" t="n">
        <f aca="false">QN218*$B219</f>
        <v>0</v>
      </c>
      <c r="QP219" s="1" t="n">
        <f aca="false">QO218*$B219</f>
        <v>0</v>
      </c>
      <c r="QQ219" s="1" t="n">
        <f aca="false">QP218*$B219</f>
        <v>0</v>
      </c>
      <c r="QR219" s="1" t="n">
        <f aca="false">QQ218*$B219</f>
        <v>0</v>
      </c>
      <c r="QS219" s="1" t="n">
        <f aca="false">QR218*$B219</f>
        <v>0</v>
      </c>
      <c r="QT219" s="1" t="n">
        <f aca="false">QS218*$B219</f>
        <v>0</v>
      </c>
      <c r="QU219" s="1" t="n">
        <f aca="false">QT218*$B219</f>
        <v>0</v>
      </c>
      <c r="QV219" s="1" t="n">
        <f aca="false">QU218*$B219</f>
        <v>0</v>
      </c>
      <c r="QW219" s="1" t="n">
        <f aca="false">QV218*$B219</f>
        <v>0</v>
      </c>
      <c r="QX219" s="1" t="n">
        <f aca="false">QW218*$B219</f>
        <v>0</v>
      </c>
      <c r="QY219" s="1" t="n">
        <f aca="false">QX218*$B219</f>
        <v>0</v>
      </c>
      <c r="QZ219" s="1" t="n">
        <f aca="false">QY218*$B219</f>
        <v>0</v>
      </c>
      <c r="RA219" s="1" t="n">
        <f aca="false">QZ218*$B219</f>
        <v>0</v>
      </c>
      <c r="RB219" s="1" t="n">
        <f aca="false">RA218*$B219</f>
        <v>0</v>
      </c>
      <c r="RC219" s="1" t="n">
        <f aca="false">RB218*$B219</f>
        <v>0</v>
      </c>
      <c r="RD219" s="1" t="n">
        <f aca="false">RC218*$B219</f>
        <v>0</v>
      </c>
      <c r="RE219" s="1" t="n">
        <f aca="false">RD218*$B219</f>
        <v>0</v>
      </c>
      <c r="RF219" s="1" t="n">
        <f aca="false">RE218*$B219</f>
        <v>0</v>
      </c>
      <c r="RG219" s="1" t="n">
        <f aca="false">RF218*$B219</f>
        <v>0</v>
      </c>
      <c r="RH219" s="1" t="n">
        <f aca="false">RG218*$B219</f>
        <v>0</v>
      </c>
      <c r="RI219" s="1" t="n">
        <f aca="false">RH218*$B219</f>
        <v>0</v>
      </c>
      <c r="RJ219" s="1" t="n">
        <f aca="false">RI218*$B219</f>
        <v>0</v>
      </c>
      <c r="RK219" s="1" t="n">
        <f aca="false">RJ218*$B219</f>
        <v>0</v>
      </c>
      <c r="RL219" s="1" t="n">
        <f aca="false">RK218*$B219</f>
        <v>0</v>
      </c>
      <c r="RM219" s="1" t="n">
        <f aca="false">RL218*$B219</f>
        <v>0</v>
      </c>
      <c r="RN219" s="1" t="n">
        <f aca="false">RM218*$B219</f>
        <v>0</v>
      </c>
      <c r="RO219" s="1" t="n">
        <f aca="false">RN218*$B219</f>
        <v>0</v>
      </c>
      <c r="RP219" s="1" t="n">
        <f aca="false">RO218*$B219</f>
        <v>0</v>
      </c>
      <c r="RQ219" s="1" t="n">
        <f aca="false">RP218*$B219</f>
        <v>0</v>
      </c>
      <c r="RR219" s="1" t="n">
        <f aca="false">RQ218*$B219</f>
        <v>0</v>
      </c>
      <c r="RS219" s="1" t="n">
        <f aca="false">RR218*$B219</f>
        <v>0</v>
      </c>
      <c r="RT219" s="1" t="n">
        <f aca="false">RS218*$B219</f>
        <v>0</v>
      </c>
      <c r="RU219" s="1" t="n">
        <f aca="false">RT218*$B219</f>
        <v>0</v>
      </c>
      <c r="RV219" s="1" t="n">
        <f aca="false">RU218*$B219</f>
        <v>0</v>
      </c>
      <c r="RW219" s="1" t="n">
        <f aca="false">RV218*$B219</f>
        <v>0</v>
      </c>
      <c r="RX219" s="1" t="n">
        <f aca="false">RW218*$B219</f>
        <v>0</v>
      </c>
      <c r="RY219" s="1" t="n">
        <f aca="false">RX218*$B219</f>
        <v>0</v>
      </c>
      <c r="RZ219" s="1" t="n">
        <f aca="false">RY218*$B219</f>
        <v>0</v>
      </c>
      <c r="SA219" s="1" t="n">
        <f aca="false">RZ218*$B219</f>
        <v>0</v>
      </c>
      <c r="SB219" s="1" t="n">
        <f aca="false">SA218*$B219</f>
        <v>0</v>
      </c>
      <c r="SC219" s="1" t="n">
        <f aca="false">SB218*$B219</f>
        <v>0</v>
      </c>
      <c r="SD219" s="1" t="n">
        <f aca="false">SC218*$B219</f>
        <v>0</v>
      </c>
      <c r="SE219" s="1" t="n">
        <f aca="false">SD218*$B219</f>
        <v>0</v>
      </c>
      <c r="SF219" s="1" t="n">
        <f aca="false">SE218*$B219</f>
        <v>0</v>
      </c>
      <c r="SG219" s="1" t="n">
        <f aca="false">SF218*$B219</f>
        <v>0</v>
      </c>
      <c r="SH219" s="1" t="n">
        <f aca="false">SG218*$B219</f>
        <v>0</v>
      </c>
      <c r="SI219" s="1" t="n">
        <f aca="false">SH218*$B219</f>
        <v>0</v>
      </c>
      <c r="SJ219" s="1" t="n">
        <f aca="false">SI218*$B219</f>
        <v>0</v>
      </c>
      <c r="SK219" s="1" t="n">
        <f aca="false">SJ218*$B219</f>
        <v>0</v>
      </c>
      <c r="SL219" s="1" t="n">
        <f aca="false">SK218*$B219</f>
        <v>0</v>
      </c>
      <c r="SM219" s="1" t="n">
        <f aca="false">SL218*$B219</f>
        <v>0</v>
      </c>
      <c r="SN219" s="1" t="n">
        <f aca="false">SM218*$B219</f>
        <v>0</v>
      </c>
      <c r="SO219" s="1" t="n">
        <f aca="false">SN218*$B219</f>
        <v>0</v>
      </c>
      <c r="SP219" s="1" t="n">
        <f aca="false">SO218*$B219</f>
        <v>0</v>
      </c>
      <c r="SQ219" s="1" t="n">
        <f aca="false">SP218*$B219</f>
        <v>0</v>
      </c>
      <c r="SR219" s="1" t="n">
        <f aca="false">SQ218*$B219</f>
        <v>0</v>
      </c>
      <c r="SS219" s="1" t="n">
        <f aca="false">SR218*$B219</f>
        <v>0</v>
      </c>
      <c r="ST219" s="1" t="n">
        <f aca="false">SS218*$B219</f>
        <v>0</v>
      </c>
      <c r="SU219" s="1" t="n">
        <f aca="false">ST218*$B219</f>
        <v>0</v>
      </c>
      <c r="SV219" s="1" t="n">
        <f aca="false">SU218*$B219</f>
        <v>0</v>
      </c>
      <c r="SW219" s="1" t="n">
        <f aca="false">SV218*$B219</f>
        <v>0</v>
      </c>
      <c r="SX219" s="1" t="n">
        <f aca="false">SW218*$B219</f>
        <v>0</v>
      </c>
      <c r="SY219" s="1" t="n">
        <f aca="false">SX218*$B219</f>
        <v>0</v>
      </c>
      <c r="SZ219" s="1" t="n">
        <f aca="false">SY218*$B219</f>
        <v>0</v>
      </c>
      <c r="TA219" s="1" t="n">
        <f aca="false">SZ218*$B219</f>
        <v>0</v>
      </c>
      <c r="TB219" s="1" t="n">
        <f aca="false">TA218*$B219</f>
        <v>0</v>
      </c>
      <c r="TC219" s="1" t="n">
        <f aca="false">TB218*$B219</f>
        <v>0</v>
      </c>
      <c r="TD219" s="1" t="n">
        <f aca="false">TC218*$B219</f>
        <v>0</v>
      </c>
      <c r="TE219" s="1" t="n">
        <f aca="false">TD218*$B219</f>
        <v>0</v>
      </c>
      <c r="TF219" s="1" t="n">
        <f aca="false">TE218*$B219</f>
        <v>0</v>
      </c>
      <c r="TG219" s="1" t="n">
        <f aca="false">TF218*$B219</f>
        <v>0</v>
      </c>
      <c r="TH219" s="1" t="n">
        <f aca="false">TG218*$B219</f>
        <v>0</v>
      </c>
      <c r="TI219" s="1" t="n">
        <f aca="false">TH218*$B219</f>
        <v>0</v>
      </c>
      <c r="TJ219" s="1" t="n">
        <f aca="false">TI218*$B219</f>
        <v>0</v>
      </c>
      <c r="TK219" s="1" t="n">
        <f aca="false">TJ218*$B219</f>
        <v>0</v>
      </c>
      <c r="TL219" s="1" t="n">
        <f aca="false">TK218*$B219</f>
        <v>0</v>
      </c>
      <c r="TM219" s="1" t="n">
        <f aca="false">TL218*$B219</f>
        <v>0</v>
      </c>
      <c r="TN219" s="1" t="n">
        <f aca="false">TM218*$B219</f>
        <v>0</v>
      </c>
      <c r="TO219" s="1" t="n">
        <f aca="false">TN218*$B219</f>
        <v>0</v>
      </c>
      <c r="TP219" s="1" t="n">
        <f aca="false">TO218*$B219</f>
        <v>0</v>
      </c>
      <c r="TQ219" s="1" t="n">
        <f aca="false">TP218*$B219</f>
        <v>0</v>
      </c>
      <c r="TR219" s="1" t="n">
        <f aca="false">TQ218*$B219</f>
        <v>0</v>
      </c>
      <c r="TS219" s="1" t="n">
        <f aca="false">TR218*$B219</f>
        <v>0</v>
      </c>
      <c r="TT219" s="1" t="n">
        <f aca="false">TS218*$B219</f>
        <v>0</v>
      </c>
      <c r="TU219" s="1" t="n">
        <f aca="false">TT218*$B219</f>
        <v>0</v>
      </c>
      <c r="TV219" s="1" t="n">
        <f aca="false">TU218*$B219</f>
        <v>0</v>
      </c>
      <c r="TW219" s="1" t="n">
        <f aca="false">TV218*$B219</f>
        <v>0</v>
      </c>
      <c r="TX219" s="1" t="n">
        <f aca="false">TW218*$B219</f>
        <v>0</v>
      </c>
      <c r="TY219" s="1" t="n">
        <f aca="false">TX218*$B219</f>
        <v>0</v>
      </c>
      <c r="TZ219" s="1" t="n">
        <f aca="false">TY218*$B219</f>
        <v>0</v>
      </c>
      <c r="UA219" s="1" t="n">
        <f aca="false">TZ218*$B219</f>
        <v>0</v>
      </c>
      <c r="UB219" s="1" t="n">
        <f aca="false">UA218*$B219</f>
        <v>0</v>
      </c>
      <c r="UC219" s="1" t="n">
        <f aca="false">UB218*$B219</f>
        <v>0</v>
      </c>
      <c r="UD219" s="1" t="n">
        <f aca="false">UC218*$B219</f>
        <v>0</v>
      </c>
      <c r="UE219" s="1" t="n">
        <f aca="false">UD218*$B219</f>
        <v>0</v>
      </c>
      <c r="UF219" s="1" t="n">
        <f aca="false">UE218*$B219</f>
        <v>0</v>
      </c>
      <c r="UG219" s="1" t="n">
        <f aca="false">UF218*$B219</f>
        <v>0</v>
      </c>
      <c r="UH219" s="1" t="n">
        <f aca="false">UG218*$B219</f>
        <v>0</v>
      </c>
      <c r="UI219" s="1" t="n">
        <f aca="false">UH218*$B219</f>
        <v>0</v>
      </c>
      <c r="UJ219" s="1" t="n">
        <f aca="false">UI218*$B219</f>
        <v>0</v>
      </c>
      <c r="UK219" s="1" t="n">
        <f aca="false">UJ218*$B219</f>
        <v>0</v>
      </c>
      <c r="UL219" s="1" t="n">
        <f aca="false">UK218*$B219</f>
        <v>0</v>
      </c>
      <c r="UM219" s="1" t="n">
        <f aca="false">UL218*$B219</f>
        <v>0</v>
      </c>
      <c r="UN219" s="1" t="n">
        <f aca="false">UM218*$B219</f>
        <v>0</v>
      </c>
      <c r="UO219" s="1" t="n">
        <f aca="false">UN218*$B219</f>
        <v>0</v>
      </c>
      <c r="UP219" s="1" t="n">
        <f aca="false">UO218*$B219</f>
        <v>0</v>
      </c>
      <c r="UQ219" s="1" t="n">
        <f aca="false">UP218*$B219</f>
        <v>0</v>
      </c>
      <c r="UR219" s="1" t="n">
        <f aca="false">UQ218*$B219</f>
        <v>0</v>
      </c>
      <c r="US219" s="1" t="n">
        <f aca="false">UR218*$B219</f>
        <v>0</v>
      </c>
      <c r="UT219" s="1" t="n">
        <f aca="false">US218*$B219</f>
        <v>0</v>
      </c>
      <c r="UU219" s="1" t="n">
        <f aca="false">UT218*$B219</f>
        <v>0</v>
      </c>
      <c r="UV219" s="1" t="n">
        <f aca="false">UU218*$B219</f>
        <v>0</v>
      </c>
      <c r="UW219" s="1" t="n">
        <f aca="false">UV218*$B219</f>
        <v>0</v>
      </c>
      <c r="UX219" s="1" t="n">
        <f aca="false">UW218*$B219</f>
        <v>0</v>
      </c>
      <c r="UY219" s="1" t="n">
        <f aca="false">UX218*$B219</f>
        <v>0</v>
      </c>
      <c r="UZ219" s="1" t="n">
        <f aca="false">UY218*$B219</f>
        <v>0</v>
      </c>
      <c r="VA219" s="1" t="n">
        <f aca="false">UZ218*$B219</f>
        <v>0</v>
      </c>
      <c r="VB219" s="1" t="n">
        <f aca="false">VA218*$B219</f>
        <v>0</v>
      </c>
      <c r="VC219" s="1" t="n">
        <f aca="false">VB218*$B219</f>
        <v>0</v>
      </c>
      <c r="VD219" s="1" t="n">
        <f aca="false">VC218*$B219</f>
        <v>0</v>
      </c>
      <c r="VE219" s="1" t="n">
        <f aca="false">VD218*$B219</f>
        <v>0</v>
      </c>
      <c r="VF219" s="1" t="n">
        <f aca="false">VE218*$B219</f>
        <v>0</v>
      </c>
      <c r="VG219" s="1" t="n">
        <f aca="false">VF218*$B219</f>
        <v>0</v>
      </c>
      <c r="VH219" s="1" t="n">
        <f aca="false">VG218*$B219</f>
        <v>0</v>
      </c>
      <c r="VI219" s="1" t="n">
        <f aca="false">VH218*$B219</f>
        <v>0</v>
      </c>
      <c r="VJ219" s="1" t="n">
        <f aca="false">VI218*$B219</f>
        <v>0</v>
      </c>
      <c r="VK219" s="1" t="n">
        <f aca="false">VJ218*$B219</f>
        <v>0</v>
      </c>
      <c r="VL219" s="1" t="n">
        <f aca="false">VK218*$B219</f>
        <v>0</v>
      </c>
      <c r="VM219" s="1" t="n">
        <f aca="false">VL218*$B219</f>
        <v>0</v>
      </c>
      <c r="VN219" s="1" t="n">
        <f aca="false">VM218*$B219</f>
        <v>0</v>
      </c>
      <c r="VO219" s="1" t="n">
        <f aca="false">VN218*$B219</f>
        <v>0</v>
      </c>
      <c r="VP219" s="1" t="n">
        <f aca="false">VO218*$B219</f>
        <v>0</v>
      </c>
      <c r="VQ219" s="1" t="n">
        <f aca="false">VP218*$B219</f>
        <v>0</v>
      </c>
      <c r="VR219" s="1" t="n">
        <f aca="false">VQ218*$B219</f>
        <v>0</v>
      </c>
      <c r="VS219" s="1" t="n">
        <f aca="false">VR218*$B219</f>
        <v>0</v>
      </c>
      <c r="VT219" s="1" t="n">
        <f aca="false">VS218*$B219</f>
        <v>0</v>
      </c>
      <c r="VU219" s="1" t="n">
        <f aca="false">VT218*$B219</f>
        <v>0</v>
      </c>
      <c r="VV219" s="1" t="n">
        <f aca="false">VU218*$B219</f>
        <v>0</v>
      </c>
      <c r="VW219" s="1" t="n">
        <f aca="false">VV218*$B219</f>
        <v>0</v>
      </c>
      <c r="VX219" s="1" t="n">
        <f aca="false">VW218*$B219</f>
        <v>0</v>
      </c>
      <c r="VY219" s="1" t="n">
        <f aca="false">VX218*$B219</f>
        <v>0</v>
      </c>
      <c r="VZ219" s="1" t="n">
        <f aca="false">VY218*$B219</f>
        <v>0</v>
      </c>
      <c r="WA219" s="1" t="n">
        <f aca="false">VZ218*$B219</f>
        <v>0</v>
      </c>
      <c r="WB219" s="1" t="n">
        <f aca="false">WA218*$B219</f>
        <v>0</v>
      </c>
      <c r="WC219" s="1" t="n">
        <f aca="false">WB218*$B219</f>
        <v>0</v>
      </c>
      <c r="WD219" s="1" t="n">
        <f aca="false">WC218*$B219</f>
        <v>0</v>
      </c>
      <c r="WE219" s="1" t="n">
        <f aca="false">WD218*$B219</f>
        <v>0</v>
      </c>
      <c r="WF219" s="1" t="n">
        <f aca="false">WE218*$B219</f>
        <v>0</v>
      </c>
      <c r="WG219" s="1" t="n">
        <f aca="false">WF218*$B219</f>
        <v>0</v>
      </c>
      <c r="WH219" s="1" t="n">
        <f aca="false">WG218*$B219</f>
        <v>0</v>
      </c>
      <c r="WI219" s="1" t="n">
        <f aca="false">WH218*$B219</f>
        <v>0</v>
      </c>
      <c r="WJ219" s="1" t="n">
        <f aca="false">WI218*$B219</f>
        <v>0</v>
      </c>
      <c r="WK219" s="1" t="n">
        <f aca="false">WJ218*$B219</f>
        <v>0</v>
      </c>
      <c r="WL219" s="1" t="n">
        <f aca="false">WK218*$B219</f>
        <v>0</v>
      </c>
      <c r="WM219" s="1" t="n">
        <f aca="false">WL218*$B219</f>
        <v>0</v>
      </c>
      <c r="WN219" s="1" t="n">
        <f aca="false">WM218*$B219</f>
        <v>0</v>
      </c>
      <c r="WO219" s="1" t="n">
        <f aca="false">WN218*$B219</f>
        <v>0</v>
      </c>
      <c r="WP219" s="1" t="n">
        <f aca="false">WO218*$B219</f>
        <v>0</v>
      </c>
      <c r="WQ219" s="1" t="n">
        <f aca="false">WP218*$B219</f>
        <v>0</v>
      </c>
      <c r="WR219" s="1" t="n">
        <f aca="false">WQ218*$B219</f>
        <v>0</v>
      </c>
      <c r="WS219" s="1" t="n">
        <f aca="false">WR218*$B219</f>
        <v>0</v>
      </c>
      <c r="WT219" s="1" t="n">
        <f aca="false">WS218*$B219</f>
        <v>0</v>
      </c>
      <c r="WU219" s="1" t="n">
        <f aca="false">WT218*$B219</f>
        <v>0</v>
      </c>
      <c r="WV219" s="1" t="n">
        <f aca="false">WU218*$B219</f>
        <v>0</v>
      </c>
      <c r="WW219" s="1" t="n">
        <f aca="false">WV218*$B219</f>
        <v>0</v>
      </c>
      <c r="WX219" s="1" t="n">
        <f aca="false">WW218*$B219</f>
        <v>0</v>
      </c>
      <c r="WY219" s="1" t="n">
        <f aca="false">WX218*$B219</f>
        <v>0</v>
      </c>
      <c r="WZ219" s="1" t="n">
        <f aca="false">WY218*$B219</f>
        <v>0</v>
      </c>
      <c r="XA219" s="1" t="n">
        <f aca="false">WZ218*$B219</f>
        <v>0</v>
      </c>
      <c r="XB219" s="1" t="n">
        <f aca="false">XA218*$B219</f>
        <v>0</v>
      </c>
      <c r="XC219" s="1" t="n">
        <f aca="false">XB218*$B219</f>
        <v>0</v>
      </c>
      <c r="XD219" s="1" t="n">
        <f aca="false">XC218*$B219</f>
        <v>0</v>
      </c>
      <c r="XE219" s="1" t="n">
        <f aca="false">XD218*$B219</f>
        <v>0</v>
      </c>
      <c r="XF219" s="1" t="n">
        <f aca="false">XE218*$B219</f>
        <v>0</v>
      </c>
      <c r="XG219" s="1" t="n">
        <f aca="false">XF218*$B219</f>
        <v>0</v>
      </c>
      <c r="XH219" s="1" t="n">
        <f aca="false">XG218*$B219</f>
        <v>0</v>
      </c>
      <c r="XI219" s="1" t="n">
        <f aca="false">XH218*$B219</f>
        <v>0</v>
      </c>
      <c r="XJ219" s="1" t="n">
        <f aca="false">XI218*$B219</f>
        <v>0</v>
      </c>
      <c r="XK219" s="1" t="n">
        <f aca="false">XJ218*$B219</f>
        <v>0</v>
      </c>
      <c r="XL219" s="1" t="n">
        <f aca="false">XK218*$B219</f>
        <v>0</v>
      </c>
      <c r="XM219" s="1" t="n">
        <f aca="false">XL218*$B219</f>
        <v>0</v>
      </c>
      <c r="XN219" s="1" t="n">
        <f aca="false">XM218*$B219</f>
        <v>0</v>
      </c>
      <c r="XO219" s="1" t="n">
        <f aca="false">XN218*$B219</f>
        <v>0</v>
      </c>
      <c r="XP219" s="1" t="n">
        <f aca="false">XO218*$B219</f>
        <v>0</v>
      </c>
      <c r="XQ219" s="1" t="n">
        <f aca="false">XP218*$B219</f>
        <v>0</v>
      </c>
      <c r="XR219" s="1" t="n">
        <f aca="false">XQ218*$B219</f>
        <v>0</v>
      </c>
      <c r="XS219" s="1" t="n">
        <f aca="false">XR218*$B219</f>
        <v>0</v>
      </c>
      <c r="XT219" s="1" t="n">
        <f aca="false">XS218*$B219</f>
        <v>0</v>
      </c>
      <c r="XU219" s="1" t="n">
        <f aca="false">XT218*$B219</f>
        <v>0</v>
      </c>
      <c r="XV219" s="1" t="n">
        <f aca="false">XU218*$B219</f>
        <v>0</v>
      </c>
      <c r="XW219" s="1" t="n">
        <f aca="false">XV218*$B219</f>
        <v>0</v>
      </c>
      <c r="XX219" s="1" t="n">
        <f aca="false">XW218*$B219</f>
        <v>0</v>
      </c>
      <c r="XY219" s="1" t="n">
        <f aca="false">XX218*$B219</f>
        <v>0</v>
      </c>
      <c r="XZ219" s="1" t="n">
        <f aca="false">XY218*$B219</f>
        <v>0</v>
      </c>
      <c r="YA219" s="1" t="n">
        <f aca="false">XZ218*$B219</f>
        <v>0</v>
      </c>
      <c r="YB219" s="1" t="n">
        <f aca="false">YA218*$B219</f>
        <v>0</v>
      </c>
      <c r="YC219" s="1" t="n">
        <f aca="false">YB218*$B219</f>
        <v>0</v>
      </c>
      <c r="YD219" s="1" t="n">
        <f aca="false">YC218*$B219</f>
        <v>0</v>
      </c>
      <c r="YE219" s="1" t="n">
        <f aca="false">YD218*$B219</f>
        <v>0</v>
      </c>
      <c r="YF219" s="1" t="n">
        <f aca="false">YE218*$B219</f>
        <v>0</v>
      </c>
      <c r="YG219" s="1" t="n">
        <f aca="false">YF218*$B219</f>
        <v>0</v>
      </c>
      <c r="YH219" s="1" t="n">
        <f aca="false">YG218*$B219</f>
        <v>0</v>
      </c>
      <c r="YI219" s="1" t="n">
        <f aca="false">YH218*$B219</f>
        <v>0</v>
      </c>
      <c r="YJ219" s="1" t="n">
        <f aca="false">YI218*$B219</f>
        <v>0</v>
      </c>
      <c r="YK219" s="1" t="n">
        <f aca="false">YJ218*$B219</f>
        <v>0</v>
      </c>
      <c r="YL219" s="1" t="n">
        <f aca="false">YK218*$B219</f>
        <v>0</v>
      </c>
      <c r="YM219" s="1" t="n">
        <f aca="false">YL218*$B219</f>
        <v>0</v>
      </c>
      <c r="YN219" s="1" t="n">
        <f aca="false">YM218*$B219</f>
        <v>0</v>
      </c>
      <c r="YO219" s="1" t="n">
        <f aca="false">YN218*$B219</f>
        <v>0</v>
      </c>
      <c r="YP219" s="1" t="n">
        <f aca="false">YO218*$B219</f>
        <v>0</v>
      </c>
      <c r="YQ219" s="1" t="n">
        <f aca="false">YP218*$B219</f>
        <v>0</v>
      </c>
      <c r="YR219" s="1" t="n">
        <f aca="false">YQ218*$B219</f>
        <v>0</v>
      </c>
      <c r="YS219" s="1" t="n">
        <f aca="false">YR218*$B219</f>
        <v>0</v>
      </c>
      <c r="YT219" s="1" t="n">
        <f aca="false">YS218*$B219</f>
        <v>0</v>
      </c>
      <c r="YU219" s="1" t="n">
        <f aca="false">YT218*$B219</f>
        <v>0</v>
      </c>
      <c r="YV219" s="1" t="n">
        <f aca="false">YU218*$B219</f>
        <v>0</v>
      </c>
      <c r="YW219" s="1" t="n">
        <f aca="false">YV218*$B219</f>
        <v>0</v>
      </c>
      <c r="YX219" s="1" t="n">
        <f aca="false">YW218*$B219</f>
        <v>0</v>
      </c>
      <c r="YY219" s="1" t="n">
        <f aca="false">YX218*$B219</f>
        <v>0</v>
      </c>
      <c r="YZ219" s="1" t="n">
        <f aca="false">YY218*$B219</f>
        <v>0</v>
      </c>
      <c r="ZA219" s="1" t="n">
        <f aca="false">YZ218*$B219</f>
        <v>0</v>
      </c>
      <c r="ZB219" s="1" t="n">
        <f aca="false">ZA218*$B219</f>
        <v>0</v>
      </c>
      <c r="ZC219" s="1" t="n">
        <f aca="false">ZB218*$B219</f>
        <v>0</v>
      </c>
      <c r="ZD219" s="1" t="n">
        <f aca="false">ZC218*$B219</f>
        <v>0</v>
      </c>
      <c r="ZE219" s="1" t="n">
        <f aca="false">ZD218*$B219</f>
        <v>0</v>
      </c>
      <c r="ZF219" s="1" t="n">
        <f aca="false">ZE218*$B219</f>
        <v>0</v>
      </c>
      <c r="ZG219" s="1" t="n">
        <f aca="false">ZF218*$B219</f>
        <v>0</v>
      </c>
      <c r="ZH219" s="1" t="n">
        <f aca="false">ZG218*$B219</f>
        <v>0</v>
      </c>
      <c r="ZI219" s="1" t="n">
        <f aca="false">ZH218*$B219</f>
        <v>0</v>
      </c>
      <c r="ZJ219" s="1" t="n">
        <f aca="false">ZI218*$B219</f>
        <v>0</v>
      </c>
      <c r="ZK219" s="1" t="n">
        <f aca="false">ZJ218*$B219</f>
        <v>0</v>
      </c>
      <c r="ZL219" s="1" t="n">
        <f aca="false">ZK218*$B219</f>
        <v>0</v>
      </c>
      <c r="ZM219" s="1" t="n">
        <f aca="false">ZL218*$B219</f>
        <v>0</v>
      </c>
      <c r="ZN219" s="1" t="n">
        <f aca="false">ZM218*$B219</f>
        <v>0</v>
      </c>
      <c r="ZO219" s="1" t="n">
        <f aca="false">ZN218*$B219</f>
        <v>0</v>
      </c>
      <c r="ZP219" s="1" t="n">
        <f aca="false">ZO218*$B219</f>
        <v>0</v>
      </c>
      <c r="ZQ219" s="1" t="n">
        <f aca="false">ZP218*$B219</f>
        <v>0</v>
      </c>
      <c r="ZR219" s="1" t="n">
        <f aca="false">ZQ218*$B219</f>
        <v>0</v>
      </c>
      <c r="ZS219" s="1" t="n">
        <f aca="false">ZR218*$B219</f>
        <v>0</v>
      </c>
      <c r="ZT219" s="1" t="n">
        <f aca="false">ZS218*$B219</f>
        <v>0</v>
      </c>
      <c r="ZU219" s="1" t="n">
        <f aca="false">ZT218*$B219</f>
        <v>0</v>
      </c>
      <c r="ZV219" s="1" t="n">
        <f aca="false">ZU218*$B219</f>
        <v>0</v>
      </c>
      <c r="ZW219" s="1" t="n">
        <f aca="false">ZV218*$B219</f>
        <v>0</v>
      </c>
      <c r="ZX219" s="1" t="n">
        <f aca="false">ZW218*$B219</f>
        <v>0</v>
      </c>
      <c r="ZY219" s="1" t="n">
        <f aca="false">ZX218*$B219</f>
        <v>0</v>
      </c>
      <c r="ZZ219" s="1" t="n">
        <f aca="false">ZY218*$B219</f>
        <v>0</v>
      </c>
      <c r="AAA219" s="1" t="n">
        <f aca="false">ZZ218*$B219</f>
        <v>0</v>
      </c>
      <c r="AAB219" s="1" t="n">
        <f aca="false">AAA218*$B219</f>
        <v>0</v>
      </c>
      <c r="AAC219" s="1" t="n">
        <f aca="false">AAB218*$B219</f>
        <v>0</v>
      </c>
      <c r="AAD219" s="1" t="n">
        <f aca="false">AAC218*$B219</f>
        <v>0</v>
      </c>
      <c r="AAE219" s="1" t="n">
        <f aca="false">AAD218*$B219</f>
        <v>0</v>
      </c>
      <c r="AAF219" s="1" t="n">
        <f aca="false">AAE218*$B219</f>
        <v>0</v>
      </c>
      <c r="AAG219" s="1" t="n">
        <f aca="false">AAF218*$B219</f>
        <v>0</v>
      </c>
      <c r="AAH219" s="1" t="n">
        <f aca="false">AAG218*$B219</f>
        <v>0</v>
      </c>
      <c r="AAI219" s="1" t="n">
        <f aca="false">AAH218*$B219</f>
        <v>0</v>
      </c>
      <c r="AAJ219" s="1" t="n">
        <f aca="false">AAI218*$B219</f>
        <v>0</v>
      </c>
      <c r="AAK219" s="1" t="n">
        <f aca="false">AAJ218*$B219</f>
        <v>0</v>
      </c>
      <c r="AAL219" s="1" t="n">
        <f aca="false">AAK218*$B219</f>
        <v>0</v>
      </c>
      <c r="AAM219" s="1" t="n">
        <f aca="false">AAL218*$B219</f>
        <v>0</v>
      </c>
      <c r="AAN219" s="1" t="n">
        <f aca="false">AAM218*$B219</f>
        <v>0</v>
      </c>
      <c r="AAO219" s="1" t="n">
        <f aca="false">AAN218*$B219</f>
        <v>0</v>
      </c>
      <c r="AAP219" s="1" t="n">
        <f aca="false">AAO218*$B219</f>
        <v>0</v>
      </c>
      <c r="AAQ219" s="1" t="n">
        <f aca="false">AAP218*$B219</f>
        <v>0</v>
      </c>
      <c r="AAR219" s="1" t="n">
        <f aca="false">AAQ218*$B219</f>
        <v>0</v>
      </c>
      <c r="AAS219" s="1" t="n">
        <f aca="false">AAR218*$B219</f>
        <v>0</v>
      </c>
      <c r="AAT219" s="1" t="n">
        <f aca="false">AAS218*$B219</f>
        <v>0</v>
      </c>
      <c r="AAU219" s="1" t="n">
        <f aca="false">AAT218*$B219</f>
        <v>0</v>
      </c>
      <c r="AAV219" s="1" t="n">
        <f aca="false">AAU218*$B219</f>
        <v>0</v>
      </c>
      <c r="AAW219" s="1" t="n">
        <f aca="false">AAV218*$B219</f>
        <v>0</v>
      </c>
      <c r="AAX219" s="1" t="n">
        <f aca="false">AAW218*$B219</f>
        <v>0</v>
      </c>
      <c r="AAY219" s="1" t="n">
        <f aca="false">AAX218*$B219</f>
        <v>0</v>
      </c>
      <c r="AAZ219" s="1" t="n">
        <f aca="false">AAY218*$B219</f>
        <v>0</v>
      </c>
      <c r="ABA219" s="1" t="n">
        <f aca="false">AAZ218*$B219</f>
        <v>0</v>
      </c>
      <c r="ABB219" s="1" t="n">
        <f aca="false">ABA218*$B219</f>
        <v>0</v>
      </c>
      <c r="ABC219" s="1" t="n">
        <f aca="false">ABB218*$B219</f>
        <v>0</v>
      </c>
      <c r="ABD219" s="1" t="n">
        <f aca="false">ABC218*$B219</f>
        <v>0</v>
      </c>
      <c r="ABE219" s="1" t="n">
        <f aca="false">ABD218*$B219</f>
        <v>0</v>
      </c>
      <c r="ABF219" s="1" t="n">
        <f aca="false">ABE218*$B219</f>
        <v>0</v>
      </c>
      <c r="ABG219" s="1" t="n">
        <f aca="false">ABF218*$B219</f>
        <v>0</v>
      </c>
      <c r="ABH219" s="1" t="n">
        <f aca="false">ABG218*$B219</f>
        <v>0</v>
      </c>
      <c r="ABI219" s="1" t="n">
        <f aca="false">ABH218*$B219</f>
        <v>0</v>
      </c>
      <c r="ABJ219" s="1" t="n">
        <f aca="false">ABI218*$B219</f>
        <v>0</v>
      </c>
      <c r="ABK219" s="1" t="n">
        <f aca="false">ABJ218*$B219</f>
        <v>0</v>
      </c>
      <c r="ABL219" s="1" t="n">
        <f aca="false">ABK218*$B219</f>
        <v>0</v>
      </c>
      <c r="ABM219" s="1" t="n">
        <f aca="false">ABL218*$B219</f>
        <v>0</v>
      </c>
      <c r="ABN219" s="1" t="n">
        <f aca="false">ABM218*$B219</f>
        <v>0</v>
      </c>
      <c r="ABO219" s="1" t="n">
        <f aca="false">ABN218*$B219</f>
        <v>0</v>
      </c>
      <c r="ABP219" s="1" t="n">
        <f aca="false">ABO218*$B219</f>
        <v>0</v>
      </c>
      <c r="ABQ219" s="1" t="n">
        <f aca="false">ABP218*$B219</f>
        <v>0</v>
      </c>
      <c r="ABR219" s="1" t="n">
        <f aca="false">ABQ218*$B219</f>
        <v>0</v>
      </c>
      <c r="ABS219" s="1" t="n">
        <f aca="false">ABR218*$B219</f>
        <v>0</v>
      </c>
      <c r="ABT219" s="1" t="n">
        <f aca="false">ABS218*$B219</f>
        <v>0</v>
      </c>
      <c r="ABU219" s="1" t="n">
        <f aca="false">ABT218*$B219</f>
        <v>0</v>
      </c>
      <c r="ABV219" s="1" t="n">
        <f aca="false">ABU218*$B219</f>
        <v>0</v>
      </c>
      <c r="ABW219" s="1" t="n">
        <f aca="false">ABV218*$B219</f>
        <v>0</v>
      </c>
      <c r="ABX219" s="1" t="n">
        <f aca="false">ABW218*$B219</f>
        <v>0</v>
      </c>
      <c r="ABY219" s="1" t="n">
        <f aca="false">ABX218*$B219</f>
        <v>0</v>
      </c>
      <c r="ABZ219" s="1" t="n">
        <f aca="false">ABY218*$B219</f>
        <v>0</v>
      </c>
      <c r="ACA219" s="1" t="n">
        <f aca="false">ABZ218*$B219</f>
        <v>0</v>
      </c>
      <c r="ACB219" s="1" t="n">
        <f aca="false">ACA218*$B219</f>
        <v>0</v>
      </c>
      <c r="ACC219" s="1" t="n">
        <f aca="false">ACB218*$B219</f>
        <v>0</v>
      </c>
      <c r="ACD219" s="1" t="n">
        <f aca="false">ACC218*$B219</f>
        <v>0</v>
      </c>
      <c r="ACE219" s="1" t="n">
        <f aca="false">ACD218*$B219</f>
        <v>0</v>
      </c>
      <c r="ACF219" s="1" t="n">
        <f aca="false">ACE218*$B219</f>
        <v>0</v>
      </c>
      <c r="ACG219" s="1" t="n">
        <f aca="false">ACF218*$B219</f>
        <v>0</v>
      </c>
      <c r="ACH219" s="1" t="n">
        <f aca="false">ACG218*$B219</f>
        <v>0</v>
      </c>
      <c r="ACI219" s="1" t="n">
        <f aca="false">ACH218*$B219</f>
        <v>0</v>
      </c>
      <c r="ACJ219" s="1" t="n">
        <f aca="false">ACI218*$B219</f>
        <v>0</v>
      </c>
      <c r="ACK219" s="1" t="n">
        <f aca="false">ACJ218*$B219</f>
        <v>0</v>
      </c>
      <c r="ACL219" s="1" t="n">
        <f aca="false">ACK218*$B219</f>
        <v>0</v>
      </c>
      <c r="ACM219" s="1" t="n">
        <f aca="false">ACL218*$B219</f>
        <v>0</v>
      </c>
      <c r="ACN219" s="1" t="n">
        <f aca="false">ACM218*$B219</f>
        <v>0</v>
      </c>
      <c r="ACO219" s="1" t="n">
        <f aca="false">ACN218*$B219</f>
        <v>0</v>
      </c>
      <c r="ACP219" s="1" t="n">
        <f aca="false">ACO218*$B219</f>
        <v>0</v>
      </c>
      <c r="ACQ219" s="1" t="n">
        <f aca="false">ACP218*$B219</f>
        <v>0</v>
      </c>
      <c r="ACR219" s="1" t="n">
        <f aca="false">ACQ218*$B219</f>
        <v>0</v>
      </c>
      <c r="ACS219" s="1" t="n">
        <f aca="false">ACR218*$B219</f>
        <v>0</v>
      </c>
      <c r="ACT219" s="1" t="n">
        <f aca="false">ACS218*$B219</f>
        <v>0</v>
      </c>
      <c r="ACU219" s="1" t="n">
        <f aca="false">ACT218*$B219</f>
        <v>0</v>
      </c>
      <c r="ACV219" s="1" t="n">
        <f aca="false">ACU218*$B219</f>
        <v>0</v>
      </c>
      <c r="ACW219" s="1" t="n">
        <f aca="false">ACV218*$B219</f>
        <v>0</v>
      </c>
      <c r="ACX219" s="1" t="n">
        <f aca="false">ACW218*$B219</f>
        <v>0</v>
      </c>
      <c r="ACY219" s="1" t="n">
        <f aca="false">ACX218*$B219</f>
        <v>0</v>
      </c>
      <c r="ACZ219" s="1" t="n">
        <f aca="false">ACY218*$B219</f>
        <v>0</v>
      </c>
      <c r="ADA219" s="1" t="n">
        <f aca="false">ACZ218*$B219</f>
        <v>0</v>
      </c>
      <c r="ADB219" s="1" t="n">
        <f aca="false">ADA218*$B219</f>
        <v>0</v>
      </c>
      <c r="ADC219" s="1" t="n">
        <f aca="false">ADB218*$B219</f>
        <v>0</v>
      </c>
      <c r="ADD219" s="1" t="n">
        <f aca="false">ADC218*$B219</f>
        <v>0</v>
      </c>
      <c r="ADE219" s="1" t="n">
        <f aca="false">ADD218*$B219</f>
        <v>0</v>
      </c>
      <c r="ADF219" s="1" t="n">
        <f aca="false">ADE218*$B219</f>
        <v>0</v>
      </c>
      <c r="ADG219" s="1" t="n">
        <f aca="false">ADF218*$B219</f>
        <v>0</v>
      </c>
      <c r="ADH219" s="1" t="n">
        <f aca="false">ADG218*$B219</f>
        <v>0</v>
      </c>
      <c r="ADI219" s="1" t="n">
        <f aca="false">ADH218*$B219</f>
        <v>0</v>
      </c>
      <c r="ADJ219" s="1" t="n">
        <f aca="false">ADI218*$B219</f>
        <v>0</v>
      </c>
      <c r="ADK219" s="1" t="n">
        <f aca="false">ADJ218*$B219</f>
        <v>0</v>
      </c>
      <c r="ADL219" s="1" t="n">
        <f aca="false">ADK218*$B219</f>
        <v>0</v>
      </c>
      <c r="ADM219" s="1" t="n">
        <f aca="false">ADL218*$B219</f>
        <v>0</v>
      </c>
      <c r="ADN219" s="1" t="n">
        <f aca="false">ADM218*$B219</f>
        <v>0</v>
      </c>
      <c r="ADO219" s="1" t="n">
        <f aca="false">ADN218*$B219</f>
        <v>0</v>
      </c>
      <c r="ADP219" s="1" t="n">
        <f aca="false">ADO218*$B219</f>
        <v>0</v>
      </c>
      <c r="ADQ219" s="1" t="n">
        <f aca="false">ADP218*$B219</f>
        <v>0</v>
      </c>
      <c r="ADR219" s="1" t="n">
        <f aca="false">ADQ218*$B219</f>
        <v>0</v>
      </c>
      <c r="ADS219" s="1" t="n">
        <f aca="false">ADR218*$B219</f>
        <v>0</v>
      </c>
      <c r="ADT219" s="1" t="n">
        <f aca="false">ADS218*$B219</f>
        <v>0</v>
      </c>
      <c r="ADU219" s="1" t="n">
        <f aca="false">ADT218*$B219</f>
        <v>0</v>
      </c>
      <c r="ADV219" s="1" t="n">
        <f aca="false">ADU218*$B219</f>
        <v>0</v>
      </c>
      <c r="ADW219" s="1" t="n">
        <f aca="false">ADV218*$B219</f>
        <v>0</v>
      </c>
      <c r="ADX219" s="1" t="n">
        <f aca="false">ADW218*$B219</f>
        <v>0</v>
      </c>
      <c r="ADY219" s="1" t="n">
        <f aca="false">ADX218*$B219</f>
        <v>0</v>
      </c>
      <c r="ADZ219" s="1" t="n">
        <f aca="false">ADY218*$B219</f>
        <v>0</v>
      </c>
      <c r="AEA219" s="1" t="n">
        <f aca="false">ADZ218*$B219</f>
        <v>0</v>
      </c>
      <c r="AEB219" s="1" t="n">
        <f aca="false">AEA218*$B219</f>
        <v>0</v>
      </c>
      <c r="AEC219" s="1" t="n">
        <f aca="false">AEB218*$B219</f>
        <v>0</v>
      </c>
      <c r="AED219" s="1" t="n">
        <f aca="false">AEC218*$B219</f>
        <v>0</v>
      </c>
      <c r="AEE219" s="1" t="n">
        <f aca="false">AED218*$B219</f>
        <v>0</v>
      </c>
      <c r="AEF219" s="1" t="n">
        <f aca="false">AEE218*$B219</f>
        <v>0</v>
      </c>
      <c r="AEG219" s="1" t="n">
        <f aca="false">AEF218*$B219</f>
        <v>0</v>
      </c>
      <c r="AEH219" s="1" t="n">
        <f aca="false">AEG218*$B219</f>
        <v>0</v>
      </c>
      <c r="AEI219" s="1" t="n">
        <f aca="false">AEH218*$B219</f>
        <v>0</v>
      </c>
      <c r="AEJ219" s="1" t="n">
        <f aca="false">AEI218*$B219</f>
        <v>0</v>
      </c>
      <c r="AEK219" s="1" t="n">
        <f aca="false">AEJ218*$B219</f>
        <v>0</v>
      </c>
      <c r="AEL219" s="1" t="n">
        <f aca="false">AEK218*$B219</f>
        <v>0</v>
      </c>
      <c r="AEM219" s="1" t="n">
        <f aca="false">AEL218*$B219</f>
        <v>0</v>
      </c>
      <c r="AEN219" s="1" t="n">
        <f aca="false">AEM218*$B219</f>
        <v>0</v>
      </c>
      <c r="AEO219" s="1" t="n">
        <f aca="false">AEN218*$B219</f>
        <v>0</v>
      </c>
      <c r="AEP219" s="1" t="n">
        <f aca="false">AEO218*$B219</f>
        <v>0</v>
      </c>
      <c r="AEQ219" s="1" t="n">
        <f aca="false">AEP218*$B219</f>
        <v>0</v>
      </c>
      <c r="AER219" s="1" t="n">
        <f aca="false">AEQ218*$B219</f>
        <v>0</v>
      </c>
      <c r="AES219" s="1" t="n">
        <f aca="false">AER218*$B219</f>
        <v>0</v>
      </c>
      <c r="AET219" s="1" t="n">
        <f aca="false">AES218*$B219</f>
        <v>0</v>
      </c>
      <c r="AEU219" s="1" t="n">
        <f aca="false">AET218*$B219</f>
        <v>0</v>
      </c>
      <c r="AEV219" s="1" t="n">
        <f aca="false">AEU218*$B219</f>
        <v>0</v>
      </c>
      <c r="AEW219" s="1" t="n">
        <f aca="false">AEV218*$B219</f>
        <v>0</v>
      </c>
      <c r="AEX219" s="1" t="n">
        <f aca="false">AEW218*$B219</f>
        <v>0</v>
      </c>
      <c r="AEY219" s="1" t="n">
        <f aca="false">AEX218*$B219</f>
        <v>0</v>
      </c>
      <c r="AEZ219" s="1" t="n">
        <f aca="false">AEY218*$B219</f>
        <v>0</v>
      </c>
      <c r="AFA219" s="1" t="n">
        <f aca="false">AEZ218*$B219</f>
        <v>0</v>
      </c>
      <c r="AFB219" s="1" t="n">
        <f aca="false">AFA218*$B219</f>
        <v>0</v>
      </c>
      <c r="AFC219" s="1" t="n">
        <f aca="false">AFB218*$B219</f>
        <v>0</v>
      </c>
      <c r="AFD219" s="1" t="n">
        <f aca="false">AFC218*$B219</f>
        <v>0</v>
      </c>
      <c r="AFE219" s="1" t="n">
        <f aca="false">AFD218*$B219</f>
        <v>0</v>
      </c>
      <c r="AFF219" s="1" t="n">
        <f aca="false">AFE218*$B219</f>
        <v>0</v>
      </c>
      <c r="AFG219" s="1" t="n">
        <f aca="false">AFF218*$B219</f>
        <v>0</v>
      </c>
      <c r="AFH219" s="1" t="n">
        <f aca="false">AFG218*$B219</f>
        <v>0</v>
      </c>
      <c r="AFI219" s="1" t="n">
        <f aca="false">AFH218*$B219</f>
        <v>0</v>
      </c>
      <c r="AFJ219" s="1" t="n">
        <f aca="false">AFI218*$B219</f>
        <v>0</v>
      </c>
      <c r="AFK219" s="1" t="n">
        <f aca="false">AFJ218*$B219</f>
        <v>0</v>
      </c>
      <c r="AFL219" s="1" t="n">
        <f aca="false">AFK218*$B219</f>
        <v>0</v>
      </c>
      <c r="AFM219" s="1" t="n">
        <f aca="false">AFL218*$B219</f>
        <v>0</v>
      </c>
      <c r="AFN219" s="1" t="n">
        <f aca="false">AFM218*$B219</f>
        <v>0</v>
      </c>
      <c r="AFO219" s="1" t="n">
        <f aca="false">AFN218*$B219</f>
        <v>0</v>
      </c>
      <c r="AFP219" s="1" t="n">
        <f aca="false">AFO218*$B219</f>
        <v>0</v>
      </c>
      <c r="AFQ219" s="1" t="n">
        <f aca="false">AFP218*$B219</f>
        <v>0</v>
      </c>
      <c r="AFR219" s="1" t="n">
        <f aca="false">AFQ218*$B219</f>
        <v>0</v>
      </c>
      <c r="AFS219" s="1" t="n">
        <f aca="false">AFR218*$B219</f>
        <v>0</v>
      </c>
      <c r="AFT219" s="1" t="n">
        <f aca="false">AFS218*$B219</f>
        <v>0</v>
      </c>
      <c r="AFU219" s="1" t="n">
        <f aca="false">AFT218*$B219</f>
        <v>0</v>
      </c>
      <c r="AFV219" s="1" t="n">
        <f aca="false">AFU218*$B219</f>
        <v>0</v>
      </c>
      <c r="AFW219" s="1" t="n">
        <f aca="false">AFV218*$B219</f>
        <v>0</v>
      </c>
      <c r="AFX219" s="1" t="n">
        <f aca="false">AFW218*$B219</f>
        <v>0</v>
      </c>
      <c r="AFY219" s="1" t="n">
        <f aca="false">AFX218*$B219</f>
        <v>0</v>
      </c>
      <c r="AFZ219" s="1" t="n">
        <f aca="false">AFY218*$B219</f>
        <v>0</v>
      </c>
      <c r="AGA219" s="1" t="n">
        <f aca="false">AFZ218*$B219</f>
        <v>0</v>
      </c>
      <c r="AGB219" s="1" t="n">
        <f aca="false">AGA218*$B219</f>
        <v>0</v>
      </c>
      <c r="AGC219" s="1" t="n">
        <f aca="false">AGB218*$B219</f>
        <v>0</v>
      </c>
      <c r="AGD219" s="1" t="n">
        <f aca="false">AGC218*$B219</f>
        <v>0</v>
      </c>
      <c r="AGE219" s="1" t="n">
        <f aca="false">AGD218*$B219</f>
        <v>0</v>
      </c>
      <c r="AGF219" s="1" t="n">
        <f aca="false">AGE218*$B219</f>
        <v>0</v>
      </c>
      <c r="AGG219" s="1" t="n">
        <f aca="false">AGF218*$B219</f>
        <v>0</v>
      </c>
      <c r="AGH219" s="1" t="n">
        <f aca="false">AGG218*$B219</f>
        <v>0</v>
      </c>
      <c r="AGI219" s="1" t="n">
        <f aca="false">AGH218*$B219</f>
        <v>0</v>
      </c>
      <c r="AGJ219" s="1" t="n">
        <f aca="false">AGI218*$B219</f>
        <v>0</v>
      </c>
      <c r="AGK219" s="1" t="n">
        <f aca="false">AGJ218*$B219</f>
        <v>0</v>
      </c>
      <c r="AGL219" s="1" t="n">
        <f aca="false">AGK218*$B219</f>
        <v>0</v>
      </c>
      <c r="AGM219" s="1" t="n">
        <f aca="false">AGL218*$B219</f>
        <v>0</v>
      </c>
      <c r="AGN219" s="1" t="n">
        <f aca="false">AGM218*$B219</f>
        <v>0</v>
      </c>
      <c r="AGO219" s="1" t="n">
        <f aca="false">AGN218*$B219</f>
        <v>0</v>
      </c>
      <c r="AGP219" s="1" t="n">
        <f aca="false">AGO218*$B219</f>
        <v>0</v>
      </c>
      <c r="AGQ219" s="1" t="n">
        <f aca="false">AGP218*$B219</f>
        <v>0</v>
      </c>
      <c r="AGR219" s="1" t="n">
        <f aca="false">AGQ218*$B219</f>
        <v>0</v>
      </c>
      <c r="AGS219" s="1" t="n">
        <f aca="false">AGR218*$B219</f>
        <v>0</v>
      </c>
      <c r="AGT219" s="1" t="n">
        <f aca="false">AGS218*$B219</f>
        <v>0</v>
      </c>
      <c r="AGU219" s="1" t="n">
        <f aca="false">AGT218*$B219</f>
        <v>0</v>
      </c>
      <c r="AGV219" s="1" t="n">
        <f aca="false">AGU218*$B219</f>
        <v>0</v>
      </c>
      <c r="AGW219" s="1" t="n">
        <f aca="false">AGV218*$B219</f>
        <v>0</v>
      </c>
      <c r="AGX219" s="1" t="n">
        <f aca="false">AGW218*$B219</f>
        <v>0</v>
      </c>
      <c r="AGY219" s="1" t="n">
        <f aca="false">AGX218*$B219</f>
        <v>0</v>
      </c>
      <c r="AGZ219" s="1" t="n">
        <f aca="false">AGY218*$B219</f>
        <v>0</v>
      </c>
      <c r="AHA219" s="1" t="n">
        <f aca="false">AGZ218*$B219</f>
        <v>0</v>
      </c>
      <c r="AHB219" s="1" t="n">
        <f aca="false">AHA218*$B219</f>
        <v>0</v>
      </c>
      <c r="AHC219" s="1" t="n">
        <f aca="false">AHB218*$B219</f>
        <v>0</v>
      </c>
      <c r="AHD219" s="1" t="n">
        <f aca="false">AHC218*$B219</f>
        <v>0</v>
      </c>
      <c r="AHE219" s="1" t="n">
        <f aca="false">AHD218*$B219</f>
        <v>0</v>
      </c>
      <c r="AHF219" s="1" t="n">
        <f aca="false">AHE218*$B219</f>
        <v>0</v>
      </c>
      <c r="AHG219" s="1" t="n">
        <f aca="false">AHF218*$B219</f>
        <v>0</v>
      </c>
      <c r="AHH219" s="1" t="n">
        <f aca="false">AHG218*$B219</f>
        <v>0</v>
      </c>
      <c r="AHI219" s="1" t="n">
        <f aca="false">AHH218*$B219</f>
        <v>0</v>
      </c>
      <c r="AHJ219" s="1" t="n">
        <f aca="false">AHI218*$B219</f>
        <v>0</v>
      </c>
      <c r="AHK219" s="1" t="n">
        <f aca="false">AHJ218*$B219</f>
        <v>0</v>
      </c>
      <c r="AHL219" s="1" t="n">
        <f aca="false">AHK218*$B219</f>
        <v>0</v>
      </c>
      <c r="AHM219" s="1" t="n">
        <f aca="false">AHL218*$B219</f>
        <v>0</v>
      </c>
      <c r="AHN219" s="1" t="n">
        <f aca="false">AHM218*$B219</f>
        <v>0</v>
      </c>
      <c r="AHO219" s="1" t="n">
        <f aca="false">AHN218*$B219</f>
        <v>0</v>
      </c>
      <c r="AHP219" s="1" t="n">
        <f aca="false">AHO218*$B219</f>
        <v>0</v>
      </c>
      <c r="AHQ219" s="1" t="n">
        <f aca="false">AHP218*$B219</f>
        <v>0</v>
      </c>
      <c r="AHR219" s="1" t="n">
        <f aca="false">AHQ218*$B219</f>
        <v>0</v>
      </c>
      <c r="AHS219" s="1" t="n">
        <f aca="false">AHR218*$B219</f>
        <v>0</v>
      </c>
      <c r="AHT219" s="1" t="n">
        <f aca="false">AHS218*$B219</f>
        <v>0</v>
      </c>
      <c r="AHU219" s="1" t="n">
        <f aca="false">AHT218*$B219</f>
        <v>0</v>
      </c>
      <c r="AHV219" s="1" t="n">
        <f aca="false">AHU218*$B219</f>
        <v>0</v>
      </c>
      <c r="AHW219" s="1" t="n">
        <f aca="false">AHV218*$B219</f>
        <v>0</v>
      </c>
      <c r="AHX219" s="1" t="n">
        <f aca="false">AHW218*$B219</f>
        <v>0</v>
      </c>
      <c r="AHY219" s="1" t="n">
        <f aca="false">AHX218*$B219</f>
        <v>0</v>
      </c>
      <c r="AHZ219" s="1" t="n">
        <f aca="false">AHY218*$B219</f>
        <v>0</v>
      </c>
      <c r="AIA219" s="1" t="n">
        <f aca="false">AHZ218*$B219</f>
        <v>0</v>
      </c>
      <c r="AIB219" s="1" t="n">
        <f aca="false">AIA218*$B219</f>
        <v>0</v>
      </c>
      <c r="AIC219" s="1" t="n">
        <f aca="false">AIB218*$B219</f>
        <v>0</v>
      </c>
      <c r="AID219" s="1" t="n">
        <f aca="false">AIC218*$B219</f>
        <v>0</v>
      </c>
      <c r="AIE219" s="1" t="n">
        <f aca="false">AID218*$B219</f>
        <v>0</v>
      </c>
      <c r="AIF219" s="1" t="n">
        <f aca="false">AIE218*$B219</f>
        <v>0</v>
      </c>
      <c r="AIG219" s="1" t="n">
        <f aca="false">AIF218*$B219</f>
        <v>0</v>
      </c>
      <c r="AIH219" s="1" t="n">
        <f aca="false">AIG218*$B219</f>
        <v>0</v>
      </c>
      <c r="AII219" s="1" t="n">
        <f aca="false">AIH218*$B219</f>
        <v>0</v>
      </c>
      <c r="AIJ219" s="1" t="n">
        <f aca="false">AII218*$B219</f>
        <v>0</v>
      </c>
      <c r="AIK219" s="1" t="n">
        <f aca="false">AIJ218*$B219</f>
        <v>0</v>
      </c>
      <c r="AIL219" s="1" t="n">
        <f aca="false">AIK218*$B219</f>
        <v>0</v>
      </c>
      <c r="AIM219" s="1" t="n">
        <f aca="false">AIL218*$B219</f>
        <v>0</v>
      </c>
      <c r="AIN219" s="1" t="n">
        <f aca="false">AIM218*$B219</f>
        <v>0</v>
      </c>
      <c r="AIO219" s="1" t="n">
        <f aca="false">AIN218*$B219</f>
        <v>0</v>
      </c>
      <c r="AIP219" s="1" t="n">
        <f aca="false">AIO218*$B219</f>
        <v>0</v>
      </c>
      <c r="AIQ219" s="1" t="n">
        <f aca="false">AIP218*$B219</f>
        <v>0</v>
      </c>
      <c r="AIR219" s="1" t="n">
        <f aca="false">AIQ218*$B219</f>
        <v>0</v>
      </c>
      <c r="AIS219" s="1" t="n">
        <f aca="false">AIR218*$B219</f>
        <v>0</v>
      </c>
      <c r="AIT219" s="1" t="n">
        <f aca="false">AIS218*$B219</f>
        <v>0</v>
      </c>
      <c r="AIU219" s="1" t="n">
        <f aca="false">AIT218*$B219</f>
        <v>0</v>
      </c>
      <c r="AIV219" s="1" t="n">
        <f aca="false">AIU218*$B219</f>
        <v>0</v>
      </c>
      <c r="AIW219" s="1" t="n">
        <f aca="false">AIV218*$B219</f>
        <v>0</v>
      </c>
      <c r="AIX219" s="1" t="n">
        <f aca="false">AIW218*$B219</f>
        <v>0</v>
      </c>
      <c r="AIY219" s="1" t="n">
        <f aca="false">AIX218*$B219</f>
        <v>0</v>
      </c>
      <c r="AIZ219" s="1" t="n">
        <f aca="false">AIY218*$B219</f>
        <v>0</v>
      </c>
      <c r="AJA219" s="1" t="n">
        <f aca="false">AIZ218*$B219</f>
        <v>0</v>
      </c>
      <c r="AJB219" s="1" t="n">
        <f aca="false">AJA218*$B219</f>
        <v>0</v>
      </c>
      <c r="AJC219" s="1" t="n">
        <f aca="false">AJB218*$B219</f>
        <v>0</v>
      </c>
      <c r="AJD219" s="1" t="n">
        <f aca="false">AJC218*$B219</f>
        <v>0</v>
      </c>
      <c r="AJE219" s="1" t="n">
        <f aca="false">AJD218*$B219</f>
        <v>0</v>
      </c>
      <c r="AJF219" s="1" t="n">
        <f aca="false">AJE218*$B219</f>
        <v>0</v>
      </c>
      <c r="AJG219" s="1" t="n">
        <f aca="false">AJF218*$B219</f>
        <v>0</v>
      </c>
      <c r="AJH219" s="1" t="n">
        <f aca="false">AJG218*$B219</f>
        <v>0</v>
      </c>
      <c r="AJI219" s="1" t="n">
        <f aca="false">AJH218*$B219</f>
        <v>0</v>
      </c>
      <c r="AJJ219" s="1" t="n">
        <f aca="false">AJI218*$B219</f>
        <v>0</v>
      </c>
      <c r="AJK219" s="1" t="n">
        <f aca="false">AJJ218*$B219</f>
        <v>0</v>
      </c>
      <c r="AJL219" s="1" t="n">
        <f aca="false">AJK218*$B219</f>
        <v>0</v>
      </c>
      <c r="AJM219" s="1" t="n">
        <f aca="false">AJL218*$B219</f>
        <v>0</v>
      </c>
      <c r="AJN219" s="1" t="n">
        <f aca="false">AJM218*$B219</f>
        <v>0</v>
      </c>
      <c r="AJO219" s="1" t="n">
        <f aca="false">AJN218*$B219</f>
        <v>0</v>
      </c>
      <c r="AJP219" s="1" t="n">
        <f aca="false">AJO218*$B219</f>
        <v>0</v>
      </c>
      <c r="AJQ219" s="1" t="n">
        <f aca="false">AJP218*$B219</f>
        <v>0</v>
      </c>
      <c r="AJR219" s="1" t="n">
        <f aca="false">AJQ218*$B219</f>
        <v>0</v>
      </c>
      <c r="AJS219" s="1" t="n">
        <f aca="false">AJR218*$B219</f>
        <v>0</v>
      </c>
      <c r="AJT219" s="1" t="n">
        <f aca="false">AJS218*$B219</f>
        <v>0</v>
      </c>
      <c r="AJU219" s="1" t="n">
        <f aca="false">AJT218*$B219</f>
        <v>0</v>
      </c>
      <c r="AJV219" s="1" t="n">
        <f aca="false">AJU218*$B219</f>
        <v>0</v>
      </c>
      <c r="AJW219" s="1" t="n">
        <f aca="false">AJV218*$B219</f>
        <v>0</v>
      </c>
      <c r="AJX219" s="1" t="n">
        <f aca="false">AJW218*$B219</f>
        <v>0</v>
      </c>
      <c r="AJY219" s="1" t="n">
        <f aca="false">AJX218*$B219</f>
        <v>0</v>
      </c>
      <c r="AJZ219" s="1" t="n">
        <f aca="false">AJY218*$B219</f>
        <v>0</v>
      </c>
      <c r="AKA219" s="1" t="n">
        <f aca="false">AJZ218*$B219</f>
        <v>0</v>
      </c>
      <c r="AKB219" s="1" t="n">
        <f aca="false">AKA218*$B219</f>
        <v>0</v>
      </c>
      <c r="AKC219" s="1" t="n">
        <f aca="false">AKB218*$B219</f>
        <v>0</v>
      </c>
      <c r="AKD219" s="1" t="n">
        <f aca="false">AKC218*$B219</f>
        <v>0</v>
      </c>
      <c r="AKE219" s="1" t="n">
        <f aca="false">AKD218*$B219</f>
        <v>0</v>
      </c>
      <c r="AKF219" s="1" t="n">
        <f aca="false">AKE218*$B219</f>
        <v>0</v>
      </c>
      <c r="AKG219" s="1" t="n">
        <f aca="false">AKF218*$B219</f>
        <v>0</v>
      </c>
      <c r="AKH219" s="1" t="n">
        <f aca="false">AKG218*$B219</f>
        <v>0</v>
      </c>
      <c r="AKI219" s="1" t="n">
        <f aca="false">AKH218*$B219</f>
        <v>0</v>
      </c>
      <c r="AKJ219" s="1" t="n">
        <f aca="false">AKI218*$B219</f>
        <v>0</v>
      </c>
      <c r="AKK219" s="1" t="n">
        <f aca="false">AKJ218*$B219</f>
        <v>0</v>
      </c>
      <c r="AKL219" s="1" t="n">
        <f aca="false">AKK218*$B219</f>
        <v>0</v>
      </c>
      <c r="AKM219" s="1" t="n">
        <f aca="false">AKL218*$B219</f>
        <v>0</v>
      </c>
      <c r="AKN219" s="1" t="n">
        <f aca="false">AKM218*$B219</f>
        <v>0</v>
      </c>
      <c r="AKO219" s="1" t="n">
        <f aca="false">AKN218*$B219</f>
        <v>0</v>
      </c>
      <c r="AKP219" s="1" t="n">
        <f aca="false">AKO218*$B219</f>
        <v>0</v>
      </c>
      <c r="AKQ219" s="1" t="n">
        <f aca="false">AKP218*$B219</f>
        <v>0</v>
      </c>
      <c r="AKR219" s="1" t="n">
        <f aca="false">AKQ218*$B219</f>
        <v>0</v>
      </c>
      <c r="AKS219" s="1" t="n">
        <f aca="false">AKR218*$B219</f>
        <v>0</v>
      </c>
      <c r="AKT219" s="1" t="n">
        <f aca="false">AKS218*$B219</f>
        <v>0</v>
      </c>
      <c r="AKU219" s="1" t="n">
        <f aca="false">AKT218*$B219</f>
        <v>0</v>
      </c>
      <c r="AKV219" s="1" t="n">
        <f aca="false">AKU218*$B219</f>
        <v>0</v>
      </c>
      <c r="AKW219" s="1" t="n">
        <f aca="false">AKV218*$B219</f>
        <v>0</v>
      </c>
      <c r="AKX219" s="1" t="n">
        <f aca="false">AKW218*$B219</f>
        <v>0</v>
      </c>
      <c r="AKY219" s="1" t="n">
        <f aca="false">AKX218*$B219</f>
        <v>0</v>
      </c>
      <c r="AKZ219" s="1" t="n">
        <f aca="false">AKY218*$B219</f>
        <v>0</v>
      </c>
      <c r="ALA219" s="1" t="n">
        <f aca="false">AKZ218*$B219</f>
        <v>0</v>
      </c>
      <c r="ALB219" s="1" t="n">
        <f aca="false">ALA218*$B219</f>
        <v>0</v>
      </c>
      <c r="ALC219" s="1" t="n">
        <f aca="false">ALB218*$B219</f>
        <v>0</v>
      </c>
      <c r="ALD219" s="1" t="n">
        <f aca="false">ALC218*$B219</f>
        <v>0</v>
      </c>
      <c r="ALE219" s="1" t="n">
        <f aca="false">ALD218*$B219</f>
        <v>0</v>
      </c>
      <c r="ALF219" s="1" t="n">
        <f aca="false">ALE218*$B219</f>
        <v>0</v>
      </c>
      <c r="ALG219" s="1" t="n">
        <f aca="false">ALF218*$B219</f>
        <v>0</v>
      </c>
      <c r="ALH219" s="1" t="n">
        <f aca="false">ALG218*$B219</f>
        <v>0</v>
      </c>
      <c r="ALI219" s="1" t="n">
        <f aca="false">ALH218*$B219</f>
        <v>0</v>
      </c>
      <c r="ALJ219" s="1" t="n">
        <f aca="false">ALI218*$B219</f>
        <v>0</v>
      </c>
      <c r="ALK219" s="1" t="n">
        <f aca="false">ALJ218*$B219</f>
        <v>0</v>
      </c>
      <c r="ALL219" s="1" t="n">
        <f aca="false">ALK218*$B219</f>
        <v>0</v>
      </c>
      <c r="ALM219" s="1" t="n">
        <f aca="false">ALL218*$B219</f>
        <v>0</v>
      </c>
      <c r="ALN219" s="1" t="n">
        <f aca="false">ALM218*$B219</f>
        <v>0</v>
      </c>
      <c r="ALO219" s="1" t="n">
        <f aca="false">ALN218*$B219</f>
        <v>0</v>
      </c>
      <c r="ALP219" s="1" t="n">
        <f aca="false">ALO218*$B219</f>
        <v>0</v>
      </c>
      <c r="ALQ219" s="1" t="n">
        <f aca="false">ALP218*$B219</f>
        <v>0</v>
      </c>
      <c r="ALR219" s="1" t="n">
        <f aca="false">ALQ218*$B219</f>
        <v>0</v>
      </c>
      <c r="ALS219" s="1" t="n">
        <f aca="false">ALR218*$B219</f>
        <v>0</v>
      </c>
      <c r="ALT219" s="1" t="n">
        <f aca="false">ALS218*$B219</f>
        <v>0</v>
      </c>
      <c r="ALU219" s="1" t="n">
        <f aca="false">ALT218*$B219</f>
        <v>0</v>
      </c>
      <c r="ALV219" s="1" t="n">
        <f aca="false">ALU218*$B219</f>
        <v>0</v>
      </c>
      <c r="ALW219" s="1" t="n">
        <f aca="false">ALV218*$B219</f>
        <v>0</v>
      </c>
      <c r="ALX219" s="1" t="n">
        <f aca="false">ALW218*$B219</f>
        <v>0</v>
      </c>
      <c r="ALY219" s="1" t="n">
        <f aca="false">ALX218*$B219</f>
        <v>0</v>
      </c>
      <c r="ALZ219" s="1" t="n">
        <f aca="false">ALY218*$B219</f>
        <v>0</v>
      </c>
      <c r="AMA219" s="1" t="n">
        <f aca="false">ALZ218*$B219</f>
        <v>0</v>
      </c>
      <c r="AMB219" s="1" t="n">
        <f aca="false">AMA218*$B219</f>
        <v>0</v>
      </c>
      <c r="AMC219" s="1" t="n">
        <f aca="false">AMB218*$B219</f>
        <v>0</v>
      </c>
      <c r="AMD219" s="1" t="n">
        <f aca="false">AMC218*$B219</f>
        <v>0</v>
      </c>
      <c r="AME219" s="1" t="n">
        <f aca="false">AMD218*$B219</f>
        <v>0</v>
      </c>
      <c r="AMF219" s="1" t="n">
        <f aca="false">AME218*$B219</f>
        <v>0</v>
      </c>
      <c r="AMG219" s="1" t="n">
        <f aca="false">AMF218*$B219</f>
        <v>0</v>
      </c>
      <c r="AMH219" s="1" t="n">
        <f aca="false">AMG218*$B219</f>
        <v>0</v>
      </c>
      <c r="AMI219" s="1" t="n">
        <f aca="false">AMH218*$B219</f>
        <v>0</v>
      </c>
      <c r="AMJ219" s="1" t="n">
        <f aca="false">AMI218*$B219</f>
        <v>0</v>
      </c>
    </row>
    <row r="220" customFormat="false" ht="13.8" hidden="false" customHeight="false" outlineLevel="0" collapsed="false">
      <c r="B220" s="1" t="n">
        <f aca="false">B219</f>
        <v>1</v>
      </c>
      <c r="C220" s="5" t="n">
        <f aca="false">C219+365.25/12</f>
        <v>53677.375</v>
      </c>
      <c r="GX220" s="1" t="n">
        <f aca="false">GW219*$B220</f>
        <v>12883</v>
      </c>
      <c r="GY220" s="1" t="n">
        <f aca="false">GX219*$B220</f>
        <v>24939</v>
      </c>
      <c r="GZ220" s="1" t="n">
        <f aca="false">GY219*$B220</f>
        <v>21399</v>
      </c>
      <c r="HA220" s="1" t="n">
        <f aca="false">GZ219*$B220</f>
        <v>17984</v>
      </c>
      <c r="HB220" s="1" t="n">
        <f aca="false">HA219*$B220</f>
        <v>15848</v>
      </c>
      <c r="HC220" s="1" t="n">
        <f aca="false">HB219*$B220</f>
        <v>14022</v>
      </c>
      <c r="HD220" s="1" t="n">
        <f aca="false">HC219*$B220</f>
        <v>12555</v>
      </c>
      <c r="HE220" s="1" t="n">
        <f aca="false">HD219*$B220</f>
        <v>11292</v>
      </c>
      <c r="HF220" s="1" t="n">
        <f aca="false">HE219*$B220</f>
        <v>10271</v>
      </c>
      <c r="HG220" s="1" t="n">
        <f aca="false">HF219*$B220</f>
        <v>9535</v>
      </c>
      <c r="HH220" s="1" t="n">
        <f aca="false">HG219*$B220</f>
        <v>8780</v>
      </c>
      <c r="HI220" s="1" t="n">
        <f aca="false">HH219*$B220</f>
        <v>8137</v>
      </c>
      <c r="HJ220" s="1" t="n">
        <f aca="false">HI219*$B220</f>
        <v>7504</v>
      </c>
      <c r="HK220" s="1" t="n">
        <f aca="false">HJ219*$B220</f>
        <v>6980</v>
      </c>
      <c r="HL220" s="1" t="n">
        <f aca="false">HK219*$B220</f>
        <v>6742</v>
      </c>
      <c r="HM220" s="1" t="n">
        <f aca="false">HL219*$B220</f>
        <v>6371</v>
      </c>
      <c r="HN220" s="1" t="n">
        <f aca="false">HM219*$B220</f>
        <v>6023</v>
      </c>
      <c r="HO220" s="1" t="n">
        <f aca="false">HN219*$B220</f>
        <v>5684</v>
      </c>
      <c r="HP220" s="1" t="n">
        <f aca="false">HO219*$B220</f>
        <v>5463</v>
      </c>
      <c r="HQ220" s="1" t="n">
        <f aca="false">HP219*$B220</f>
        <v>5213</v>
      </c>
      <c r="HR220" s="1" t="n">
        <f aca="false">HQ219*$B220</f>
        <v>4984</v>
      </c>
      <c r="HS220" s="1" t="n">
        <f aca="false">HR219*$B220</f>
        <v>4737.81794383923</v>
      </c>
      <c r="HT220" s="1" t="n">
        <f aca="false">HS219*$B220</f>
        <v>4540.77199697123</v>
      </c>
      <c r="HU220" s="1" t="n">
        <f aca="false">HT219*$B220</f>
        <v>4358.70531605533</v>
      </c>
      <c r="HV220" s="1" t="n">
        <f aca="false">HU219*$B220</f>
        <v>4189.99924661381</v>
      </c>
      <c r="HW220" s="1" t="n">
        <f aca="false">HV219*$B220</f>
        <v>4033.25843053295</v>
      </c>
      <c r="HX220" s="1" t="n">
        <f aca="false">HW219*$B220</f>
        <v>3887.27376013112</v>
      </c>
      <c r="HY220" s="1" t="n">
        <f aca="false">HX219*$B220</f>
        <v>3750.99244879721</v>
      </c>
      <c r="HZ220" s="1" t="n">
        <f aca="false">HY219*$B220</f>
        <v>3623.49367602555</v>
      </c>
      <c r="IA220" s="1" t="n">
        <f aca="false">HZ219*$B220</f>
        <v>3503.96863456063</v>
      </c>
      <c r="IB220" s="1" t="n">
        <f aca="false">IA219*$B220</f>
        <v>3391.70408046593</v>
      </c>
      <c r="IC220" s="1" t="n">
        <f aca="false">IB219*$B220</f>
        <v>3286.0686905647</v>
      </c>
      <c r="ID220" s="1" t="n">
        <f aca="false">IC219*$B220</f>
        <v>3186.50168494265</v>
      </c>
      <c r="IE220" s="1" t="n">
        <f aca="false">ID219*$B220</f>
        <v>3092.50328852572</v>
      </c>
      <c r="IF220" s="1" t="n">
        <f aca="false">IE219*$B220</f>
        <v>3003.62669476537</v>
      </c>
      <c r="IG220" s="1" t="n">
        <f aca="false">IF219*$B220</f>
        <v>2919.47126311394</v>
      </c>
      <c r="IH220" s="1" t="n">
        <f aca="false">IG219*$B220</f>
        <v>2839.6767352975</v>
      </c>
      <c r="II220" s="1" t="n">
        <f aca="false">IH219*$B220</f>
        <v>2763.91829710007</v>
      </c>
      <c r="IJ220" s="1" t="n">
        <f aca="false">II219*$B220</f>
        <v>2691.90234520416</v>
      </c>
      <c r="IK220" s="1" t="n">
        <f aca="false">IJ219*$B220</f>
        <v>2623.36284463615</v>
      </c>
      <c r="IL220" s="1" t="n">
        <f aca="false">IK219*$B220</f>
        <v>2558.05818308227</v>
      </c>
      <c r="IM220" s="1" t="n">
        <f aca="false">IL219*$B220</f>
        <v>2495.76844493753</v>
      </c>
      <c r="IN220" s="1" t="n">
        <f aca="false">IM219*$B220</f>
        <v>2436.29304131658</v>
      </c>
      <c r="IO220" s="1" t="n">
        <f aca="false">IN219*$B220</f>
        <v>2379.44864307475</v>
      </c>
      <c r="IP220" s="1" t="n">
        <f aca="false">IO219*$B220</f>
        <v>2325.06737268762</v>
      </c>
      <c r="IQ220" s="1" t="n">
        <f aca="false">IP219*$B220</f>
        <v>2272.99521802732</v>
      </c>
      <c r="IR220" s="1" t="n">
        <f aca="false">IQ219*$B220</f>
        <v>2223.09063697485</v>
      </c>
      <c r="IS220" s="1" t="n">
        <f aca="false">IR219*$B220</f>
        <v>2175.22332667085</v>
      </c>
      <c r="IT220" s="1" t="n">
        <f aca="false">IS219*$B220</f>
        <v>2129.27313523112</v>
      </c>
      <c r="IU220" s="1" t="n">
        <f aca="false">IT219*$B220</f>
        <v>2085.12909709632</v>
      </c>
      <c r="IV220" s="1" t="n">
        <f aca="false">IU219*$B220</f>
        <v>2042.68857597187</v>
      </c>
      <c r="IW220" s="1" t="n">
        <f aca="false">IV219*$B220</f>
        <v>2001.85650164635</v>
      </c>
      <c r="IX220" s="1" t="n">
        <f aca="false">IW219*$B220</f>
        <v>1962.54468893467</v>
      </c>
      <c r="IY220" s="1" t="n">
        <f aca="false">IX219*$B220</f>
        <v>1924.67122864145</v>
      </c>
      <c r="IZ220" s="1" t="n">
        <f aca="false">IY219*$B220</f>
        <v>1888.15994183421</v>
      </c>
      <c r="JA220" s="1" t="n">
        <f aca="false">IZ219*$B220</f>
        <v>1852.93988989706</v>
      </c>
      <c r="JB220" s="1" t="n">
        <f aca="false">JA219*$B220</f>
        <v>1818.94493384036</v>
      </c>
      <c r="JC220" s="1" t="n">
        <f aca="false">JB219*$B220</f>
        <v>1786.11333719797</v>
      </c>
      <c r="JD220" s="1" t="n">
        <f aca="false">JC219*$B220</f>
        <v>1754.3874075759</v>
      </c>
      <c r="JE220" s="1" t="n">
        <f aca="false">JD219*$B220</f>
        <v>1723.71317254378</v>
      </c>
      <c r="JF220" s="1" t="n">
        <f aca="false">JE219*$B220</f>
        <v>1694.0400860999</v>
      </c>
      <c r="JG220" s="1" t="n">
        <f aca="false">JF219*$B220</f>
        <v>1665.32076240513</v>
      </c>
      <c r="JH220" s="1" t="n">
        <f aca="false">JG219*$B220</f>
        <v>1637.51073388245</v>
      </c>
      <c r="JI220" s="1" t="n">
        <f aca="false">JH219*$B220</f>
        <v>1610.56823112618</v>
      </c>
      <c r="JJ220" s="1" t="n">
        <f aca="false">JI219*$B220</f>
        <v>1584.45398236615</v>
      </c>
      <c r="JK220" s="1" t="n">
        <f aca="false">JJ219*$B220</f>
        <v>1559.13103049438</v>
      </c>
      <c r="JL220" s="1" t="n">
        <f aca="false">JK219*$B220</f>
        <v>1534.56456588989</v>
      </c>
      <c r="JM220" s="1" t="n">
        <f aca="false">JL219*$B220</f>
        <v>1510.72177347671</v>
      </c>
      <c r="JN220" s="1" t="n">
        <f aca="false">JM219*$B220</f>
        <v>1487.57169262446</v>
      </c>
      <c r="JO220" s="1" t="n">
        <f aca="false">JN219*$B220</f>
        <v>1465.08508865389</v>
      </c>
      <c r="JP220" s="1" t="n">
        <f aca="false">JO219*$B220</f>
        <v>1443.23433484377</v>
      </c>
      <c r="JQ220" s="1" t="n">
        <f aca="false">JP219*$B220</f>
        <v>1421.9933039538</v>
      </c>
      <c r="JR220" s="1" t="n">
        <f aca="false">JQ219*$B220</f>
        <v>1401.33726838217</v>
      </c>
      <c r="JS220" s="1" t="n">
        <f aca="false">JR219*$B220</f>
        <v>1381.24280816842</v>
      </c>
      <c r="JT220" s="1" t="n">
        <f aca="false">JS219*$B220</f>
        <v>1361.68772613347</v>
      </c>
      <c r="JU220" s="1" t="n">
        <f aca="false">JT219*$B220</f>
        <v>1342.65096952049</v>
      </c>
      <c r="JV220" s="1" t="n">
        <f aca="false">JU219*$B220</f>
        <v>1324.11255756461</v>
      </c>
      <c r="JW220" s="1" t="n">
        <f aca="false">JV219*$B220</f>
        <v>1306.05351447562</v>
      </c>
      <c r="JX220" s="1" t="n">
        <f aca="false">JW219*$B220</f>
        <v>1288.45580736895</v>
      </c>
      <c r="JY220" s="1" t="n">
        <f aca="false">JX219*$B220</f>
        <v>1271.30228872467</v>
      </c>
      <c r="JZ220" s="1" t="n">
        <f aca="false">JY219*$B220</f>
        <v>1254.57664299484</v>
      </c>
      <c r="KA220" s="1" t="n">
        <f aca="false">JZ219*$B220</f>
        <v>1238.26333701527</v>
      </c>
      <c r="KB220" s="1" t="n">
        <f aca="false">KA219*$B220</f>
        <v>1222.3475739099</v>
      </c>
      <c r="KC220" s="1" t="n">
        <f aca="false">KB219*$B220</f>
        <v>1206.81525020484</v>
      </c>
      <c r="KD220" s="1" t="n">
        <f aca="false">KC219*$B220</f>
        <v>1191.65291589504</v>
      </c>
      <c r="KE220" s="1" t="n">
        <f aca="false">KD219*$B220</f>
        <v>1176.84773722956</v>
      </c>
      <c r="KF220" s="1" t="n">
        <f aca="false">KE219*$B220</f>
        <v>1162.38746200266</v>
      </c>
      <c r="KG220" s="1" t="n">
        <f aca="false">KF219*$B220</f>
        <v>1148.26038715633</v>
      </c>
      <c r="KH220" s="1" t="n">
        <f aca="false">KG219*$B220</f>
        <v>1134.45532851725</v>
      </c>
      <c r="KI220" s="1" t="n">
        <f aca="false">KH219*$B220</f>
        <v>1120.96159250627</v>
      </c>
      <c r="KJ220" s="1" t="n">
        <f aca="false">KI219*$B220</f>
        <v>1107.76894967232</v>
      </c>
      <c r="KK220" s="1" t="n">
        <f aca="false">KJ219*$B220</f>
        <v>1094.8676099154</v>
      </c>
      <c r="KL220" s="1" t="n">
        <f aca="false">KK219*$B220</f>
        <v>1082.24819927444</v>
      </c>
      <c r="KM220" s="1" t="n">
        <f aca="false">KL219*$B220</f>
        <v>1069.90173816625</v>
      </c>
      <c r="KN220" s="1" t="n">
        <f aca="false">KM219*$B220</f>
        <v>1057.81962097108</v>
      </c>
      <c r="KO220" s="1" t="n">
        <f aca="false">KN219*$B220</f>
        <v>1045.9935968688</v>
      </c>
      <c r="KP220" s="1" t="n">
        <f aca="false">KO219*$B220</f>
        <v>1034.4157518374</v>
      </c>
      <c r="KQ220" s="1" t="n">
        <f aca="false">KP219*$B220</f>
        <v>1022.9689762895</v>
      </c>
      <c r="KR220" s="1" t="n">
        <f aca="false">KQ219*$B220</f>
        <v>1011.64886999447</v>
      </c>
      <c r="KS220" s="1" t="n">
        <f aca="false">KR219*$B220</f>
        <v>1000.45403123882</v>
      </c>
      <c r="KT220" s="1" t="n">
        <f aca="false">KS219*$B220</f>
        <v>989.383073820355</v>
      </c>
      <c r="KU220" s="1" t="n">
        <f aca="false">KT219*$B220</f>
        <v>978.434626876465</v>
      </c>
      <c r="KV220" s="1" t="n">
        <f aca="false">KU219*$B220</f>
        <v>967.607334714433</v>
      </c>
      <c r="KW220" s="1" t="n">
        <f aca="false">KV219*$B220</f>
        <v>956.899856643544</v>
      </c>
      <c r="KX220" s="1" t="n">
        <f aca="false">KW219*$B220</f>
        <v>946.310866809077</v>
      </c>
      <c r="KY220" s="1" t="n">
        <f aca="false">KX219*$B220</f>
        <v>935.839054028128</v>
      </c>
      <c r="KZ220" s="1" t="n">
        <f aca="false">KY219*$B220</f>
        <v>925.48312162726</v>
      </c>
      <c r="LA220" s="1" t="n">
        <f aca="false">KZ219*$B220</f>
        <v>915.241787281932</v>
      </c>
      <c r="LB220" s="1" t="n">
        <f aca="false">LA219*$B220</f>
        <v>905.113782857726</v>
      </c>
      <c r="LC220" s="1" t="n">
        <f aca="false">LB219*$B220</f>
        <v>895.097854253311</v>
      </c>
      <c r="LD220" s="1" t="n">
        <f aca="false">LC219*$B220</f>
        <v>885.192761245159</v>
      </c>
      <c r="LE220" s="1" t="n">
        <f aca="false">LD219*$B220</f>
        <v>875.397277333971</v>
      </c>
      <c r="LF220" s="1" t="n">
        <f aca="false">LE219*$B220</f>
        <v>865.710189592811</v>
      </c>
      <c r="LG220" s="1" t="n">
        <f aca="false">LF219*$B220</f>
        <v>856.130298516907</v>
      </c>
      <c r="LH220" s="1" t="n">
        <f aca="false">LG219*$B220</f>
        <v>846.656417875129</v>
      </c>
      <c r="LI220" s="1" t="n">
        <f aca="false">LH219*$B220</f>
        <v>837.287374563101</v>
      </c>
      <c r="LJ220" s="1" t="n">
        <f aca="false">LI219*$B220</f>
        <v>828.022008457942</v>
      </c>
      <c r="LK220" s="1" t="n">
        <f aca="false">LJ219*$B220</f>
        <v>818.859172274613</v>
      </c>
      <c r="LL220" s="1" t="n">
        <f aca="false">LK219*$B220</f>
        <v>809.797731423852</v>
      </c>
      <c r="LM220" s="1" t="n">
        <f aca="false">LL219*$B220</f>
        <v>800.836563871691</v>
      </c>
      <c r="LN220" s="1" t="n">
        <f aca="false">LM219*$B220</f>
        <v>791.97456000051</v>
      </c>
      <c r="LO220" s="1" t="n">
        <f aca="false">LN219*$B220</f>
        <v>783.210622471647</v>
      </c>
      <c r="LP220" s="1" t="n">
        <f aca="false">LO219*$B220</f>
        <v>774.543666089514</v>
      </c>
      <c r="LQ220" s="1" t="n">
        <f aca="false">LP219*$B220</f>
        <v>765.972617667225</v>
      </c>
      <c r="LR220" s="1" t="n">
        <f aca="false">LQ219*$B220</f>
        <v>757.496415893709</v>
      </c>
      <c r="LS220" s="1" t="n">
        <f aca="false">LR219*$B220</f>
        <v>749.114011202294</v>
      </c>
      <c r="LT220" s="1" t="n">
        <f aca="false">LS219*$B220</f>
        <v>740.824365640738</v>
      </c>
      <c r="LU220" s="1" t="n">
        <f aca="false">LT219*$B220</f>
        <v>732.626452742714</v>
      </c>
      <c r="LV220" s="1" t="n">
        <f aca="false">LU219*$B220</f>
        <v>724.5192574007</v>
      </c>
      <c r="LW220" s="1" t="n">
        <f aca="false">LV219*$B220</f>
        <v>716.501775740286</v>
      </c>
      <c r="LX220" s="1" t="n">
        <f aca="false">LW219*$B220</f>
        <v>708.573014995871</v>
      </c>
      <c r="LY220" s="1" t="n">
        <f aca="false">LX219*$B220</f>
        <v>700.73199338773</v>
      </c>
      <c r="LZ220" s="1" t="n">
        <f aca="false">LY219*$B220</f>
        <v>692.977740000447</v>
      </c>
      <c r="MA220" s="1" t="n">
        <f aca="false">LZ219*$B220</f>
        <v>685.309294662691</v>
      </c>
      <c r="MB220" s="1" t="n">
        <f aca="false">MA219*$B220</f>
        <v>677.725707828325</v>
      </c>
      <c r="MC220" s="1" t="n">
        <f aca="false">MB219*$B220</f>
        <v>670.226040458822</v>
      </c>
      <c r="MD220" s="1" t="n">
        <f aca="false">MC219*$B220</f>
        <v>662.809363906996</v>
      </c>
      <c r="ME220" s="1" t="n">
        <f aca="false">MD219*$B220</f>
        <v>655.474759802007</v>
      </c>
      <c r="MF220" s="1" t="n">
        <f aca="false">ME219*$B220</f>
        <v>648.221319935646</v>
      </c>
      <c r="MG220" s="1" t="n">
        <f aca="false">MF219*$B220</f>
        <v>641.048146149875</v>
      </c>
      <c r="MH220" s="1" t="n">
        <f aca="false">MG219*$B220</f>
        <v>633.954350225612</v>
      </c>
      <c r="MI220" s="1" t="n">
        <f aca="false">MH219*$B220</f>
        <v>626.93905377275</v>
      </c>
      <c r="MJ220" s="1" t="n">
        <f aca="false">MI219*$B220</f>
        <v>620.001388121387</v>
      </c>
      <c r="MK220" s="1" t="n">
        <f aca="false">MJ219*$B220</f>
        <v>613.140494214264</v>
      </c>
      <c r="ML220" s="1" t="n">
        <f aca="false">MK219*$B220</f>
        <v>606.355522500391</v>
      </c>
      <c r="MM220" s="1" t="n">
        <f aca="false">ML219*$B220</f>
        <v>599.645632829855</v>
      </c>
      <c r="MN220" s="1" t="n">
        <f aca="false">MM219*$B220</f>
        <v>593.009994349784</v>
      </c>
      <c r="MO220" s="1" t="n">
        <f aca="false">MN219*$B220</f>
        <v>586.447785401469</v>
      </c>
      <c r="MP220" s="1" t="n">
        <f aca="false">MO219*$B220</f>
        <v>579.958193418622</v>
      </c>
      <c r="MQ220" s="1" t="n">
        <f aca="false">MP219*$B220</f>
        <v>573.540414826756</v>
      </c>
      <c r="MR220" s="1" t="n">
        <f aca="false">MQ219*$B220</f>
        <v>567.19365494369</v>
      </c>
      <c r="MS220" s="1" t="n">
        <f aca="false">MR219*$B220</f>
        <v>560.917127881141</v>
      </c>
      <c r="MT220" s="1" t="n">
        <f aca="false">MS219*$B220</f>
        <v>554.710056447411</v>
      </c>
      <c r="MU220" s="1" t="n">
        <f aca="false">MT219*$B220</f>
        <v>548.571672051157</v>
      </c>
      <c r="MV220" s="1" t="n">
        <f aca="false">MU219*$B220</f>
        <v>542.501214606214</v>
      </c>
      <c r="MW220" s="1" t="n">
        <f aca="false">MV219*$B220</f>
        <v>536.497932437481</v>
      </c>
      <c r="MX220" s="1" t="n">
        <f aca="false">MW219*$B220</f>
        <v>530.561082187842</v>
      </c>
      <c r="MY220" s="1" t="n">
        <f aca="false">MX219*$B220</f>
        <v>524.689928726123</v>
      </c>
      <c r="MZ220" s="1" t="n">
        <f aca="false">MY219*$B220</f>
        <v>518.883745056061</v>
      </c>
      <c r="NA220" s="1" t="n">
        <f aca="false">MZ219*$B220</f>
        <v>513.141812226286</v>
      </c>
      <c r="NB220" s="1" t="n">
        <f aca="false">NA219*$B220</f>
        <v>507.463419241294</v>
      </c>
      <c r="NC220" s="1" t="n">
        <f aca="false">NB219*$B220</f>
        <v>501.847862973412</v>
      </c>
      <c r="ND220" s="1" t="n">
        <f aca="false">NC219*$B220</f>
        <v>496.294448075729</v>
      </c>
      <c r="NE220" s="1" t="n">
        <f aca="false">ND219*$B220</f>
        <v>490.802486895998</v>
      </c>
      <c r="NF220" s="1" t="n">
        <f aca="false">NE219*$B220</f>
        <v>485.371299391485</v>
      </c>
      <c r="NG220" s="1" t="n">
        <f aca="false">NF219*$B220</f>
        <v>480.000213044762</v>
      </c>
      <c r="NH220" s="1" t="n">
        <f aca="false">NG219*$B220</f>
        <v>474.688562780437</v>
      </c>
      <c r="NI220" s="1" t="n">
        <f aca="false">NH219*$B220</f>
        <v>469.435690882796</v>
      </c>
      <c r="NJ220" s="1" t="n">
        <f aca="false">NI219*$B220</f>
        <v>464.240946914362</v>
      </c>
      <c r="NK220" s="1" t="n">
        <f aca="false">NJ219*$B220</f>
        <v>459.103687635358</v>
      </c>
      <c r="NL220" s="1" t="n">
        <f aca="false">NK219*$B220</f>
        <v>454.023276924054</v>
      </c>
      <c r="NM220" s="1" t="n">
        <f aca="false">NL219*$B220</f>
        <v>448.999085698</v>
      </c>
      <c r="NN220" s="1" t="n">
        <f aca="false">NM219*$B220</f>
        <v>0</v>
      </c>
      <c r="NO220" s="1" t="n">
        <f aca="false">NN219*$B220</f>
        <v>0</v>
      </c>
      <c r="NP220" s="1" t="n">
        <f aca="false">NO219*$B220</f>
        <v>0</v>
      </c>
      <c r="NQ220" s="1" t="n">
        <f aca="false">NP219*$B220</f>
        <v>0</v>
      </c>
      <c r="NR220" s="1" t="n">
        <f aca="false">NQ219*$B220</f>
        <v>0</v>
      </c>
      <c r="NS220" s="1" t="n">
        <f aca="false">NR219*$B220</f>
        <v>0</v>
      </c>
      <c r="NT220" s="1" t="n">
        <f aca="false">NS219*$B220</f>
        <v>0</v>
      </c>
      <c r="NU220" s="1" t="n">
        <f aca="false">NT219*$B220</f>
        <v>0</v>
      </c>
      <c r="NV220" s="1" t="n">
        <f aca="false">NU219*$B220</f>
        <v>0</v>
      </c>
      <c r="NW220" s="1" t="n">
        <f aca="false">NV219*$B220</f>
        <v>0</v>
      </c>
      <c r="NX220" s="1" t="n">
        <f aca="false">NW219*$B220</f>
        <v>0</v>
      </c>
      <c r="NY220" s="1" t="n">
        <f aca="false">NX219*$B220</f>
        <v>0</v>
      </c>
      <c r="NZ220" s="1" t="n">
        <f aca="false">NY219*$B220</f>
        <v>0</v>
      </c>
      <c r="OA220" s="1" t="n">
        <f aca="false">NZ219*$B220</f>
        <v>0</v>
      </c>
      <c r="OB220" s="1" t="n">
        <f aca="false">OA219*$B220</f>
        <v>0</v>
      </c>
      <c r="OC220" s="1" t="n">
        <f aca="false">OB219*$B220</f>
        <v>0</v>
      </c>
      <c r="OD220" s="1" t="n">
        <f aca="false">OC219*$B220</f>
        <v>0</v>
      </c>
      <c r="OE220" s="1" t="n">
        <f aca="false">OD219*$B220</f>
        <v>0</v>
      </c>
      <c r="OF220" s="1" t="n">
        <f aca="false">OE219*$B220</f>
        <v>0</v>
      </c>
      <c r="OG220" s="1" t="n">
        <f aca="false">OF219*$B220</f>
        <v>0</v>
      </c>
      <c r="OH220" s="1" t="n">
        <f aca="false">OG219*$B220</f>
        <v>0</v>
      </c>
      <c r="OI220" s="1" t="n">
        <f aca="false">OH219*$B220</f>
        <v>0</v>
      </c>
      <c r="OJ220" s="1" t="n">
        <f aca="false">OI219*$B220</f>
        <v>0</v>
      </c>
      <c r="OK220" s="1" t="n">
        <f aca="false">OJ219*$B220</f>
        <v>0</v>
      </c>
      <c r="OL220" s="1" t="n">
        <f aca="false">OK219*$B220</f>
        <v>0</v>
      </c>
      <c r="OM220" s="1" t="n">
        <f aca="false">OL219*$B220</f>
        <v>0</v>
      </c>
      <c r="ON220" s="1" t="n">
        <f aca="false">OM219*$B220</f>
        <v>0</v>
      </c>
      <c r="OO220" s="1" t="n">
        <f aca="false">ON219*$B220</f>
        <v>0</v>
      </c>
      <c r="OP220" s="1" t="n">
        <f aca="false">OO219*$B220</f>
        <v>0</v>
      </c>
      <c r="OQ220" s="1" t="n">
        <f aca="false">OP219*$B220</f>
        <v>0</v>
      </c>
      <c r="OR220" s="1" t="n">
        <f aca="false">OQ219*$B220</f>
        <v>0</v>
      </c>
      <c r="OS220" s="1" t="n">
        <f aca="false">OR219*$B220</f>
        <v>0</v>
      </c>
      <c r="OT220" s="1" t="n">
        <f aca="false">OS219*$B220</f>
        <v>0</v>
      </c>
      <c r="OU220" s="1" t="n">
        <f aca="false">OT219*$B220</f>
        <v>0</v>
      </c>
      <c r="OV220" s="1" t="n">
        <f aca="false">OU219*$B220</f>
        <v>0</v>
      </c>
      <c r="OW220" s="1" t="n">
        <f aca="false">OV219*$B220</f>
        <v>0</v>
      </c>
      <c r="OX220" s="1" t="n">
        <f aca="false">OW219*$B220</f>
        <v>0</v>
      </c>
      <c r="OY220" s="1" t="n">
        <f aca="false">OX219*$B220</f>
        <v>0</v>
      </c>
      <c r="OZ220" s="1" t="n">
        <f aca="false">OY219*$B220</f>
        <v>0</v>
      </c>
      <c r="PA220" s="1" t="n">
        <f aca="false">OZ219*$B220</f>
        <v>0</v>
      </c>
      <c r="PB220" s="1" t="n">
        <f aca="false">PA219*$B220</f>
        <v>0</v>
      </c>
      <c r="PC220" s="1" t="n">
        <f aca="false">PB219*$B220</f>
        <v>0</v>
      </c>
      <c r="PD220" s="1" t="n">
        <f aca="false">PC219*$B220</f>
        <v>0</v>
      </c>
      <c r="PE220" s="1" t="n">
        <f aca="false">PD219*$B220</f>
        <v>0</v>
      </c>
      <c r="PF220" s="1" t="n">
        <f aca="false">PE219*$B220</f>
        <v>0</v>
      </c>
      <c r="PG220" s="1" t="n">
        <f aca="false">PF219*$B220</f>
        <v>0</v>
      </c>
      <c r="PH220" s="1" t="n">
        <f aca="false">PG219*$B220</f>
        <v>0</v>
      </c>
      <c r="PI220" s="1" t="n">
        <f aca="false">PH219*$B220</f>
        <v>0</v>
      </c>
      <c r="PJ220" s="1" t="n">
        <f aca="false">PI219*$B220</f>
        <v>0</v>
      </c>
      <c r="PK220" s="1" t="n">
        <f aca="false">PJ219*$B220</f>
        <v>0</v>
      </c>
      <c r="PL220" s="1" t="n">
        <f aca="false">PK219*$B220</f>
        <v>0</v>
      </c>
      <c r="PM220" s="1" t="n">
        <f aca="false">PL219*$B220</f>
        <v>0</v>
      </c>
      <c r="PN220" s="1" t="n">
        <f aca="false">PM219*$B220</f>
        <v>0</v>
      </c>
      <c r="PO220" s="1" t="n">
        <f aca="false">PN219*$B220</f>
        <v>0</v>
      </c>
      <c r="PP220" s="1" t="n">
        <f aca="false">PO219*$B220</f>
        <v>0</v>
      </c>
      <c r="PQ220" s="1" t="n">
        <f aca="false">PP219*$B220</f>
        <v>0</v>
      </c>
      <c r="PR220" s="1" t="n">
        <f aca="false">PQ219*$B220</f>
        <v>0</v>
      </c>
      <c r="PS220" s="1" t="n">
        <f aca="false">PR219*$B220</f>
        <v>0</v>
      </c>
      <c r="PT220" s="1" t="n">
        <f aca="false">PS219*$B220</f>
        <v>0</v>
      </c>
      <c r="PU220" s="1" t="n">
        <f aca="false">PT219*$B220</f>
        <v>0</v>
      </c>
      <c r="PV220" s="1" t="n">
        <f aca="false">PU219*$B220</f>
        <v>0</v>
      </c>
      <c r="PW220" s="1" t="n">
        <f aca="false">PV219*$B220</f>
        <v>0</v>
      </c>
      <c r="PX220" s="1" t="n">
        <f aca="false">PW219*$B220</f>
        <v>0</v>
      </c>
      <c r="PY220" s="1" t="n">
        <f aca="false">PX219*$B220</f>
        <v>0</v>
      </c>
      <c r="PZ220" s="1" t="n">
        <f aca="false">PY219*$B220</f>
        <v>0</v>
      </c>
      <c r="QA220" s="1" t="n">
        <f aca="false">PZ219*$B220</f>
        <v>0</v>
      </c>
      <c r="QB220" s="1" t="n">
        <f aca="false">QA219*$B220</f>
        <v>0</v>
      </c>
      <c r="QC220" s="1" t="n">
        <f aca="false">QB219*$B220</f>
        <v>0</v>
      </c>
      <c r="QD220" s="1" t="n">
        <f aca="false">QC219*$B220</f>
        <v>0</v>
      </c>
      <c r="QE220" s="1" t="n">
        <f aca="false">QD219*$B220</f>
        <v>0</v>
      </c>
      <c r="QF220" s="1" t="n">
        <f aca="false">QE219*$B220</f>
        <v>0</v>
      </c>
      <c r="QG220" s="1" t="n">
        <f aca="false">QF219*$B220</f>
        <v>0</v>
      </c>
      <c r="QH220" s="1" t="n">
        <f aca="false">QG219*$B220</f>
        <v>0</v>
      </c>
      <c r="QI220" s="1" t="n">
        <f aca="false">QH219*$B220</f>
        <v>0</v>
      </c>
      <c r="QJ220" s="1" t="n">
        <f aca="false">QI219*$B220</f>
        <v>0</v>
      </c>
      <c r="QK220" s="1" t="n">
        <f aca="false">QJ219*$B220</f>
        <v>0</v>
      </c>
      <c r="QL220" s="1" t="n">
        <f aca="false">QK219*$B220</f>
        <v>0</v>
      </c>
      <c r="QM220" s="1" t="n">
        <f aca="false">QL219*$B220</f>
        <v>0</v>
      </c>
      <c r="QN220" s="1" t="n">
        <f aca="false">QM219*$B220</f>
        <v>0</v>
      </c>
      <c r="QO220" s="1" t="n">
        <f aca="false">QN219*$B220</f>
        <v>0</v>
      </c>
      <c r="QP220" s="1" t="n">
        <f aca="false">QO219*$B220</f>
        <v>0</v>
      </c>
      <c r="QQ220" s="1" t="n">
        <f aca="false">QP219*$B220</f>
        <v>0</v>
      </c>
      <c r="QR220" s="1" t="n">
        <f aca="false">QQ219*$B220</f>
        <v>0</v>
      </c>
      <c r="QS220" s="1" t="n">
        <f aca="false">QR219*$B220</f>
        <v>0</v>
      </c>
      <c r="QT220" s="1" t="n">
        <f aca="false">QS219*$B220</f>
        <v>0</v>
      </c>
      <c r="QU220" s="1" t="n">
        <f aca="false">QT219*$B220</f>
        <v>0</v>
      </c>
      <c r="QV220" s="1" t="n">
        <f aca="false">QU219*$B220</f>
        <v>0</v>
      </c>
      <c r="QW220" s="1" t="n">
        <f aca="false">QV219*$B220</f>
        <v>0</v>
      </c>
      <c r="QX220" s="1" t="n">
        <f aca="false">QW219*$B220</f>
        <v>0</v>
      </c>
      <c r="QY220" s="1" t="n">
        <f aca="false">QX219*$B220</f>
        <v>0</v>
      </c>
      <c r="QZ220" s="1" t="n">
        <f aca="false">QY219*$B220</f>
        <v>0</v>
      </c>
      <c r="RA220" s="1" t="n">
        <f aca="false">QZ219*$B220</f>
        <v>0</v>
      </c>
      <c r="RB220" s="1" t="n">
        <f aca="false">RA219*$B220</f>
        <v>0</v>
      </c>
      <c r="RC220" s="1" t="n">
        <f aca="false">RB219*$B220</f>
        <v>0</v>
      </c>
      <c r="RD220" s="1" t="n">
        <f aca="false">RC219*$B220</f>
        <v>0</v>
      </c>
      <c r="RE220" s="1" t="n">
        <f aca="false">RD219*$B220</f>
        <v>0</v>
      </c>
      <c r="RF220" s="1" t="n">
        <f aca="false">RE219*$B220</f>
        <v>0</v>
      </c>
      <c r="RG220" s="1" t="n">
        <f aca="false">RF219*$B220</f>
        <v>0</v>
      </c>
      <c r="RH220" s="1" t="n">
        <f aca="false">RG219*$B220</f>
        <v>0</v>
      </c>
      <c r="RI220" s="1" t="n">
        <f aca="false">RH219*$B220</f>
        <v>0</v>
      </c>
      <c r="RJ220" s="1" t="n">
        <f aca="false">RI219*$B220</f>
        <v>0</v>
      </c>
      <c r="RK220" s="1" t="n">
        <f aca="false">RJ219*$B220</f>
        <v>0</v>
      </c>
      <c r="RL220" s="1" t="n">
        <f aca="false">RK219*$B220</f>
        <v>0</v>
      </c>
      <c r="RM220" s="1" t="n">
        <f aca="false">RL219*$B220</f>
        <v>0</v>
      </c>
      <c r="RN220" s="1" t="n">
        <f aca="false">RM219*$B220</f>
        <v>0</v>
      </c>
      <c r="RO220" s="1" t="n">
        <f aca="false">RN219*$B220</f>
        <v>0</v>
      </c>
      <c r="RP220" s="1" t="n">
        <f aca="false">RO219*$B220</f>
        <v>0</v>
      </c>
      <c r="RQ220" s="1" t="n">
        <f aca="false">RP219*$B220</f>
        <v>0</v>
      </c>
      <c r="RR220" s="1" t="n">
        <f aca="false">RQ219*$B220</f>
        <v>0</v>
      </c>
      <c r="RS220" s="1" t="n">
        <f aca="false">RR219*$B220</f>
        <v>0</v>
      </c>
      <c r="RT220" s="1" t="n">
        <f aca="false">RS219*$B220</f>
        <v>0</v>
      </c>
      <c r="RU220" s="1" t="n">
        <f aca="false">RT219*$B220</f>
        <v>0</v>
      </c>
      <c r="RV220" s="1" t="n">
        <f aca="false">RU219*$B220</f>
        <v>0</v>
      </c>
      <c r="RW220" s="1" t="n">
        <f aca="false">RV219*$B220</f>
        <v>0</v>
      </c>
      <c r="RX220" s="1" t="n">
        <f aca="false">RW219*$B220</f>
        <v>0</v>
      </c>
      <c r="RY220" s="1" t="n">
        <f aca="false">RX219*$B220</f>
        <v>0</v>
      </c>
      <c r="RZ220" s="1" t="n">
        <f aca="false">RY219*$B220</f>
        <v>0</v>
      </c>
      <c r="SA220" s="1" t="n">
        <f aca="false">RZ219*$B220</f>
        <v>0</v>
      </c>
      <c r="SB220" s="1" t="n">
        <f aca="false">SA219*$B220</f>
        <v>0</v>
      </c>
      <c r="SC220" s="1" t="n">
        <f aca="false">SB219*$B220</f>
        <v>0</v>
      </c>
      <c r="SD220" s="1" t="n">
        <f aca="false">SC219*$B220</f>
        <v>0</v>
      </c>
      <c r="SE220" s="1" t="n">
        <f aca="false">SD219*$B220</f>
        <v>0</v>
      </c>
      <c r="SF220" s="1" t="n">
        <f aca="false">SE219*$B220</f>
        <v>0</v>
      </c>
      <c r="SG220" s="1" t="n">
        <f aca="false">SF219*$B220</f>
        <v>0</v>
      </c>
      <c r="SH220" s="1" t="n">
        <f aca="false">SG219*$B220</f>
        <v>0</v>
      </c>
      <c r="SI220" s="1" t="n">
        <f aca="false">SH219*$B220</f>
        <v>0</v>
      </c>
      <c r="SJ220" s="1" t="n">
        <f aca="false">SI219*$B220</f>
        <v>0</v>
      </c>
      <c r="SK220" s="1" t="n">
        <f aca="false">SJ219*$B220</f>
        <v>0</v>
      </c>
      <c r="SL220" s="1" t="n">
        <f aca="false">SK219*$B220</f>
        <v>0</v>
      </c>
      <c r="SM220" s="1" t="n">
        <f aca="false">SL219*$B220</f>
        <v>0</v>
      </c>
      <c r="SN220" s="1" t="n">
        <f aca="false">SM219*$B220</f>
        <v>0</v>
      </c>
      <c r="SO220" s="1" t="n">
        <f aca="false">SN219*$B220</f>
        <v>0</v>
      </c>
      <c r="SP220" s="1" t="n">
        <f aca="false">SO219*$B220</f>
        <v>0</v>
      </c>
      <c r="SQ220" s="1" t="n">
        <f aca="false">SP219*$B220</f>
        <v>0</v>
      </c>
      <c r="SR220" s="1" t="n">
        <f aca="false">SQ219*$B220</f>
        <v>0</v>
      </c>
      <c r="SS220" s="1" t="n">
        <f aca="false">SR219*$B220</f>
        <v>0</v>
      </c>
      <c r="ST220" s="1" t="n">
        <f aca="false">SS219*$B220</f>
        <v>0</v>
      </c>
      <c r="SU220" s="1" t="n">
        <f aca="false">ST219*$B220</f>
        <v>0</v>
      </c>
      <c r="SV220" s="1" t="n">
        <f aca="false">SU219*$B220</f>
        <v>0</v>
      </c>
      <c r="SW220" s="1" t="n">
        <f aca="false">SV219*$B220</f>
        <v>0</v>
      </c>
      <c r="SX220" s="1" t="n">
        <f aca="false">SW219*$B220</f>
        <v>0</v>
      </c>
      <c r="SY220" s="1" t="n">
        <f aca="false">SX219*$B220</f>
        <v>0</v>
      </c>
      <c r="SZ220" s="1" t="n">
        <f aca="false">SY219*$B220</f>
        <v>0</v>
      </c>
      <c r="TA220" s="1" t="n">
        <f aca="false">SZ219*$B220</f>
        <v>0</v>
      </c>
      <c r="TB220" s="1" t="n">
        <f aca="false">TA219*$B220</f>
        <v>0</v>
      </c>
      <c r="TC220" s="1" t="n">
        <f aca="false">TB219*$B220</f>
        <v>0</v>
      </c>
      <c r="TD220" s="1" t="n">
        <f aca="false">TC219*$B220</f>
        <v>0</v>
      </c>
      <c r="TE220" s="1" t="n">
        <f aca="false">TD219*$B220</f>
        <v>0</v>
      </c>
      <c r="TF220" s="1" t="n">
        <f aca="false">TE219*$B220</f>
        <v>0</v>
      </c>
      <c r="TG220" s="1" t="n">
        <f aca="false">TF219*$B220</f>
        <v>0</v>
      </c>
      <c r="TH220" s="1" t="n">
        <f aca="false">TG219*$B220</f>
        <v>0</v>
      </c>
      <c r="TI220" s="1" t="n">
        <f aca="false">TH219*$B220</f>
        <v>0</v>
      </c>
      <c r="TJ220" s="1" t="n">
        <f aca="false">TI219*$B220</f>
        <v>0</v>
      </c>
      <c r="TK220" s="1" t="n">
        <f aca="false">TJ219*$B220</f>
        <v>0</v>
      </c>
      <c r="TL220" s="1" t="n">
        <f aca="false">TK219*$B220</f>
        <v>0</v>
      </c>
      <c r="TM220" s="1" t="n">
        <f aca="false">TL219*$B220</f>
        <v>0</v>
      </c>
      <c r="TN220" s="1" t="n">
        <f aca="false">TM219*$B220</f>
        <v>0</v>
      </c>
      <c r="TO220" s="1" t="n">
        <f aca="false">TN219*$B220</f>
        <v>0</v>
      </c>
      <c r="TP220" s="1" t="n">
        <f aca="false">TO219*$B220</f>
        <v>0</v>
      </c>
      <c r="TQ220" s="1" t="n">
        <f aca="false">TP219*$B220</f>
        <v>0</v>
      </c>
      <c r="TR220" s="1" t="n">
        <f aca="false">TQ219*$B220</f>
        <v>0</v>
      </c>
      <c r="TS220" s="1" t="n">
        <f aca="false">TR219*$B220</f>
        <v>0</v>
      </c>
      <c r="TT220" s="1" t="n">
        <f aca="false">TS219*$B220</f>
        <v>0</v>
      </c>
      <c r="TU220" s="1" t="n">
        <f aca="false">TT219*$B220</f>
        <v>0</v>
      </c>
      <c r="TV220" s="1" t="n">
        <f aca="false">TU219*$B220</f>
        <v>0</v>
      </c>
      <c r="TW220" s="1" t="n">
        <f aca="false">TV219*$B220</f>
        <v>0</v>
      </c>
      <c r="TX220" s="1" t="n">
        <f aca="false">TW219*$B220</f>
        <v>0</v>
      </c>
      <c r="TY220" s="1" t="n">
        <f aca="false">TX219*$B220</f>
        <v>0</v>
      </c>
      <c r="TZ220" s="1" t="n">
        <f aca="false">TY219*$B220</f>
        <v>0</v>
      </c>
      <c r="UA220" s="1" t="n">
        <f aca="false">TZ219*$B220</f>
        <v>0</v>
      </c>
      <c r="UB220" s="1" t="n">
        <f aca="false">UA219*$B220</f>
        <v>0</v>
      </c>
      <c r="UC220" s="1" t="n">
        <f aca="false">UB219*$B220</f>
        <v>0</v>
      </c>
      <c r="UD220" s="1" t="n">
        <f aca="false">UC219*$B220</f>
        <v>0</v>
      </c>
      <c r="UE220" s="1" t="n">
        <f aca="false">UD219*$B220</f>
        <v>0</v>
      </c>
      <c r="UF220" s="1" t="n">
        <f aca="false">UE219*$B220</f>
        <v>0</v>
      </c>
      <c r="UG220" s="1" t="n">
        <f aca="false">UF219*$B220</f>
        <v>0</v>
      </c>
      <c r="UH220" s="1" t="n">
        <f aca="false">UG219*$B220</f>
        <v>0</v>
      </c>
      <c r="UI220" s="1" t="n">
        <f aca="false">UH219*$B220</f>
        <v>0</v>
      </c>
      <c r="UJ220" s="1" t="n">
        <f aca="false">UI219*$B220</f>
        <v>0</v>
      </c>
      <c r="UK220" s="1" t="n">
        <f aca="false">UJ219*$B220</f>
        <v>0</v>
      </c>
      <c r="UL220" s="1" t="n">
        <f aca="false">UK219*$B220</f>
        <v>0</v>
      </c>
      <c r="UM220" s="1" t="n">
        <f aca="false">UL219*$B220</f>
        <v>0</v>
      </c>
      <c r="UN220" s="1" t="n">
        <f aca="false">UM219*$B220</f>
        <v>0</v>
      </c>
      <c r="UO220" s="1" t="n">
        <f aca="false">UN219*$B220</f>
        <v>0</v>
      </c>
      <c r="UP220" s="1" t="n">
        <f aca="false">UO219*$B220</f>
        <v>0</v>
      </c>
      <c r="UQ220" s="1" t="n">
        <f aca="false">UP219*$B220</f>
        <v>0</v>
      </c>
      <c r="UR220" s="1" t="n">
        <f aca="false">UQ219*$B220</f>
        <v>0</v>
      </c>
      <c r="US220" s="1" t="n">
        <f aca="false">UR219*$B220</f>
        <v>0</v>
      </c>
      <c r="UT220" s="1" t="n">
        <f aca="false">US219*$B220</f>
        <v>0</v>
      </c>
      <c r="UU220" s="1" t="n">
        <f aca="false">UT219*$B220</f>
        <v>0</v>
      </c>
      <c r="UV220" s="1" t="n">
        <f aca="false">UU219*$B220</f>
        <v>0</v>
      </c>
      <c r="UW220" s="1" t="n">
        <f aca="false">UV219*$B220</f>
        <v>0</v>
      </c>
      <c r="UX220" s="1" t="n">
        <f aca="false">UW219*$B220</f>
        <v>0</v>
      </c>
      <c r="UY220" s="1" t="n">
        <f aca="false">UX219*$B220</f>
        <v>0</v>
      </c>
      <c r="UZ220" s="1" t="n">
        <f aca="false">UY219*$B220</f>
        <v>0</v>
      </c>
      <c r="VA220" s="1" t="n">
        <f aca="false">UZ219*$B220</f>
        <v>0</v>
      </c>
      <c r="VB220" s="1" t="n">
        <f aca="false">VA219*$B220</f>
        <v>0</v>
      </c>
      <c r="VC220" s="1" t="n">
        <f aca="false">VB219*$B220</f>
        <v>0</v>
      </c>
      <c r="VD220" s="1" t="n">
        <f aca="false">VC219*$B220</f>
        <v>0</v>
      </c>
      <c r="VE220" s="1" t="n">
        <f aca="false">VD219*$B220</f>
        <v>0</v>
      </c>
      <c r="VF220" s="1" t="n">
        <f aca="false">VE219*$B220</f>
        <v>0</v>
      </c>
      <c r="VG220" s="1" t="n">
        <f aca="false">VF219*$B220</f>
        <v>0</v>
      </c>
      <c r="VH220" s="1" t="n">
        <f aca="false">VG219*$B220</f>
        <v>0</v>
      </c>
      <c r="VI220" s="1" t="n">
        <f aca="false">VH219*$B220</f>
        <v>0</v>
      </c>
      <c r="VJ220" s="1" t="n">
        <f aca="false">VI219*$B220</f>
        <v>0</v>
      </c>
      <c r="VK220" s="1" t="n">
        <f aca="false">VJ219*$B220</f>
        <v>0</v>
      </c>
      <c r="VL220" s="1" t="n">
        <f aca="false">VK219*$B220</f>
        <v>0</v>
      </c>
      <c r="VM220" s="1" t="n">
        <f aca="false">VL219*$B220</f>
        <v>0</v>
      </c>
      <c r="VN220" s="1" t="n">
        <f aca="false">VM219*$B220</f>
        <v>0</v>
      </c>
      <c r="VO220" s="1" t="n">
        <f aca="false">VN219*$B220</f>
        <v>0</v>
      </c>
      <c r="VP220" s="1" t="n">
        <f aca="false">VO219*$B220</f>
        <v>0</v>
      </c>
      <c r="VQ220" s="1" t="n">
        <f aca="false">VP219*$B220</f>
        <v>0</v>
      </c>
      <c r="VR220" s="1" t="n">
        <f aca="false">VQ219*$B220</f>
        <v>0</v>
      </c>
      <c r="VS220" s="1" t="n">
        <f aca="false">VR219*$B220</f>
        <v>0</v>
      </c>
      <c r="VT220" s="1" t="n">
        <f aca="false">VS219*$B220</f>
        <v>0</v>
      </c>
      <c r="VU220" s="1" t="n">
        <f aca="false">VT219*$B220</f>
        <v>0</v>
      </c>
      <c r="VV220" s="1" t="n">
        <f aca="false">VU219*$B220</f>
        <v>0</v>
      </c>
      <c r="VW220" s="1" t="n">
        <f aca="false">VV219*$B220</f>
        <v>0</v>
      </c>
      <c r="VX220" s="1" t="n">
        <f aca="false">VW219*$B220</f>
        <v>0</v>
      </c>
      <c r="VY220" s="1" t="n">
        <f aca="false">VX219*$B220</f>
        <v>0</v>
      </c>
      <c r="VZ220" s="1" t="n">
        <f aca="false">VY219*$B220</f>
        <v>0</v>
      </c>
      <c r="WA220" s="1" t="n">
        <f aca="false">VZ219*$B220</f>
        <v>0</v>
      </c>
      <c r="WB220" s="1" t="n">
        <f aca="false">WA219*$B220</f>
        <v>0</v>
      </c>
      <c r="WC220" s="1" t="n">
        <f aca="false">WB219*$B220</f>
        <v>0</v>
      </c>
      <c r="WD220" s="1" t="n">
        <f aca="false">WC219*$B220</f>
        <v>0</v>
      </c>
      <c r="WE220" s="1" t="n">
        <f aca="false">WD219*$B220</f>
        <v>0</v>
      </c>
      <c r="WF220" s="1" t="n">
        <f aca="false">WE219*$B220</f>
        <v>0</v>
      </c>
      <c r="WG220" s="1" t="n">
        <f aca="false">WF219*$B220</f>
        <v>0</v>
      </c>
      <c r="WH220" s="1" t="n">
        <f aca="false">WG219*$B220</f>
        <v>0</v>
      </c>
      <c r="WI220" s="1" t="n">
        <f aca="false">WH219*$B220</f>
        <v>0</v>
      </c>
      <c r="WJ220" s="1" t="n">
        <f aca="false">WI219*$B220</f>
        <v>0</v>
      </c>
      <c r="WK220" s="1" t="n">
        <f aca="false">WJ219*$B220</f>
        <v>0</v>
      </c>
      <c r="WL220" s="1" t="n">
        <f aca="false">WK219*$B220</f>
        <v>0</v>
      </c>
      <c r="WM220" s="1" t="n">
        <f aca="false">WL219*$B220</f>
        <v>0</v>
      </c>
      <c r="WN220" s="1" t="n">
        <f aca="false">WM219*$B220</f>
        <v>0</v>
      </c>
      <c r="WO220" s="1" t="n">
        <f aca="false">WN219*$B220</f>
        <v>0</v>
      </c>
      <c r="WP220" s="1" t="n">
        <f aca="false">WO219*$B220</f>
        <v>0</v>
      </c>
      <c r="WQ220" s="1" t="n">
        <f aca="false">WP219*$B220</f>
        <v>0</v>
      </c>
      <c r="WR220" s="1" t="n">
        <f aca="false">WQ219*$B220</f>
        <v>0</v>
      </c>
      <c r="WS220" s="1" t="n">
        <f aca="false">WR219*$B220</f>
        <v>0</v>
      </c>
      <c r="WT220" s="1" t="n">
        <f aca="false">WS219*$B220</f>
        <v>0</v>
      </c>
      <c r="WU220" s="1" t="n">
        <f aca="false">WT219*$B220</f>
        <v>0</v>
      </c>
      <c r="WV220" s="1" t="n">
        <f aca="false">WU219*$B220</f>
        <v>0</v>
      </c>
      <c r="WW220" s="1" t="n">
        <f aca="false">WV219*$B220</f>
        <v>0</v>
      </c>
      <c r="WX220" s="1" t="n">
        <f aca="false">WW219*$B220</f>
        <v>0</v>
      </c>
      <c r="WY220" s="1" t="n">
        <f aca="false">WX219*$B220</f>
        <v>0</v>
      </c>
      <c r="WZ220" s="1" t="n">
        <f aca="false">WY219*$B220</f>
        <v>0</v>
      </c>
      <c r="XA220" s="1" t="n">
        <f aca="false">WZ219*$B220</f>
        <v>0</v>
      </c>
      <c r="XB220" s="1" t="n">
        <f aca="false">XA219*$B220</f>
        <v>0</v>
      </c>
      <c r="XC220" s="1" t="n">
        <f aca="false">XB219*$B220</f>
        <v>0</v>
      </c>
      <c r="XD220" s="1" t="n">
        <f aca="false">XC219*$B220</f>
        <v>0</v>
      </c>
      <c r="XE220" s="1" t="n">
        <f aca="false">XD219*$B220</f>
        <v>0</v>
      </c>
      <c r="XF220" s="1" t="n">
        <f aca="false">XE219*$B220</f>
        <v>0</v>
      </c>
      <c r="XG220" s="1" t="n">
        <f aca="false">XF219*$B220</f>
        <v>0</v>
      </c>
      <c r="XH220" s="1" t="n">
        <f aca="false">XG219*$B220</f>
        <v>0</v>
      </c>
      <c r="XI220" s="1" t="n">
        <f aca="false">XH219*$B220</f>
        <v>0</v>
      </c>
      <c r="XJ220" s="1" t="n">
        <f aca="false">XI219*$B220</f>
        <v>0</v>
      </c>
      <c r="XK220" s="1" t="n">
        <f aca="false">XJ219*$B220</f>
        <v>0</v>
      </c>
      <c r="XL220" s="1" t="n">
        <f aca="false">XK219*$B220</f>
        <v>0</v>
      </c>
      <c r="XM220" s="1" t="n">
        <f aca="false">XL219*$B220</f>
        <v>0</v>
      </c>
      <c r="XN220" s="1" t="n">
        <f aca="false">XM219*$B220</f>
        <v>0</v>
      </c>
      <c r="XO220" s="1" t="n">
        <f aca="false">XN219*$B220</f>
        <v>0</v>
      </c>
      <c r="XP220" s="1" t="n">
        <f aca="false">XO219*$B220</f>
        <v>0</v>
      </c>
      <c r="XQ220" s="1" t="n">
        <f aca="false">XP219*$B220</f>
        <v>0</v>
      </c>
      <c r="XR220" s="1" t="n">
        <f aca="false">XQ219*$B220</f>
        <v>0</v>
      </c>
      <c r="XS220" s="1" t="n">
        <f aca="false">XR219*$B220</f>
        <v>0</v>
      </c>
      <c r="XT220" s="1" t="n">
        <f aca="false">XS219*$B220</f>
        <v>0</v>
      </c>
      <c r="XU220" s="1" t="n">
        <f aca="false">XT219*$B220</f>
        <v>0</v>
      </c>
      <c r="XV220" s="1" t="n">
        <f aca="false">XU219*$B220</f>
        <v>0</v>
      </c>
      <c r="XW220" s="1" t="n">
        <f aca="false">XV219*$B220</f>
        <v>0</v>
      </c>
      <c r="XX220" s="1" t="n">
        <f aca="false">XW219*$B220</f>
        <v>0</v>
      </c>
      <c r="XY220" s="1" t="n">
        <f aca="false">XX219*$B220</f>
        <v>0</v>
      </c>
      <c r="XZ220" s="1" t="n">
        <f aca="false">XY219*$B220</f>
        <v>0</v>
      </c>
      <c r="YA220" s="1" t="n">
        <f aca="false">XZ219*$B220</f>
        <v>0</v>
      </c>
      <c r="YB220" s="1" t="n">
        <f aca="false">YA219*$B220</f>
        <v>0</v>
      </c>
      <c r="YC220" s="1" t="n">
        <f aca="false">YB219*$B220</f>
        <v>0</v>
      </c>
      <c r="YD220" s="1" t="n">
        <f aca="false">YC219*$B220</f>
        <v>0</v>
      </c>
      <c r="YE220" s="1" t="n">
        <f aca="false">YD219*$B220</f>
        <v>0</v>
      </c>
      <c r="YF220" s="1" t="n">
        <f aca="false">YE219*$B220</f>
        <v>0</v>
      </c>
      <c r="YG220" s="1" t="n">
        <f aca="false">YF219*$B220</f>
        <v>0</v>
      </c>
      <c r="YH220" s="1" t="n">
        <f aca="false">YG219*$B220</f>
        <v>0</v>
      </c>
      <c r="YI220" s="1" t="n">
        <f aca="false">YH219*$B220</f>
        <v>0</v>
      </c>
      <c r="YJ220" s="1" t="n">
        <f aca="false">YI219*$B220</f>
        <v>0</v>
      </c>
      <c r="YK220" s="1" t="n">
        <f aca="false">YJ219*$B220</f>
        <v>0</v>
      </c>
      <c r="YL220" s="1" t="n">
        <f aca="false">YK219*$B220</f>
        <v>0</v>
      </c>
      <c r="YM220" s="1" t="n">
        <f aca="false">YL219*$B220</f>
        <v>0</v>
      </c>
      <c r="YN220" s="1" t="n">
        <f aca="false">YM219*$B220</f>
        <v>0</v>
      </c>
      <c r="YO220" s="1" t="n">
        <f aca="false">YN219*$B220</f>
        <v>0</v>
      </c>
      <c r="YP220" s="1" t="n">
        <f aca="false">YO219*$B220</f>
        <v>0</v>
      </c>
      <c r="YQ220" s="1" t="n">
        <f aca="false">YP219*$B220</f>
        <v>0</v>
      </c>
      <c r="YR220" s="1" t="n">
        <f aca="false">YQ219*$B220</f>
        <v>0</v>
      </c>
      <c r="YS220" s="1" t="n">
        <f aca="false">YR219*$B220</f>
        <v>0</v>
      </c>
      <c r="YT220" s="1" t="n">
        <f aca="false">YS219*$B220</f>
        <v>0</v>
      </c>
      <c r="YU220" s="1" t="n">
        <f aca="false">YT219*$B220</f>
        <v>0</v>
      </c>
      <c r="YV220" s="1" t="n">
        <f aca="false">YU219*$B220</f>
        <v>0</v>
      </c>
      <c r="YW220" s="1" t="n">
        <f aca="false">YV219*$B220</f>
        <v>0</v>
      </c>
      <c r="YX220" s="1" t="n">
        <f aca="false">YW219*$B220</f>
        <v>0</v>
      </c>
      <c r="YY220" s="1" t="n">
        <f aca="false">YX219*$B220</f>
        <v>0</v>
      </c>
      <c r="YZ220" s="1" t="n">
        <f aca="false">YY219*$B220</f>
        <v>0</v>
      </c>
      <c r="ZA220" s="1" t="n">
        <f aca="false">YZ219*$B220</f>
        <v>0</v>
      </c>
      <c r="ZB220" s="1" t="n">
        <f aca="false">ZA219*$B220</f>
        <v>0</v>
      </c>
      <c r="ZC220" s="1" t="n">
        <f aca="false">ZB219*$B220</f>
        <v>0</v>
      </c>
      <c r="ZD220" s="1" t="n">
        <f aca="false">ZC219*$B220</f>
        <v>0</v>
      </c>
      <c r="ZE220" s="1" t="n">
        <f aca="false">ZD219*$B220</f>
        <v>0</v>
      </c>
      <c r="ZF220" s="1" t="n">
        <f aca="false">ZE219*$B220</f>
        <v>0</v>
      </c>
      <c r="ZG220" s="1" t="n">
        <f aca="false">ZF219*$B220</f>
        <v>0</v>
      </c>
      <c r="ZH220" s="1" t="n">
        <f aca="false">ZG219*$B220</f>
        <v>0</v>
      </c>
      <c r="ZI220" s="1" t="n">
        <f aca="false">ZH219*$B220</f>
        <v>0</v>
      </c>
      <c r="ZJ220" s="1" t="n">
        <f aca="false">ZI219*$B220</f>
        <v>0</v>
      </c>
      <c r="ZK220" s="1" t="n">
        <f aca="false">ZJ219*$B220</f>
        <v>0</v>
      </c>
      <c r="ZL220" s="1" t="n">
        <f aca="false">ZK219*$B220</f>
        <v>0</v>
      </c>
      <c r="ZM220" s="1" t="n">
        <f aca="false">ZL219*$B220</f>
        <v>0</v>
      </c>
      <c r="ZN220" s="1" t="n">
        <f aca="false">ZM219*$B220</f>
        <v>0</v>
      </c>
      <c r="ZO220" s="1" t="n">
        <f aca="false">ZN219*$B220</f>
        <v>0</v>
      </c>
      <c r="ZP220" s="1" t="n">
        <f aca="false">ZO219*$B220</f>
        <v>0</v>
      </c>
      <c r="ZQ220" s="1" t="n">
        <f aca="false">ZP219*$B220</f>
        <v>0</v>
      </c>
      <c r="ZR220" s="1" t="n">
        <f aca="false">ZQ219*$B220</f>
        <v>0</v>
      </c>
      <c r="ZS220" s="1" t="n">
        <f aca="false">ZR219*$B220</f>
        <v>0</v>
      </c>
      <c r="ZT220" s="1" t="n">
        <f aca="false">ZS219*$B220</f>
        <v>0</v>
      </c>
      <c r="ZU220" s="1" t="n">
        <f aca="false">ZT219*$B220</f>
        <v>0</v>
      </c>
      <c r="ZV220" s="1" t="n">
        <f aca="false">ZU219*$B220</f>
        <v>0</v>
      </c>
      <c r="ZW220" s="1" t="n">
        <f aca="false">ZV219*$B220</f>
        <v>0</v>
      </c>
      <c r="ZX220" s="1" t="n">
        <f aca="false">ZW219*$B220</f>
        <v>0</v>
      </c>
      <c r="ZY220" s="1" t="n">
        <f aca="false">ZX219*$B220</f>
        <v>0</v>
      </c>
      <c r="ZZ220" s="1" t="n">
        <f aca="false">ZY219*$B220</f>
        <v>0</v>
      </c>
      <c r="AAA220" s="1" t="n">
        <f aca="false">ZZ219*$B220</f>
        <v>0</v>
      </c>
      <c r="AAB220" s="1" t="n">
        <f aca="false">AAA219*$B220</f>
        <v>0</v>
      </c>
      <c r="AAC220" s="1" t="n">
        <f aca="false">AAB219*$B220</f>
        <v>0</v>
      </c>
      <c r="AAD220" s="1" t="n">
        <f aca="false">AAC219*$B220</f>
        <v>0</v>
      </c>
      <c r="AAE220" s="1" t="n">
        <f aca="false">AAD219*$B220</f>
        <v>0</v>
      </c>
      <c r="AAF220" s="1" t="n">
        <f aca="false">AAE219*$B220</f>
        <v>0</v>
      </c>
      <c r="AAG220" s="1" t="n">
        <f aca="false">AAF219*$B220</f>
        <v>0</v>
      </c>
      <c r="AAH220" s="1" t="n">
        <f aca="false">AAG219*$B220</f>
        <v>0</v>
      </c>
      <c r="AAI220" s="1" t="n">
        <f aca="false">AAH219*$B220</f>
        <v>0</v>
      </c>
      <c r="AAJ220" s="1" t="n">
        <f aca="false">AAI219*$B220</f>
        <v>0</v>
      </c>
      <c r="AAK220" s="1" t="n">
        <f aca="false">AAJ219*$B220</f>
        <v>0</v>
      </c>
      <c r="AAL220" s="1" t="n">
        <f aca="false">AAK219*$B220</f>
        <v>0</v>
      </c>
      <c r="AAM220" s="1" t="n">
        <f aca="false">AAL219*$B220</f>
        <v>0</v>
      </c>
      <c r="AAN220" s="1" t="n">
        <f aca="false">AAM219*$B220</f>
        <v>0</v>
      </c>
      <c r="AAO220" s="1" t="n">
        <f aca="false">AAN219*$B220</f>
        <v>0</v>
      </c>
      <c r="AAP220" s="1" t="n">
        <f aca="false">AAO219*$B220</f>
        <v>0</v>
      </c>
      <c r="AAQ220" s="1" t="n">
        <f aca="false">AAP219*$B220</f>
        <v>0</v>
      </c>
      <c r="AAR220" s="1" t="n">
        <f aca="false">AAQ219*$B220</f>
        <v>0</v>
      </c>
      <c r="AAS220" s="1" t="n">
        <f aca="false">AAR219*$B220</f>
        <v>0</v>
      </c>
      <c r="AAT220" s="1" t="n">
        <f aca="false">AAS219*$B220</f>
        <v>0</v>
      </c>
      <c r="AAU220" s="1" t="n">
        <f aca="false">AAT219*$B220</f>
        <v>0</v>
      </c>
      <c r="AAV220" s="1" t="n">
        <f aca="false">AAU219*$B220</f>
        <v>0</v>
      </c>
      <c r="AAW220" s="1" t="n">
        <f aca="false">AAV219*$B220</f>
        <v>0</v>
      </c>
      <c r="AAX220" s="1" t="n">
        <f aca="false">AAW219*$B220</f>
        <v>0</v>
      </c>
      <c r="AAY220" s="1" t="n">
        <f aca="false">AAX219*$B220</f>
        <v>0</v>
      </c>
      <c r="AAZ220" s="1" t="n">
        <f aca="false">AAY219*$B220</f>
        <v>0</v>
      </c>
      <c r="ABA220" s="1" t="n">
        <f aca="false">AAZ219*$B220</f>
        <v>0</v>
      </c>
      <c r="ABB220" s="1" t="n">
        <f aca="false">ABA219*$B220</f>
        <v>0</v>
      </c>
      <c r="ABC220" s="1" t="n">
        <f aca="false">ABB219*$B220</f>
        <v>0</v>
      </c>
      <c r="ABD220" s="1" t="n">
        <f aca="false">ABC219*$B220</f>
        <v>0</v>
      </c>
      <c r="ABE220" s="1" t="n">
        <f aca="false">ABD219*$B220</f>
        <v>0</v>
      </c>
      <c r="ABF220" s="1" t="n">
        <f aca="false">ABE219*$B220</f>
        <v>0</v>
      </c>
      <c r="ABG220" s="1" t="n">
        <f aca="false">ABF219*$B220</f>
        <v>0</v>
      </c>
      <c r="ABH220" s="1" t="n">
        <f aca="false">ABG219*$B220</f>
        <v>0</v>
      </c>
      <c r="ABI220" s="1" t="n">
        <f aca="false">ABH219*$B220</f>
        <v>0</v>
      </c>
      <c r="ABJ220" s="1" t="n">
        <f aca="false">ABI219*$B220</f>
        <v>0</v>
      </c>
      <c r="ABK220" s="1" t="n">
        <f aca="false">ABJ219*$B220</f>
        <v>0</v>
      </c>
      <c r="ABL220" s="1" t="n">
        <f aca="false">ABK219*$B220</f>
        <v>0</v>
      </c>
      <c r="ABM220" s="1" t="n">
        <f aca="false">ABL219*$B220</f>
        <v>0</v>
      </c>
      <c r="ABN220" s="1" t="n">
        <f aca="false">ABM219*$B220</f>
        <v>0</v>
      </c>
      <c r="ABO220" s="1" t="n">
        <f aca="false">ABN219*$B220</f>
        <v>0</v>
      </c>
      <c r="ABP220" s="1" t="n">
        <f aca="false">ABO219*$B220</f>
        <v>0</v>
      </c>
      <c r="ABQ220" s="1" t="n">
        <f aca="false">ABP219*$B220</f>
        <v>0</v>
      </c>
      <c r="ABR220" s="1" t="n">
        <f aca="false">ABQ219*$B220</f>
        <v>0</v>
      </c>
      <c r="ABS220" s="1" t="n">
        <f aca="false">ABR219*$B220</f>
        <v>0</v>
      </c>
      <c r="ABT220" s="1" t="n">
        <f aca="false">ABS219*$B220</f>
        <v>0</v>
      </c>
      <c r="ABU220" s="1" t="n">
        <f aca="false">ABT219*$B220</f>
        <v>0</v>
      </c>
      <c r="ABV220" s="1" t="n">
        <f aca="false">ABU219*$B220</f>
        <v>0</v>
      </c>
      <c r="ABW220" s="1" t="n">
        <f aca="false">ABV219*$B220</f>
        <v>0</v>
      </c>
      <c r="ABX220" s="1" t="n">
        <f aca="false">ABW219*$B220</f>
        <v>0</v>
      </c>
      <c r="ABY220" s="1" t="n">
        <f aca="false">ABX219*$B220</f>
        <v>0</v>
      </c>
      <c r="ABZ220" s="1" t="n">
        <f aca="false">ABY219*$B220</f>
        <v>0</v>
      </c>
      <c r="ACA220" s="1" t="n">
        <f aca="false">ABZ219*$B220</f>
        <v>0</v>
      </c>
      <c r="ACB220" s="1" t="n">
        <f aca="false">ACA219*$B220</f>
        <v>0</v>
      </c>
      <c r="ACC220" s="1" t="n">
        <f aca="false">ACB219*$B220</f>
        <v>0</v>
      </c>
      <c r="ACD220" s="1" t="n">
        <f aca="false">ACC219*$B220</f>
        <v>0</v>
      </c>
      <c r="ACE220" s="1" t="n">
        <f aca="false">ACD219*$B220</f>
        <v>0</v>
      </c>
      <c r="ACF220" s="1" t="n">
        <f aca="false">ACE219*$B220</f>
        <v>0</v>
      </c>
      <c r="ACG220" s="1" t="n">
        <f aca="false">ACF219*$B220</f>
        <v>0</v>
      </c>
      <c r="ACH220" s="1" t="n">
        <f aca="false">ACG219*$B220</f>
        <v>0</v>
      </c>
      <c r="ACI220" s="1" t="n">
        <f aca="false">ACH219*$B220</f>
        <v>0</v>
      </c>
      <c r="ACJ220" s="1" t="n">
        <f aca="false">ACI219*$B220</f>
        <v>0</v>
      </c>
      <c r="ACK220" s="1" t="n">
        <f aca="false">ACJ219*$B220</f>
        <v>0</v>
      </c>
      <c r="ACL220" s="1" t="n">
        <f aca="false">ACK219*$B220</f>
        <v>0</v>
      </c>
      <c r="ACM220" s="1" t="n">
        <f aca="false">ACL219*$B220</f>
        <v>0</v>
      </c>
      <c r="ACN220" s="1" t="n">
        <f aca="false">ACM219*$B220</f>
        <v>0</v>
      </c>
      <c r="ACO220" s="1" t="n">
        <f aca="false">ACN219*$B220</f>
        <v>0</v>
      </c>
      <c r="ACP220" s="1" t="n">
        <f aca="false">ACO219*$B220</f>
        <v>0</v>
      </c>
      <c r="ACQ220" s="1" t="n">
        <f aca="false">ACP219*$B220</f>
        <v>0</v>
      </c>
      <c r="ACR220" s="1" t="n">
        <f aca="false">ACQ219*$B220</f>
        <v>0</v>
      </c>
      <c r="ACS220" s="1" t="n">
        <f aca="false">ACR219*$B220</f>
        <v>0</v>
      </c>
      <c r="ACT220" s="1" t="n">
        <f aca="false">ACS219*$B220</f>
        <v>0</v>
      </c>
      <c r="ACU220" s="1" t="n">
        <f aca="false">ACT219*$B220</f>
        <v>0</v>
      </c>
      <c r="ACV220" s="1" t="n">
        <f aca="false">ACU219*$B220</f>
        <v>0</v>
      </c>
      <c r="ACW220" s="1" t="n">
        <f aca="false">ACV219*$B220</f>
        <v>0</v>
      </c>
      <c r="ACX220" s="1" t="n">
        <f aca="false">ACW219*$B220</f>
        <v>0</v>
      </c>
      <c r="ACY220" s="1" t="n">
        <f aca="false">ACX219*$B220</f>
        <v>0</v>
      </c>
      <c r="ACZ220" s="1" t="n">
        <f aca="false">ACY219*$B220</f>
        <v>0</v>
      </c>
      <c r="ADA220" s="1" t="n">
        <f aca="false">ACZ219*$B220</f>
        <v>0</v>
      </c>
      <c r="ADB220" s="1" t="n">
        <f aca="false">ADA219*$B220</f>
        <v>0</v>
      </c>
      <c r="ADC220" s="1" t="n">
        <f aca="false">ADB219*$B220</f>
        <v>0</v>
      </c>
      <c r="ADD220" s="1" t="n">
        <f aca="false">ADC219*$B220</f>
        <v>0</v>
      </c>
      <c r="ADE220" s="1" t="n">
        <f aca="false">ADD219*$B220</f>
        <v>0</v>
      </c>
      <c r="ADF220" s="1" t="n">
        <f aca="false">ADE219*$B220</f>
        <v>0</v>
      </c>
      <c r="ADG220" s="1" t="n">
        <f aca="false">ADF219*$B220</f>
        <v>0</v>
      </c>
      <c r="ADH220" s="1" t="n">
        <f aca="false">ADG219*$B220</f>
        <v>0</v>
      </c>
      <c r="ADI220" s="1" t="n">
        <f aca="false">ADH219*$B220</f>
        <v>0</v>
      </c>
      <c r="ADJ220" s="1" t="n">
        <f aca="false">ADI219*$B220</f>
        <v>0</v>
      </c>
      <c r="ADK220" s="1" t="n">
        <f aca="false">ADJ219*$B220</f>
        <v>0</v>
      </c>
      <c r="ADL220" s="1" t="n">
        <f aca="false">ADK219*$B220</f>
        <v>0</v>
      </c>
      <c r="ADM220" s="1" t="n">
        <f aca="false">ADL219*$B220</f>
        <v>0</v>
      </c>
      <c r="ADN220" s="1" t="n">
        <f aca="false">ADM219*$B220</f>
        <v>0</v>
      </c>
      <c r="ADO220" s="1" t="n">
        <f aca="false">ADN219*$B220</f>
        <v>0</v>
      </c>
      <c r="ADP220" s="1" t="n">
        <f aca="false">ADO219*$B220</f>
        <v>0</v>
      </c>
      <c r="ADQ220" s="1" t="n">
        <f aca="false">ADP219*$B220</f>
        <v>0</v>
      </c>
      <c r="ADR220" s="1" t="n">
        <f aca="false">ADQ219*$B220</f>
        <v>0</v>
      </c>
      <c r="ADS220" s="1" t="n">
        <f aca="false">ADR219*$B220</f>
        <v>0</v>
      </c>
      <c r="ADT220" s="1" t="n">
        <f aca="false">ADS219*$B220</f>
        <v>0</v>
      </c>
      <c r="ADU220" s="1" t="n">
        <f aca="false">ADT219*$B220</f>
        <v>0</v>
      </c>
      <c r="ADV220" s="1" t="n">
        <f aca="false">ADU219*$B220</f>
        <v>0</v>
      </c>
      <c r="ADW220" s="1" t="n">
        <f aca="false">ADV219*$B220</f>
        <v>0</v>
      </c>
      <c r="ADX220" s="1" t="n">
        <f aca="false">ADW219*$B220</f>
        <v>0</v>
      </c>
      <c r="ADY220" s="1" t="n">
        <f aca="false">ADX219*$B220</f>
        <v>0</v>
      </c>
      <c r="ADZ220" s="1" t="n">
        <f aca="false">ADY219*$B220</f>
        <v>0</v>
      </c>
      <c r="AEA220" s="1" t="n">
        <f aca="false">ADZ219*$B220</f>
        <v>0</v>
      </c>
      <c r="AEB220" s="1" t="n">
        <f aca="false">AEA219*$B220</f>
        <v>0</v>
      </c>
      <c r="AEC220" s="1" t="n">
        <f aca="false">AEB219*$B220</f>
        <v>0</v>
      </c>
      <c r="AED220" s="1" t="n">
        <f aca="false">AEC219*$B220</f>
        <v>0</v>
      </c>
      <c r="AEE220" s="1" t="n">
        <f aca="false">AED219*$B220</f>
        <v>0</v>
      </c>
      <c r="AEF220" s="1" t="n">
        <f aca="false">AEE219*$B220</f>
        <v>0</v>
      </c>
      <c r="AEG220" s="1" t="n">
        <f aca="false">AEF219*$B220</f>
        <v>0</v>
      </c>
      <c r="AEH220" s="1" t="n">
        <f aca="false">AEG219*$B220</f>
        <v>0</v>
      </c>
      <c r="AEI220" s="1" t="n">
        <f aca="false">AEH219*$B220</f>
        <v>0</v>
      </c>
      <c r="AEJ220" s="1" t="n">
        <f aca="false">AEI219*$B220</f>
        <v>0</v>
      </c>
      <c r="AEK220" s="1" t="n">
        <f aca="false">AEJ219*$B220</f>
        <v>0</v>
      </c>
      <c r="AEL220" s="1" t="n">
        <f aca="false">AEK219*$B220</f>
        <v>0</v>
      </c>
      <c r="AEM220" s="1" t="n">
        <f aca="false">AEL219*$B220</f>
        <v>0</v>
      </c>
      <c r="AEN220" s="1" t="n">
        <f aca="false">AEM219*$B220</f>
        <v>0</v>
      </c>
      <c r="AEO220" s="1" t="n">
        <f aca="false">AEN219*$B220</f>
        <v>0</v>
      </c>
      <c r="AEP220" s="1" t="n">
        <f aca="false">AEO219*$B220</f>
        <v>0</v>
      </c>
      <c r="AEQ220" s="1" t="n">
        <f aca="false">AEP219*$B220</f>
        <v>0</v>
      </c>
      <c r="AER220" s="1" t="n">
        <f aca="false">AEQ219*$B220</f>
        <v>0</v>
      </c>
      <c r="AES220" s="1" t="n">
        <f aca="false">AER219*$B220</f>
        <v>0</v>
      </c>
      <c r="AET220" s="1" t="n">
        <f aca="false">AES219*$B220</f>
        <v>0</v>
      </c>
      <c r="AEU220" s="1" t="n">
        <f aca="false">AET219*$B220</f>
        <v>0</v>
      </c>
      <c r="AEV220" s="1" t="n">
        <f aca="false">AEU219*$B220</f>
        <v>0</v>
      </c>
      <c r="AEW220" s="1" t="n">
        <f aca="false">AEV219*$B220</f>
        <v>0</v>
      </c>
      <c r="AEX220" s="1" t="n">
        <f aca="false">AEW219*$B220</f>
        <v>0</v>
      </c>
      <c r="AEY220" s="1" t="n">
        <f aca="false">AEX219*$B220</f>
        <v>0</v>
      </c>
      <c r="AEZ220" s="1" t="n">
        <f aca="false">AEY219*$B220</f>
        <v>0</v>
      </c>
      <c r="AFA220" s="1" t="n">
        <f aca="false">AEZ219*$B220</f>
        <v>0</v>
      </c>
      <c r="AFB220" s="1" t="n">
        <f aca="false">AFA219*$B220</f>
        <v>0</v>
      </c>
      <c r="AFC220" s="1" t="n">
        <f aca="false">AFB219*$B220</f>
        <v>0</v>
      </c>
      <c r="AFD220" s="1" t="n">
        <f aca="false">AFC219*$B220</f>
        <v>0</v>
      </c>
      <c r="AFE220" s="1" t="n">
        <f aca="false">AFD219*$B220</f>
        <v>0</v>
      </c>
      <c r="AFF220" s="1" t="n">
        <f aca="false">AFE219*$B220</f>
        <v>0</v>
      </c>
      <c r="AFG220" s="1" t="n">
        <f aca="false">AFF219*$B220</f>
        <v>0</v>
      </c>
      <c r="AFH220" s="1" t="n">
        <f aca="false">AFG219*$B220</f>
        <v>0</v>
      </c>
      <c r="AFI220" s="1" t="n">
        <f aca="false">AFH219*$B220</f>
        <v>0</v>
      </c>
      <c r="AFJ220" s="1" t="n">
        <f aca="false">AFI219*$B220</f>
        <v>0</v>
      </c>
      <c r="AFK220" s="1" t="n">
        <f aca="false">AFJ219*$B220</f>
        <v>0</v>
      </c>
      <c r="AFL220" s="1" t="n">
        <f aca="false">AFK219*$B220</f>
        <v>0</v>
      </c>
      <c r="AFM220" s="1" t="n">
        <f aca="false">AFL219*$B220</f>
        <v>0</v>
      </c>
      <c r="AFN220" s="1" t="n">
        <f aca="false">AFM219*$B220</f>
        <v>0</v>
      </c>
      <c r="AFO220" s="1" t="n">
        <f aca="false">AFN219*$B220</f>
        <v>0</v>
      </c>
      <c r="AFP220" s="1" t="n">
        <f aca="false">AFO219*$B220</f>
        <v>0</v>
      </c>
      <c r="AFQ220" s="1" t="n">
        <f aca="false">AFP219*$B220</f>
        <v>0</v>
      </c>
      <c r="AFR220" s="1" t="n">
        <f aca="false">AFQ219*$B220</f>
        <v>0</v>
      </c>
      <c r="AFS220" s="1" t="n">
        <f aca="false">AFR219*$B220</f>
        <v>0</v>
      </c>
      <c r="AFT220" s="1" t="n">
        <f aca="false">AFS219*$B220</f>
        <v>0</v>
      </c>
      <c r="AFU220" s="1" t="n">
        <f aca="false">AFT219*$B220</f>
        <v>0</v>
      </c>
      <c r="AFV220" s="1" t="n">
        <f aca="false">AFU219*$B220</f>
        <v>0</v>
      </c>
      <c r="AFW220" s="1" t="n">
        <f aca="false">AFV219*$B220</f>
        <v>0</v>
      </c>
      <c r="AFX220" s="1" t="n">
        <f aca="false">AFW219*$B220</f>
        <v>0</v>
      </c>
      <c r="AFY220" s="1" t="n">
        <f aca="false">AFX219*$B220</f>
        <v>0</v>
      </c>
      <c r="AFZ220" s="1" t="n">
        <f aca="false">AFY219*$B220</f>
        <v>0</v>
      </c>
      <c r="AGA220" s="1" t="n">
        <f aca="false">AFZ219*$B220</f>
        <v>0</v>
      </c>
      <c r="AGB220" s="1" t="n">
        <f aca="false">AGA219*$B220</f>
        <v>0</v>
      </c>
      <c r="AGC220" s="1" t="n">
        <f aca="false">AGB219*$B220</f>
        <v>0</v>
      </c>
      <c r="AGD220" s="1" t="n">
        <f aca="false">AGC219*$B220</f>
        <v>0</v>
      </c>
      <c r="AGE220" s="1" t="n">
        <f aca="false">AGD219*$B220</f>
        <v>0</v>
      </c>
      <c r="AGF220" s="1" t="n">
        <f aca="false">AGE219*$B220</f>
        <v>0</v>
      </c>
      <c r="AGG220" s="1" t="n">
        <f aca="false">AGF219*$B220</f>
        <v>0</v>
      </c>
      <c r="AGH220" s="1" t="n">
        <f aca="false">AGG219*$B220</f>
        <v>0</v>
      </c>
      <c r="AGI220" s="1" t="n">
        <f aca="false">AGH219*$B220</f>
        <v>0</v>
      </c>
      <c r="AGJ220" s="1" t="n">
        <f aca="false">AGI219*$B220</f>
        <v>0</v>
      </c>
      <c r="AGK220" s="1" t="n">
        <f aca="false">AGJ219*$B220</f>
        <v>0</v>
      </c>
      <c r="AGL220" s="1" t="n">
        <f aca="false">AGK219*$B220</f>
        <v>0</v>
      </c>
      <c r="AGM220" s="1" t="n">
        <f aca="false">AGL219*$B220</f>
        <v>0</v>
      </c>
      <c r="AGN220" s="1" t="n">
        <f aca="false">AGM219*$B220</f>
        <v>0</v>
      </c>
      <c r="AGO220" s="1" t="n">
        <f aca="false">AGN219*$B220</f>
        <v>0</v>
      </c>
      <c r="AGP220" s="1" t="n">
        <f aca="false">AGO219*$B220</f>
        <v>0</v>
      </c>
      <c r="AGQ220" s="1" t="n">
        <f aca="false">AGP219*$B220</f>
        <v>0</v>
      </c>
      <c r="AGR220" s="1" t="n">
        <f aca="false">AGQ219*$B220</f>
        <v>0</v>
      </c>
      <c r="AGS220" s="1" t="n">
        <f aca="false">AGR219*$B220</f>
        <v>0</v>
      </c>
      <c r="AGT220" s="1" t="n">
        <f aca="false">AGS219*$B220</f>
        <v>0</v>
      </c>
      <c r="AGU220" s="1" t="n">
        <f aca="false">AGT219*$B220</f>
        <v>0</v>
      </c>
      <c r="AGV220" s="1" t="n">
        <f aca="false">AGU219*$B220</f>
        <v>0</v>
      </c>
      <c r="AGW220" s="1" t="n">
        <f aca="false">AGV219*$B220</f>
        <v>0</v>
      </c>
      <c r="AGX220" s="1" t="n">
        <f aca="false">AGW219*$B220</f>
        <v>0</v>
      </c>
      <c r="AGY220" s="1" t="n">
        <f aca="false">AGX219*$B220</f>
        <v>0</v>
      </c>
      <c r="AGZ220" s="1" t="n">
        <f aca="false">AGY219*$B220</f>
        <v>0</v>
      </c>
      <c r="AHA220" s="1" t="n">
        <f aca="false">AGZ219*$B220</f>
        <v>0</v>
      </c>
      <c r="AHB220" s="1" t="n">
        <f aca="false">AHA219*$B220</f>
        <v>0</v>
      </c>
      <c r="AHC220" s="1" t="n">
        <f aca="false">AHB219*$B220</f>
        <v>0</v>
      </c>
      <c r="AHD220" s="1" t="n">
        <f aca="false">AHC219*$B220</f>
        <v>0</v>
      </c>
      <c r="AHE220" s="1" t="n">
        <f aca="false">AHD219*$B220</f>
        <v>0</v>
      </c>
      <c r="AHF220" s="1" t="n">
        <f aca="false">AHE219*$B220</f>
        <v>0</v>
      </c>
      <c r="AHG220" s="1" t="n">
        <f aca="false">AHF219*$B220</f>
        <v>0</v>
      </c>
      <c r="AHH220" s="1" t="n">
        <f aca="false">AHG219*$B220</f>
        <v>0</v>
      </c>
      <c r="AHI220" s="1" t="n">
        <f aca="false">AHH219*$B220</f>
        <v>0</v>
      </c>
      <c r="AHJ220" s="1" t="n">
        <f aca="false">AHI219*$B220</f>
        <v>0</v>
      </c>
      <c r="AHK220" s="1" t="n">
        <f aca="false">AHJ219*$B220</f>
        <v>0</v>
      </c>
      <c r="AHL220" s="1" t="n">
        <f aca="false">AHK219*$B220</f>
        <v>0</v>
      </c>
      <c r="AHM220" s="1" t="n">
        <f aca="false">AHL219*$B220</f>
        <v>0</v>
      </c>
      <c r="AHN220" s="1" t="n">
        <f aca="false">AHM219*$B220</f>
        <v>0</v>
      </c>
      <c r="AHO220" s="1" t="n">
        <f aca="false">AHN219*$B220</f>
        <v>0</v>
      </c>
      <c r="AHP220" s="1" t="n">
        <f aca="false">AHO219*$B220</f>
        <v>0</v>
      </c>
      <c r="AHQ220" s="1" t="n">
        <f aca="false">AHP219*$B220</f>
        <v>0</v>
      </c>
      <c r="AHR220" s="1" t="n">
        <f aca="false">AHQ219*$B220</f>
        <v>0</v>
      </c>
      <c r="AHS220" s="1" t="n">
        <f aca="false">AHR219*$B220</f>
        <v>0</v>
      </c>
      <c r="AHT220" s="1" t="n">
        <f aca="false">AHS219*$B220</f>
        <v>0</v>
      </c>
      <c r="AHU220" s="1" t="n">
        <f aca="false">AHT219*$B220</f>
        <v>0</v>
      </c>
      <c r="AHV220" s="1" t="n">
        <f aca="false">AHU219*$B220</f>
        <v>0</v>
      </c>
      <c r="AHW220" s="1" t="n">
        <f aca="false">AHV219*$B220</f>
        <v>0</v>
      </c>
      <c r="AHX220" s="1" t="n">
        <f aca="false">AHW219*$B220</f>
        <v>0</v>
      </c>
      <c r="AHY220" s="1" t="n">
        <f aca="false">AHX219*$B220</f>
        <v>0</v>
      </c>
      <c r="AHZ220" s="1" t="n">
        <f aca="false">AHY219*$B220</f>
        <v>0</v>
      </c>
      <c r="AIA220" s="1" t="n">
        <f aca="false">AHZ219*$B220</f>
        <v>0</v>
      </c>
      <c r="AIB220" s="1" t="n">
        <f aca="false">AIA219*$B220</f>
        <v>0</v>
      </c>
      <c r="AIC220" s="1" t="n">
        <f aca="false">AIB219*$B220</f>
        <v>0</v>
      </c>
      <c r="AID220" s="1" t="n">
        <f aca="false">AIC219*$B220</f>
        <v>0</v>
      </c>
      <c r="AIE220" s="1" t="n">
        <f aca="false">AID219*$B220</f>
        <v>0</v>
      </c>
      <c r="AIF220" s="1" t="n">
        <f aca="false">AIE219*$B220</f>
        <v>0</v>
      </c>
      <c r="AIG220" s="1" t="n">
        <f aca="false">AIF219*$B220</f>
        <v>0</v>
      </c>
      <c r="AIH220" s="1" t="n">
        <f aca="false">AIG219*$B220</f>
        <v>0</v>
      </c>
      <c r="AII220" s="1" t="n">
        <f aca="false">AIH219*$B220</f>
        <v>0</v>
      </c>
      <c r="AIJ220" s="1" t="n">
        <f aca="false">AII219*$B220</f>
        <v>0</v>
      </c>
      <c r="AIK220" s="1" t="n">
        <f aca="false">AIJ219*$B220</f>
        <v>0</v>
      </c>
      <c r="AIL220" s="1" t="n">
        <f aca="false">AIK219*$B220</f>
        <v>0</v>
      </c>
      <c r="AIM220" s="1" t="n">
        <f aca="false">AIL219*$B220</f>
        <v>0</v>
      </c>
      <c r="AIN220" s="1" t="n">
        <f aca="false">AIM219*$B220</f>
        <v>0</v>
      </c>
      <c r="AIO220" s="1" t="n">
        <f aca="false">AIN219*$B220</f>
        <v>0</v>
      </c>
      <c r="AIP220" s="1" t="n">
        <f aca="false">AIO219*$B220</f>
        <v>0</v>
      </c>
      <c r="AIQ220" s="1" t="n">
        <f aca="false">AIP219*$B220</f>
        <v>0</v>
      </c>
      <c r="AIR220" s="1" t="n">
        <f aca="false">AIQ219*$B220</f>
        <v>0</v>
      </c>
      <c r="AIS220" s="1" t="n">
        <f aca="false">AIR219*$B220</f>
        <v>0</v>
      </c>
      <c r="AIT220" s="1" t="n">
        <f aca="false">AIS219*$B220</f>
        <v>0</v>
      </c>
      <c r="AIU220" s="1" t="n">
        <f aca="false">AIT219*$B220</f>
        <v>0</v>
      </c>
      <c r="AIV220" s="1" t="n">
        <f aca="false">AIU219*$B220</f>
        <v>0</v>
      </c>
      <c r="AIW220" s="1" t="n">
        <f aca="false">AIV219*$B220</f>
        <v>0</v>
      </c>
      <c r="AIX220" s="1" t="n">
        <f aca="false">AIW219*$B220</f>
        <v>0</v>
      </c>
      <c r="AIY220" s="1" t="n">
        <f aca="false">AIX219*$B220</f>
        <v>0</v>
      </c>
      <c r="AIZ220" s="1" t="n">
        <f aca="false">AIY219*$B220</f>
        <v>0</v>
      </c>
      <c r="AJA220" s="1" t="n">
        <f aca="false">AIZ219*$B220</f>
        <v>0</v>
      </c>
      <c r="AJB220" s="1" t="n">
        <f aca="false">AJA219*$B220</f>
        <v>0</v>
      </c>
      <c r="AJC220" s="1" t="n">
        <f aca="false">AJB219*$B220</f>
        <v>0</v>
      </c>
      <c r="AJD220" s="1" t="n">
        <f aca="false">AJC219*$B220</f>
        <v>0</v>
      </c>
      <c r="AJE220" s="1" t="n">
        <f aca="false">AJD219*$B220</f>
        <v>0</v>
      </c>
      <c r="AJF220" s="1" t="n">
        <f aca="false">AJE219*$B220</f>
        <v>0</v>
      </c>
      <c r="AJG220" s="1" t="n">
        <f aca="false">AJF219*$B220</f>
        <v>0</v>
      </c>
      <c r="AJH220" s="1" t="n">
        <f aca="false">AJG219*$B220</f>
        <v>0</v>
      </c>
      <c r="AJI220" s="1" t="n">
        <f aca="false">AJH219*$B220</f>
        <v>0</v>
      </c>
      <c r="AJJ220" s="1" t="n">
        <f aca="false">AJI219*$B220</f>
        <v>0</v>
      </c>
      <c r="AJK220" s="1" t="n">
        <f aca="false">AJJ219*$B220</f>
        <v>0</v>
      </c>
      <c r="AJL220" s="1" t="n">
        <f aca="false">AJK219*$B220</f>
        <v>0</v>
      </c>
      <c r="AJM220" s="1" t="n">
        <f aca="false">AJL219*$B220</f>
        <v>0</v>
      </c>
      <c r="AJN220" s="1" t="n">
        <f aca="false">AJM219*$B220</f>
        <v>0</v>
      </c>
      <c r="AJO220" s="1" t="n">
        <f aca="false">AJN219*$B220</f>
        <v>0</v>
      </c>
      <c r="AJP220" s="1" t="n">
        <f aca="false">AJO219*$B220</f>
        <v>0</v>
      </c>
      <c r="AJQ220" s="1" t="n">
        <f aca="false">AJP219*$B220</f>
        <v>0</v>
      </c>
      <c r="AJR220" s="1" t="n">
        <f aca="false">AJQ219*$B220</f>
        <v>0</v>
      </c>
      <c r="AJS220" s="1" t="n">
        <f aca="false">AJR219*$B220</f>
        <v>0</v>
      </c>
      <c r="AJT220" s="1" t="n">
        <f aca="false">AJS219*$B220</f>
        <v>0</v>
      </c>
      <c r="AJU220" s="1" t="n">
        <f aca="false">AJT219*$B220</f>
        <v>0</v>
      </c>
      <c r="AJV220" s="1" t="n">
        <f aca="false">AJU219*$B220</f>
        <v>0</v>
      </c>
      <c r="AJW220" s="1" t="n">
        <f aca="false">AJV219*$B220</f>
        <v>0</v>
      </c>
      <c r="AJX220" s="1" t="n">
        <f aca="false">AJW219*$B220</f>
        <v>0</v>
      </c>
      <c r="AJY220" s="1" t="n">
        <f aca="false">AJX219*$B220</f>
        <v>0</v>
      </c>
      <c r="AJZ220" s="1" t="n">
        <f aca="false">AJY219*$B220</f>
        <v>0</v>
      </c>
      <c r="AKA220" s="1" t="n">
        <f aca="false">AJZ219*$B220</f>
        <v>0</v>
      </c>
      <c r="AKB220" s="1" t="n">
        <f aca="false">AKA219*$B220</f>
        <v>0</v>
      </c>
      <c r="AKC220" s="1" t="n">
        <f aca="false">AKB219*$B220</f>
        <v>0</v>
      </c>
      <c r="AKD220" s="1" t="n">
        <f aca="false">AKC219*$B220</f>
        <v>0</v>
      </c>
      <c r="AKE220" s="1" t="n">
        <f aca="false">AKD219*$B220</f>
        <v>0</v>
      </c>
      <c r="AKF220" s="1" t="n">
        <f aca="false">AKE219*$B220</f>
        <v>0</v>
      </c>
      <c r="AKG220" s="1" t="n">
        <f aca="false">AKF219*$B220</f>
        <v>0</v>
      </c>
      <c r="AKH220" s="1" t="n">
        <f aca="false">AKG219*$B220</f>
        <v>0</v>
      </c>
      <c r="AKI220" s="1" t="n">
        <f aca="false">AKH219*$B220</f>
        <v>0</v>
      </c>
      <c r="AKJ220" s="1" t="n">
        <f aca="false">AKI219*$B220</f>
        <v>0</v>
      </c>
      <c r="AKK220" s="1" t="n">
        <f aca="false">AKJ219*$B220</f>
        <v>0</v>
      </c>
      <c r="AKL220" s="1" t="n">
        <f aca="false">AKK219*$B220</f>
        <v>0</v>
      </c>
      <c r="AKM220" s="1" t="n">
        <f aca="false">AKL219*$B220</f>
        <v>0</v>
      </c>
      <c r="AKN220" s="1" t="n">
        <f aca="false">AKM219*$B220</f>
        <v>0</v>
      </c>
      <c r="AKO220" s="1" t="n">
        <f aca="false">AKN219*$B220</f>
        <v>0</v>
      </c>
      <c r="AKP220" s="1" t="n">
        <f aca="false">AKO219*$B220</f>
        <v>0</v>
      </c>
      <c r="AKQ220" s="1" t="n">
        <f aca="false">AKP219*$B220</f>
        <v>0</v>
      </c>
      <c r="AKR220" s="1" t="n">
        <f aca="false">AKQ219*$B220</f>
        <v>0</v>
      </c>
      <c r="AKS220" s="1" t="n">
        <f aca="false">AKR219*$B220</f>
        <v>0</v>
      </c>
      <c r="AKT220" s="1" t="n">
        <f aca="false">AKS219*$B220</f>
        <v>0</v>
      </c>
      <c r="AKU220" s="1" t="n">
        <f aca="false">AKT219*$B220</f>
        <v>0</v>
      </c>
      <c r="AKV220" s="1" t="n">
        <f aca="false">AKU219*$B220</f>
        <v>0</v>
      </c>
      <c r="AKW220" s="1" t="n">
        <f aca="false">AKV219*$B220</f>
        <v>0</v>
      </c>
      <c r="AKX220" s="1" t="n">
        <f aca="false">AKW219*$B220</f>
        <v>0</v>
      </c>
      <c r="AKY220" s="1" t="n">
        <f aca="false">AKX219*$B220</f>
        <v>0</v>
      </c>
      <c r="AKZ220" s="1" t="n">
        <f aca="false">AKY219*$B220</f>
        <v>0</v>
      </c>
      <c r="ALA220" s="1" t="n">
        <f aca="false">AKZ219*$B220</f>
        <v>0</v>
      </c>
      <c r="ALB220" s="1" t="n">
        <f aca="false">ALA219*$B220</f>
        <v>0</v>
      </c>
      <c r="ALC220" s="1" t="n">
        <f aca="false">ALB219*$B220</f>
        <v>0</v>
      </c>
      <c r="ALD220" s="1" t="n">
        <f aca="false">ALC219*$B220</f>
        <v>0</v>
      </c>
      <c r="ALE220" s="1" t="n">
        <f aca="false">ALD219*$B220</f>
        <v>0</v>
      </c>
      <c r="ALF220" s="1" t="n">
        <f aca="false">ALE219*$B220</f>
        <v>0</v>
      </c>
      <c r="ALG220" s="1" t="n">
        <f aca="false">ALF219*$B220</f>
        <v>0</v>
      </c>
      <c r="ALH220" s="1" t="n">
        <f aca="false">ALG219*$B220</f>
        <v>0</v>
      </c>
      <c r="ALI220" s="1" t="n">
        <f aca="false">ALH219*$B220</f>
        <v>0</v>
      </c>
      <c r="ALJ220" s="1" t="n">
        <f aca="false">ALI219*$B220</f>
        <v>0</v>
      </c>
      <c r="ALK220" s="1" t="n">
        <f aca="false">ALJ219*$B220</f>
        <v>0</v>
      </c>
      <c r="ALL220" s="1" t="n">
        <f aca="false">ALK219*$B220</f>
        <v>0</v>
      </c>
      <c r="ALM220" s="1" t="n">
        <f aca="false">ALL219*$B220</f>
        <v>0</v>
      </c>
      <c r="ALN220" s="1" t="n">
        <f aca="false">ALM219*$B220</f>
        <v>0</v>
      </c>
      <c r="ALO220" s="1" t="n">
        <f aca="false">ALN219*$B220</f>
        <v>0</v>
      </c>
      <c r="ALP220" s="1" t="n">
        <f aca="false">ALO219*$B220</f>
        <v>0</v>
      </c>
      <c r="ALQ220" s="1" t="n">
        <f aca="false">ALP219*$B220</f>
        <v>0</v>
      </c>
      <c r="ALR220" s="1" t="n">
        <f aca="false">ALQ219*$B220</f>
        <v>0</v>
      </c>
      <c r="ALS220" s="1" t="n">
        <f aca="false">ALR219*$B220</f>
        <v>0</v>
      </c>
      <c r="ALT220" s="1" t="n">
        <f aca="false">ALS219*$B220</f>
        <v>0</v>
      </c>
      <c r="ALU220" s="1" t="n">
        <f aca="false">ALT219*$B220</f>
        <v>0</v>
      </c>
      <c r="ALV220" s="1" t="n">
        <f aca="false">ALU219*$B220</f>
        <v>0</v>
      </c>
      <c r="ALW220" s="1" t="n">
        <f aca="false">ALV219*$B220</f>
        <v>0</v>
      </c>
      <c r="ALX220" s="1" t="n">
        <f aca="false">ALW219*$B220</f>
        <v>0</v>
      </c>
      <c r="ALY220" s="1" t="n">
        <f aca="false">ALX219*$B220</f>
        <v>0</v>
      </c>
      <c r="ALZ220" s="1" t="n">
        <f aca="false">ALY219*$B220</f>
        <v>0</v>
      </c>
      <c r="AMA220" s="1" t="n">
        <f aca="false">ALZ219*$B220</f>
        <v>0</v>
      </c>
      <c r="AMB220" s="1" t="n">
        <f aca="false">AMA219*$B220</f>
        <v>0</v>
      </c>
      <c r="AMC220" s="1" t="n">
        <f aca="false">AMB219*$B220</f>
        <v>0</v>
      </c>
      <c r="AMD220" s="1" t="n">
        <f aca="false">AMC219*$B220</f>
        <v>0</v>
      </c>
      <c r="AME220" s="1" t="n">
        <f aca="false">AMD219*$B220</f>
        <v>0</v>
      </c>
      <c r="AMF220" s="1" t="n">
        <f aca="false">AME219*$B220</f>
        <v>0</v>
      </c>
      <c r="AMG220" s="1" t="n">
        <f aca="false">AMF219*$B220</f>
        <v>0</v>
      </c>
      <c r="AMH220" s="1" t="n">
        <f aca="false">AMG219*$B220</f>
        <v>0</v>
      </c>
      <c r="AMI220" s="1" t="n">
        <f aca="false">AMH219*$B220</f>
        <v>0</v>
      </c>
      <c r="AMJ220" s="1" t="n">
        <f aca="false">AMI219*$B220</f>
        <v>0</v>
      </c>
    </row>
    <row r="221" customFormat="false" ht="13.8" hidden="false" customHeight="false" outlineLevel="0" collapsed="false">
      <c r="B221" s="1" t="n">
        <f aca="false">B220</f>
        <v>1</v>
      </c>
      <c r="C221" s="5" t="n">
        <f aca="false">C220+365.25/12</f>
        <v>53707.8125</v>
      </c>
      <c r="GY221" s="1" t="n">
        <f aca="false">GX220*$B221</f>
        <v>12883</v>
      </c>
      <c r="GZ221" s="1" t="n">
        <f aca="false">GY220*$B221</f>
        <v>24939</v>
      </c>
      <c r="HA221" s="1" t="n">
        <f aca="false">GZ220*$B221</f>
        <v>21399</v>
      </c>
      <c r="HB221" s="1" t="n">
        <f aca="false">HA220*$B221</f>
        <v>17984</v>
      </c>
      <c r="HC221" s="1" t="n">
        <f aca="false">HB220*$B221</f>
        <v>15848</v>
      </c>
      <c r="HD221" s="1" t="n">
        <f aca="false">HC220*$B221</f>
        <v>14022</v>
      </c>
      <c r="HE221" s="1" t="n">
        <f aca="false">HD220*$B221</f>
        <v>12555</v>
      </c>
      <c r="HF221" s="1" t="n">
        <f aca="false">HE220*$B221</f>
        <v>11292</v>
      </c>
      <c r="HG221" s="1" t="n">
        <f aca="false">HF220*$B221</f>
        <v>10271</v>
      </c>
      <c r="HH221" s="1" t="n">
        <f aca="false">HG220*$B221</f>
        <v>9535</v>
      </c>
      <c r="HI221" s="1" t="n">
        <f aca="false">HH220*$B221</f>
        <v>8780</v>
      </c>
      <c r="HJ221" s="1" t="n">
        <f aca="false">HI220*$B221</f>
        <v>8137</v>
      </c>
      <c r="HK221" s="1" t="n">
        <f aca="false">HJ220*$B221</f>
        <v>7504</v>
      </c>
      <c r="HL221" s="1" t="n">
        <f aca="false">HK220*$B221</f>
        <v>6980</v>
      </c>
      <c r="HM221" s="1" t="n">
        <f aca="false">HL220*$B221</f>
        <v>6742</v>
      </c>
      <c r="HN221" s="1" t="n">
        <f aca="false">HM220*$B221</f>
        <v>6371</v>
      </c>
      <c r="HO221" s="1" t="n">
        <f aca="false">HN220*$B221</f>
        <v>6023</v>
      </c>
      <c r="HP221" s="1" t="n">
        <f aca="false">HO220*$B221</f>
        <v>5684</v>
      </c>
      <c r="HQ221" s="1" t="n">
        <f aca="false">HP220*$B221</f>
        <v>5463</v>
      </c>
      <c r="HR221" s="1" t="n">
        <f aca="false">HQ220*$B221</f>
        <v>5213</v>
      </c>
      <c r="HS221" s="1" t="n">
        <f aca="false">HR220*$B221</f>
        <v>4984</v>
      </c>
      <c r="HT221" s="1" t="n">
        <f aca="false">HS220*$B221</f>
        <v>4737.81794383923</v>
      </c>
      <c r="HU221" s="1" t="n">
        <f aca="false">HT220*$B221</f>
        <v>4540.77199697123</v>
      </c>
      <c r="HV221" s="1" t="n">
        <f aca="false">HU220*$B221</f>
        <v>4358.70531605533</v>
      </c>
      <c r="HW221" s="1" t="n">
        <f aca="false">HV220*$B221</f>
        <v>4189.99924661381</v>
      </c>
      <c r="HX221" s="1" t="n">
        <f aca="false">HW220*$B221</f>
        <v>4033.25843053295</v>
      </c>
      <c r="HY221" s="1" t="n">
        <f aca="false">HX220*$B221</f>
        <v>3887.27376013112</v>
      </c>
      <c r="HZ221" s="1" t="n">
        <f aca="false">HY220*$B221</f>
        <v>3750.99244879721</v>
      </c>
      <c r="IA221" s="1" t="n">
        <f aca="false">HZ220*$B221</f>
        <v>3623.49367602555</v>
      </c>
      <c r="IB221" s="1" t="n">
        <f aca="false">IA220*$B221</f>
        <v>3503.96863456063</v>
      </c>
      <c r="IC221" s="1" t="n">
        <f aca="false">IB220*$B221</f>
        <v>3391.70408046593</v>
      </c>
      <c r="ID221" s="1" t="n">
        <f aca="false">IC220*$B221</f>
        <v>3286.0686905647</v>
      </c>
      <c r="IE221" s="1" t="n">
        <f aca="false">ID220*$B221</f>
        <v>3186.50168494265</v>
      </c>
      <c r="IF221" s="1" t="n">
        <f aca="false">IE220*$B221</f>
        <v>3092.50328852572</v>
      </c>
      <c r="IG221" s="1" t="n">
        <f aca="false">IF220*$B221</f>
        <v>3003.62669476537</v>
      </c>
      <c r="IH221" s="1" t="n">
        <f aca="false">IG220*$B221</f>
        <v>2919.47126311394</v>
      </c>
      <c r="II221" s="1" t="n">
        <f aca="false">IH220*$B221</f>
        <v>2839.6767352975</v>
      </c>
      <c r="IJ221" s="1" t="n">
        <f aca="false">II220*$B221</f>
        <v>2763.91829710007</v>
      </c>
      <c r="IK221" s="1" t="n">
        <f aca="false">IJ220*$B221</f>
        <v>2691.90234520416</v>
      </c>
      <c r="IL221" s="1" t="n">
        <f aca="false">IK220*$B221</f>
        <v>2623.36284463615</v>
      </c>
      <c r="IM221" s="1" t="n">
        <f aca="false">IL220*$B221</f>
        <v>2558.05818308227</v>
      </c>
      <c r="IN221" s="1" t="n">
        <f aca="false">IM220*$B221</f>
        <v>2495.76844493753</v>
      </c>
      <c r="IO221" s="1" t="n">
        <f aca="false">IN220*$B221</f>
        <v>2436.29304131658</v>
      </c>
      <c r="IP221" s="1" t="n">
        <f aca="false">IO220*$B221</f>
        <v>2379.44864307475</v>
      </c>
      <c r="IQ221" s="1" t="n">
        <f aca="false">IP220*$B221</f>
        <v>2325.06737268762</v>
      </c>
      <c r="IR221" s="1" t="n">
        <f aca="false">IQ220*$B221</f>
        <v>2272.99521802732</v>
      </c>
      <c r="IS221" s="1" t="n">
        <f aca="false">IR220*$B221</f>
        <v>2223.09063697485</v>
      </c>
      <c r="IT221" s="1" t="n">
        <f aca="false">IS220*$B221</f>
        <v>2175.22332667085</v>
      </c>
      <c r="IU221" s="1" t="n">
        <f aca="false">IT220*$B221</f>
        <v>2129.27313523112</v>
      </c>
      <c r="IV221" s="1" t="n">
        <f aca="false">IU220*$B221</f>
        <v>2085.12909709632</v>
      </c>
      <c r="IW221" s="1" t="n">
        <f aca="false">IV220*$B221</f>
        <v>2042.68857597187</v>
      </c>
      <c r="IX221" s="1" t="n">
        <f aca="false">IW220*$B221</f>
        <v>2001.85650164635</v>
      </c>
      <c r="IY221" s="1" t="n">
        <f aca="false">IX220*$B221</f>
        <v>1962.54468893467</v>
      </c>
      <c r="IZ221" s="1" t="n">
        <f aca="false">IY220*$B221</f>
        <v>1924.67122864145</v>
      </c>
      <c r="JA221" s="1" t="n">
        <f aca="false">IZ220*$B221</f>
        <v>1888.15994183421</v>
      </c>
      <c r="JB221" s="1" t="n">
        <f aca="false">JA220*$B221</f>
        <v>1852.93988989706</v>
      </c>
      <c r="JC221" s="1" t="n">
        <f aca="false">JB220*$B221</f>
        <v>1818.94493384036</v>
      </c>
      <c r="JD221" s="1" t="n">
        <f aca="false">JC220*$B221</f>
        <v>1786.11333719797</v>
      </c>
      <c r="JE221" s="1" t="n">
        <f aca="false">JD220*$B221</f>
        <v>1754.3874075759</v>
      </c>
      <c r="JF221" s="1" t="n">
        <f aca="false">JE220*$B221</f>
        <v>1723.71317254378</v>
      </c>
      <c r="JG221" s="1" t="n">
        <f aca="false">JF220*$B221</f>
        <v>1694.0400860999</v>
      </c>
      <c r="JH221" s="1" t="n">
        <f aca="false">JG220*$B221</f>
        <v>1665.32076240513</v>
      </c>
      <c r="JI221" s="1" t="n">
        <f aca="false">JH220*$B221</f>
        <v>1637.51073388245</v>
      </c>
      <c r="JJ221" s="1" t="n">
        <f aca="false">JI220*$B221</f>
        <v>1610.56823112618</v>
      </c>
      <c r="JK221" s="1" t="n">
        <f aca="false">JJ220*$B221</f>
        <v>1584.45398236615</v>
      </c>
      <c r="JL221" s="1" t="n">
        <f aca="false">JK220*$B221</f>
        <v>1559.13103049438</v>
      </c>
      <c r="JM221" s="1" t="n">
        <f aca="false">JL220*$B221</f>
        <v>1534.56456588989</v>
      </c>
      <c r="JN221" s="1" t="n">
        <f aca="false">JM220*$B221</f>
        <v>1510.72177347671</v>
      </c>
      <c r="JO221" s="1" t="n">
        <f aca="false">JN220*$B221</f>
        <v>1487.57169262446</v>
      </c>
      <c r="JP221" s="1" t="n">
        <f aca="false">JO220*$B221</f>
        <v>1465.08508865389</v>
      </c>
      <c r="JQ221" s="1" t="n">
        <f aca="false">JP220*$B221</f>
        <v>1443.23433484377</v>
      </c>
      <c r="JR221" s="1" t="n">
        <f aca="false">JQ220*$B221</f>
        <v>1421.9933039538</v>
      </c>
      <c r="JS221" s="1" t="n">
        <f aca="false">JR220*$B221</f>
        <v>1401.33726838217</v>
      </c>
      <c r="JT221" s="1" t="n">
        <f aca="false">JS220*$B221</f>
        <v>1381.24280816842</v>
      </c>
      <c r="JU221" s="1" t="n">
        <f aca="false">JT220*$B221</f>
        <v>1361.68772613347</v>
      </c>
      <c r="JV221" s="1" t="n">
        <f aca="false">JU220*$B221</f>
        <v>1342.65096952049</v>
      </c>
      <c r="JW221" s="1" t="n">
        <f aca="false">JV220*$B221</f>
        <v>1324.11255756461</v>
      </c>
      <c r="JX221" s="1" t="n">
        <f aca="false">JW220*$B221</f>
        <v>1306.05351447562</v>
      </c>
      <c r="JY221" s="1" t="n">
        <f aca="false">JX220*$B221</f>
        <v>1288.45580736895</v>
      </c>
      <c r="JZ221" s="1" t="n">
        <f aca="false">JY220*$B221</f>
        <v>1271.30228872467</v>
      </c>
      <c r="KA221" s="1" t="n">
        <f aca="false">JZ220*$B221</f>
        <v>1254.57664299484</v>
      </c>
      <c r="KB221" s="1" t="n">
        <f aca="false">KA220*$B221</f>
        <v>1238.26333701527</v>
      </c>
      <c r="KC221" s="1" t="n">
        <f aca="false">KB220*$B221</f>
        <v>1222.3475739099</v>
      </c>
      <c r="KD221" s="1" t="n">
        <f aca="false">KC220*$B221</f>
        <v>1206.81525020484</v>
      </c>
      <c r="KE221" s="1" t="n">
        <f aca="false">KD220*$B221</f>
        <v>1191.65291589504</v>
      </c>
      <c r="KF221" s="1" t="n">
        <f aca="false">KE220*$B221</f>
        <v>1176.84773722956</v>
      </c>
      <c r="KG221" s="1" t="n">
        <f aca="false">KF220*$B221</f>
        <v>1162.38746200266</v>
      </c>
      <c r="KH221" s="1" t="n">
        <f aca="false">KG220*$B221</f>
        <v>1148.26038715633</v>
      </c>
      <c r="KI221" s="1" t="n">
        <f aca="false">KH220*$B221</f>
        <v>1134.45532851725</v>
      </c>
      <c r="KJ221" s="1" t="n">
        <f aca="false">KI220*$B221</f>
        <v>1120.96159250627</v>
      </c>
      <c r="KK221" s="1" t="n">
        <f aca="false">KJ220*$B221</f>
        <v>1107.76894967232</v>
      </c>
      <c r="KL221" s="1" t="n">
        <f aca="false">KK220*$B221</f>
        <v>1094.8676099154</v>
      </c>
      <c r="KM221" s="1" t="n">
        <f aca="false">KL220*$B221</f>
        <v>1082.24819927444</v>
      </c>
      <c r="KN221" s="1" t="n">
        <f aca="false">KM220*$B221</f>
        <v>1069.90173816625</v>
      </c>
      <c r="KO221" s="1" t="n">
        <f aca="false">KN220*$B221</f>
        <v>1057.81962097108</v>
      </c>
      <c r="KP221" s="1" t="n">
        <f aca="false">KO220*$B221</f>
        <v>1045.9935968688</v>
      </c>
      <c r="KQ221" s="1" t="n">
        <f aca="false">KP220*$B221</f>
        <v>1034.4157518374</v>
      </c>
      <c r="KR221" s="1" t="n">
        <f aca="false">KQ220*$B221</f>
        <v>1022.9689762895</v>
      </c>
      <c r="KS221" s="1" t="n">
        <f aca="false">KR220*$B221</f>
        <v>1011.64886999447</v>
      </c>
      <c r="KT221" s="1" t="n">
        <f aca="false">KS220*$B221</f>
        <v>1000.45403123882</v>
      </c>
      <c r="KU221" s="1" t="n">
        <f aca="false">KT220*$B221</f>
        <v>989.383073820355</v>
      </c>
      <c r="KV221" s="1" t="n">
        <f aca="false">KU220*$B221</f>
        <v>978.434626876465</v>
      </c>
      <c r="KW221" s="1" t="n">
        <f aca="false">KV220*$B221</f>
        <v>967.607334714433</v>
      </c>
      <c r="KX221" s="1" t="n">
        <f aca="false">KW220*$B221</f>
        <v>956.899856643544</v>
      </c>
      <c r="KY221" s="1" t="n">
        <f aca="false">KX220*$B221</f>
        <v>946.310866809077</v>
      </c>
      <c r="KZ221" s="1" t="n">
        <f aca="false">KY220*$B221</f>
        <v>935.839054028128</v>
      </c>
      <c r="LA221" s="1" t="n">
        <f aca="false">KZ220*$B221</f>
        <v>925.48312162726</v>
      </c>
      <c r="LB221" s="1" t="n">
        <f aca="false">LA220*$B221</f>
        <v>915.241787281932</v>
      </c>
      <c r="LC221" s="1" t="n">
        <f aca="false">LB220*$B221</f>
        <v>905.113782857726</v>
      </c>
      <c r="LD221" s="1" t="n">
        <f aca="false">LC220*$B221</f>
        <v>895.097854253311</v>
      </c>
      <c r="LE221" s="1" t="n">
        <f aca="false">LD220*$B221</f>
        <v>885.192761245159</v>
      </c>
      <c r="LF221" s="1" t="n">
        <f aca="false">LE220*$B221</f>
        <v>875.397277333971</v>
      </c>
      <c r="LG221" s="1" t="n">
        <f aca="false">LF220*$B221</f>
        <v>865.710189592811</v>
      </c>
      <c r="LH221" s="1" t="n">
        <f aca="false">LG220*$B221</f>
        <v>856.130298516907</v>
      </c>
      <c r="LI221" s="1" t="n">
        <f aca="false">LH220*$B221</f>
        <v>846.656417875129</v>
      </c>
      <c r="LJ221" s="1" t="n">
        <f aca="false">LI220*$B221</f>
        <v>837.287374563101</v>
      </c>
      <c r="LK221" s="1" t="n">
        <f aca="false">LJ220*$B221</f>
        <v>828.022008457942</v>
      </c>
      <c r="LL221" s="1" t="n">
        <f aca="false">LK220*$B221</f>
        <v>818.859172274613</v>
      </c>
      <c r="LM221" s="1" t="n">
        <f aca="false">LL220*$B221</f>
        <v>809.797731423852</v>
      </c>
      <c r="LN221" s="1" t="n">
        <f aca="false">LM220*$B221</f>
        <v>800.836563871691</v>
      </c>
      <c r="LO221" s="1" t="n">
        <f aca="false">LN220*$B221</f>
        <v>791.97456000051</v>
      </c>
      <c r="LP221" s="1" t="n">
        <f aca="false">LO220*$B221</f>
        <v>783.210622471647</v>
      </c>
      <c r="LQ221" s="1" t="n">
        <f aca="false">LP220*$B221</f>
        <v>774.543666089514</v>
      </c>
      <c r="LR221" s="1" t="n">
        <f aca="false">LQ220*$B221</f>
        <v>765.972617667225</v>
      </c>
      <c r="LS221" s="1" t="n">
        <f aca="false">LR220*$B221</f>
        <v>757.496415893709</v>
      </c>
      <c r="LT221" s="1" t="n">
        <f aca="false">LS220*$B221</f>
        <v>749.114011202294</v>
      </c>
      <c r="LU221" s="1" t="n">
        <f aca="false">LT220*$B221</f>
        <v>740.824365640738</v>
      </c>
      <c r="LV221" s="1" t="n">
        <f aca="false">LU220*$B221</f>
        <v>732.626452742714</v>
      </c>
      <c r="LW221" s="1" t="n">
        <f aca="false">LV220*$B221</f>
        <v>724.5192574007</v>
      </c>
      <c r="LX221" s="1" t="n">
        <f aca="false">LW220*$B221</f>
        <v>716.501775740286</v>
      </c>
      <c r="LY221" s="1" t="n">
        <f aca="false">LX220*$B221</f>
        <v>708.573014995871</v>
      </c>
      <c r="LZ221" s="1" t="n">
        <f aca="false">LY220*$B221</f>
        <v>700.73199338773</v>
      </c>
      <c r="MA221" s="1" t="n">
        <f aca="false">LZ220*$B221</f>
        <v>692.977740000447</v>
      </c>
      <c r="MB221" s="1" t="n">
        <f aca="false">MA220*$B221</f>
        <v>685.309294662691</v>
      </c>
      <c r="MC221" s="1" t="n">
        <f aca="false">MB220*$B221</f>
        <v>677.725707828325</v>
      </c>
      <c r="MD221" s="1" t="n">
        <f aca="false">MC220*$B221</f>
        <v>670.226040458822</v>
      </c>
      <c r="ME221" s="1" t="n">
        <f aca="false">MD220*$B221</f>
        <v>662.809363906996</v>
      </c>
      <c r="MF221" s="1" t="n">
        <f aca="false">ME220*$B221</f>
        <v>655.474759802007</v>
      </c>
      <c r="MG221" s="1" t="n">
        <f aca="false">MF220*$B221</f>
        <v>648.221319935646</v>
      </c>
      <c r="MH221" s="1" t="n">
        <f aca="false">MG220*$B221</f>
        <v>641.048146149875</v>
      </c>
      <c r="MI221" s="1" t="n">
        <f aca="false">MH220*$B221</f>
        <v>633.954350225612</v>
      </c>
      <c r="MJ221" s="1" t="n">
        <f aca="false">MI220*$B221</f>
        <v>626.93905377275</v>
      </c>
      <c r="MK221" s="1" t="n">
        <f aca="false">MJ220*$B221</f>
        <v>620.001388121387</v>
      </c>
      <c r="ML221" s="1" t="n">
        <f aca="false">MK220*$B221</f>
        <v>613.140494214264</v>
      </c>
      <c r="MM221" s="1" t="n">
        <f aca="false">ML220*$B221</f>
        <v>606.355522500391</v>
      </c>
      <c r="MN221" s="1" t="n">
        <f aca="false">MM220*$B221</f>
        <v>599.645632829855</v>
      </c>
      <c r="MO221" s="1" t="n">
        <f aca="false">MN220*$B221</f>
        <v>593.009994349784</v>
      </c>
      <c r="MP221" s="1" t="n">
        <f aca="false">MO220*$B221</f>
        <v>586.447785401469</v>
      </c>
      <c r="MQ221" s="1" t="n">
        <f aca="false">MP220*$B221</f>
        <v>579.958193418622</v>
      </c>
      <c r="MR221" s="1" t="n">
        <f aca="false">MQ220*$B221</f>
        <v>573.540414826756</v>
      </c>
      <c r="MS221" s="1" t="n">
        <f aca="false">MR220*$B221</f>
        <v>567.19365494369</v>
      </c>
      <c r="MT221" s="1" t="n">
        <f aca="false">MS220*$B221</f>
        <v>560.917127881141</v>
      </c>
      <c r="MU221" s="1" t="n">
        <f aca="false">MT220*$B221</f>
        <v>554.710056447411</v>
      </c>
      <c r="MV221" s="1" t="n">
        <f aca="false">MU220*$B221</f>
        <v>548.571672051157</v>
      </c>
      <c r="MW221" s="1" t="n">
        <f aca="false">MV220*$B221</f>
        <v>542.501214606214</v>
      </c>
      <c r="MX221" s="1" t="n">
        <f aca="false">MW220*$B221</f>
        <v>536.497932437481</v>
      </c>
      <c r="MY221" s="1" t="n">
        <f aca="false">MX220*$B221</f>
        <v>530.561082187842</v>
      </c>
      <c r="MZ221" s="1" t="n">
        <f aca="false">MY220*$B221</f>
        <v>524.689928726123</v>
      </c>
      <c r="NA221" s="1" t="n">
        <f aca="false">MZ220*$B221</f>
        <v>518.883745056061</v>
      </c>
      <c r="NB221" s="1" t="n">
        <f aca="false">NA220*$B221</f>
        <v>513.141812226286</v>
      </c>
      <c r="NC221" s="1" t="n">
        <f aca="false">NB220*$B221</f>
        <v>507.463419241294</v>
      </c>
      <c r="ND221" s="1" t="n">
        <f aca="false">NC220*$B221</f>
        <v>501.847862973412</v>
      </c>
      <c r="NE221" s="1" t="n">
        <f aca="false">ND220*$B221</f>
        <v>496.294448075729</v>
      </c>
      <c r="NF221" s="1" t="n">
        <f aca="false">NE220*$B221</f>
        <v>490.802486895998</v>
      </c>
      <c r="NG221" s="1" t="n">
        <f aca="false">NF220*$B221</f>
        <v>485.371299391485</v>
      </c>
      <c r="NH221" s="1" t="n">
        <f aca="false">NG220*$B221</f>
        <v>480.000213044762</v>
      </c>
      <c r="NI221" s="1" t="n">
        <f aca="false">NH220*$B221</f>
        <v>474.688562780437</v>
      </c>
      <c r="NJ221" s="1" t="n">
        <f aca="false">NI220*$B221</f>
        <v>469.435690882796</v>
      </c>
      <c r="NK221" s="1" t="n">
        <f aca="false">NJ220*$B221</f>
        <v>464.240946914362</v>
      </c>
      <c r="NL221" s="1" t="n">
        <f aca="false">NK220*$B221</f>
        <v>459.103687635358</v>
      </c>
      <c r="NM221" s="1" t="n">
        <f aca="false">NL220*$B221</f>
        <v>454.023276924054</v>
      </c>
      <c r="NN221" s="1" t="n">
        <f aca="false">NM220*$B221</f>
        <v>448.999085698</v>
      </c>
      <c r="NO221" s="1" t="n">
        <f aca="false">NN220*$B221</f>
        <v>0</v>
      </c>
      <c r="NP221" s="1" t="n">
        <f aca="false">NO220*$B221</f>
        <v>0</v>
      </c>
      <c r="NQ221" s="1" t="n">
        <f aca="false">NP220*$B221</f>
        <v>0</v>
      </c>
      <c r="NR221" s="1" t="n">
        <f aca="false">NQ220*$B221</f>
        <v>0</v>
      </c>
      <c r="NS221" s="1" t="n">
        <f aca="false">NR220*$B221</f>
        <v>0</v>
      </c>
      <c r="NT221" s="1" t="n">
        <f aca="false">NS220*$B221</f>
        <v>0</v>
      </c>
      <c r="NU221" s="1" t="n">
        <f aca="false">NT220*$B221</f>
        <v>0</v>
      </c>
      <c r="NV221" s="1" t="n">
        <f aca="false">NU220*$B221</f>
        <v>0</v>
      </c>
      <c r="NW221" s="1" t="n">
        <f aca="false">NV220*$B221</f>
        <v>0</v>
      </c>
      <c r="NX221" s="1" t="n">
        <f aca="false">NW220*$B221</f>
        <v>0</v>
      </c>
      <c r="NY221" s="1" t="n">
        <f aca="false">NX220*$B221</f>
        <v>0</v>
      </c>
      <c r="NZ221" s="1" t="n">
        <f aca="false">NY220*$B221</f>
        <v>0</v>
      </c>
      <c r="OA221" s="1" t="n">
        <f aca="false">NZ220*$B221</f>
        <v>0</v>
      </c>
      <c r="OB221" s="1" t="n">
        <f aca="false">OA220*$B221</f>
        <v>0</v>
      </c>
      <c r="OC221" s="1" t="n">
        <f aca="false">OB220*$B221</f>
        <v>0</v>
      </c>
      <c r="OD221" s="1" t="n">
        <f aca="false">OC220*$B221</f>
        <v>0</v>
      </c>
      <c r="OE221" s="1" t="n">
        <f aca="false">OD220*$B221</f>
        <v>0</v>
      </c>
      <c r="OF221" s="1" t="n">
        <f aca="false">OE220*$B221</f>
        <v>0</v>
      </c>
      <c r="OG221" s="1" t="n">
        <f aca="false">OF220*$B221</f>
        <v>0</v>
      </c>
      <c r="OH221" s="1" t="n">
        <f aca="false">OG220*$B221</f>
        <v>0</v>
      </c>
      <c r="OI221" s="1" t="n">
        <f aca="false">OH220*$B221</f>
        <v>0</v>
      </c>
      <c r="OJ221" s="1" t="n">
        <f aca="false">OI220*$B221</f>
        <v>0</v>
      </c>
      <c r="OK221" s="1" t="n">
        <f aca="false">OJ220*$B221</f>
        <v>0</v>
      </c>
      <c r="OL221" s="1" t="n">
        <f aca="false">OK220*$B221</f>
        <v>0</v>
      </c>
      <c r="OM221" s="1" t="n">
        <f aca="false">OL220*$B221</f>
        <v>0</v>
      </c>
      <c r="ON221" s="1" t="n">
        <f aca="false">OM220*$B221</f>
        <v>0</v>
      </c>
      <c r="OO221" s="1" t="n">
        <f aca="false">ON220*$B221</f>
        <v>0</v>
      </c>
      <c r="OP221" s="1" t="n">
        <f aca="false">OO220*$B221</f>
        <v>0</v>
      </c>
      <c r="OQ221" s="1" t="n">
        <f aca="false">OP220*$B221</f>
        <v>0</v>
      </c>
      <c r="OR221" s="1" t="n">
        <f aca="false">OQ220*$B221</f>
        <v>0</v>
      </c>
      <c r="OS221" s="1" t="n">
        <f aca="false">OR220*$B221</f>
        <v>0</v>
      </c>
      <c r="OT221" s="1" t="n">
        <f aca="false">OS220*$B221</f>
        <v>0</v>
      </c>
      <c r="OU221" s="1" t="n">
        <f aca="false">OT220*$B221</f>
        <v>0</v>
      </c>
      <c r="OV221" s="1" t="n">
        <f aca="false">OU220*$B221</f>
        <v>0</v>
      </c>
      <c r="OW221" s="1" t="n">
        <f aca="false">OV220*$B221</f>
        <v>0</v>
      </c>
      <c r="OX221" s="1" t="n">
        <f aca="false">OW220*$B221</f>
        <v>0</v>
      </c>
      <c r="OY221" s="1" t="n">
        <f aca="false">OX220*$B221</f>
        <v>0</v>
      </c>
      <c r="OZ221" s="1" t="n">
        <f aca="false">OY220*$B221</f>
        <v>0</v>
      </c>
      <c r="PA221" s="1" t="n">
        <f aca="false">OZ220*$B221</f>
        <v>0</v>
      </c>
      <c r="PB221" s="1" t="n">
        <f aca="false">PA220*$B221</f>
        <v>0</v>
      </c>
      <c r="PC221" s="1" t="n">
        <f aca="false">PB220*$B221</f>
        <v>0</v>
      </c>
      <c r="PD221" s="1" t="n">
        <f aca="false">PC220*$B221</f>
        <v>0</v>
      </c>
      <c r="PE221" s="1" t="n">
        <f aca="false">PD220*$B221</f>
        <v>0</v>
      </c>
      <c r="PF221" s="1" t="n">
        <f aca="false">PE220*$B221</f>
        <v>0</v>
      </c>
      <c r="PG221" s="1" t="n">
        <f aca="false">PF220*$B221</f>
        <v>0</v>
      </c>
      <c r="PH221" s="1" t="n">
        <f aca="false">PG220*$B221</f>
        <v>0</v>
      </c>
      <c r="PI221" s="1" t="n">
        <f aca="false">PH220*$B221</f>
        <v>0</v>
      </c>
      <c r="PJ221" s="1" t="n">
        <f aca="false">PI220*$B221</f>
        <v>0</v>
      </c>
      <c r="PK221" s="1" t="n">
        <f aca="false">PJ220*$B221</f>
        <v>0</v>
      </c>
      <c r="PL221" s="1" t="n">
        <f aca="false">PK220*$B221</f>
        <v>0</v>
      </c>
      <c r="PM221" s="1" t="n">
        <f aca="false">PL220*$B221</f>
        <v>0</v>
      </c>
      <c r="PN221" s="1" t="n">
        <f aca="false">PM220*$B221</f>
        <v>0</v>
      </c>
      <c r="PO221" s="1" t="n">
        <f aca="false">PN220*$B221</f>
        <v>0</v>
      </c>
      <c r="PP221" s="1" t="n">
        <f aca="false">PO220*$B221</f>
        <v>0</v>
      </c>
      <c r="PQ221" s="1" t="n">
        <f aca="false">PP220*$B221</f>
        <v>0</v>
      </c>
      <c r="PR221" s="1" t="n">
        <f aca="false">PQ220*$B221</f>
        <v>0</v>
      </c>
      <c r="PS221" s="1" t="n">
        <f aca="false">PR220*$B221</f>
        <v>0</v>
      </c>
      <c r="PT221" s="1" t="n">
        <f aca="false">PS220*$B221</f>
        <v>0</v>
      </c>
      <c r="PU221" s="1" t="n">
        <f aca="false">PT220*$B221</f>
        <v>0</v>
      </c>
      <c r="PV221" s="1" t="n">
        <f aca="false">PU220*$B221</f>
        <v>0</v>
      </c>
      <c r="PW221" s="1" t="n">
        <f aca="false">PV220*$B221</f>
        <v>0</v>
      </c>
      <c r="PX221" s="1" t="n">
        <f aca="false">PW220*$B221</f>
        <v>0</v>
      </c>
      <c r="PY221" s="1" t="n">
        <f aca="false">PX220*$B221</f>
        <v>0</v>
      </c>
      <c r="PZ221" s="1" t="n">
        <f aca="false">PY220*$B221</f>
        <v>0</v>
      </c>
      <c r="QA221" s="1" t="n">
        <f aca="false">PZ220*$B221</f>
        <v>0</v>
      </c>
      <c r="QB221" s="1" t="n">
        <f aca="false">QA220*$B221</f>
        <v>0</v>
      </c>
      <c r="QC221" s="1" t="n">
        <f aca="false">QB220*$B221</f>
        <v>0</v>
      </c>
      <c r="QD221" s="1" t="n">
        <f aca="false">QC220*$B221</f>
        <v>0</v>
      </c>
      <c r="QE221" s="1" t="n">
        <f aca="false">QD220*$B221</f>
        <v>0</v>
      </c>
      <c r="QF221" s="1" t="n">
        <f aca="false">QE220*$B221</f>
        <v>0</v>
      </c>
      <c r="QG221" s="1" t="n">
        <f aca="false">QF220*$B221</f>
        <v>0</v>
      </c>
      <c r="QH221" s="1" t="n">
        <f aca="false">QG220*$B221</f>
        <v>0</v>
      </c>
      <c r="QI221" s="1" t="n">
        <f aca="false">QH220*$B221</f>
        <v>0</v>
      </c>
      <c r="QJ221" s="1" t="n">
        <f aca="false">QI220*$B221</f>
        <v>0</v>
      </c>
      <c r="QK221" s="1" t="n">
        <f aca="false">QJ220*$B221</f>
        <v>0</v>
      </c>
      <c r="QL221" s="1" t="n">
        <f aca="false">QK220*$B221</f>
        <v>0</v>
      </c>
      <c r="QM221" s="1" t="n">
        <f aca="false">QL220*$B221</f>
        <v>0</v>
      </c>
      <c r="QN221" s="1" t="n">
        <f aca="false">QM220*$B221</f>
        <v>0</v>
      </c>
      <c r="QO221" s="1" t="n">
        <f aca="false">QN220*$B221</f>
        <v>0</v>
      </c>
      <c r="QP221" s="1" t="n">
        <f aca="false">QO220*$B221</f>
        <v>0</v>
      </c>
      <c r="QQ221" s="1" t="n">
        <f aca="false">QP220*$B221</f>
        <v>0</v>
      </c>
      <c r="QR221" s="1" t="n">
        <f aca="false">QQ220*$B221</f>
        <v>0</v>
      </c>
      <c r="QS221" s="1" t="n">
        <f aca="false">QR220*$B221</f>
        <v>0</v>
      </c>
      <c r="QT221" s="1" t="n">
        <f aca="false">QS220*$B221</f>
        <v>0</v>
      </c>
      <c r="QU221" s="1" t="n">
        <f aca="false">QT220*$B221</f>
        <v>0</v>
      </c>
      <c r="QV221" s="1" t="n">
        <f aca="false">QU220*$B221</f>
        <v>0</v>
      </c>
      <c r="QW221" s="1" t="n">
        <f aca="false">QV220*$B221</f>
        <v>0</v>
      </c>
      <c r="QX221" s="1" t="n">
        <f aca="false">QW220*$B221</f>
        <v>0</v>
      </c>
      <c r="QY221" s="1" t="n">
        <f aca="false">QX220*$B221</f>
        <v>0</v>
      </c>
      <c r="QZ221" s="1" t="n">
        <f aca="false">QY220*$B221</f>
        <v>0</v>
      </c>
      <c r="RA221" s="1" t="n">
        <f aca="false">QZ220*$B221</f>
        <v>0</v>
      </c>
      <c r="RB221" s="1" t="n">
        <f aca="false">RA220*$B221</f>
        <v>0</v>
      </c>
      <c r="RC221" s="1" t="n">
        <f aca="false">RB220*$B221</f>
        <v>0</v>
      </c>
      <c r="RD221" s="1" t="n">
        <f aca="false">RC220*$B221</f>
        <v>0</v>
      </c>
      <c r="RE221" s="1" t="n">
        <f aca="false">RD220*$B221</f>
        <v>0</v>
      </c>
      <c r="RF221" s="1" t="n">
        <f aca="false">RE220*$B221</f>
        <v>0</v>
      </c>
      <c r="RG221" s="1" t="n">
        <f aca="false">RF220*$B221</f>
        <v>0</v>
      </c>
      <c r="RH221" s="1" t="n">
        <f aca="false">RG220*$B221</f>
        <v>0</v>
      </c>
      <c r="RI221" s="1" t="n">
        <f aca="false">RH220*$B221</f>
        <v>0</v>
      </c>
      <c r="RJ221" s="1" t="n">
        <f aca="false">RI220*$B221</f>
        <v>0</v>
      </c>
      <c r="RK221" s="1" t="n">
        <f aca="false">RJ220*$B221</f>
        <v>0</v>
      </c>
      <c r="RL221" s="1" t="n">
        <f aca="false">RK220*$B221</f>
        <v>0</v>
      </c>
      <c r="RM221" s="1" t="n">
        <f aca="false">RL220*$B221</f>
        <v>0</v>
      </c>
      <c r="RN221" s="1" t="n">
        <f aca="false">RM220*$B221</f>
        <v>0</v>
      </c>
      <c r="RO221" s="1" t="n">
        <f aca="false">RN220*$B221</f>
        <v>0</v>
      </c>
      <c r="RP221" s="1" t="n">
        <f aca="false">RO220*$B221</f>
        <v>0</v>
      </c>
      <c r="RQ221" s="1" t="n">
        <f aca="false">RP220*$B221</f>
        <v>0</v>
      </c>
      <c r="RR221" s="1" t="n">
        <f aca="false">RQ220*$B221</f>
        <v>0</v>
      </c>
      <c r="RS221" s="1" t="n">
        <f aca="false">RR220*$B221</f>
        <v>0</v>
      </c>
      <c r="RT221" s="1" t="n">
        <f aca="false">RS220*$B221</f>
        <v>0</v>
      </c>
      <c r="RU221" s="1" t="n">
        <f aca="false">RT220*$B221</f>
        <v>0</v>
      </c>
      <c r="RV221" s="1" t="n">
        <f aca="false">RU220*$B221</f>
        <v>0</v>
      </c>
      <c r="RW221" s="1" t="n">
        <f aca="false">RV220*$B221</f>
        <v>0</v>
      </c>
      <c r="RX221" s="1" t="n">
        <f aca="false">RW220*$B221</f>
        <v>0</v>
      </c>
      <c r="RY221" s="1" t="n">
        <f aca="false">RX220*$B221</f>
        <v>0</v>
      </c>
      <c r="RZ221" s="1" t="n">
        <f aca="false">RY220*$B221</f>
        <v>0</v>
      </c>
      <c r="SA221" s="1" t="n">
        <f aca="false">RZ220*$B221</f>
        <v>0</v>
      </c>
      <c r="SB221" s="1" t="n">
        <f aca="false">SA220*$B221</f>
        <v>0</v>
      </c>
      <c r="SC221" s="1" t="n">
        <f aca="false">SB220*$B221</f>
        <v>0</v>
      </c>
      <c r="SD221" s="1" t="n">
        <f aca="false">SC220*$B221</f>
        <v>0</v>
      </c>
      <c r="SE221" s="1" t="n">
        <f aca="false">SD220*$B221</f>
        <v>0</v>
      </c>
      <c r="SF221" s="1" t="n">
        <f aca="false">SE220*$B221</f>
        <v>0</v>
      </c>
      <c r="SG221" s="1" t="n">
        <f aca="false">SF220*$B221</f>
        <v>0</v>
      </c>
      <c r="SH221" s="1" t="n">
        <f aca="false">SG220*$B221</f>
        <v>0</v>
      </c>
      <c r="SI221" s="1" t="n">
        <f aca="false">SH220*$B221</f>
        <v>0</v>
      </c>
      <c r="SJ221" s="1" t="n">
        <f aca="false">SI220*$B221</f>
        <v>0</v>
      </c>
      <c r="SK221" s="1" t="n">
        <f aca="false">SJ220*$B221</f>
        <v>0</v>
      </c>
      <c r="SL221" s="1" t="n">
        <f aca="false">SK220*$B221</f>
        <v>0</v>
      </c>
      <c r="SM221" s="1" t="n">
        <f aca="false">SL220*$B221</f>
        <v>0</v>
      </c>
      <c r="SN221" s="1" t="n">
        <f aca="false">SM220*$B221</f>
        <v>0</v>
      </c>
      <c r="SO221" s="1" t="n">
        <f aca="false">SN220*$B221</f>
        <v>0</v>
      </c>
      <c r="SP221" s="1" t="n">
        <f aca="false">SO220*$B221</f>
        <v>0</v>
      </c>
      <c r="SQ221" s="1" t="n">
        <f aca="false">SP220*$B221</f>
        <v>0</v>
      </c>
      <c r="SR221" s="1" t="n">
        <f aca="false">SQ220*$B221</f>
        <v>0</v>
      </c>
      <c r="SS221" s="1" t="n">
        <f aca="false">SR220*$B221</f>
        <v>0</v>
      </c>
      <c r="ST221" s="1" t="n">
        <f aca="false">SS220*$B221</f>
        <v>0</v>
      </c>
      <c r="SU221" s="1" t="n">
        <f aca="false">ST220*$B221</f>
        <v>0</v>
      </c>
      <c r="SV221" s="1" t="n">
        <f aca="false">SU220*$B221</f>
        <v>0</v>
      </c>
      <c r="SW221" s="1" t="n">
        <f aca="false">SV220*$B221</f>
        <v>0</v>
      </c>
      <c r="SX221" s="1" t="n">
        <f aca="false">SW220*$B221</f>
        <v>0</v>
      </c>
      <c r="SY221" s="1" t="n">
        <f aca="false">SX220*$B221</f>
        <v>0</v>
      </c>
      <c r="SZ221" s="1" t="n">
        <f aca="false">SY220*$B221</f>
        <v>0</v>
      </c>
      <c r="TA221" s="1" t="n">
        <f aca="false">SZ220*$B221</f>
        <v>0</v>
      </c>
      <c r="TB221" s="1" t="n">
        <f aca="false">TA220*$B221</f>
        <v>0</v>
      </c>
      <c r="TC221" s="1" t="n">
        <f aca="false">TB220*$B221</f>
        <v>0</v>
      </c>
      <c r="TD221" s="1" t="n">
        <f aca="false">TC220*$B221</f>
        <v>0</v>
      </c>
      <c r="TE221" s="1" t="n">
        <f aca="false">TD220*$B221</f>
        <v>0</v>
      </c>
      <c r="TF221" s="1" t="n">
        <f aca="false">TE220*$B221</f>
        <v>0</v>
      </c>
      <c r="TG221" s="1" t="n">
        <f aca="false">TF220*$B221</f>
        <v>0</v>
      </c>
      <c r="TH221" s="1" t="n">
        <f aca="false">TG220*$B221</f>
        <v>0</v>
      </c>
      <c r="TI221" s="1" t="n">
        <f aca="false">TH220*$B221</f>
        <v>0</v>
      </c>
      <c r="TJ221" s="1" t="n">
        <f aca="false">TI220*$B221</f>
        <v>0</v>
      </c>
      <c r="TK221" s="1" t="n">
        <f aca="false">TJ220*$B221</f>
        <v>0</v>
      </c>
      <c r="TL221" s="1" t="n">
        <f aca="false">TK220*$B221</f>
        <v>0</v>
      </c>
      <c r="TM221" s="1" t="n">
        <f aca="false">TL220*$B221</f>
        <v>0</v>
      </c>
      <c r="TN221" s="1" t="n">
        <f aca="false">TM220*$B221</f>
        <v>0</v>
      </c>
      <c r="TO221" s="1" t="n">
        <f aca="false">TN220*$B221</f>
        <v>0</v>
      </c>
      <c r="TP221" s="1" t="n">
        <f aca="false">TO220*$B221</f>
        <v>0</v>
      </c>
      <c r="TQ221" s="1" t="n">
        <f aca="false">TP220*$B221</f>
        <v>0</v>
      </c>
      <c r="TR221" s="1" t="n">
        <f aca="false">TQ220*$B221</f>
        <v>0</v>
      </c>
      <c r="TS221" s="1" t="n">
        <f aca="false">TR220*$B221</f>
        <v>0</v>
      </c>
      <c r="TT221" s="1" t="n">
        <f aca="false">TS220*$B221</f>
        <v>0</v>
      </c>
      <c r="TU221" s="1" t="n">
        <f aca="false">TT220*$B221</f>
        <v>0</v>
      </c>
      <c r="TV221" s="1" t="n">
        <f aca="false">TU220*$B221</f>
        <v>0</v>
      </c>
      <c r="TW221" s="1" t="n">
        <f aca="false">TV220*$B221</f>
        <v>0</v>
      </c>
      <c r="TX221" s="1" t="n">
        <f aca="false">TW220*$B221</f>
        <v>0</v>
      </c>
      <c r="TY221" s="1" t="n">
        <f aca="false">TX220*$B221</f>
        <v>0</v>
      </c>
      <c r="TZ221" s="1" t="n">
        <f aca="false">TY220*$B221</f>
        <v>0</v>
      </c>
      <c r="UA221" s="1" t="n">
        <f aca="false">TZ220*$B221</f>
        <v>0</v>
      </c>
      <c r="UB221" s="1" t="n">
        <f aca="false">UA220*$B221</f>
        <v>0</v>
      </c>
      <c r="UC221" s="1" t="n">
        <f aca="false">UB220*$B221</f>
        <v>0</v>
      </c>
      <c r="UD221" s="1" t="n">
        <f aca="false">UC220*$B221</f>
        <v>0</v>
      </c>
      <c r="UE221" s="1" t="n">
        <f aca="false">UD220*$B221</f>
        <v>0</v>
      </c>
      <c r="UF221" s="1" t="n">
        <f aca="false">UE220*$B221</f>
        <v>0</v>
      </c>
      <c r="UG221" s="1" t="n">
        <f aca="false">UF220*$B221</f>
        <v>0</v>
      </c>
      <c r="UH221" s="1" t="n">
        <f aca="false">UG220*$B221</f>
        <v>0</v>
      </c>
      <c r="UI221" s="1" t="n">
        <f aca="false">UH220*$B221</f>
        <v>0</v>
      </c>
      <c r="UJ221" s="1" t="n">
        <f aca="false">UI220*$B221</f>
        <v>0</v>
      </c>
      <c r="UK221" s="1" t="n">
        <f aca="false">UJ220*$B221</f>
        <v>0</v>
      </c>
      <c r="UL221" s="1" t="n">
        <f aca="false">UK220*$B221</f>
        <v>0</v>
      </c>
      <c r="UM221" s="1" t="n">
        <f aca="false">UL220*$B221</f>
        <v>0</v>
      </c>
      <c r="UN221" s="1" t="n">
        <f aca="false">UM220*$B221</f>
        <v>0</v>
      </c>
      <c r="UO221" s="1" t="n">
        <f aca="false">UN220*$B221</f>
        <v>0</v>
      </c>
      <c r="UP221" s="1" t="n">
        <f aca="false">UO220*$B221</f>
        <v>0</v>
      </c>
      <c r="UQ221" s="1" t="n">
        <f aca="false">UP220*$B221</f>
        <v>0</v>
      </c>
      <c r="UR221" s="1" t="n">
        <f aca="false">UQ220*$B221</f>
        <v>0</v>
      </c>
      <c r="US221" s="1" t="n">
        <f aca="false">UR220*$B221</f>
        <v>0</v>
      </c>
      <c r="UT221" s="1" t="n">
        <f aca="false">US220*$B221</f>
        <v>0</v>
      </c>
      <c r="UU221" s="1" t="n">
        <f aca="false">UT220*$B221</f>
        <v>0</v>
      </c>
      <c r="UV221" s="1" t="n">
        <f aca="false">UU220*$B221</f>
        <v>0</v>
      </c>
      <c r="UW221" s="1" t="n">
        <f aca="false">UV220*$B221</f>
        <v>0</v>
      </c>
      <c r="UX221" s="1" t="n">
        <f aca="false">UW220*$B221</f>
        <v>0</v>
      </c>
      <c r="UY221" s="1" t="n">
        <f aca="false">UX220*$B221</f>
        <v>0</v>
      </c>
      <c r="UZ221" s="1" t="n">
        <f aca="false">UY220*$B221</f>
        <v>0</v>
      </c>
      <c r="VA221" s="1" t="n">
        <f aca="false">UZ220*$B221</f>
        <v>0</v>
      </c>
      <c r="VB221" s="1" t="n">
        <f aca="false">VA220*$B221</f>
        <v>0</v>
      </c>
      <c r="VC221" s="1" t="n">
        <f aca="false">VB220*$B221</f>
        <v>0</v>
      </c>
      <c r="VD221" s="1" t="n">
        <f aca="false">VC220*$B221</f>
        <v>0</v>
      </c>
      <c r="VE221" s="1" t="n">
        <f aca="false">VD220*$B221</f>
        <v>0</v>
      </c>
      <c r="VF221" s="1" t="n">
        <f aca="false">VE220*$B221</f>
        <v>0</v>
      </c>
      <c r="VG221" s="1" t="n">
        <f aca="false">VF220*$B221</f>
        <v>0</v>
      </c>
      <c r="VH221" s="1" t="n">
        <f aca="false">VG220*$B221</f>
        <v>0</v>
      </c>
      <c r="VI221" s="1" t="n">
        <f aca="false">VH220*$B221</f>
        <v>0</v>
      </c>
      <c r="VJ221" s="1" t="n">
        <f aca="false">VI220*$B221</f>
        <v>0</v>
      </c>
      <c r="VK221" s="1" t="n">
        <f aca="false">VJ220*$B221</f>
        <v>0</v>
      </c>
      <c r="VL221" s="1" t="n">
        <f aca="false">VK220*$B221</f>
        <v>0</v>
      </c>
      <c r="VM221" s="1" t="n">
        <f aca="false">VL220*$B221</f>
        <v>0</v>
      </c>
      <c r="VN221" s="1" t="n">
        <f aca="false">VM220*$B221</f>
        <v>0</v>
      </c>
      <c r="VO221" s="1" t="n">
        <f aca="false">VN220*$B221</f>
        <v>0</v>
      </c>
      <c r="VP221" s="1" t="n">
        <f aca="false">VO220*$B221</f>
        <v>0</v>
      </c>
      <c r="VQ221" s="1" t="n">
        <f aca="false">VP220*$B221</f>
        <v>0</v>
      </c>
      <c r="VR221" s="1" t="n">
        <f aca="false">VQ220*$B221</f>
        <v>0</v>
      </c>
      <c r="VS221" s="1" t="n">
        <f aca="false">VR220*$B221</f>
        <v>0</v>
      </c>
      <c r="VT221" s="1" t="n">
        <f aca="false">VS220*$B221</f>
        <v>0</v>
      </c>
      <c r="VU221" s="1" t="n">
        <f aca="false">VT220*$B221</f>
        <v>0</v>
      </c>
      <c r="VV221" s="1" t="n">
        <f aca="false">VU220*$B221</f>
        <v>0</v>
      </c>
      <c r="VW221" s="1" t="n">
        <f aca="false">VV220*$B221</f>
        <v>0</v>
      </c>
      <c r="VX221" s="1" t="n">
        <f aca="false">VW220*$B221</f>
        <v>0</v>
      </c>
      <c r="VY221" s="1" t="n">
        <f aca="false">VX220*$B221</f>
        <v>0</v>
      </c>
      <c r="VZ221" s="1" t="n">
        <f aca="false">VY220*$B221</f>
        <v>0</v>
      </c>
      <c r="WA221" s="1" t="n">
        <f aca="false">VZ220*$B221</f>
        <v>0</v>
      </c>
      <c r="WB221" s="1" t="n">
        <f aca="false">WA220*$B221</f>
        <v>0</v>
      </c>
      <c r="WC221" s="1" t="n">
        <f aca="false">WB220*$B221</f>
        <v>0</v>
      </c>
      <c r="WD221" s="1" t="n">
        <f aca="false">WC220*$B221</f>
        <v>0</v>
      </c>
      <c r="WE221" s="1" t="n">
        <f aca="false">WD220*$B221</f>
        <v>0</v>
      </c>
      <c r="WF221" s="1" t="n">
        <f aca="false">WE220*$B221</f>
        <v>0</v>
      </c>
      <c r="WG221" s="1" t="n">
        <f aca="false">WF220*$B221</f>
        <v>0</v>
      </c>
      <c r="WH221" s="1" t="n">
        <f aca="false">WG220*$B221</f>
        <v>0</v>
      </c>
      <c r="WI221" s="1" t="n">
        <f aca="false">WH220*$B221</f>
        <v>0</v>
      </c>
      <c r="WJ221" s="1" t="n">
        <f aca="false">WI220*$B221</f>
        <v>0</v>
      </c>
      <c r="WK221" s="1" t="n">
        <f aca="false">WJ220*$B221</f>
        <v>0</v>
      </c>
      <c r="WL221" s="1" t="n">
        <f aca="false">WK220*$B221</f>
        <v>0</v>
      </c>
      <c r="WM221" s="1" t="n">
        <f aca="false">WL220*$B221</f>
        <v>0</v>
      </c>
      <c r="WN221" s="1" t="n">
        <f aca="false">WM220*$B221</f>
        <v>0</v>
      </c>
      <c r="WO221" s="1" t="n">
        <f aca="false">WN220*$B221</f>
        <v>0</v>
      </c>
      <c r="WP221" s="1" t="n">
        <f aca="false">WO220*$B221</f>
        <v>0</v>
      </c>
      <c r="WQ221" s="1" t="n">
        <f aca="false">WP220*$B221</f>
        <v>0</v>
      </c>
      <c r="WR221" s="1" t="n">
        <f aca="false">WQ220*$B221</f>
        <v>0</v>
      </c>
      <c r="WS221" s="1" t="n">
        <f aca="false">WR220*$B221</f>
        <v>0</v>
      </c>
      <c r="WT221" s="1" t="n">
        <f aca="false">WS220*$B221</f>
        <v>0</v>
      </c>
      <c r="WU221" s="1" t="n">
        <f aca="false">WT220*$B221</f>
        <v>0</v>
      </c>
      <c r="WV221" s="1" t="n">
        <f aca="false">WU220*$B221</f>
        <v>0</v>
      </c>
      <c r="WW221" s="1" t="n">
        <f aca="false">WV220*$B221</f>
        <v>0</v>
      </c>
      <c r="WX221" s="1" t="n">
        <f aca="false">WW220*$B221</f>
        <v>0</v>
      </c>
      <c r="WY221" s="1" t="n">
        <f aca="false">WX220*$B221</f>
        <v>0</v>
      </c>
      <c r="WZ221" s="1" t="n">
        <f aca="false">WY220*$B221</f>
        <v>0</v>
      </c>
      <c r="XA221" s="1" t="n">
        <f aca="false">WZ220*$B221</f>
        <v>0</v>
      </c>
      <c r="XB221" s="1" t="n">
        <f aca="false">XA220*$B221</f>
        <v>0</v>
      </c>
      <c r="XC221" s="1" t="n">
        <f aca="false">XB220*$B221</f>
        <v>0</v>
      </c>
      <c r="XD221" s="1" t="n">
        <f aca="false">XC220*$B221</f>
        <v>0</v>
      </c>
      <c r="XE221" s="1" t="n">
        <f aca="false">XD220*$B221</f>
        <v>0</v>
      </c>
      <c r="XF221" s="1" t="n">
        <f aca="false">XE220*$B221</f>
        <v>0</v>
      </c>
      <c r="XG221" s="1" t="n">
        <f aca="false">XF220*$B221</f>
        <v>0</v>
      </c>
      <c r="XH221" s="1" t="n">
        <f aca="false">XG220*$B221</f>
        <v>0</v>
      </c>
      <c r="XI221" s="1" t="n">
        <f aca="false">XH220*$B221</f>
        <v>0</v>
      </c>
      <c r="XJ221" s="1" t="n">
        <f aca="false">XI220*$B221</f>
        <v>0</v>
      </c>
      <c r="XK221" s="1" t="n">
        <f aca="false">XJ220*$B221</f>
        <v>0</v>
      </c>
      <c r="XL221" s="1" t="n">
        <f aca="false">XK220*$B221</f>
        <v>0</v>
      </c>
      <c r="XM221" s="1" t="n">
        <f aca="false">XL220*$B221</f>
        <v>0</v>
      </c>
      <c r="XN221" s="1" t="n">
        <f aca="false">XM220*$B221</f>
        <v>0</v>
      </c>
      <c r="XO221" s="1" t="n">
        <f aca="false">XN220*$B221</f>
        <v>0</v>
      </c>
      <c r="XP221" s="1" t="n">
        <f aca="false">XO220*$B221</f>
        <v>0</v>
      </c>
      <c r="XQ221" s="1" t="n">
        <f aca="false">XP220*$B221</f>
        <v>0</v>
      </c>
      <c r="XR221" s="1" t="n">
        <f aca="false">XQ220*$B221</f>
        <v>0</v>
      </c>
      <c r="XS221" s="1" t="n">
        <f aca="false">XR220*$B221</f>
        <v>0</v>
      </c>
      <c r="XT221" s="1" t="n">
        <f aca="false">XS220*$B221</f>
        <v>0</v>
      </c>
      <c r="XU221" s="1" t="n">
        <f aca="false">XT220*$B221</f>
        <v>0</v>
      </c>
      <c r="XV221" s="1" t="n">
        <f aca="false">XU220*$B221</f>
        <v>0</v>
      </c>
      <c r="XW221" s="1" t="n">
        <f aca="false">XV220*$B221</f>
        <v>0</v>
      </c>
      <c r="XX221" s="1" t="n">
        <f aca="false">XW220*$B221</f>
        <v>0</v>
      </c>
      <c r="XY221" s="1" t="n">
        <f aca="false">XX220*$B221</f>
        <v>0</v>
      </c>
      <c r="XZ221" s="1" t="n">
        <f aca="false">XY220*$B221</f>
        <v>0</v>
      </c>
      <c r="YA221" s="1" t="n">
        <f aca="false">XZ220*$B221</f>
        <v>0</v>
      </c>
      <c r="YB221" s="1" t="n">
        <f aca="false">YA220*$B221</f>
        <v>0</v>
      </c>
      <c r="YC221" s="1" t="n">
        <f aca="false">YB220*$B221</f>
        <v>0</v>
      </c>
      <c r="YD221" s="1" t="n">
        <f aca="false">YC220*$B221</f>
        <v>0</v>
      </c>
      <c r="YE221" s="1" t="n">
        <f aca="false">YD220*$B221</f>
        <v>0</v>
      </c>
      <c r="YF221" s="1" t="n">
        <f aca="false">YE220*$B221</f>
        <v>0</v>
      </c>
      <c r="YG221" s="1" t="n">
        <f aca="false">YF220*$B221</f>
        <v>0</v>
      </c>
      <c r="YH221" s="1" t="n">
        <f aca="false">YG220*$B221</f>
        <v>0</v>
      </c>
      <c r="YI221" s="1" t="n">
        <f aca="false">YH220*$B221</f>
        <v>0</v>
      </c>
      <c r="YJ221" s="1" t="n">
        <f aca="false">YI220*$B221</f>
        <v>0</v>
      </c>
      <c r="YK221" s="1" t="n">
        <f aca="false">YJ220*$B221</f>
        <v>0</v>
      </c>
      <c r="YL221" s="1" t="n">
        <f aca="false">YK220*$B221</f>
        <v>0</v>
      </c>
      <c r="YM221" s="1" t="n">
        <f aca="false">YL220*$B221</f>
        <v>0</v>
      </c>
      <c r="YN221" s="1" t="n">
        <f aca="false">YM220*$B221</f>
        <v>0</v>
      </c>
      <c r="YO221" s="1" t="n">
        <f aca="false">YN220*$B221</f>
        <v>0</v>
      </c>
      <c r="YP221" s="1" t="n">
        <f aca="false">YO220*$B221</f>
        <v>0</v>
      </c>
      <c r="YQ221" s="1" t="n">
        <f aca="false">YP220*$B221</f>
        <v>0</v>
      </c>
      <c r="YR221" s="1" t="n">
        <f aca="false">YQ220*$B221</f>
        <v>0</v>
      </c>
      <c r="YS221" s="1" t="n">
        <f aca="false">YR220*$B221</f>
        <v>0</v>
      </c>
      <c r="YT221" s="1" t="n">
        <f aca="false">YS220*$B221</f>
        <v>0</v>
      </c>
      <c r="YU221" s="1" t="n">
        <f aca="false">YT220*$B221</f>
        <v>0</v>
      </c>
      <c r="YV221" s="1" t="n">
        <f aca="false">YU220*$B221</f>
        <v>0</v>
      </c>
      <c r="YW221" s="1" t="n">
        <f aca="false">YV220*$B221</f>
        <v>0</v>
      </c>
      <c r="YX221" s="1" t="n">
        <f aca="false">YW220*$B221</f>
        <v>0</v>
      </c>
      <c r="YY221" s="1" t="n">
        <f aca="false">YX220*$B221</f>
        <v>0</v>
      </c>
      <c r="YZ221" s="1" t="n">
        <f aca="false">YY220*$B221</f>
        <v>0</v>
      </c>
      <c r="ZA221" s="1" t="n">
        <f aca="false">YZ220*$B221</f>
        <v>0</v>
      </c>
      <c r="ZB221" s="1" t="n">
        <f aca="false">ZA220*$B221</f>
        <v>0</v>
      </c>
      <c r="ZC221" s="1" t="n">
        <f aca="false">ZB220*$B221</f>
        <v>0</v>
      </c>
      <c r="ZD221" s="1" t="n">
        <f aca="false">ZC220*$B221</f>
        <v>0</v>
      </c>
      <c r="ZE221" s="1" t="n">
        <f aca="false">ZD220*$B221</f>
        <v>0</v>
      </c>
      <c r="ZF221" s="1" t="n">
        <f aca="false">ZE220*$B221</f>
        <v>0</v>
      </c>
      <c r="ZG221" s="1" t="n">
        <f aca="false">ZF220*$B221</f>
        <v>0</v>
      </c>
      <c r="ZH221" s="1" t="n">
        <f aca="false">ZG220*$B221</f>
        <v>0</v>
      </c>
      <c r="ZI221" s="1" t="n">
        <f aca="false">ZH220*$B221</f>
        <v>0</v>
      </c>
      <c r="ZJ221" s="1" t="n">
        <f aca="false">ZI220*$B221</f>
        <v>0</v>
      </c>
      <c r="ZK221" s="1" t="n">
        <f aca="false">ZJ220*$B221</f>
        <v>0</v>
      </c>
      <c r="ZL221" s="1" t="n">
        <f aca="false">ZK220*$B221</f>
        <v>0</v>
      </c>
      <c r="ZM221" s="1" t="n">
        <f aca="false">ZL220*$B221</f>
        <v>0</v>
      </c>
      <c r="ZN221" s="1" t="n">
        <f aca="false">ZM220*$B221</f>
        <v>0</v>
      </c>
      <c r="ZO221" s="1" t="n">
        <f aca="false">ZN220*$B221</f>
        <v>0</v>
      </c>
      <c r="ZP221" s="1" t="n">
        <f aca="false">ZO220*$B221</f>
        <v>0</v>
      </c>
      <c r="ZQ221" s="1" t="n">
        <f aca="false">ZP220*$B221</f>
        <v>0</v>
      </c>
      <c r="ZR221" s="1" t="n">
        <f aca="false">ZQ220*$B221</f>
        <v>0</v>
      </c>
      <c r="ZS221" s="1" t="n">
        <f aca="false">ZR220*$B221</f>
        <v>0</v>
      </c>
      <c r="ZT221" s="1" t="n">
        <f aca="false">ZS220*$B221</f>
        <v>0</v>
      </c>
      <c r="ZU221" s="1" t="n">
        <f aca="false">ZT220*$B221</f>
        <v>0</v>
      </c>
      <c r="ZV221" s="1" t="n">
        <f aca="false">ZU220*$B221</f>
        <v>0</v>
      </c>
      <c r="ZW221" s="1" t="n">
        <f aca="false">ZV220*$B221</f>
        <v>0</v>
      </c>
      <c r="ZX221" s="1" t="n">
        <f aca="false">ZW220*$B221</f>
        <v>0</v>
      </c>
      <c r="ZY221" s="1" t="n">
        <f aca="false">ZX220*$B221</f>
        <v>0</v>
      </c>
      <c r="ZZ221" s="1" t="n">
        <f aca="false">ZY220*$B221</f>
        <v>0</v>
      </c>
      <c r="AAA221" s="1" t="n">
        <f aca="false">ZZ220*$B221</f>
        <v>0</v>
      </c>
      <c r="AAB221" s="1" t="n">
        <f aca="false">AAA220*$B221</f>
        <v>0</v>
      </c>
      <c r="AAC221" s="1" t="n">
        <f aca="false">AAB220*$B221</f>
        <v>0</v>
      </c>
      <c r="AAD221" s="1" t="n">
        <f aca="false">AAC220*$B221</f>
        <v>0</v>
      </c>
      <c r="AAE221" s="1" t="n">
        <f aca="false">AAD220*$B221</f>
        <v>0</v>
      </c>
      <c r="AAF221" s="1" t="n">
        <f aca="false">AAE220*$B221</f>
        <v>0</v>
      </c>
      <c r="AAG221" s="1" t="n">
        <f aca="false">AAF220*$B221</f>
        <v>0</v>
      </c>
      <c r="AAH221" s="1" t="n">
        <f aca="false">AAG220*$B221</f>
        <v>0</v>
      </c>
      <c r="AAI221" s="1" t="n">
        <f aca="false">AAH220*$B221</f>
        <v>0</v>
      </c>
      <c r="AAJ221" s="1" t="n">
        <f aca="false">AAI220*$B221</f>
        <v>0</v>
      </c>
      <c r="AAK221" s="1" t="n">
        <f aca="false">AAJ220*$B221</f>
        <v>0</v>
      </c>
      <c r="AAL221" s="1" t="n">
        <f aca="false">AAK220*$B221</f>
        <v>0</v>
      </c>
      <c r="AAM221" s="1" t="n">
        <f aca="false">AAL220*$B221</f>
        <v>0</v>
      </c>
      <c r="AAN221" s="1" t="n">
        <f aca="false">AAM220*$B221</f>
        <v>0</v>
      </c>
      <c r="AAO221" s="1" t="n">
        <f aca="false">AAN220*$B221</f>
        <v>0</v>
      </c>
      <c r="AAP221" s="1" t="n">
        <f aca="false">AAO220*$B221</f>
        <v>0</v>
      </c>
      <c r="AAQ221" s="1" t="n">
        <f aca="false">AAP220*$B221</f>
        <v>0</v>
      </c>
      <c r="AAR221" s="1" t="n">
        <f aca="false">AAQ220*$B221</f>
        <v>0</v>
      </c>
      <c r="AAS221" s="1" t="n">
        <f aca="false">AAR220*$B221</f>
        <v>0</v>
      </c>
      <c r="AAT221" s="1" t="n">
        <f aca="false">AAS220*$B221</f>
        <v>0</v>
      </c>
      <c r="AAU221" s="1" t="n">
        <f aca="false">AAT220*$B221</f>
        <v>0</v>
      </c>
      <c r="AAV221" s="1" t="n">
        <f aca="false">AAU220*$B221</f>
        <v>0</v>
      </c>
      <c r="AAW221" s="1" t="n">
        <f aca="false">AAV220*$B221</f>
        <v>0</v>
      </c>
      <c r="AAX221" s="1" t="n">
        <f aca="false">AAW220*$B221</f>
        <v>0</v>
      </c>
      <c r="AAY221" s="1" t="n">
        <f aca="false">AAX220*$B221</f>
        <v>0</v>
      </c>
      <c r="AAZ221" s="1" t="n">
        <f aca="false">AAY220*$B221</f>
        <v>0</v>
      </c>
      <c r="ABA221" s="1" t="n">
        <f aca="false">AAZ220*$B221</f>
        <v>0</v>
      </c>
      <c r="ABB221" s="1" t="n">
        <f aca="false">ABA220*$B221</f>
        <v>0</v>
      </c>
      <c r="ABC221" s="1" t="n">
        <f aca="false">ABB220*$B221</f>
        <v>0</v>
      </c>
      <c r="ABD221" s="1" t="n">
        <f aca="false">ABC220*$B221</f>
        <v>0</v>
      </c>
      <c r="ABE221" s="1" t="n">
        <f aca="false">ABD220*$B221</f>
        <v>0</v>
      </c>
      <c r="ABF221" s="1" t="n">
        <f aca="false">ABE220*$B221</f>
        <v>0</v>
      </c>
      <c r="ABG221" s="1" t="n">
        <f aca="false">ABF220*$B221</f>
        <v>0</v>
      </c>
      <c r="ABH221" s="1" t="n">
        <f aca="false">ABG220*$B221</f>
        <v>0</v>
      </c>
      <c r="ABI221" s="1" t="n">
        <f aca="false">ABH220*$B221</f>
        <v>0</v>
      </c>
      <c r="ABJ221" s="1" t="n">
        <f aca="false">ABI220*$B221</f>
        <v>0</v>
      </c>
      <c r="ABK221" s="1" t="n">
        <f aca="false">ABJ220*$B221</f>
        <v>0</v>
      </c>
      <c r="ABL221" s="1" t="n">
        <f aca="false">ABK220*$B221</f>
        <v>0</v>
      </c>
      <c r="ABM221" s="1" t="n">
        <f aca="false">ABL220*$B221</f>
        <v>0</v>
      </c>
      <c r="ABN221" s="1" t="n">
        <f aca="false">ABM220*$B221</f>
        <v>0</v>
      </c>
      <c r="ABO221" s="1" t="n">
        <f aca="false">ABN220*$B221</f>
        <v>0</v>
      </c>
      <c r="ABP221" s="1" t="n">
        <f aca="false">ABO220*$B221</f>
        <v>0</v>
      </c>
      <c r="ABQ221" s="1" t="n">
        <f aca="false">ABP220*$B221</f>
        <v>0</v>
      </c>
      <c r="ABR221" s="1" t="n">
        <f aca="false">ABQ220*$B221</f>
        <v>0</v>
      </c>
      <c r="ABS221" s="1" t="n">
        <f aca="false">ABR220*$B221</f>
        <v>0</v>
      </c>
      <c r="ABT221" s="1" t="n">
        <f aca="false">ABS220*$B221</f>
        <v>0</v>
      </c>
      <c r="ABU221" s="1" t="n">
        <f aca="false">ABT220*$B221</f>
        <v>0</v>
      </c>
      <c r="ABV221" s="1" t="n">
        <f aca="false">ABU220*$B221</f>
        <v>0</v>
      </c>
      <c r="ABW221" s="1" t="n">
        <f aca="false">ABV220*$B221</f>
        <v>0</v>
      </c>
      <c r="ABX221" s="1" t="n">
        <f aca="false">ABW220*$B221</f>
        <v>0</v>
      </c>
      <c r="ABY221" s="1" t="n">
        <f aca="false">ABX220*$B221</f>
        <v>0</v>
      </c>
      <c r="ABZ221" s="1" t="n">
        <f aca="false">ABY220*$B221</f>
        <v>0</v>
      </c>
      <c r="ACA221" s="1" t="n">
        <f aca="false">ABZ220*$B221</f>
        <v>0</v>
      </c>
      <c r="ACB221" s="1" t="n">
        <f aca="false">ACA220*$B221</f>
        <v>0</v>
      </c>
      <c r="ACC221" s="1" t="n">
        <f aca="false">ACB220*$B221</f>
        <v>0</v>
      </c>
      <c r="ACD221" s="1" t="n">
        <f aca="false">ACC220*$B221</f>
        <v>0</v>
      </c>
      <c r="ACE221" s="1" t="n">
        <f aca="false">ACD220*$B221</f>
        <v>0</v>
      </c>
      <c r="ACF221" s="1" t="n">
        <f aca="false">ACE220*$B221</f>
        <v>0</v>
      </c>
      <c r="ACG221" s="1" t="n">
        <f aca="false">ACF220*$B221</f>
        <v>0</v>
      </c>
      <c r="ACH221" s="1" t="n">
        <f aca="false">ACG220*$B221</f>
        <v>0</v>
      </c>
      <c r="ACI221" s="1" t="n">
        <f aca="false">ACH220*$B221</f>
        <v>0</v>
      </c>
      <c r="ACJ221" s="1" t="n">
        <f aca="false">ACI220*$B221</f>
        <v>0</v>
      </c>
      <c r="ACK221" s="1" t="n">
        <f aca="false">ACJ220*$B221</f>
        <v>0</v>
      </c>
      <c r="ACL221" s="1" t="n">
        <f aca="false">ACK220*$B221</f>
        <v>0</v>
      </c>
      <c r="ACM221" s="1" t="n">
        <f aca="false">ACL220*$B221</f>
        <v>0</v>
      </c>
      <c r="ACN221" s="1" t="n">
        <f aca="false">ACM220*$B221</f>
        <v>0</v>
      </c>
      <c r="ACO221" s="1" t="n">
        <f aca="false">ACN220*$B221</f>
        <v>0</v>
      </c>
      <c r="ACP221" s="1" t="n">
        <f aca="false">ACO220*$B221</f>
        <v>0</v>
      </c>
      <c r="ACQ221" s="1" t="n">
        <f aca="false">ACP220*$B221</f>
        <v>0</v>
      </c>
      <c r="ACR221" s="1" t="n">
        <f aca="false">ACQ220*$B221</f>
        <v>0</v>
      </c>
      <c r="ACS221" s="1" t="n">
        <f aca="false">ACR220*$B221</f>
        <v>0</v>
      </c>
      <c r="ACT221" s="1" t="n">
        <f aca="false">ACS220*$B221</f>
        <v>0</v>
      </c>
      <c r="ACU221" s="1" t="n">
        <f aca="false">ACT220*$B221</f>
        <v>0</v>
      </c>
      <c r="ACV221" s="1" t="n">
        <f aca="false">ACU220*$B221</f>
        <v>0</v>
      </c>
      <c r="ACW221" s="1" t="n">
        <f aca="false">ACV220*$B221</f>
        <v>0</v>
      </c>
      <c r="ACX221" s="1" t="n">
        <f aca="false">ACW220*$B221</f>
        <v>0</v>
      </c>
      <c r="ACY221" s="1" t="n">
        <f aca="false">ACX220*$B221</f>
        <v>0</v>
      </c>
      <c r="ACZ221" s="1" t="n">
        <f aca="false">ACY220*$B221</f>
        <v>0</v>
      </c>
      <c r="ADA221" s="1" t="n">
        <f aca="false">ACZ220*$B221</f>
        <v>0</v>
      </c>
      <c r="ADB221" s="1" t="n">
        <f aca="false">ADA220*$B221</f>
        <v>0</v>
      </c>
      <c r="ADC221" s="1" t="n">
        <f aca="false">ADB220*$B221</f>
        <v>0</v>
      </c>
      <c r="ADD221" s="1" t="n">
        <f aca="false">ADC220*$B221</f>
        <v>0</v>
      </c>
      <c r="ADE221" s="1" t="n">
        <f aca="false">ADD220*$B221</f>
        <v>0</v>
      </c>
      <c r="ADF221" s="1" t="n">
        <f aca="false">ADE220*$B221</f>
        <v>0</v>
      </c>
      <c r="ADG221" s="1" t="n">
        <f aca="false">ADF220*$B221</f>
        <v>0</v>
      </c>
      <c r="ADH221" s="1" t="n">
        <f aca="false">ADG220*$B221</f>
        <v>0</v>
      </c>
      <c r="ADI221" s="1" t="n">
        <f aca="false">ADH220*$B221</f>
        <v>0</v>
      </c>
      <c r="ADJ221" s="1" t="n">
        <f aca="false">ADI220*$B221</f>
        <v>0</v>
      </c>
      <c r="ADK221" s="1" t="n">
        <f aca="false">ADJ220*$B221</f>
        <v>0</v>
      </c>
      <c r="ADL221" s="1" t="n">
        <f aca="false">ADK220*$B221</f>
        <v>0</v>
      </c>
      <c r="ADM221" s="1" t="n">
        <f aca="false">ADL220*$B221</f>
        <v>0</v>
      </c>
      <c r="ADN221" s="1" t="n">
        <f aca="false">ADM220*$B221</f>
        <v>0</v>
      </c>
      <c r="ADO221" s="1" t="n">
        <f aca="false">ADN220*$B221</f>
        <v>0</v>
      </c>
      <c r="ADP221" s="1" t="n">
        <f aca="false">ADO220*$B221</f>
        <v>0</v>
      </c>
      <c r="ADQ221" s="1" t="n">
        <f aca="false">ADP220*$B221</f>
        <v>0</v>
      </c>
      <c r="ADR221" s="1" t="n">
        <f aca="false">ADQ220*$B221</f>
        <v>0</v>
      </c>
      <c r="ADS221" s="1" t="n">
        <f aca="false">ADR220*$B221</f>
        <v>0</v>
      </c>
      <c r="ADT221" s="1" t="n">
        <f aca="false">ADS220*$B221</f>
        <v>0</v>
      </c>
      <c r="ADU221" s="1" t="n">
        <f aca="false">ADT220*$B221</f>
        <v>0</v>
      </c>
      <c r="ADV221" s="1" t="n">
        <f aca="false">ADU220*$B221</f>
        <v>0</v>
      </c>
      <c r="ADW221" s="1" t="n">
        <f aca="false">ADV220*$B221</f>
        <v>0</v>
      </c>
      <c r="ADX221" s="1" t="n">
        <f aca="false">ADW220*$B221</f>
        <v>0</v>
      </c>
      <c r="ADY221" s="1" t="n">
        <f aca="false">ADX220*$B221</f>
        <v>0</v>
      </c>
      <c r="ADZ221" s="1" t="n">
        <f aca="false">ADY220*$B221</f>
        <v>0</v>
      </c>
      <c r="AEA221" s="1" t="n">
        <f aca="false">ADZ220*$B221</f>
        <v>0</v>
      </c>
      <c r="AEB221" s="1" t="n">
        <f aca="false">AEA220*$B221</f>
        <v>0</v>
      </c>
      <c r="AEC221" s="1" t="n">
        <f aca="false">AEB220*$B221</f>
        <v>0</v>
      </c>
      <c r="AED221" s="1" t="n">
        <f aca="false">AEC220*$B221</f>
        <v>0</v>
      </c>
      <c r="AEE221" s="1" t="n">
        <f aca="false">AED220*$B221</f>
        <v>0</v>
      </c>
      <c r="AEF221" s="1" t="n">
        <f aca="false">AEE220*$B221</f>
        <v>0</v>
      </c>
      <c r="AEG221" s="1" t="n">
        <f aca="false">AEF220*$B221</f>
        <v>0</v>
      </c>
      <c r="AEH221" s="1" t="n">
        <f aca="false">AEG220*$B221</f>
        <v>0</v>
      </c>
      <c r="AEI221" s="1" t="n">
        <f aca="false">AEH220*$B221</f>
        <v>0</v>
      </c>
      <c r="AEJ221" s="1" t="n">
        <f aca="false">AEI220*$B221</f>
        <v>0</v>
      </c>
      <c r="AEK221" s="1" t="n">
        <f aca="false">AEJ220*$B221</f>
        <v>0</v>
      </c>
      <c r="AEL221" s="1" t="n">
        <f aca="false">AEK220*$B221</f>
        <v>0</v>
      </c>
      <c r="AEM221" s="1" t="n">
        <f aca="false">AEL220*$B221</f>
        <v>0</v>
      </c>
      <c r="AEN221" s="1" t="n">
        <f aca="false">AEM220*$B221</f>
        <v>0</v>
      </c>
      <c r="AEO221" s="1" t="n">
        <f aca="false">AEN220*$B221</f>
        <v>0</v>
      </c>
      <c r="AEP221" s="1" t="n">
        <f aca="false">AEO220*$B221</f>
        <v>0</v>
      </c>
      <c r="AEQ221" s="1" t="n">
        <f aca="false">AEP220*$B221</f>
        <v>0</v>
      </c>
      <c r="AER221" s="1" t="n">
        <f aca="false">AEQ220*$B221</f>
        <v>0</v>
      </c>
      <c r="AES221" s="1" t="n">
        <f aca="false">AER220*$B221</f>
        <v>0</v>
      </c>
      <c r="AET221" s="1" t="n">
        <f aca="false">AES220*$B221</f>
        <v>0</v>
      </c>
      <c r="AEU221" s="1" t="n">
        <f aca="false">AET220*$B221</f>
        <v>0</v>
      </c>
      <c r="AEV221" s="1" t="n">
        <f aca="false">AEU220*$B221</f>
        <v>0</v>
      </c>
      <c r="AEW221" s="1" t="n">
        <f aca="false">AEV220*$B221</f>
        <v>0</v>
      </c>
      <c r="AEX221" s="1" t="n">
        <f aca="false">AEW220*$B221</f>
        <v>0</v>
      </c>
      <c r="AEY221" s="1" t="n">
        <f aca="false">AEX220*$B221</f>
        <v>0</v>
      </c>
      <c r="AEZ221" s="1" t="n">
        <f aca="false">AEY220*$B221</f>
        <v>0</v>
      </c>
      <c r="AFA221" s="1" t="n">
        <f aca="false">AEZ220*$B221</f>
        <v>0</v>
      </c>
      <c r="AFB221" s="1" t="n">
        <f aca="false">AFA220*$B221</f>
        <v>0</v>
      </c>
      <c r="AFC221" s="1" t="n">
        <f aca="false">AFB220*$B221</f>
        <v>0</v>
      </c>
      <c r="AFD221" s="1" t="n">
        <f aca="false">AFC220*$B221</f>
        <v>0</v>
      </c>
      <c r="AFE221" s="1" t="n">
        <f aca="false">AFD220*$B221</f>
        <v>0</v>
      </c>
      <c r="AFF221" s="1" t="n">
        <f aca="false">AFE220*$B221</f>
        <v>0</v>
      </c>
      <c r="AFG221" s="1" t="n">
        <f aca="false">AFF220*$B221</f>
        <v>0</v>
      </c>
      <c r="AFH221" s="1" t="n">
        <f aca="false">AFG220*$B221</f>
        <v>0</v>
      </c>
      <c r="AFI221" s="1" t="n">
        <f aca="false">AFH220*$B221</f>
        <v>0</v>
      </c>
      <c r="AFJ221" s="1" t="n">
        <f aca="false">AFI220*$B221</f>
        <v>0</v>
      </c>
      <c r="AFK221" s="1" t="n">
        <f aca="false">AFJ220*$B221</f>
        <v>0</v>
      </c>
      <c r="AFL221" s="1" t="n">
        <f aca="false">AFK220*$B221</f>
        <v>0</v>
      </c>
      <c r="AFM221" s="1" t="n">
        <f aca="false">AFL220*$B221</f>
        <v>0</v>
      </c>
      <c r="AFN221" s="1" t="n">
        <f aca="false">AFM220*$B221</f>
        <v>0</v>
      </c>
      <c r="AFO221" s="1" t="n">
        <f aca="false">AFN220*$B221</f>
        <v>0</v>
      </c>
      <c r="AFP221" s="1" t="n">
        <f aca="false">AFO220*$B221</f>
        <v>0</v>
      </c>
      <c r="AFQ221" s="1" t="n">
        <f aca="false">AFP220*$B221</f>
        <v>0</v>
      </c>
      <c r="AFR221" s="1" t="n">
        <f aca="false">AFQ220*$B221</f>
        <v>0</v>
      </c>
      <c r="AFS221" s="1" t="n">
        <f aca="false">AFR220*$B221</f>
        <v>0</v>
      </c>
      <c r="AFT221" s="1" t="n">
        <f aca="false">AFS220*$B221</f>
        <v>0</v>
      </c>
      <c r="AFU221" s="1" t="n">
        <f aca="false">AFT220*$B221</f>
        <v>0</v>
      </c>
      <c r="AFV221" s="1" t="n">
        <f aca="false">AFU220*$B221</f>
        <v>0</v>
      </c>
      <c r="AFW221" s="1" t="n">
        <f aca="false">AFV220*$B221</f>
        <v>0</v>
      </c>
      <c r="AFX221" s="1" t="n">
        <f aca="false">AFW220*$B221</f>
        <v>0</v>
      </c>
      <c r="AFY221" s="1" t="n">
        <f aca="false">AFX220*$B221</f>
        <v>0</v>
      </c>
      <c r="AFZ221" s="1" t="n">
        <f aca="false">AFY220*$B221</f>
        <v>0</v>
      </c>
      <c r="AGA221" s="1" t="n">
        <f aca="false">AFZ220*$B221</f>
        <v>0</v>
      </c>
      <c r="AGB221" s="1" t="n">
        <f aca="false">AGA220*$B221</f>
        <v>0</v>
      </c>
      <c r="AGC221" s="1" t="n">
        <f aca="false">AGB220*$B221</f>
        <v>0</v>
      </c>
      <c r="AGD221" s="1" t="n">
        <f aca="false">AGC220*$B221</f>
        <v>0</v>
      </c>
      <c r="AGE221" s="1" t="n">
        <f aca="false">AGD220*$B221</f>
        <v>0</v>
      </c>
      <c r="AGF221" s="1" t="n">
        <f aca="false">AGE220*$B221</f>
        <v>0</v>
      </c>
      <c r="AGG221" s="1" t="n">
        <f aca="false">AGF220*$B221</f>
        <v>0</v>
      </c>
      <c r="AGH221" s="1" t="n">
        <f aca="false">AGG220*$B221</f>
        <v>0</v>
      </c>
      <c r="AGI221" s="1" t="n">
        <f aca="false">AGH220*$B221</f>
        <v>0</v>
      </c>
      <c r="AGJ221" s="1" t="n">
        <f aca="false">AGI220*$B221</f>
        <v>0</v>
      </c>
      <c r="AGK221" s="1" t="n">
        <f aca="false">AGJ220*$B221</f>
        <v>0</v>
      </c>
      <c r="AGL221" s="1" t="n">
        <f aca="false">AGK220*$B221</f>
        <v>0</v>
      </c>
      <c r="AGM221" s="1" t="n">
        <f aca="false">AGL220*$B221</f>
        <v>0</v>
      </c>
      <c r="AGN221" s="1" t="n">
        <f aca="false">AGM220*$B221</f>
        <v>0</v>
      </c>
      <c r="AGO221" s="1" t="n">
        <f aca="false">AGN220*$B221</f>
        <v>0</v>
      </c>
      <c r="AGP221" s="1" t="n">
        <f aca="false">AGO220*$B221</f>
        <v>0</v>
      </c>
      <c r="AGQ221" s="1" t="n">
        <f aca="false">AGP220*$B221</f>
        <v>0</v>
      </c>
      <c r="AGR221" s="1" t="n">
        <f aca="false">AGQ220*$B221</f>
        <v>0</v>
      </c>
      <c r="AGS221" s="1" t="n">
        <f aca="false">AGR220*$B221</f>
        <v>0</v>
      </c>
      <c r="AGT221" s="1" t="n">
        <f aca="false">AGS220*$B221</f>
        <v>0</v>
      </c>
      <c r="AGU221" s="1" t="n">
        <f aca="false">AGT220*$B221</f>
        <v>0</v>
      </c>
      <c r="AGV221" s="1" t="n">
        <f aca="false">AGU220*$B221</f>
        <v>0</v>
      </c>
      <c r="AGW221" s="1" t="n">
        <f aca="false">AGV220*$B221</f>
        <v>0</v>
      </c>
      <c r="AGX221" s="1" t="n">
        <f aca="false">AGW220*$B221</f>
        <v>0</v>
      </c>
      <c r="AGY221" s="1" t="n">
        <f aca="false">AGX220*$B221</f>
        <v>0</v>
      </c>
      <c r="AGZ221" s="1" t="n">
        <f aca="false">AGY220*$B221</f>
        <v>0</v>
      </c>
      <c r="AHA221" s="1" t="n">
        <f aca="false">AGZ220*$B221</f>
        <v>0</v>
      </c>
      <c r="AHB221" s="1" t="n">
        <f aca="false">AHA220*$B221</f>
        <v>0</v>
      </c>
      <c r="AHC221" s="1" t="n">
        <f aca="false">AHB220*$B221</f>
        <v>0</v>
      </c>
      <c r="AHD221" s="1" t="n">
        <f aca="false">AHC220*$B221</f>
        <v>0</v>
      </c>
      <c r="AHE221" s="1" t="n">
        <f aca="false">AHD220*$B221</f>
        <v>0</v>
      </c>
      <c r="AHF221" s="1" t="n">
        <f aca="false">AHE220*$B221</f>
        <v>0</v>
      </c>
      <c r="AHG221" s="1" t="n">
        <f aca="false">AHF220*$B221</f>
        <v>0</v>
      </c>
      <c r="AHH221" s="1" t="n">
        <f aca="false">AHG220*$B221</f>
        <v>0</v>
      </c>
      <c r="AHI221" s="1" t="n">
        <f aca="false">AHH220*$B221</f>
        <v>0</v>
      </c>
      <c r="AHJ221" s="1" t="n">
        <f aca="false">AHI220*$B221</f>
        <v>0</v>
      </c>
      <c r="AHK221" s="1" t="n">
        <f aca="false">AHJ220*$B221</f>
        <v>0</v>
      </c>
      <c r="AHL221" s="1" t="n">
        <f aca="false">AHK220*$B221</f>
        <v>0</v>
      </c>
      <c r="AHM221" s="1" t="n">
        <f aca="false">AHL220*$B221</f>
        <v>0</v>
      </c>
      <c r="AHN221" s="1" t="n">
        <f aca="false">AHM220*$B221</f>
        <v>0</v>
      </c>
      <c r="AHO221" s="1" t="n">
        <f aca="false">AHN220*$B221</f>
        <v>0</v>
      </c>
      <c r="AHP221" s="1" t="n">
        <f aca="false">AHO220*$B221</f>
        <v>0</v>
      </c>
      <c r="AHQ221" s="1" t="n">
        <f aca="false">AHP220*$B221</f>
        <v>0</v>
      </c>
      <c r="AHR221" s="1" t="n">
        <f aca="false">AHQ220*$B221</f>
        <v>0</v>
      </c>
      <c r="AHS221" s="1" t="n">
        <f aca="false">AHR220*$B221</f>
        <v>0</v>
      </c>
      <c r="AHT221" s="1" t="n">
        <f aca="false">AHS220*$B221</f>
        <v>0</v>
      </c>
      <c r="AHU221" s="1" t="n">
        <f aca="false">AHT220*$B221</f>
        <v>0</v>
      </c>
      <c r="AHV221" s="1" t="n">
        <f aca="false">AHU220*$B221</f>
        <v>0</v>
      </c>
      <c r="AHW221" s="1" t="n">
        <f aca="false">AHV220*$B221</f>
        <v>0</v>
      </c>
      <c r="AHX221" s="1" t="n">
        <f aca="false">AHW220*$B221</f>
        <v>0</v>
      </c>
      <c r="AHY221" s="1" t="n">
        <f aca="false">AHX220*$B221</f>
        <v>0</v>
      </c>
      <c r="AHZ221" s="1" t="n">
        <f aca="false">AHY220*$B221</f>
        <v>0</v>
      </c>
      <c r="AIA221" s="1" t="n">
        <f aca="false">AHZ220*$B221</f>
        <v>0</v>
      </c>
      <c r="AIB221" s="1" t="n">
        <f aca="false">AIA220*$B221</f>
        <v>0</v>
      </c>
      <c r="AIC221" s="1" t="n">
        <f aca="false">AIB220*$B221</f>
        <v>0</v>
      </c>
      <c r="AID221" s="1" t="n">
        <f aca="false">AIC220*$B221</f>
        <v>0</v>
      </c>
      <c r="AIE221" s="1" t="n">
        <f aca="false">AID220*$B221</f>
        <v>0</v>
      </c>
      <c r="AIF221" s="1" t="n">
        <f aca="false">AIE220*$B221</f>
        <v>0</v>
      </c>
      <c r="AIG221" s="1" t="n">
        <f aca="false">AIF220*$B221</f>
        <v>0</v>
      </c>
      <c r="AIH221" s="1" t="n">
        <f aca="false">AIG220*$B221</f>
        <v>0</v>
      </c>
      <c r="AII221" s="1" t="n">
        <f aca="false">AIH220*$B221</f>
        <v>0</v>
      </c>
      <c r="AIJ221" s="1" t="n">
        <f aca="false">AII220*$B221</f>
        <v>0</v>
      </c>
      <c r="AIK221" s="1" t="n">
        <f aca="false">AIJ220*$B221</f>
        <v>0</v>
      </c>
      <c r="AIL221" s="1" t="n">
        <f aca="false">AIK220*$B221</f>
        <v>0</v>
      </c>
      <c r="AIM221" s="1" t="n">
        <f aca="false">AIL220*$B221</f>
        <v>0</v>
      </c>
      <c r="AIN221" s="1" t="n">
        <f aca="false">AIM220*$B221</f>
        <v>0</v>
      </c>
      <c r="AIO221" s="1" t="n">
        <f aca="false">AIN220*$B221</f>
        <v>0</v>
      </c>
      <c r="AIP221" s="1" t="n">
        <f aca="false">AIO220*$B221</f>
        <v>0</v>
      </c>
      <c r="AIQ221" s="1" t="n">
        <f aca="false">AIP220*$B221</f>
        <v>0</v>
      </c>
      <c r="AIR221" s="1" t="n">
        <f aca="false">AIQ220*$B221</f>
        <v>0</v>
      </c>
      <c r="AIS221" s="1" t="n">
        <f aca="false">AIR220*$B221</f>
        <v>0</v>
      </c>
      <c r="AIT221" s="1" t="n">
        <f aca="false">AIS220*$B221</f>
        <v>0</v>
      </c>
      <c r="AIU221" s="1" t="n">
        <f aca="false">AIT220*$B221</f>
        <v>0</v>
      </c>
      <c r="AIV221" s="1" t="n">
        <f aca="false">AIU220*$B221</f>
        <v>0</v>
      </c>
      <c r="AIW221" s="1" t="n">
        <f aca="false">AIV220*$B221</f>
        <v>0</v>
      </c>
      <c r="AIX221" s="1" t="n">
        <f aca="false">AIW220*$B221</f>
        <v>0</v>
      </c>
      <c r="AIY221" s="1" t="n">
        <f aca="false">AIX220*$B221</f>
        <v>0</v>
      </c>
      <c r="AIZ221" s="1" t="n">
        <f aca="false">AIY220*$B221</f>
        <v>0</v>
      </c>
      <c r="AJA221" s="1" t="n">
        <f aca="false">AIZ220*$B221</f>
        <v>0</v>
      </c>
      <c r="AJB221" s="1" t="n">
        <f aca="false">AJA220*$B221</f>
        <v>0</v>
      </c>
      <c r="AJC221" s="1" t="n">
        <f aca="false">AJB220*$B221</f>
        <v>0</v>
      </c>
      <c r="AJD221" s="1" t="n">
        <f aca="false">AJC220*$B221</f>
        <v>0</v>
      </c>
      <c r="AJE221" s="1" t="n">
        <f aca="false">AJD220*$B221</f>
        <v>0</v>
      </c>
      <c r="AJF221" s="1" t="n">
        <f aca="false">AJE220*$B221</f>
        <v>0</v>
      </c>
      <c r="AJG221" s="1" t="n">
        <f aca="false">AJF220*$B221</f>
        <v>0</v>
      </c>
      <c r="AJH221" s="1" t="n">
        <f aca="false">AJG220*$B221</f>
        <v>0</v>
      </c>
      <c r="AJI221" s="1" t="n">
        <f aca="false">AJH220*$B221</f>
        <v>0</v>
      </c>
      <c r="AJJ221" s="1" t="n">
        <f aca="false">AJI220*$B221</f>
        <v>0</v>
      </c>
      <c r="AJK221" s="1" t="n">
        <f aca="false">AJJ220*$B221</f>
        <v>0</v>
      </c>
      <c r="AJL221" s="1" t="n">
        <f aca="false">AJK220*$B221</f>
        <v>0</v>
      </c>
      <c r="AJM221" s="1" t="n">
        <f aca="false">AJL220*$B221</f>
        <v>0</v>
      </c>
      <c r="AJN221" s="1" t="n">
        <f aca="false">AJM220*$B221</f>
        <v>0</v>
      </c>
      <c r="AJO221" s="1" t="n">
        <f aca="false">AJN220*$B221</f>
        <v>0</v>
      </c>
      <c r="AJP221" s="1" t="n">
        <f aca="false">AJO220*$B221</f>
        <v>0</v>
      </c>
      <c r="AJQ221" s="1" t="n">
        <f aca="false">AJP220*$B221</f>
        <v>0</v>
      </c>
      <c r="AJR221" s="1" t="n">
        <f aca="false">AJQ220*$B221</f>
        <v>0</v>
      </c>
      <c r="AJS221" s="1" t="n">
        <f aca="false">AJR220*$B221</f>
        <v>0</v>
      </c>
      <c r="AJT221" s="1" t="n">
        <f aca="false">AJS220*$B221</f>
        <v>0</v>
      </c>
      <c r="AJU221" s="1" t="n">
        <f aca="false">AJT220*$B221</f>
        <v>0</v>
      </c>
      <c r="AJV221" s="1" t="n">
        <f aca="false">AJU220*$B221</f>
        <v>0</v>
      </c>
      <c r="AJW221" s="1" t="n">
        <f aca="false">AJV220*$B221</f>
        <v>0</v>
      </c>
      <c r="AJX221" s="1" t="n">
        <f aca="false">AJW220*$B221</f>
        <v>0</v>
      </c>
      <c r="AJY221" s="1" t="n">
        <f aca="false">AJX220*$B221</f>
        <v>0</v>
      </c>
      <c r="AJZ221" s="1" t="n">
        <f aca="false">AJY220*$B221</f>
        <v>0</v>
      </c>
      <c r="AKA221" s="1" t="n">
        <f aca="false">AJZ220*$B221</f>
        <v>0</v>
      </c>
      <c r="AKB221" s="1" t="n">
        <f aca="false">AKA220*$B221</f>
        <v>0</v>
      </c>
      <c r="AKC221" s="1" t="n">
        <f aca="false">AKB220*$B221</f>
        <v>0</v>
      </c>
      <c r="AKD221" s="1" t="n">
        <f aca="false">AKC220*$B221</f>
        <v>0</v>
      </c>
      <c r="AKE221" s="1" t="n">
        <f aca="false">AKD220*$B221</f>
        <v>0</v>
      </c>
      <c r="AKF221" s="1" t="n">
        <f aca="false">AKE220*$B221</f>
        <v>0</v>
      </c>
      <c r="AKG221" s="1" t="n">
        <f aca="false">AKF220*$B221</f>
        <v>0</v>
      </c>
      <c r="AKH221" s="1" t="n">
        <f aca="false">AKG220*$B221</f>
        <v>0</v>
      </c>
      <c r="AKI221" s="1" t="n">
        <f aca="false">AKH220*$B221</f>
        <v>0</v>
      </c>
      <c r="AKJ221" s="1" t="n">
        <f aca="false">AKI220*$B221</f>
        <v>0</v>
      </c>
      <c r="AKK221" s="1" t="n">
        <f aca="false">AKJ220*$B221</f>
        <v>0</v>
      </c>
      <c r="AKL221" s="1" t="n">
        <f aca="false">AKK220*$B221</f>
        <v>0</v>
      </c>
      <c r="AKM221" s="1" t="n">
        <f aca="false">AKL220*$B221</f>
        <v>0</v>
      </c>
      <c r="AKN221" s="1" t="n">
        <f aca="false">AKM220*$B221</f>
        <v>0</v>
      </c>
      <c r="AKO221" s="1" t="n">
        <f aca="false">AKN220*$B221</f>
        <v>0</v>
      </c>
      <c r="AKP221" s="1" t="n">
        <f aca="false">AKO220*$B221</f>
        <v>0</v>
      </c>
      <c r="AKQ221" s="1" t="n">
        <f aca="false">AKP220*$B221</f>
        <v>0</v>
      </c>
      <c r="AKR221" s="1" t="n">
        <f aca="false">AKQ220*$B221</f>
        <v>0</v>
      </c>
      <c r="AKS221" s="1" t="n">
        <f aca="false">AKR220*$B221</f>
        <v>0</v>
      </c>
      <c r="AKT221" s="1" t="n">
        <f aca="false">AKS220*$B221</f>
        <v>0</v>
      </c>
      <c r="AKU221" s="1" t="n">
        <f aca="false">AKT220*$B221</f>
        <v>0</v>
      </c>
      <c r="AKV221" s="1" t="n">
        <f aca="false">AKU220*$B221</f>
        <v>0</v>
      </c>
      <c r="AKW221" s="1" t="n">
        <f aca="false">AKV220*$B221</f>
        <v>0</v>
      </c>
      <c r="AKX221" s="1" t="n">
        <f aca="false">AKW220*$B221</f>
        <v>0</v>
      </c>
      <c r="AKY221" s="1" t="n">
        <f aca="false">AKX220*$B221</f>
        <v>0</v>
      </c>
      <c r="AKZ221" s="1" t="n">
        <f aca="false">AKY220*$B221</f>
        <v>0</v>
      </c>
      <c r="ALA221" s="1" t="n">
        <f aca="false">AKZ220*$B221</f>
        <v>0</v>
      </c>
      <c r="ALB221" s="1" t="n">
        <f aca="false">ALA220*$B221</f>
        <v>0</v>
      </c>
      <c r="ALC221" s="1" t="n">
        <f aca="false">ALB220*$B221</f>
        <v>0</v>
      </c>
      <c r="ALD221" s="1" t="n">
        <f aca="false">ALC220*$B221</f>
        <v>0</v>
      </c>
      <c r="ALE221" s="1" t="n">
        <f aca="false">ALD220*$B221</f>
        <v>0</v>
      </c>
      <c r="ALF221" s="1" t="n">
        <f aca="false">ALE220*$B221</f>
        <v>0</v>
      </c>
      <c r="ALG221" s="1" t="n">
        <f aca="false">ALF220*$B221</f>
        <v>0</v>
      </c>
      <c r="ALH221" s="1" t="n">
        <f aca="false">ALG220*$B221</f>
        <v>0</v>
      </c>
      <c r="ALI221" s="1" t="n">
        <f aca="false">ALH220*$B221</f>
        <v>0</v>
      </c>
      <c r="ALJ221" s="1" t="n">
        <f aca="false">ALI220*$B221</f>
        <v>0</v>
      </c>
      <c r="ALK221" s="1" t="n">
        <f aca="false">ALJ220*$B221</f>
        <v>0</v>
      </c>
      <c r="ALL221" s="1" t="n">
        <f aca="false">ALK220*$B221</f>
        <v>0</v>
      </c>
      <c r="ALM221" s="1" t="n">
        <f aca="false">ALL220*$B221</f>
        <v>0</v>
      </c>
      <c r="ALN221" s="1" t="n">
        <f aca="false">ALM220*$B221</f>
        <v>0</v>
      </c>
      <c r="ALO221" s="1" t="n">
        <f aca="false">ALN220*$B221</f>
        <v>0</v>
      </c>
      <c r="ALP221" s="1" t="n">
        <f aca="false">ALO220*$B221</f>
        <v>0</v>
      </c>
      <c r="ALQ221" s="1" t="n">
        <f aca="false">ALP220*$B221</f>
        <v>0</v>
      </c>
      <c r="ALR221" s="1" t="n">
        <f aca="false">ALQ220*$B221</f>
        <v>0</v>
      </c>
      <c r="ALS221" s="1" t="n">
        <f aca="false">ALR220*$B221</f>
        <v>0</v>
      </c>
      <c r="ALT221" s="1" t="n">
        <f aca="false">ALS220*$B221</f>
        <v>0</v>
      </c>
      <c r="ALU221" s="1" t="n">
        <f aca="false">ALT220*$B221</f>
        <v>0</v>
      </c>
      <c r="ALV221" s="1" t="n">
        <f aca="false">ALU220*$B221</f>
        <v>0</v>
      </c>
      <c r="ALW221" s="1" t="n">
        <f aca="false">ALV220*$B221</f>
        <v>0</v>
      </c>
      <c r="ALX221" s="1" t="n">
        <f aca="false">ALW220*$B221</f>
        <v>0</v>
      </c>
      <c r="ALY221" s="1" t="n">
        <f aca="false">ALX220*$B221</f>
        <v>0</v>
      </c>
      <c r="ALZ221" s="1" t="n">
        <f aca="false">ALY220*$B221</f>
        <v>0</v>
      </c>
      <c r="AMA221" s="1" t="n">
        <f aca="false">ALZ220*$B221</f>
        <v>0</v>
      </c>
      <c r="AMB221" s="1" t="n">
        <f aca="false">AMA220*$B221</f>
        <v>0</v>
      </c>
      <c r="AMC221" s="1" t="n">
        <f aca="false">AMB220*$B221</f>
        <v>0</v>
      </c>
      <c r="AMD221" s="1" t="n">
        <f aca="false">AMC220*$B221</f>
        <v>0</v>
      </c>
      <c r="AME221" s="1" t="n">
        <f aca="false">AMD220*$B221</f>
        <v>0</v>
      </c>
      <c r="AMF221" s="1" t="n">
        <f aca="false">AME220*$B221</f>
        <v>0</v>
      </c>
      <c r="AMG221" s="1" t="n">
        <f aca="false">AMF220*$B221</f>
        <v>0</v>
      </c>
      <c r="AMH221" s="1" t="n">
        <f aca="false">AMG220*$B221</f>
        <v>0</v>
      </c>
      <c r="AMI221" s="1" t="n">
        <f aca="false">AMH220*$B221</f>
        <v>0</v>
      </c>
      <c r="AMJ221" s="1" t="n">
        <f aca="false">AMI220*$B221</f>
        <v>0</v>
      </c>
    </row>
    <row r="222" customFormat="false" ht="13.8" hidden="false" customHeight="false" outlineLevel="0" collapsed="false">
      <c r="B222" s="1" t="n">
        <f aca="false">B221</f>
        <v>1</v>
      </c>
      <c r="C222" s="5" t="n">
        <f aca="false">C221+365.25/12</f>
        <v>53738.25</v>
      </c>
      <c r="GZ222" s="1" t="n">
        <f aca="false">GY221*$B222</f>
        <v>12883</v>
      </c>
      <c r="HA222" s="1" t="n">
        <f aca="false">GZ221*$B222</f>
        <v>24939</v>
      </c>
      <c r="HB222" s="1" t="n">
        <f aca="false">HA221*$B222</f>
        <v>21399</v>
      </c>
      <c r="HC222" s="1" t="n">
        <f aca="false">HB221*$B222</f>
        <v>17984</v>
      </c>
      <c r="HD222" s="1" t="n">
        <f aca="false">HC221*$B222</f>
        <v>15848</v>
      </c>
      <c r="HE222" s="1" t="n">
        <f aca="false">HD221*$B222</f>
        <v>14022</v>
      </c>
      <c r="HF222" s="1" t="n">
        <f aca="false">HE221*$B222</f>
        <v>12555</v>
      </c>
      <c r="HG222" s="1" t="n">
        <f aca="false">HF221*$B222</f>
        <v>11292</v>
      </c>
      <c r="HH222" s="1" t="n">
        <f aca="false">HG221*$B222</f>
        <v>10271</v>
      </c>
      <c r="HI222" s="1" t="n">
        <f aca="false">HH221*$B222</f>
        <v>9535</v>
      </c>
      <c r="HJ222" s="1" t="n">
        <f aca="false">HI221*$B222</f>
        <v>8780</v>
      </c>
      <c r="HK222" s="1" t="n">
        <f aca="false">HJ221*$B222</f>
        <v>8137</v>
      </c>
      <c r="HL222" s="1" t="n">
        <f aca="false">HK221*$B222</f>
        <v>7504</v>
      </c>
      <c r="HM222" s="1" t="n">
        <f aca="false">HL221*$B222</f>
        <v>6980</v>
      </c>
      <c r="HN222" s="1" t="n">
        <f aca="false">HM221*$B222</f>
        <v>6742</v>
      </c>
      <c r="HO222" s="1" t="n">
        <f aca="false">HN221*$B222</f>
        <v>6371</v>
      </c>
      <c r="HP222" s="1" t="n">
        <f aca="false">HO221*$B222</f>
        <v>6023</v>
      </c>
      <c r="HQ222" s="1" t="n">
        <f aca="false">HP221*$B222</f>
        <v>5684</v>
      </c>
      <c r="HR222" s="1" t="n">
        <f aca="false">HQ221*$B222</f>
        <v>5463</v>
      </c>
      <c r="HS222" s="1" t="n">
        <f aca="false">HR221*$B222</f>
        <v>5213</v>
      </c>
      <c r="HT222" s="1" t="n">
        <f aca="false">HS221*$B222</f>
        <v>4984</v>
      </c>
      <c r="HU222" s="1" t="n">
        <f aca="false">HT221*$B222</f>
        <v>4737.81794383923</v>
      </c>
      <c r="HV222" s="1" t="n">
        <f aca="false">HU221*$B222</f>
        <v>4540.77199697123</v>
      </c>
      <c r="HW222" s="1" t="n">
        <f aca="false">HV221*$B222</f>
        <v>4358.70531605533</v>
      </c>
      <c r="HX222" s="1" t="n">
        <f aca="false">HW221*$B222</f>
        <v>4189.99924661381</v>
      </c>
      <c r="HY222" s="1" t="n">
        <f aca="false">HX221*$B222</f>
        <v>4033.25843053295</v>
      </c>
      <c r="HZ222" s="1" t="n">
        <f aca="false">HY221*$B222</f>
        <v>3887.27376013112</v>
      </c>
      <c r="IA222" s="1" t="n">
        <f aca="false">HZ221*$B222</f>
        <v>3750.99244879721</v>
      </c>
      <c r="IB222" s="1" t="n">
        <f aca="false">IA221*$B222</f>
        <v>3623.49367602555</v>
      </c>
      <c r="IC222" s="1" t="n">
        <f aca="false">IB221*$B222</f>
        <v>3503.96863456063</v>
      </c>
      <c r="ID222" s="1" t="n">
        <f aca="false">IC221*$B222</f>
        <v>3391.70408046593</v>
      </c>
      <c r="IE222" s="1" t="n">
        <f aca="false">ID221*$B222</f>
        <v>3286.0686905647</v>
      </c>
      <c r="IF222" s="1" t="n">
        <f aca="false">IE221*$B222</f>
        <v>3186.50168494265</v>
      </c>
      <c r="IG222" s="1" t="n">
        <f aca="false">IF221*$B222</f>
        <v>3092.50328852572</v>
      </c>
      <c r="IH222" s="1" t="n">
        <f aca="false">IG221*$B222</f>
        <v>3003.62669476537</v>
      </c>
      <c r="II222" s="1" t="n">
        <f aca="false">IH221*$B222</f>
        <v>2919.47126311394</v>
      </c>
      <c r="IJ222" s="1" t="n">
        <f aca="false">II221*$B222</f>
        <v>2839.6767352975</v>
      </c>
      <c r="IK222" s="1" t="n">
        <f aca="false">IJ221*$B222</f>
        <v>2763.91829710007</v>
      </c>
      <c r="IL222" s="1" t="n">
        <f aca="false">IK221*$B222</f>
        <v>2691.90234520416</v>
      </c>
      <c r="IM222" s="1" t="n">
        <f aca="false">IL221*$B222</f>
        <v>2623.36284463615</v>
      </c>
      <c r="IN222" s="1" t="n">
        <f aca="false">IM221*$B222</f>
        <v>2558.05818308227</v>
      </c>
      <c r="IO222" s="1" t="n">
        <f aca="false">IN221*$B222</f>
        <v>2495.76844493753</v>
      </c>
      <c r="IP222" s="1" t="n">
        <f aca="false">IO221*$B222</f>
        <v>2436.29304131658</v>
      </c>
      <c r="IQ222" s="1" t="n">
        <f aca="false">IP221*$B222</f>
        <v>2379.44864307475</v>
      </c>
      <c r="IR222" s="1" t="n">
        <f aca="false">IQ221*$B222</f>
        <v>2325.06737268762</v>
      </c>
      <c r="IS222" s="1" t="n">
        <f aca="false">IR221*$B222</f>
        <v>2272.99521802732</v>
      </c>
      <c r="IT222" s="1" t="n">
        <f aca="false">IS221*$B222</f>
        <v>2223.09063697485</v>
      </c>
      <c r="IU222" s="1" t="n">
        <f aca="false">IT221*$B222</f>
        <v>2175.22332667085</v>
      </c>
      <c r="IV222" s="1" t="n">
        <f aca="false">IU221*$B222</f>
        <v>2129.27313523112</v>
      </c>
      <c r="IW222" s="1" t="n">
        <f aca="false">IV221*$B222</f>
        <v>2085.12909709632</v>
      </c>
      <c r="IX222" s="1" t="n">
        <f aca="false">IW221*$B222</f>
        <v>2042.68857597187</v>
      </c>
      <c r="IY222" s="1" t="n">
        <f aca="false">IX221*$B222</f>
        <v>2001.85650164635</v>
      </c>
      <c r="IZ222" s="1" t="n">
        <f aca="false">IY221*$B222</f>
        <v>1962.54468893467</v>
      </c>
      <c r="JA222" s="1" t="n">
        <f aca="false">IZ221*$B222</f>
        <v>1924.67122864145</v>
      </c>
      <c r="JB222" s="1" t="n">
        <f aca="false">JA221*$B222</f>
        <v>1888.15994183421</v>
      </c>
      <c r="JC222" s="1" t="n">
        <f aca="false">JB221*$B222</f>
        <v>1852.93988989706</v>
      </c>
      <c r="JD222" s="1" t="n">
        <f aca="false">JC221*$B222</f>
        <v>1818.94493384036</v>
      </c>
      <c r="JE222" s="1" t="n">
        <f aca="false">JD221*$B222</f>
        <v>1786.11333719797</v>
      </c>
      <c r="JF222" s="1" t="n">
        <f aca="false">JE221*$B222</f>
        <v>1754.3874075759</v>
      </c>
      <c r="JG222" s="1" t="n">
        <f aca="false">JF221*$B222</f>
        <v>1723.71317254378</v>
      </c>
      <c r="JH222" s="1" t="n">
        <f aca="false">JG221*$B222</f>
        <v>1694.0400860999</v>
      </c>
      <c r="JI222" s="1" t="n">
        <f aca="false">JH221*$B222</f>
        <v>1665.32076240513</v>
      </c>
      <c r="JJ222" s="1" t="n">
        <f aca="false">JI221*$B222</f>
        <v>1637.51073388245</v>
      </c>
      <c r="JK222" s="1" t="n">
        <f aca="false">JJ221*$B222</f>
        <v>1610.56823112618</v>
      </c>
      <c r="JL222" s="1" t="n">
        <f aca="false">JK221*$B222</f>
        <v>1584.45398236615</v>
      </c>
      <c r="JM222" s="1" t="n">
        <f aca="false">JL221*$B222</f>
        <v>1559.13103049438</v>
      </c>
      <c r="JN222" s="1" t="n">
        <f aca="false">JM221*$B222</f>
        <v>1534.56456588989</v>
      </c>
      <c r="JO222" s="1" t="n">
        <f aca="false">JN221*$B222</f>
        <v>1510.72177347671</v>
      </c>
      <c r="JP222" s="1" t="n">
        <f aca="false">JO221*$B222</f>
        <v>1487.57169262446</v>
      </c>
      <c r="JQ222" s="1" t="n">
        <f aca="false">JP221*$B222</f>
        <v>1465.08508865389</v>
      </c>
      <c r="JR222" s="1" t="n">
        <f aca="false">JQ221*$B222</f>
        <v>1443.23433484377</v>
      </c>
      <c r="JS222" s="1" t="n">
        <f aca="false">JR221*$B222</f>
        <v>1421.9933039538</v>
      </c>
      <c r="JT222" s="1" t="n">
        <f aca="false">JS221*$B222</f>
        <v>1401.33726838217</v>
      </c>
      <c r="JU222" s="1" t="n">
        <f aca="false">JT221*$B222</f>
        <v>1381.24280816842</v>
      </c>
      <c r="JV222" s="1" t="n">
        <f aca="false">JU221*$B222</f>
        <v>1361.68772613347</v>
      </c>
      <c r="JW222" s="1" t="n">
        <f aca="false">JV221*$B222</f>
        <v>1342.65096952049</v>
      </c>
      <c r="JX222" s="1" t="n">
        <f aca="false">JW221*$B222</f>
        <v>1324.11255756461</v>
      </c>
      <c r="JY222" s="1" t="n">
        <f aca="false">JX221*$B222</f>
        <v>1306.05351447562</v>
      </c>
      <c r="JZ222" s="1" t="n">
        <f aca="false">JY221*$B222</f>
        <v>1288.45580736895</v>
      </c>
      <c r="KA222" s="1" t="n">
        <f aca="false">JZ221*$B222</f>
        <v>1271.30228872467</v>
      </c>
      <c r="KB222" s="1" t="n">
        <f aca="false">KA221*$B222</f>
        <v>1254.57664299484</v>
      </c>
      <c r="KC222" s="1" t="n">
        <f aca="false">KB221*$B222</f>
        <v>1238.26333701527</v>
      </c>
      <c r="KD222" s="1" t="n">
        <f aca="false">KC221*$B222</f>
        <v>1222.3475739099</v>
      </c>
      <c r="KE222" s="1" t="n">
        <f aca="false">KD221*$B222</f>
        <v>1206.81525020484</v>
      </c>
      <c r="KF222" s="1" t="n">
        <f aca="false">KE221*$B222</f>
        <v>1191.65291589504</v>
      </c>
      <c r="KG222" s="1" t="n">
        <f aca="false">KF221*$B222</f>
        <v>1176.84773722956</v>
      </c>
      <c r="KH222" s="1" t="n">
        <f aca="false">KG221*$B222</f>
        <v>1162.38746200266</v>
      </c>
      <c r="KI222" s="1" t="n">
        <f aca="false">KH221*$B222</f>
        <v>1148.26038715633</v>
      </c>
      <c r="KJ222" s="1" t="n">
        <f aca="false">KI221*$B222</f>
        <v>1134.45532851725</v>
      </c>
      <c r="KK222" s="1" t="n">
        <f aca="false">KJ221*$B222</f>
        <v>1120.96159250627</v>
      </c>
      <c r="KL222" s="1" t="n">
        <f aca="false">KK221*$B222</f>
        <v>1107.76894967232</v>
      </c>
      <c r="KM222" s="1" t="n">
        <f aca="false">KL221*$B222</f>
        <v>1094.8676099154</v>
      </c>
      <c r="KN222" s="1" t="n">
        <f aca="false">KM221*$B222</f>
        <v>1082.24819927444</v>
      </c>
      <c r="KO222" s="1" t="n">
        <f aca="false">KN221*$B222</f>
        <v>1069.90173816625</v>
      </c>
      <c r="KP222" s="1" t="n">
        <f aca="false">KO221*$B222</f>
        <v>1057.81962097108</v>
      </c>
      <c r="KQ222" s="1" t="n">
        <f aca="false">KP221*$B222</f>
        <v>1045.9935968688</v>
      </c>
      <c r="KR222" s="1" t="n">
        <f aca="false">KQ221*$B222</f>
        <v>1034.4157518374</v>
      </c>
      <c r="KS222" s="1" t="n">
        <f aca="false">KR221*$B222</f>
        <v>1022.9689762895</v>
      </c>
      <c r="KT222" s="1" t="n">
        <f aca="false">KS221*$B222</f>
        <v>1011.64886999447</v>
      </c>
      <c r="KU222" s="1" t="n">
        <f aca="false">KT221*$B222</f>
        <v>1000.45403123882</v>
      </c>
      <c r="KV222" s="1" t="n">
        <f aca="false">KU221*$B222</f>
        <v>989.383073820355</v>
      </c>
      <c r="KW222" s="1" t="n">
        <f aca="false">KV221*$B222</f>
        <v>978.434626876465</v>
      </c>
      <c r="KX222" s="1" t="n">
        <f aca="false">KW221*$B222</f>
        <v>967.607334714433</v>
      </c>
      <c r="KY222" s="1" t="n">
        <f aca="false">KX221*$B222</f>
        <v>956.899856643544</v>
      </c>
      <c r="KZ222" s="1" t="n">
        <f aca="false">KY221*$B222</f>
        <v>946.310866809077</v>
      </c>
      <c r="LA222" s="1" t="n">
        <f aca="false">KZ221*$B222</f>
        <v>935.839054028128</v>
      </c>
      <c r="LB222" s="1" t="n">
        <f aca="false">LA221*$B222</f>
        <v>925.48312162726</v>
      </c>
      <c r="LC222" s="1" t="n">
        <f aca="false">LB221*$B222</f>
        <v>915.241787281932</v>
      </c>
      <c r="LD222" s="1" t="n">
        <f aca="false">LC221*$B222</f>
        <v>905.113782857726</v>
      </c>
      <c r="LE222" s="1" t="n">
        <f aca="false">LD221*$B222</f>
        <v>895.097854253311</v>
      </c>
      <c r="LF222" s="1" t="n">
        <f aca="false">LE221*$B222</f>
        <v>885.192761245159</v>
      </c>
      <c r="LG222" s="1" t="n">
        <f aca="false">LF221*$B222</f>
        <v>875.397277333971</v>
      </c>
      <c r="LH222" s="1" t="n">
        <f aca="false">LG221*$B222</f>
        <v>865.710189592811</v>
      </c>
      <c r="LI222" s="1" t="n">
        <f aca="false">LH221*$B222</f>
        <v>856.130298516907</v>
      </c>
      <c r="LJ222" s="1" t="n">
        <f aca="false">LI221*$B222</f>
        <v>846.656417875129</v>
      </c>
      <c r="LK222" s="1" t="n">
        <f aca="false">LJ221*$B222</f>
        <v>837.287374563101</v>
      </c>
      <c r="LL222" s="1" t="n">
        <f aca="false">LK221*$B222</f>
        <v>828.022008457942</v>
      </c>
      <c r="LM222" s="1" t="n">
        <f aca="false">LL221*$B222</f>
        <v>818.859172274613</v>
      </c>
      <c r="LN222" s="1" t="n">
        <f aca="false">LM221*$B222</f>
        <v>809.797731423852</v>
      </c>
      <c r="LO222" s="1" t="n">
        <f aca="false">LN221*$B222</f>
        <v>800.836563871691</v>
      </c>
      <c r="LP222" s="1" t="n">
        <f aca="false">LO221*$B222</f>
        <v>791.97456000051</v>
      </c>
      <c r="LQ222" s="1" t="n">
        <f aca="false">LP221*$B222</f>
        <v>783.210622471647</v>
      </c>
      <c r="LR222" s="1" t="n">
        <f aca="false">LQ221*$B222</f>
        <v>774.543666089514</v>
      </c>
      <c r="LS222" s="1" t="n">
        <f aca="false">LR221*$B222</f>
        <v>765.972617667225</v>
      </c>
      <c r="LT222" s="1" t="n">
        <f aca="false">LS221*$B222</f>
        <v>757.496415893709</v>
      </c>
      <c r="LU222" s="1" t="n">
        <f aca="false">LT221*$B222</f>
        <v>749.114011202294</v>
      </c>
      <c r="LV222" s="1" t="n">
        <f aca="false">LU221*$B222</f>
        <v>740.824365640738</v>
      </c>
      <c r="LW222" s="1" t="n">
        <f aca="false">LV221*$B222</f>
        <v>732.626452742714</v>
      </c>
      <c r="LX222" s="1" t="n">
        <f aca="false">LW221*$B222</f>
        <v>724.5192574007</v>
      </c>
      <c r="LY222" s="1" t="n">
        <f aca="false">LX221*$B222</f>
        <v>716.501775740286</v>
      </c>
      <c r="LZ222" s="1" t="n">
        <f aca="false">LY221*$B222</f>
        <v>708.573014995871</v>
      </c>
      <c r="MA222" s="1" t="n">
        <f aca="false">LZ221*$B222</f>
        <v>700.73199338773</v>
      </c>
      <c r="MB222" s="1" t="n">
        <f aca="false">MA221*$B222</f>
        <v>692.977740000447</v>
      </c>
      <c r="MC222" s="1" t="n">
        <f aca="false">MB221*$B222</f>
        <v>685.309294662691</v>
      </c>
      <c r="MD222" s="1" t="n">
        <f aca="false">MC221*$B222</f>
        <v>677.725707828325</v>
      </c>
      <c r="ME222" s="1" t="n">
        <f aca="false">MD221*$B222</f>
        <v>670.226040458822</v>
      </c>
      <c r="MF222" s="1" t="n">
        <f aca="false">ME221*$B222</f>
        <v>662.809363906996</v>
      </c>
      <c r="MG222" s="1" t="n">
        <f aca="false">MF221*$B222</f>
        <v>655.474759802007</v>
      </c>
      <c r="MH222" s="1" t="n">
        <f aca="false">MG221*$B222</f>
        <v>648.221319935646</v>
      </c>
      <c r="MI222" s="1" t="n">
        <f aca="false">MH221*$B222</f>
        <v>641.048146149875</v>
      </c>
      <c r="MJ222" s="1" t="n">
        <f aca="false">MI221*$B222</f>
        <v>633.954350225612</v>
      </c>
      <c r="MK222" s="1" t="n">
        <f aca="false">MJ221*$B222</f>
        <v>626.93905377275</v>
      </c>
      <c r="ML222" s="1" t="n">
        <f aca="false">MK221*$B222</f>
        <v>620.001388121387</v>
      </c>
      <c r="MM222" s="1" t="n">
        <f aca="false">ML221*$B222</f>
        <v>613.140494214264</v>
      </c>
      <c r="MN222" s="1" t="n">
        <f aca="false">MM221*$B222</f>
        <v>606.355522500391</v>
      </c>
      <c r="MO222" s="1" t="n">
        <f aca="false">MN221*$B222</f>
        <v>599.645632829855</v>
      </c>
      <c r="MP222" s="1" t="n">
        <f aca="false">MO221*$B222</f>
        <v>593.009994349784</v>
      </c>
      <c r="MQ222" s="1" t="n">
        <f aca="false">MP221*$B222</f>
        <v>586.447785401469</v>
      </c>
      <c r="MR222" s="1" t="n">
        <f aca="false">MQ221*$B222</f>
        <v>579.958193418622</v>
      </c>
      <c r="MS222" s="1" t="n">
        <f aca="false">MR221*$B222</f>
        <v>573.540414826756</v>
      </c>
      <c r="MT222" s="1" t="n">
        <f aca="false">MS221*$B222</f>
        <v>567.19365494369</v>
      </c>
      <c r="MU222" s="1" t="n">
        <f aca="false">MT221*$B222</f>
        <v>560.917127881141</v>
      </c>
      <c r="MV222" s="1" t="n">
        <f aca="false">MU221*$B222</f>
        <v>554.710056447411</v>
      </c>
      <c r="MW222" s="1" t="n">
        <f aca="false">MV221*$B222</f>
        <v>548.571672051157</v>
      </c>
      <c r="MX222" s="1" t="n">
        <f aca="false">MW221*$B222</f>
        <v>542.501214606214</v>
      </c>
      <c r="MY222" s="1" t="n">
        <f aca="false">MX221*$B222</f>
        <v>536.497932437481</v>
      </c>
      <c r="MZ222" s="1" t="n">
        <f aca="false">MY221*$B222</f>
        <v>530.561082187842</v>
      </c>
      <c r="NA222" s="1" t="n">
        <f aca="false">MZ221*$B222</f>
        <v>524.689928726123</v>
      </c>
      <c r="NB222" s="1" t="n">
        <f aca="false">NA221*$B222</f>
        <v>518.883745056061</v>
      </c>
      <c r="NC222" s="1" t="n">
        <f aca="false">NB221*$B222</f>
        <v>513.141812226286</v>
      </c>
      <c r="ND222" s="1" t="n">
        <f aca="false">NC221*$B222</f>
        <v>507.463419241294</v>
      </c>
      <c r="NE222" s="1" t="n">
        <f aca="false">ND221*$B222</f>
        <v>501.847862973412</v>
      </c>
      <c r="NF222" s="1" t="n">
        <f aca="false">NE221*$B222</f>
        <v>496.294448075729</v>
      </c>
      <c r="NG222" s="1" t="n">
        <f aca="false">NF221*$B222</f>
        <v>490.802486895998</v>
      </c>
      <c r="NH222" s="1" t="n">
        <f aca="false">NG221*$B222</f>
        <v>485.371299391485</v>
      </c>
      <c r="NI222" s="1" t="n">
        <f aca="false">NH221*$B222</f>
        <v>480.000213044762</v>
      </c>
      <c r="NJ222" s="1" t="n">
        <f aca="false">NI221*$B222</f>
        <v>474.688562780437</v>
      </c>
      <c r="NK222" s="1" t="n">
        <f aca="false">NJ221*$B222</f>
        <v>469.435690882796</v>
      </c>
      <c r="NL222" s="1" t="n">
        <f aca="false">NK221*$B222</f>
        <v>464.240946914362</v>
      </c>
      <c r="NM222" s="1" t="n">
        <f aca="false">NL221*$B222</f>
        <v>459.103687635358</v>
      </c>
      <c r="NN222" s="1" t="n">
        <f aca="false">NM221*$B222</f>
        <v>454.023276924054</v>
      </c>
      <c r="NO222" s="1" t="n">
        <f aca="false">NN221*$B222</f>
        <v>448.999085698</v>
      </c>
      <c r="NP222" s="1" t="n">
        <f aca="false">NO221*$B222</f>
        <v>0</v>
      </c>
      <c r="NQ222" s="1" t="n">
        <f aca="false">NP221*$B222</f>
        <v>0</v>
      </c>
      <c r="NR222" s="1" t="n">
        <f aca="false">NQ221*$B222</f>
        <v>0</v>
      </c>
      <c r="NS222" s="1" t="n">
        <f aca="false">NR221*$B222</f>
        <v>0</v>
      </c>
      <c r="NT222" s="1" t="n">
        <f aca="false">NS221*$B222</f>
        <v>0</v>
      </c>
      <c r="NU222" s="1" t="n">
        <f aca="false">NT221*$B222</f>
        <v>0</v>
      </c>
      <c r="NV222" s="1" t="n">
        <f aca="false">NU221*$B222</f>
        <v>0</v>
      </c>
      <c r="NW222" s="1" t="n">
        <f aca="false">NV221*$B222</f>
        <v>0</v>
      </c>
      <c r="NX222" s="1" t="n">
        <f aca="false">NW221*$B222</f>
        <v>0</v>
      </c>
      <c r="NY222" s="1" t="n">
        <f aca="false">NX221*$B222</f>
        <v>0</v>
      </c>
      <c r="NZ222" s="1" t="n">
        <f aca="false">NY221*$B222</f>
        <v>0</v>
      </c>
      <c r="OA222" s="1" t="n">
        <f aca="false">NZ221*$B222</f>
        <v>0</v>
      </c>
      <c r="OB222" s="1" t="n">
        <f aca="false">OA221*$B222</f>
        <v>0</v>
      </c>
      <c r="OC222" s="1" t="n">
        <f aca="false">OB221*$B222</f>
        <v>0</v>
      </c>
      <c r="OD222" s="1" t="n">
        <f aca="false">OC221*$B222</f>
        <v>0</v>
      </c>
      <c r="OE222" s="1" t="n">
        <f aca="false">OD221*$B222</f>
        <v>0</v>
      </c>
      <c r="OF222" s="1" t="n">
        <f aca="false">OE221*$B222</f>
        <v>0</v>
      </c>
      <c r="OG222" s="1" t="n">
        <f aca="false">OF221*$B222</f>
        <v>0</v>
      </c>
      <c r="OH222" s="1" t="n">
        <f aca="false">OG221*$B222</f>
        <v>0</v>
      </c>
      <c r="OI222" s="1" t="n">
        <f aca="false">OH221*$B222</f>
        <v>0</v>
      </c>
      <c r="OJ222" s="1" t="n">
        <f aca="false">OI221*$B222</f>
        <v>0</v>
      </c>
      <c r="OK222" s="1" t="n">
        <f aca="false">OJ221*$B222</f>
        <v>0</v>
      </c>
      <c r="OL222" s="1" t="n">
        <f aca="false">OK221*$B222</f>
        <v>0</v>
      </c>
      <c r="OM222" s="1" t="n">
        <f aca="false">OL221*$B222</f>
        <v>0</v>
      </c>
      <c r="ON222" s="1" t="n">
        <f aca="false">OM221*$B222</f>
        <v>0</v>
      </c>
      <c r="OO222" s="1" t="n">
        <f aca="false">ON221*$B222</f>
        <v>0</v>
      </c>
      <c r="OP222" s="1" t="n">
        <f aca="false">OO221*$B222</f>
        <v>0</v>
      </c>
      <c r="OQ222" s="1" t="n">
        <f aca="false">OP221*$B222</f>
        <v>0</v>
      </c>
      <c r="OR222" s="1" t="n">
        <f aca="false">OQ221*$B222</f>
        <v>0</v>
      </c>
      <c r="OS222" s="1" t="n">
        <f aca="false">OR221*$B222</f>
        <v>0</v>
      </c>
      <c r="OT222" s="1" t="n">
        <f aca="false">OS221*$B222</f>
        <v>0</v>
      </c>
      <c r="OU222" s="1" t="n">
        <f aca="false">OT221*$B222</f>
        <v>0</v>
      </c>
      <c r="OV222" s="1" t="n">
        <f aca="false">OU221*$B222</f>
        <v>0</v>
      </c>
      <c r="OW222" s="1" t="n">
        <f aca="false">OV221*$B222</f>
        <v>0</v>
      </c>
      <c r="OX222" s="1" t="n">
        <f aca="false">OW221*$B222</f>
        <v>0</v>
      </c>
      <c r="OY222" s="1" t="n">
        <f aca="false">OX221*$B222</f>
        <v>0</v>
      </c>
      <c r="OZ222" s="1" t="n">
        <f aca="false">OY221*$B222</f>
        <v>0</v>
      </c>
      <c r="PA222" s="1" t="n">
        <f aca="false">OZ221*$B222</f>
        <v>0</v>
      </c>
      <c r="PB222" s="1" t="n">
        <f aca="false">PA221*$B222</f>
        <v>0</v>
      </c>
      <c r="PC222" s="1" t="n">
        <f aca="false">PB221*$B222</f>
        <v>0</v>
      </c>
      <c r="PD222" s="1" t="n">
        <f aca="false">PC221*$B222</f>
        <v>0</v>
      </c>
      <c r="PE222" s="1" t="n">
        <f aca="false">PD221*$B222</f>
        <v>0</v>
      </c>
      <c r="PF222" s="1" t="n">
        <f aca="false">PE221*$B222</f>
        <v>0</v>
      </c>
      <c r="PG222" s="1" t="n">
        <f aca="false">PF221*$B222</f>
        <v>0</v>
      </c>
      <c r="PH222" s="1" t="n">
        <f aca="false">PG221*$B222</f>
        <v>0</v>
      </c>
      <c r="PI222" s="1" t="n">
        <f aca="false">PH221*$B222</f>
        <v>0</v>
      </c>
      <c r="PJ222" s="1" t="n">
        <f aca="false">PI221*$B222</f>
        <v>0</v>
      </c>
      <c r="PK222" s="1" t="n">
        <f aca="false">PJ221*$B222</f>
        <v>0</v>
      </c>
      <c r="PL222" s="1" t="n">
        <f aca="false">PK221*$B222</f>
        <v>0</v>
      </c>
      <c r="PM222" s="1" t="n">
        <f aca="false">PL221*$B222</f>
        <v>0</v>
      </c>
      <c r="PN222" s="1" t="n">
        <f aca="false">PM221*$B222</f>
        <v>0</v>
      </c>
      <c r="PO222" s="1" t="n">
        <f aca="false">PN221*$B222</f>
        <v>0</v>
      </c>
      <c r="PP222" s="1" t="n">
        <f aca="false">PO221*$B222</f>
        <v>0</v>
      </c>
      <c r="PQ222" s="1" t="n">
        <f aca="false">PP221*$B222</f>
        <v>0</v>
      </c>
      <c r="PR222" s="1" t="n">
        <f aca="false">PQ221*$B222</f>
        <v>0</v>
      </c>
      <c r="PS222" s="1" t="n">
        <f aca="false">PR221*$B222</f>
        <v>0</v>
      </c>
      <c r="PT222" s="1" t="n">
        <f aca="false">PS221*$B222</f>
        <v>0</v>
      </c>
      <c r="PU222" s="1" t="n">
        <f aca="false">PT221*$B222</f>
        <v>0</v>
      </c>
      <c r="PV222" s="1" t="n">
        <f aca="false">PU221*$B222</f>
        <v>0</v>
      </c>
      <c r="PW222" s="1" t="n">
        <f aca="false">PV221*$B222</f>
        <v>0</v>
      </c>
      <c r="PX222" s="1" t="n">
        <f aca="false">PW221*$B222</f>
        <v>0</v>
      </c>
      <c r="PY222" s="1" t="n">
        <f aca="false">PX221*$B222</f>
        <v>0</v>
      </c>
      <c r="PZ222" s="1" t="n">
        <f aca="false">PY221*$B222</f>
        <v>0</v>
      </c>
      <c r="QA222" s="1" t="n">
        <f aca="false">PZ221*$B222</f>
        <v>0</v>
      </c>
      <c r="QB222" s="1" t="n">
        <f aca="false">QA221*$B222</f>
        <v>0</v>
      </c>
      <c r="QC222" s="1" t="n">
        <f aca="false">QB221*$B222</f>
        <v>0</v>
      </c>
      <c r="QD222" s="1" t="n">
        <f aca="false">QC221*$B222</f>
        <v>0</v>
      </c>
      <c r="QE222" s="1" t="n">
        <f aca="false">QD221*$B222</f>
        <v>0</v>
      </c>
      <c r="QF222" s="1" t="n">
        <f aca="false">QE221*$B222</f>
        <v>0</v>
      </c>
      <c r="QG222" s="1" t="n">
        <f aca="false">QF221*$B222</f>
        <v>0</v>
      </c>
      <c r="QH222" s="1" t="n">
        <f aca="false">QG221*$B222</f>
        <v>0</v>
      </c>
      <c r="QI222" s="1" t="n">
        <f aca="false">QH221*$B222</f>
        <v>0</v>
      </c>
      <c r="QJ222" s="1" t="n">
        <f aca="false">QI221*$B222</f>
        <v>0</v>
      </c>
      <c r="QK222" s="1" t="n">
        <f aca="false">QJ221*$B222</f>
        <v>0</v>
      </c>
      <c r="QL222" s="1" t="n">
        <f aca="false">QK221*$B222</f>
        <v>0</v>
      </c>
      <c r="QM222" s="1" t="n">
        <f aca="false">QL221*$B222</f>
        <v>0</v>
      </c>
      <c r="QN222" s="1" t="n">
        <f aca="false">QM221*$B222</f>
        <v>0</v>
      </c>
      <c r="QO222" s="1" t="n">
        <f aca="false">QN221*$B222</f>
        <v>0</v>
      </c>
      <c r="QP222" s="1" t="n">
        <f aca="false">QO221*$B222</f>
        <v>0</v>
      </c>
      <c r="QQ222" s="1" t="n">
        <f aca="false">QP221*$B222</f>
        <v>0</v>
      </c>
      <c r="QR222" s="1" t="n">
        <f aca="false">QQ221*$B222</f>
        <v>0</v>
      </c>
      <c r="QS222" s="1" t="n">
        <f aca="false">QR221*$B222</f>
        <v>0</v>
      </c>
      <c r="QT222" s="1" t="n">
        <f aca="false">QS221*$B222</f>
        <v>0</v>
      </c>
      <c r="QU222" s="1" t="n">
        <f aca="false">QT221*$B222</f>
        <v>0</v>
      </c>
      <c r="QV222" s="1" t="n">
        <f aca="false">QU221*$B222</f>
        <v>0</v>
      </c>
      <c r="QW222" s="1" t="n">
        <f aca="false">QV221*$B222</f>
        <v>0</v>
      </c>
      <c r="QX222" s="1" t="n">
        <f aca="false">QW221*$B222</f>
        <v>0</v>
      </c>
      <c r="QY222" s="1" t="n">
        <f aca="false">QX221*$B222</f>
        <v>0</v>
      </c>
      <c r="QZ222" s="1" t="n">
        <f aca="false">QY221*$B222</f>
        <v>0</v>
      </c>
      <c r="RA222" s="1" t="n">
        <f aca="false">QZ221*$B222</f>
        <v>0</v>
      </c>
      <c r="RB222" s="1" t="n">
        <f aca="false">RA221*$B222</f>
        <v>0</v>
      </c>
      <c r="RC222" s="1" t="n">
        <f aca="false">RB221*$B222</f>
        <v>0</v>
      </c>
      <c r="RD222" s="1" t="n">
        <f aca="false">RC221*$B222</f>
        <v>0</v>
      </c>
      <c r="RE222" s="1" t="n">
        <f aca="false">RD221*$B222</f>
        <v>0</v>
      </c>
      <c r="RF222" s="1" t="n">
        <f aca="false">RE221*$B222</f>
        <v>0</v>
      </c>
      <c r="RG222" s="1" t="n">
        <f aca="false">RF221*$B222</f>
        <v>0</v>
      </c>
      <c r="RH222" s="1" t="n">
        <f aca="false">RG221*$B222</f>
        <v>0</v>
      </c>
      <c r="RI222" s="1" t="n">
        <f aca="false">RH221*$B222</f>
        <v>0</v>
      </c>
      <c r="RJ222" s="1" t="n">
        <f aca="false">RI221*$B222</f>
        <v>0</v>
      </c>
      <c r="RK222" s="1" t="n">
        <f aca="false">RJ221*$B222</f>
        <v>0</v>
      </c>
      <c r="RL222" s="1" t="n">
        <f aca="false">RK221*$B222</f>
        <v>0</v>
      </c>
      <c r="RM222" s="1" t="n">
        <f aca="false">RL221*$B222</f>
        <v>0</v>
      </c>
      <c r="RN222" s="1" t="n">
        <f aca="false">RM221*$B222</f>
        <v>0</v>
      </c>
      <c r="RO222" s="1" t="n">
        <f aca="false">RN221*$B222</f>
        <v>0</v>
      </c>
      <c r="RP222" s="1" t="n">
        <f aca="false">RO221*$B222</f>
        <v>0</v>
      </c>
      <c r="RQ222" s="1" t="n">
        <f aca="false">RP221*$B222</f>
        <v>0</v>
      </c>
      <c r="RR222" s="1" t="n">
        <f aca="false">RQ221*$B222</f>
        <v>0</v>
      </c>
      <c r="RS222" s="1" t="n">
        <f aca="false">RR221*$B222</f>
        <v>0</v>
      </c>
      <c r="RT222" s="1" t="n">
        <f aca="false">RS221*$B222</f>
        <v>0</v>
      </c>
      <c r="RU222" s="1" t="n">
        <f aca="false">RT221*$B222</f>
        <v>0</v>
      </c>
      <c r="RV222" s="1" t="n">
        <f aca="false">RU221*$B222</f>
        <v>0</v>
      </c>
      <c r="RW222" s="1" t="n">
        <f aca="false">RV221*$B222</f>
        <v>0</v>
      </c>
      <c r="RX222" s="1" t="n">
        <f aca="false">RW221*$B222</f>
        <v>0</v>
      </c>
      <c r="RY222" s="1" t="n">
        <f aca="false">RX221*$B222</f>
        <v>0</v>
      </c>
      <c r="RZ222" s="1" t="n">
        <f aca="false">RY221*$B222</f>
        <v>0</v>
      </c>
      <c r="SA222" s="1" t="n">
        <f aca="false">RZ221*$B222</f>
        <v>0</v>
      </c>
      <c r="SB222" s="1" t="n">
        <f aca="false">SA221*$B222</f>
        <v>0</v>
      </c>
      <c r="SC222" s="1" t="n">
        <f aca="false">SB221*$B222</f>
        <v>0</v>
      </c>
      <c r="SD222" s="1" t="n">
        <f aca="false">SC221*$B222</f>
        <v>0</v>
      </c>
      <c r="SE222" s="1" t="n">
        <f aca="false">SD221*$B222</f>
        <v>0</v>
      </c>
      <c r="SF222" s="1" t="n">
        <f aca="false">SE221*$B222</f>
        <v>0</v>
      </c>
      <c r="SG222" s="1" t="n">
        <f aca="false">SF221*$B222</f>
        <v>0</v>
      </c>
      <c r="SH222" s="1" t="n">
        <f aca="false">SG221*$B222</f>
        <v>0</v>
      </c>
      <c r="SI222" s="1" t="n">
        <f aca="false">SH221*$B222</f>
        <v>0</v>
      </c>
      <c r="SJ222" s="1" t="n">
        <f aca="false">SI221*$B222</f>
        <v>0</v>
      </c>
      <c r="SK222" s="1" t="n">
        <f aca="false">SJ221*$B222</f>
        <v>0</v>
      </c>
      <c r="SL222" s="1" t="n">
        <f aca="false">SK221*$B222</f>
        <v>0</v>
      </c>
      <c r="SM222" s="1" t="n">
        <f aca="false">SL221*$B222</f>
        <v>0</v>
      </c>
      <c r="SN222" s="1" t="n">
        <f aca="false">SM221*$B222</f>
        <v>0</v>
      </c>
      <c r="SO222" s="1" t="n">
        <f aca="false">SN221*$B222</f>
        <v>0</v>
      </c>
      <c r="SP222" s="1" t="n">
        <f aca="false">SO221*$B222</f>
        <v>0</v>
      </c>
      <c r="SQ222" s="1" t="n">
        <f aca="false">SP221*$B222</f>
        <v>0</v>
      </c>
      <c r="SR222" s="1" t="n">
        <f aca="false">SQ221*$B222</f>
        <v>0</v>
      </c>
      <c r="SS222" s="1" t="n">
        <f aca="false">SR221*$B222</f>
        <v>0</v>
      </c>
      <c r="ST222" s="1" t="n">
        <f aca="false">SS221*$B222</f>
        <v>0</v>
      </c>
      <c r="SU222" s="1" t="n">
        <f aca="false">ST221*$B222</f>
        <v>0</v>
      </c>
      <c r="SV222" s="1" t="n">
        <f aca="false">SU221*$B222</f>
        <v>0</v>
      </c>
      <c r="SW222" s="1" t="n">
        <f aca="false">SV221*$B222</f>
        <v>0</v>
      </c>
      <c r="SX222" s="1" t="n">
        <f aca="false">SW221*$B222</f>
        <v>0</v>
      </c>
      <c r="SY222" s="1" t="n">
        <f aca="false">SX221*$B222</f>
        <v>0</v>
      </c>
      <c r="SZ222" s="1" t="n">
        <f aca="false">SY221*$B222</f>
        <v>0</v>
      </c>
      <c r="TA222" s="1" t="n">
        <f aca="false">SZ221*$B222</f>
        <v>0</v>
      </c>
      <c r="TB222" s="1" t="n">
        <f aca="false">TA221*$B222</f>
        <v>0</v>
      </c>
      <c r="TC222" s="1" t="n">
        <f aca="false">TB221*$B222</f>
        <v>0</v>
      </c>
      <c r="TD222" s="1" t="n">
        <f aca="false">TC221*$B222</f>
        <v>0</v>
      </c>
      <c r="TE222" s="1" t="n">
        <f aca="false">TD221*$B222</f>
        <v>0</v>
      </c>
      <c r="TF222" s="1" t="n">
        <f aca="false">TE221*$B222</f>
        <v>0</v>
      </c>
      <c r="TG222" s="1" t="n">
        <f aca="false">TF221*$B222</f>
        <v>0</v>
      </c>
      <c r="TH222" s="1" t="n">
        <f aca="false">TG221*$B222</f>
        <v>0</v>
      </c>
      <c r="TI222" s="1" t="n">
        <f aca="false">TH221*$B222</f>
        <v>0</v>
      </c>
      <c r="TJ222" s="1" t="n">
        <f aca="false">TI221*$B222</f>
        <v>0</v>
      </c>
      <c r="TK222" s="1" t="n">
        <f aca="false">TJ221*$B222</f>
        <v>0</v>
      </c>
      <c r="TL222" s="1" t="n">
        <f aca="false">TK221*$B222</f>
        <v>0</v>
      </c>
      <c r="TM222" s="1" t="n">
        <f aca="false">TL221*$B222</f>
        <v>0</v>
      </c>
      <c r="TN222" s="1" t="n">
        <f aca="false">TM221*$B222</f>
        <v>0</v>
      </c>
      <c r="TO222" s="1" t="n">
        <f aca="false">TN221*$B222</f>
        <v>0</v>
      </c>
      <c r="TP222" s="1" t="n">
        <f aca="false">TO221*$B222</f>
        <v>0</v>
      </c>
      <c r="TQ222" s="1" t="n">
        <f aca="false">TP221*$B222</f>
        <v>0</v>
      </c>
      <c r="TR222" s="1" t="n">
        <f aca="false">TQ221*$B222</f>
        <v>0</v>
      </c>
      <c r="TS222" s="1" t="n">
        <f aca="false">TR221*$B222</f>
        <v>0</v>
      </c>
      <c r="TT222" s="1" t="n">
        <f aca="false">TS221*$B222</f>
        <v>0</v>
      </c>
      <c r="TU222" s="1" t="n">
        <f aca="false">TT221*$B222</f>
        <v>0</v>
      </c>
      <c r="TV222" s="1" t="n">
        <f aca="false">TU221*$B222</f>
        <v>0</v>
      </c>
      <c r="TW222" s="1" t="n">
        <f aca="false">TV221*$B222</f>
        <v>0</v>
      </c>
      <c r="TX222" s="1" t="n">
        <f aca="false">TW221*$B222</f>
        <v>0</v>
      </c>
      <c r="TY222" s="1" t="n">
        <f aca="false">TX221*$B222</f>
        <v>0</v>
      </c>
      <c r="TZ222" s="1" t="n">
        <f aca="false">TY221*$B222</f>
        <v>0</v>
      </c>
      <c r="UA222" s="1" t="n">
        <f aca="false">TZ221*$B222</f>
        <v>0</v>
      </c>
      <c r="UB222" s="1" t="n">
        <f aca="false">UA221*$B222</f>
        <v>0</v>
      </c>
      <c r="UC222" s="1" t="n">
        <f aca="false">UB221*$B222</f>
        <v>0</v>
      </c>
      <c r="UD222" s="1" t="n">
        <f aca="false">UC221*$B222</f>
        <v>0</v>
      </c>
      <c r="UE222" s="1" t="n">
        <f aca="false">UD221*$B222</f>
        <v>0</v>
      </c>
      <c r="UF222" s="1" t="n">
        <f aca="false">UE221*$B222</f>
        <v>0</v>
      </c>
      <c r="UG222" s="1" t="n">
        <f aca="false">UF221*$B222</f>
        <v>0</v>
      </c>
      <c r="UH222" s="1" t="n">
        <f aca="false">UG221*$B222</f>
        <v>0</v>
      </c>
      <c r="UI222" s="1" t="n">
        <f aca="false">UH221*$B222</f>
        <v>0</v>
      </c>
      <c r="UJ222" s="1" t="n">
        <f aca="false">UI221*$B222</f>
        <v>0</v>
      </c>
      <c r="UK222" s="1" t="n">
        <f aca="false">UJ221*$B222</f>
        <v>0</v>
      </c>
      <c r="UL222" s="1" t="n">
        <f aca="false">UK221*$B222</f>
        <v>0</v>
      </c>
      <c r="UM222" s="1" t="n">
        <f aca="false">UL221*$B222</f>
        <v>0</v>
      </c>
      <c r="UN222" s="1" t="n">
        <f aca="false">UM221*$B222</f>
        <v>0</v>
      </c>
      <c r="UO222" s="1" t="n">
        <f aca="false">UN221*$B222</f>
        <v>0</v>
      </c>
      <c r="UP222" s="1" t="n">
        <f aca="false">UO221*$B222</f>
        <v>0</v>
      </c>
      <c r="UQ222" s="1" t="n">
        <f aca="false">UP221*$B222</f>
        <v>0</v>
      </c>
      <c r="UR222" s="1" t="n">
        <f aca="false">UQ221*$B222</f>
        <v>0</v>
      </c>
      <c r="US222" s="1" t="n">
        <f aca="false">UR221*$B222</f>
        <v>0</v>
      </c>
      <c r="UT222" s="1" t="n">
        <f aca="false">US221*$B222</f>
        <v>0</v>
      </c>
      <c r="UU222" s="1" t="n">
        <f aca="false">UT221*$B222</f>
        <v>0</v>
      </c>
      <c r="UV222" s="1" t="n">
        <f aca="false">UU221*$B222</f>
        <v>0</v>
      </c>
      <c r="UW222" s="1" t="n">
        <f aca="false">UV221*$B222</f>
        <v>0</v>
      </c>
      <c r="UX222" s="1" t="n">
        <f aca="false">UW221*$B222</f>
        <v>0</v>
      </c>
      <c r="UY222" s="1" t="n">
        <f aca="false">UX221*$B222</f>
        <v>0</v>
      </c>
      <c r="UZ222" s="1" t="n">
        <f aca="false">UY221*$B222</f>
        <v>0</v>
      </c>
      <c r="VA222" s="1" t="n">
        <f aca="false">UZ221*$B222</f>
        <v>0</v>
      </c>
      <c r="VB222" s="1" t="n">
        <f aca="false">VA221*$B222</f>
        <v>0</v>
      </c>
      <c r="VC222" s="1" t="n">
        <f aca="false">VB221*$B222</f>
        <v>0</v>
      </c>
      <c r="VD222" s="1" t="n">
        <f aca="false">VC221*$B222</f>
        <v>0</v>
      </c>
      <c r="VE222" s="1" t="n">
        <f aca="false">VD221*$B222</f>
        <v>0</v>
      </c>
      <c r="VF222" s="1" t="n">
        <f aca="false">VE221*$B222</f>
        <v>0</v>
      </c>
      <c r="VG222" s="1" t="n">
        <f aca="false">VF221*$B222</f>
        <v>0</v>
      </c>
      <c r="VH222" s="1" t="n">
        <f aca="false">VG221*$B222</f>
        <v>0</v>
      </c>
      <c r="VI222" s="1" t="n">
        <f aca="false">VH221*$B222</f>
        <v>0</v>
      </c>
      <c r="VJ222" s="1" t="n">
        <f aca="false">VI221*$B222</f>
        <v>0</v>
      </c>
      <c r="VK222" s="1" t="n">
        <f aca="false">VJ221*$B222</f>
        <v>0</v>
      </c>
      <c r="VL222" s="1" t="n">
        <f aca="false">VK221*$B222</f>
        <v>0</v>
      </c>
      <c r="VM222" s="1" t="n">
        <f aca="false">VL221*$B222</f>
        <v>0</v>
      </c>
      <c r="VN222" s="1" t="n">
        <f aca="false">VM221*$B222</f>
        <v>0</v>
      </c>
      <c r="VO222" s="1" t="n">
        <f aca="false">VN221*$B222</f>
        <v>0</v>
      </c>
      <c r="VP222" s="1" t="n">
        <f aca="false">VO221*$B222</f>
        <v>0</v>
      </c>
      <c r="VQ222" s="1" t="n">
        <f aca="false">VP221*$B222</f>
        <v>0</v>
      </c>
      <c r="VR222" s="1" t="n">
        <f aca="false">VQ221*$B222</f>
        <v>0</v>
      </c>
      <c r="VS222" s="1" t="n">
        <f aca="false">VR221*$B222</f>
        <v>0</v>
      </c>
      <c r="VT222" s="1" t="n">
        <f aca="false">VS221*$B222</f>
        <v>0</v>
      </c>
      <c r="VU222" s="1" t="n">
        <f aca="false">VT221*$B222</f>
        <v>0</v>
      </c>
      <c r="VV222" s="1" t="n">
        <f aca="false">VU221*$B222</f>
        <v>0</v>
      </c>
      <c r="VW222" s="1" t="n">
        <f aca="false">VV221*$B222</f>
        <v>0</v>
      </c>
      <c r="VX222" s="1" t="n">
        <f aca="false">VW221*$B222</f>
        <v>0</v>
      </c>
      <c r="VY222" s="1" t="n">
        <f aca="false">VX221*$B222</f>
        <v>0</v>
      </c>
      <c r="VZ222" s="1" t="n">
        <f aca="false">VY221*$B222</f>
        <v>0</v>
      </c>
      <c r="WA222" s="1" t="n">
        <f aca="false">VZ221*$B222</f>
        <v>0</v>
      </c>
      <c r="WB222" s="1" t="n">
        <f aca="false">WA221*$B222</f>
        <v>0</v>
      </c>
      <c r="WC222" s="1" t="n">
        <f aca="false">WB221*$B222</f>
        <v>0</v>
      </c>
      <c r="WD222" s="1" t="n">
        <f aca="false">WC221*$B222</f>
        <v>0</v>
      </c>
      <c r="WE222" s="1" t="n">
        <f aca="false">WD221*$B222</f>
        <v>0</v>
      </c>
      <c r="WF222" s="1" t="n">
        <f aca="false">WE221*$B222</f>
        <v>0</v>
      </c>
      <c r="WG222" s="1" t="n">
        <f aca="false">WF221*$B222</f>
        <v>0</v>
      </c>
      <c r="WH222" s="1" t="n">
        <f aca="false">WG221*$B222</f>
        <v>0</v>
      </c>
      <c r="WI222" s="1" t="n">
        <f aca="false">WH221*$B222</f>
        <v>0</v>
      </c>
      <c r="WJ222" s="1" t="n">
        <f aca="false">WI221*$B222</f>
        <v>0</v>
      </c>
      <c r="WK222" s="1" t="n">
        <f aca="false">WJ221*$B222</f>
        <v>0</v>
      </c>
      <c r="WL222" s="1" t="n">
        <f aca="false">WK221*$B222</f>
        <v>0</v>
      </c>
      <c r="WM222" s="1" t="n">
        <f aca="false">WL221*$B222</f>
        <v>0</v>
      </c>
      <c r="WN222" s="1" t="n">
        <f aca="false">WM221*$B222</f>
        <v>0</v>
      </c>
      <c r="WO222" s="1" t="n">
        <f aca="false">WN221*$B222</f>
        <v>0</v>
      </c>
      <c r="WP222" s="1" t="n">
        <f aca="false">WO221*$B222</f>
        <v>0</v>
      </c>
      <c r="WQ222" s="1" t="n">
        <f aca="false">WP221*$B222</f>
        <v>0</v>
      </c>
      <c r="WR222" s="1" t="n">
        <f aca="false">WQ221*$B222</f>
        <v>0</v>
      </c>
      <c r="WS222" s="1" t="n">
        <f aca="false">WR221*$B222</f>
        <v>0</v>
      </c>
      <c r="WT222" s="1" t="n">
        <f aca="false">WS221*$B222</f>
        <v>0</v>
      </c>
      <c r="WU222" s="1" t="n">
        <f aca="false">WT221*$B222</f>
        <v>0</v>
      </c>
      <c r="WV222" s="1" t="n">
        <f aca="false">WU221*$B222</f>
        <v>0</v>
      </c>
      <c r="WW222" s="1" t="n">
        <f aca="false">WV221*$B222</f>
        <v>0</v>
      </c>
      <c r="WX222" s="1" t="n">
        <f aca="false">WW221*$B222</f>
        <v>0</v>
      </c>
      <c r="WY222" s="1" t="n">
        <f aca="false">WX221*$B222</f>
        <v>0</v>
      </c>
      <c r="WZ222" s="1" t="n">
        <f aca="false">WY221*$B222</f>
        <v>0</v>
      </c>
      <c r="XA222" s="1" t="n">
        <f aca="false">WZ221*$B222</f>
        <v>0</v>
      </c>
      <c r="XB222" s="1" t="n">
        <f aca="false">XA221*$B222</f>
        <v>0</v>
      </c>
      <c r="XC222" s="1" t="n">
        <f aca="false">XB221*$B222</f>
        <v>0</v>
      </c>
      <c r="XD222" s="1" t="n">
        <f aca="false">XC221*$B222</f>
        <v>0</v>
      </c>
      <c r="XE222" s="1" t="n">
        <f aca="false">XD221*$B222</f>
        <v>0</v>
      </c>
      <c r="XF222" s="1" t="n">
        <f aca="false">XE221*$B222</f>
        <v>0</v>
      </c>
      <c r="XG222" s="1" t="n">
        <f aca="false">XF221*$B222</f>
        <v>0</v>
      </c>
      <c r="XH222" s="1" t="n">
        <f aca="false">XG221*$B222</f>
        <v>0</v>
      </c>
      <c r="XI222" s="1" t="n">
        <f aca="false">XH221*$B222</f>
        <v>0</v>
      </c>
      <c r="XJ222" s="1" t="n">
        <f aca="false">XI221*$B222</f>
        <v>0</v>
      </c>
      <c r="XK222" s="1" t="n">
        <f aca="false">XJ221*$B222</f>
        <v>0</v>
      </c>
      <c r="XL222" s="1" t="n">
        <f aca="false">XK221*$B222</f>
        <v>0</v>
      </c>
      <c r="XM222" s="1" t="n">
        <f aca="false">XL221*$B222</f>
        <v>0</v>
      </c>
      <c r="XN222" s="1" t="n">
        <f aca="false">XM221*$B222</f>
        <v>0</v>
      </c>
      <c r="XO222" s="1" t="n">
        <f aca="false">XN221*$B222</f>
        <v>0</v>
      </c>
      <c r="XP222" s="1" t="n">
        <f aca="false">XO221*$B222</f>
        <v>0</v>
      </c>
      <c r="XQ222" s="1" t="n">
        <f aca="false">XP221*$B222</f>
        <v>0</v>
      </c>
      <c r="XR222" s="1" t="n">
        <f aca="false">XQ221*$B222</f>
        <v>0</v>
      </c>
      <c r="XS222" s="1" t="n">
        <f aca="false">XR221*$B222</f>
        <v>0</v>
      </c>
      <c r="XT222" s="1" t="n">
        <f aca="false">XS221*$B222</f>
        <v>0</v>
      </c>
      <c r="XU222" s="1" t="n">
        <f aca="false">XT221*$B222</f>
        <v>0</v>
      </c>
      <c r="XV222" s="1" t="n">
        <f aca="false">XU221*$B222</f>
        <v>0</v>
      </c>
      <c r="XW222" s="1" t="n">
        <f aca="false">XV221*$B222</f>
        <v>0</v>
      </c>
      <c r="XX222" s="1" t="n">
        <f aca="false">XW221*$B222</f>
        <v>0</v>
      </c>
      <c r="XY222" s="1" t="n">
        <f aca="false">XX221*$B222</f>
        <v>0</v>
      </c>
      <c r="XZ222" s="1" t="n">
        <f aca="false">XY221*$B222</f>
        <v>0</v>
      </c>
      <c r="YA222" s="1" t="n">
        <f aca="false">XZ221*$B222</f>
        <v>0</v>
      </c>
      <c r="YB222" s="1" t="n">
        <f aca="false">YA221*$B222</f>
        <v>0</v>
      </c>
      <c r="YC222" s="1" t="n">
        <f aca="false">YB221*$B222</f>
        <v>0</v>
      </c>
      <c r="YD222" s="1" t="n">
        <f aca="false">YC221*$B222</f>
        <v>0</v>
      </c>
      <c r="YE222" s="1" t="n">
        <f aca="false">YD221*$B222</f>
        <v>0</v>
      </c>
      <c r="YF222" s="1" t="n">
        <f aca="false">YE221*$B222</f>
        <v>0</v>
      </c>
      <c r="YG222" s="1" t="n">
        <f aca="false">YF221*$B222</f>
        <v>0</v>
      </c>
      <c r="YH222" s="1" t="n">
        <f aca="false">YG221*$B222</f>
        <v>0</v>
      </c>
      <c r="YI222" s="1" t="n">
        <f aca="false">YH221*$B222</f>
        <v>0</v>
      </c>
      <c r="YJ222" s="1" t="n">
        <f aca="false">YI221*$B222</f>
        <v>0</v>
      </c>
      <c r="YK222" s="1" t="n">
        <f aca="false">YJ221*$B222</f>
        <v>0</v>
      </c>
      <c r="YL222" s="1" t="n">
        <f aca="false">YK221*$B222</f>
        <v>0</v>
      </c>
      <c r="YM222" s="1" t="n">
        <f aca="false">YL221*$B222</f>
        <v>0</v>
      </c>
      <c r="YN222" s="1" t="n">
        <f aca="false">YM221*$B222</f>
        <v>0</v>
      </c>
      <c r="YO222" s="1" t="n">
        <f aca="false">YN221*$B222</f>
        <v>0</v>
      </c>
      <c r="YP222" s="1" t="n">
        <f aca="false">YO221*$B222</f>
        <v>0</v>
      </c>
      <c r="YQ222" s="1" t="n">
        <f aca="false">YP221*$B222</f>
        <v>0</v>
      </c>
      <c r="YR222" s="1" t="n">
        <f aca="false">YQ221*$B222</f>
        <v>0</v>
      </c>
      <c r="YS222" s="1" t="n">
        <f aca="false">YR221*$B222</f>
        <v>0</v>
      </c>
      <c r="YT222" s="1" t="n">
        <f aca="false">YS221*$B222</f>
        <v>0</v>
      </c>
      <c r="YU222" s="1" t="n">
        <f aca="false">YT221*$B222</f>
        <v>0</v>
      </c>
      <c r="YV222" s="1" t="n">
        <f aca="false">YU221*$B222</f>
        <v>0</v>
      </c>
      <c r="YW222" s="1" t="n">
        <f aca="false">YV221*$B222</f>
        <v>0</v>
      </c>
      <c r="YX222" s="1" t="n">
        <f aca="false">YW221*$B222</f>
        <v>0</v>
      </c>
      <c r="YY222" s="1" t="n">
        <f aca="false">YX221*$B222</f>
        <v>0</v>
      </c>
      <c r="YZ222" s="1" t="n">
        <f aca="false">YY221*$B222</f>
        <v>0</v>
      </c>
      <c r="ZA222" s="1" t="n">
        <f aca="false">YZ221*$B222</f>
        <v>0</v>
      </c>
      <c r="ZB222" s="1" t="n">
        <f aca="false">ZA221*$B222</f>
        <v>0</v>
      </c>
      <c r="ZC222" s="1" t="n">
        <f aca="false">ZB221*$B222</f>
        <v>0</v>
      </c>
      <c r="ZD222" s="1" t="n">
        <f aca="false">ZC221*$B222</f>
        <v>0</v>
      </c>
      <c r="ZE222" s="1" t="n">
        <f aca="false">ZD221*$B222</f>
        <v>0</v>
      </c>
      <c r="ZF222" s="1" t="n">
        <f aca="false">ZE221*$B222</f>
        <v>0</v>
      </c>
      <c r="ZG222" s="1" t="n">
        <f aca="false">ZF221*$B222</f>
        <v>0</v>
      </c>
      <c r="ZH222" s="1" t="n">
        <f aca="false">ZG221*$B222</f>
        <v>0</v>
      </c>
      <c r="ZI222" s="1" t="n">
        <f aca="false">ZH221*$B222</f>
        <v>0</v>
      </c>
      <c r="ZJ222" s="1" t="n">
        <f aca="false">ZI221*$B222</f>
        <v>0</v>
      </c>
      <c r="ZK222" s="1" t="n">
        <f aca="false">ZJ221*$B222</f>
        <v>0</v>
      </c>
      <c r="ZL222" s="1" t="n">
        <f aca="false">ZK221*$B222</f>
        <v>0</v>
      </c>
      <c r="ZM222" s="1" t="n">
        <f aca="false">ZL221*$B222</f>
        <v>0</v>
      </c>
      <c r="ZN222" s="1" t="n">
        <f aca="false">ZM221*$B222</f>
        <v>0</v>
      </c>
      <c r="ZO222" s="1" t="n">
        <f aca="false">ZN221*$B222</f>
        <v>0</v>
      </c>
      <c r="ZP222" s="1" t="n">
        <f aca="false">ZO221*$B222</f>
        <v>0</v>
      </c>
      <c r="ZQ222" s="1" t="n">
        <f aca="false">ZP221*$B222</f>
        <v>0</v>
      </c>
      <c r="ZR222" s="1" t="n">
        <f aca="false">ZQ221*$B222</f>
        <v>0</v>
      </c>
      <c r="ZS222" s="1" t="n">
        <f aca="false">ZR221*$B222</f>
        <v>0</v>
      </c>
      <c r="ZT222" s="1" t="n">
        <f aca="false">ZS221*$B222</f>
        <v>0</v>
      </c>
      <c r="ZU222" s="1" t="n">
        <f aca="false">ZT221*$B222</f>
        <v>0</v>
      </c>
      <c r="ZV222" s="1" t="n">
        <f aca="false">ZU221*$B222</f>
        <v>0</v>
      </c>
      <c r="ZW222" s="1" t="n">
        <f aca="false">ZV221*$B222</f>
        <v>0</v>
      </c>
      <c r="ZX222" s="1" t="n">
        <f aca="false">ZW221*$B222</f>
        <v>0</v>
      </c>
      <c r="ZY222" s="1" t="n">
        <f aca="false">ZX221*$B222</f>
        <v>0</v>
      </c>
      <c r="ZZ222" s="1" t="n">
        <f aca="false">ZY221*$B222</f>
        <v>0</v>
      </c>
      <c r="AAA222" s="1" t="n">
        <f aca="false">ZZ221*$B222</f>
        <v>0</v>
      </c>
      <c r="AAB222" s="1" t="n">
        <f aca="false">AAA221*$B222</f>
        <v>0</v>
      </c>
      <c r="AAC222" s="1" t="n">
        <f aca="false">AAB221*$B222</f>
        <v>0</v>
      </c>
      <c r="AAD222" s="1" t="n">
        <f aca="false">AAC221*$B222</f>
        <v>0</v>
      </c>
      <c r="AAE222" s="1" t="n">
        <f aca="false">AAD221*$B222</f>
        <v>0</v>
      </c>
      <c r="AAF222" s="1" t="n">
        <f aca="false">AAE221*$B222</f>
        <v>0</v>
      </c>
      <c r="AAG222" s="1" t="n">
        <f aca="false">AAF221*$B222</f>
        <v>0</v>
      </c>
      <c r="AAH222" s="1" t="n">
        <f aca="false">AAG221*$B222</f>
        <v>0</v>
      </c>
      <c r="AAI222" s="1" t="n">
        <f aca="false">AAH221*$B222</f>
        <v>0</v>
      </c>
      <c r="AAJ222" s="1" t="n">
        <f aca="false">AAI221*$B222</f>
        <v>0</v>
      </c>
      <c r="AAK222" s="1" t="n">
        <f aca="false">AAJ221*$B222</f>
        <v>0</v>
      </c>
      <c r="AAL222" s="1" t="n">
        <f aca="false">AAK221*$B222</f>
        <v>0</v>
      </c>
      <c r="AAM222" s="1" t="n">
        <f aca="false">AAL221*$B222</f>
        <v>0</v>
      </c>
      <c r="AAN222" s="1" t="n">
        <f aca="false">AAM221*$B222</f>
        <v>0</v>
      </c>
      <c r="AAO222" s="1" t="n">
        <f aca="false">AAN221*$B222</f>
        <v>0</v>
      </c>
      <c r="AAP222" s="1" t="n">
        <f aca="false">AAO221*$B222</f>
        <v>0</v>
      </c>
      <c r="AAQ222" s="1" t="n">
        <f aca="false">AAP221*$B222</f>
        <v>0</v>
      </c>
      <c r="AAR222" s="1" t="n">
        <f aca="false">AAQ221*$B222</f>
        <v>0</v>
      </c>
      <c r="AAS222" s="1" t="n">
        <f aca="false">AAR221*$B222</f>
        <v>0</v>
      </c>
      <c r="AAT222" s="1" t="n">
        <f aca="false">AAS221*$B222</f>
        <v>0</v>
      </c>
      <c r="AAU222" s="1" t="n">
        <f aca="false">AAT221*$B222</f>
        <v>0</v>
      </c>
      <c r="AAV222" s="1" t="n">
        <f aca="false">AAU221*$B222</f>
        <v>0</v>
      </c>
      <c r="AAW222" s="1" t="n">
        <f aca="false">AAV221*$B222</f>
        <v>0</v>
      </c>
      <c r="AAX222" s="1" t="n">
        <f aca="false">AAW221*$B222</f>
        <v>0</v>
      </c>
      <c r="AAY222" s="1" t="n">
        <f aca="false">AAX221*$B222</f>
        <v>0</v>
      </c>
      <c r="AAZ222" s="1" t="n">
        <f aca="false">AAY221*$B222</f>
        <v>0</v>
      </c>
      <c r="ABA222" s="1" t="n">
        <f aca="false">AAZ221*$B222</f>
        <v>0</v>
      </c>
      <c r="ABB222" s="1" t="n">
        <f aca="false">ABA221*$B222</f>
        <v>0</v>
      </c>
      <c r="ABC222" s="1" t="n">
        <f aca="false">ABB221*$B222</f>
        <v>0</v>
      </c>
      <c r="ABD222" s="1" t="n">
        <f aca="false">ABC221*$B222</f>
        <v>0</v>
      </c>
      <c r="ABE222" s="1" t="n">
        <f aca="false">ABD221*$B222</f>
        <v>0</v>
      </c>
      <c r="ABF222" s="1" t="n">
        <f aca="false">ABE221*$B222</f>
        <v>0</v>
      </c>
      <c r="ABG222" s="1" t="n">
        <f aca="false">ABF221*$B222</f>
        <v>0</v>
      </c>
      <c r="ABH222" s="1" t="n">
        <f aca="false">ABG221*$B222</f>
        <v>0</v>
      </c>
      <c r="ABI222" s="1" t="n">
        <f aca="false">ABH221*$B222</f>
        <v>0</v>
      </c>
      <c r="ABJ222" s="1" t="n">
        <f aca="false">ABI221*$B222</f>
        <v>0</v>
      </c>
      <c r="ABK222" s="1" t="n">
        <f aca="false">ABJ221*$B222</f>
        <v>0</v>
      </c>
      <c r="ABL222" s="1" t="n">
        <f aca="false">ABK221*$B222</f>
        <v>0</v>
      </c>
      <c r="ABM222" s="1" t="n">
        <f aca="false">ABL221*$B222</f>
        <v>0</v>
      </c>
      <c r="ABN222" s="1" t="n">
        <f aca="false">ABM221*$B222</f>
        <v>0</v>
      </c>
      <c r="ABO222" s="1" t="n">
        <f aca="false">ABN221*$B222</f>
        <v>0</v>
      </c>
      <c r="ABP222" s="1" t="n">
        <f aca="false">ABO221*$B222</f>
        <v>0</v>
      </c>
      <c r="ABQ222" s="1" t="n">
        <f aca="false">ABP221*$B222</f>
        <v>0</v>
      </c>
      <c r="ABR222" s="1" t="n">
        <f aca="false">ABQ221*$B222</f>
        <v>0</v>
      </c>
      <c r="ABS222" s="1" t="n">
        <f aca="false">ABR221*$B222</f>
        <v>0</v>
      </c>
      <c r="ABT222" s="1" t="n">
        <f aca="false">ABS221*$B222</f>
        <v>0</v>
      </c>
      <c r="ABU222" s="1" t="n">
        <f aca="false">ABT221*$B222</f>
        <v>0</v>
      </c>
      <c r="ABV222" s="1" t="n">
        <f aca="false">ABU221*$B222</f>
        <v>0</v>
      </c>
      <c r="ABW222" s="1" t="n">
        <f aca="false">ABV221*$B222</f>
        <v>0</v>
      </c>
      <c r="ABX222" s="1" t="n">
        <f aca="false">ABW221*$B222</f>
        <v>0</v>
      </c>
      <c r="ABY222" s="1" t="n">
        <f aca="false">ABX221*$B222</f>
        <v>0</v>
      </c>
      <c r="ABZ222" s="1" t="n">
        <f aca="false">ABY221*$B222</f>
        <v>0</v>
      </c>
      <c r="ACA222" s="1" t="n">
        <f aca="false">ABZ221*$B222</f>
        <v>0</v>
      </c>
      <c r="ACB222" s="1" t="n">
        <f aca="false">ACA221*$B222</f>
        <v>0</v>
      </c>
      <c r="ACC222" s="1" t="n">
        <f aca="false">ACB221*$B222</f>
        <v>0</v>
      </c>
      <c r="ACD222" s="1" t="n">
        <f aca="false">ACC221*$B222</f>
        <v>0</v>
      </c>
      <c r="ACE222" s="1" t="n">
        <f aca="false">ACD221*$B222</f>
        <v>0</v>
      </c>
      <c r="ACF222" s="1" t="n">
        <f aca="false">ACE221*$B222</f>
        <v>0</v>
      </c>
      <c r="ACG222" s="1" t="n">
        <f aca="false">ACF221*$B222</f>
        <v>0</v>
      </c>
      <c r="ACH222" s="1" t="n">
        <f aca="false">ACG221*$B222</f>
        <v>0</v>
      </c>
      <c r="ACI222" s="1" t="n">
        <f aca="false">ACH221*$B222</f>
        <v>0</v>
      </c>
      <c r="ACJ222" s="1" t="n">
        <f aca="false">ACI221*$B222</f>
        <v>0</v>
      </c>
      <c r="ACK222" s="1" t="n">
        <f aca="false">ACJ221*$B222</f>
        <v>0</v>
      </c>
      <c r="ACL222" s="1" t="n">
        <f aca="false">ACK221*$B222</f>
        <v>0</v>
      </c>
      <c r="ACM222" s="1" t="n">
        <f aca="false">ACL221*$B222</f>
        <v>0</v>
      </c>
      <c r="ACN222" s="1" t="n">
        <f aca="false">ACM221*$B222</f>
        <v>0</v>
      </c>
      <c r="ACO222" s="1" t="n">
        <f aca="false">ACN221*$B222</f>
        <v>0</v>
      </c>
      <c r="ACP222" s="1" t="n">
        <f aca="false">ACO221*$B222</f>
        <v>0</v>
      </c>
      <c r="ACQ222" s="1" t="n">
        <f aca="false">ACP221*$B222</f>
        <v>0</v>
      </c>
      <c r="ACR222" s="1" t="n">
        <f aca="false">ACQ221*$B222</f>
        <v>0</v>
      </c>
      <c r="ACS222" s="1" t="n">
        <f aca="false">ACR221*$B222</f>
        <v>0</v>
      </c>
      <c r="ACT222" s="1" t="n">
        <f aca="false">ACS221*$B222</f>
        <v>0</v>
      </c>
      <c r="ACU222" s="1" t="n">
        <f aca="false">ACT221*$B222</f>
        <v>0</v>
      </c>
      <c r="ACV222" s="1" t="n">
        <f aca="false">ACU221*$B222</f>
        <v>0</v>
      </c>
      <c r="ACW222" s="1" t="n">
        <f aca="false">ACV221*$B222</f>
        <v>0</v>
      </c>
      <c r="ACX222" s="1" t="n">
        <f aca="false">ACW221*$B222</f>
        <v>0</v>
      </c>
      <c r="ACY222" s="1" t="n">
        <f aca="false">ACX221*$B222</f>
        <v>0</v>
      </c>
      <c r="ACZ222" s="1" t="n">
        <f aca="false">ACY221*$B222</f>
        <v>0</v>
      </c>
      <c r="ADA222" s="1" t="n">
        <f aca="false">ACZ221*$B222</f>
        <v>0</v>
      </c>
      <c r="ADB222" s="1" t="n">
        <f aca="false">ADA221*$B222</f>
        <v>0</v>
      </c>
      <c r="ADC222" s="1" t="n">
        <f aca="false">ADB221*$B222</f>
        <v>0</v>
      </c>
      <c r="ADD222" s="1" t="n">
        <f aca="false">ADC221*$B222</f>
        <v>0</v>
      </c>
      <c r="ADE222" s="1" t="n">
        <f aca="false">ADD221*$B222</f>
        <v>0</v>
      </c>
      <c r="ADF222" s="1" t="n">
        <f aca="false">ADE221*$B222</f>
        <v>0</v>
      </c>
      <c r="ADG222" s="1" t="n">
        <f aca="false">ADF221*$B222</f>
        <v>0</v>
      </c>
      <c r="ADH222" s="1" t="n">
        <f aca="false">ADG221*$B222</f>
        <v>0</v>
      </c>
      <c r="ADI222" s="1" t="n">
        <f aca="false">ADH221*$B222</f>
        <v>0</v>
      </c>
      <c r="ADJ222" s="1" t="n">
        <f aca="false">ADI221*$B222</f>
        <v>0</v>
      </c>
      <c r="ADK222" s="1" t="n">
        <f aca="false">ADJ221*$B222</f>
        <v>0</v>
      </c>
      <c r="ADL222" s="1" t="n">
        <f aca="false">ADK221*$B222</f>
        <v>0</v>
      </c>
      <c r="ADM222" s="1" t="n">
        <f aca="false">ADL221*$B222</f>
        <v>0</v>
      </c>
      <c r="ADN222" s="1" t="n">
        <f aca="false">ADM221*$B222</f>
        <v>0</v>
      </c>
      <c r="ADO222" s="1" t="n">
        <f aca="false">ADN221*$B222</f>
        <v>0</v>
      </c>
      <c r="ADP222" s="1" t="n">
        <f aca="false">ADO221*$B222</f>
        <v>0</v>
      </c>
      <c r="ADQ222" s="1" t="n">
        <f aca="false">ADP221*$B222</f>
        <v>0</v>
      </c>
      <c r="ADR222" s="1" t="n">
        <f aca="false">ADQ221*$B222</f>
        <v>0</v>
      </c>
      <c r="ADS222" s="1" t="n">
        <f aca="false">ADR221*$B222</f>
        <v>0</v>
      </c>
      <c r="ADT222" s="1" t="n">
        <f aca="false">ADS221*$B222</f>
        <v>0</v>
      </c>
      <c r="ADU222" s="1" t="n">
        <f aca="false">ADT221*$B222</f>
        <v>0</v>
      </c>
      <c r="ADV222" s="1" t="n">
        <f aca="false">ADU221*$B222</f>
        <v>0</v>
      </c>
      <c r="ADW222" s="1" t="n">
        <f aca="false">ADV221*$B222</f>
        <v>0</v>
      </c>
      <c r="ADX222" s="1" t="n">
        <f aca="false">ADW221*$B222</f>
        <v>0</v>
      </c>
      <c r="ADY222" s="1" t="n">
        <f aca="false">ADX221*$B222</f>
        <v>0</v>
      </c>
      <c r="ADZ222" s="1" t="n">
        <f aca="false">ADY221*$B222</f>
        <v>0</v>
      </c>
      <c r="AEA222" s="1" t="n">
        <f aca="false">ADZ221*$B222</f>
        <v>0</v>
      </c>
      <c r="AEB222" s="1" t="n">
        <f aca="false">AEA221*$B222</f>
        <v>0</v>
      </c>
      <c r="AEC222" s="1" t="n">
        <f aca="false">AEB221*$B222</f>
        <v>0</v>
      </c>
      <c r="AED222" s="1" t="n">
        <f aca="false">AEC221*$B222</f>
        <v>0</v>
      </c>
      <c r="AEE222" s="1" t="n">
        <f aca="false">AED221*$B222</f>
        <v>0</v>
      </c>
      <c r="AEF222" s="1" t="n">
        <f aca="false">AEE221*$B222</f>
        <v>0</v>
      </c>
      <c r="AEG222" s="1" t="n">
        <f aca="false">AEF221*$B222</f>
        <v>0</v>
      </c>
      <c r="AEH222" s="1" t="n">
        <f aca="false">AEG221*$B222</f>
        <v>0</v>
      </c>
      <c r="AEI222" s="1" t="n">
        <f aca="false">AEH221*$B222</f>
        <v>0</v>
      </c>
      <c r="AEJ222" s="1" t="n">
        <f aca="false">AEI221*$B222</f>
        <v>0</v>
      </c>
      <c r="AEK222" s="1" t="n">
        <f aca="false">AEJ221*$B222</f>
        <v>0</v>
      </c>
      <c r="AEL222" s="1" t="n">
        <f aca="false">AEK221*$B222</f>
        <v>0</v>
      </c>
      <c r="AEM222" s="1" t="n">
        <f aca="false">AEL221*$B222</f>
        <v>0</v>
      </c>
      <c r="AEN222" s="1" t="n">
        <f aca="false">AEM221*$B222</f>
        <v>0</v>
      </c>
      <c r="AEO222" s="1" t="n">
        <f aca="false">AEN221*$B222</f>
        <v>0</v>
      </c>
      <c r="AEP222" s="1" t="n">
        <f aca="false">AEO221*$B222</f>
        <v>0</v>
      </c>
      <c r="AEQ222" s="1" t="n">
        <f aca="false">AEP221*$B222</f>
        <v>0</v>
      </c>
      <c r="AER222" s="1" t="n">
        <f aca="false">AEQ221*$B222</f>
        <v>0</v>
      </c>
      <c r="AES222" s="1" t="n">
        <f aca="false">AER221*$B222</f>
        <v>0</v>
      </c>
      <c r="AET222" s="1" t="n">
        <f aca="false">AES221*$B222</f>
        <v>0</v>
      </c>
      <c r="AEU222" s="1" t="n">
        <f aca="false">AET221*$B222</f>
        <v>0</v>
      </c>
      <c r="AEV222" s="1" t="n">
        <f aca="false">AEU221*$B222</f>
        <v>0</v>
      </c>
      <c r="AEW222" s="1" t="n">
        <f aca="false">AEV221*$B222</f>
        <v>0</v>
      </c>
      <c r="AEX222" s="1" t="n">
        <f aca="false">AEW221*$B222</f>
        <v>0</v>
      </c>
      <c r="AEY222" s="1" t="n">
        <f aca="false">AEX221*$B222</f>
        <v>0</v>
      </c>
      <c r="AEZ222" s="1" t="n">
        <f aca="false">AEY221*$B222</f>
        <v>0</v>
      </c>
      <c r="AFA222" s="1" t="n">
        <f aca="false">AEZ221*$B222</f>
        <v>0</v>
      </c>
      <c r="AFB222" s="1" t="n">
        <f aca="false">AFA221*$B222</f>
        <v>0</v>
      </c>
      <c r="AFC222" s="1" t="n">
        <f aca="false">AFB221*$B222</f>
        <v>0</v>
      </c>
      <c r="AFD222" s="1" t="n">
        <f aca="false">AFC221*$B222</f>
        <v>0</v>
      </c>
      <c r="AFE222" s="1" t="n">
        <f aca="false">AFD221*$B222</f>
        <v>0</v>
      </c>
      <c r="AFF222" s="1" t="n">
        <f aca="false">AFE221*$B222</f>
        <v>0</v>
      </c>
      <c r="AFG222" s="1" t="n">
        <f aca="false">AFF221*$B222</f>
        <v>0</v>
      </c>
      <c r="AFH222" s="1" t="n">
        <f aca="false">AFG221*$B222</f>
        <v>0</v>
      </c>
      <c r="AFI222" s="1" t="n">
        <f aca="false">AFH221*$B222</f>
        <v>0</v>
      </c>
      <c r="AFJ222" s="1" t="n">
        <f aca="false">AFI221*$B222</f>
        <v>0</v>
      </c>
      <c r="AFK222" s="1" t="n">
        <f aca="false">AFJ221*$B222</f>
        <v>0</v>
      </c>
      <c r="AFL222" s="1" t="n">
        <f aca="false">AFK221*$B222</f>
        <v>0</v>
      </c>
      <c r="AFM222" s="1" t="n">
        <f aca="false">AFL221*$B222</f>
        <v>0</v>
      </c>
      <c r="AFN222" s="1" t="n">
        <f aca="false">AFM221*$B222</f>
        <v>0</v>
      </c>
      <c r="AFO222" s="1" t="n">
        <f aca="false">AFN221*$B222</f>
        <v>0</v>
      </c>
      <c r="AFP222" s="1" t="n">
        <f aca="false">AFO221*$B222</f>
        <v>0</v>
      </c>
      <c r="AFQ222" s="1" t="n">
        <f aca="false">AFP221*$B222</f>
        <v>0</v>
      </c>
      <c r="AFR222" s="1" t="n">
        <f aca="false">AFQ221*$B222</f>
        <v>0</v>
      </c>
      <c r="AFS222" s="1" t="n">
        <f aca="false">AFR221*$B222</f>
        <v>0</v>
      </c>
      <c r="AFT222" s="1" t="n">
        <f aca="false">AFS221*$B222</f>
        <v>0</v>
      </c>
      <c r="AFU222" s="1" t="n">
        <f aca="false">AFT221*$B222</f>
        <v>0</v>
      </c>
      <c r="AFV222" s="1" t="n">
        <f aca="false">AFU221*$B222</f>
        <v>0</v>
      </c>
      <c r="AFW222" s="1" t="n">
        <f aca="false">AFV221*$B222</f>
        <v>0</v>
      </c>
      <c r="AFX222" s="1" t="n">
        <f aca="false">AFW221*$B222</f>
        <v>0</v>
      </c>
      <c r="AFY222" s="1" t="n">
        <f aca="false">AFX221*$B222</f>
        <v>0</v>
      </c>
      <c r="AFZ222" s="1" t="n">
        <f aca="false">AFY221*$B222</f>
        <v>0</v>
      </c>
      <c r="AGA222" s="1" t="n">
        <f aca="false">AFZ221*$B222</f>
        <v>0</v>
      </c>
      <c r="AGB222" s="1" t="n">
        <f aca="false">AGA221*$B222</f>
        <v>0</v>
      </c>
      <c r="AGC222" s="1" t="n">
        <f aca="false">AGB221*$B222</f>
        <v>0</v>
      </c>
      <c r="AGD222" s="1" t="n">
        <f aca="false">AGC221*$B222</f>
        <v>0</v>
      </c>
      <c r="AGE222" s="1" t="n">
        <f aca="false">AGD221*$B222</f>
        <v>0</v>
      </c>
      <c r="AGF222" s="1" t="n">
        <f aca="false">AGE221*$B222</f>
        <v>0</v>
      </c>
      <c r="AGG222" s="1" t="n">
        <f aca="false">AGF221*$B222</f>
        <v>0</v>
      </c>
      <c r="AGH222" s="1" t="n">
        <f aca="false">AGG221*$B222</f>
        <v>0</v>
      </c>
      <c r="AGI222" s="1" t="n">
        <f aca="false">AGH221*$B222</f>
        <v>0</v>
      </c>
      <c r="AGJ222" s="1" t="n">
        <f aca="false">AGI221*$B222</f>
        <v>0</v>
      </c>
      <c r="AGK222" s="1" t="n">
        <f aca="false">AGJ221*$B222</f>
        <v>0</v>
      </c>
      <c r="AGL222" s="1" t="n">
        <f aca="false">AGK221*$B222</f>
        <v>0</v>
      </c>
      <c r="AGM222" s="1" t="n">
        <f aca="false">AGL221*$B222</f>
        <v>0</v>
      </c>
      <c r="AGN222" s="1" t="n">
        <f aca="false">AGM221*$B222</f>
        <v>0</v>
      </c>
      <c r="AGO222" s="1" t="n">
        <f aca="false">AGN221*$B222</f>
        <v>0</v>
      </c>
      <c r="AGP222" s="1" t="n">
        <f aca="false">AGO221*$B222</f>
        <v>0</v>
      </c>
      <c r="AGQ222" s="1" t="n">
        <f aca="false">AGP221*$B222</f>
        <v>0</v>
      </c>
      <c r="AGR222" s="1" t="n">
        <f aca="false">AGQ221*$B222</f>
        <v>0</v>
      </c>
      <c r="AGS222" s="1" t="n">
        <f aca="false">AGR221*$B222</f>
        <v>0</v>
      </c>
      <c r="AGT222" s="1" t="n">
        <f aca="false">AGS221*$B222</f>
        <v>0</v>
      </c>
      <c r="AGU222" s="1" t="n">
        <f aca="false">AGT221*$B222</f>
        <v>0</v>
      </c>
      <c r="AGV222" s="1" t="n">
        <f aca="false">AGU221*$B222</f>
        <v>0</v>
      </c>
      <c r="AGW222" s="1" t="n">
        <f aca="false">AGV221*$B222</f>
        <v>0</v>
      </c>
      <c r="AGX222" s="1" t="n">
        <f aca="false">AGW221*$B222</f>
        <v>0</v>
      </c>
      <c r="AGY222" s="1" t="n">
        <f aca="false">AGX221*$B222</f>
        <v>0</v>
      </c>
      <c r="AGZ222" s="1" t="n">
        <f aca="false">AGY221*$B222</f>
        <v>0</v>
      </c>
      <c r="AHA222" s="1" t="n">
        <f aca="false">AGZ221*$B222</f>
        <v>0</v>
      </c>
      <c r="AHB222" s="1" t="n">
        <f aca="false">AHA221*$B222</f>
        <v>0</v>
      </c>
      <c r="AHC222" s="1" t="n">
        <f aca="false">AHB221*$B222</f>
        <v>0</v>
      </c>
      <c r="AHD222" s="1" t="n">
        <f aca="false">AHC221*$B222</f>
        <v>0</v>
      </c>
      <c r="AHE222" s="1" t="n">
        <f aca="false">AHD221*$B222</f>
        <v>0</v>
      </c>
      <c r="AHF222" s="1" t="n">
        <f aca="false">AHE221*$B222</f>
        <v>0</v>
      </c>
      <c r="AHG222" s="1" t="n">
        <f aca="false">AHF221*$B222</f>
        <v>0</v>
      </c>
      <c r="AHH222" s="1" t="n">
        <f aca="false">AHG221*$B222</f>
        <v>0</v>
      </c>
      <c r="AHI222" s="1" t="n">
        <f aca="false">AHH221*$B222</f>
        <v>0</v>
      </c>
      <c r="AHJ222" s="1" t="n">
        <f aca="false">AHI221*$B222</f>
        <v>0</v>
      </c>
      <c r="AHK222" s="1" t="n">
        <f aca="false">AHJ221*$B222</f>
        <v>0</v>
      </c>
      <c r="AHL222" s="1" t="n">
        <f aca="false">AHK221*$B222</f>
        <v>0</v>
      </c>
      <c r="AHM222" s="1" t="n">
        <f aca="false">AHL221*$B222</f>
        <v>0</v>
      </c>
      <c r="AHN222" s="1" t="n">
        <f aca="false">AHM221*$B222</f>
        <v>0</v>
      </c>
      <c r="AHO222" s="1" t="n">
        <f aca="false">AHN221*$B222</f>
        <v>0</v>
      </c>
      <c r="AHP222" s="1" t="n">
        <f aca="false">AHO221*$B222</f>
        <v>0</v>
      </c>
      <c r="AHQ222" s="1" t="n">
        <f aca="false">AHP221*$B222</f>
        <v>0</v>
      </c>
      <c r="AHR222" s="1" t="n">
        <f aca="false">AHQ221*$B222</f>
        <v>0</v>
      </c>
      <c r="AHS222" s="1" t="n">
        <f aca="false">AHR221*$B222</f>
        <v>0</v>
      </c>
      <c r="AHT222" s="1" t="n">
        <f aca="false">AHS221*$B222</f>
        <v>0</v>
      </c>
      <c r="AHU222" s="1" t="n">
        <f aca="false">AHT221*$B222</f>
        <v>0</v>
      </c>
      <c r="AHV222" s="1" t="n">
        <f aca="false">AHU221*$B222</f>
        <v>0</v>
      </c>
      <c r="AHW222" s="1" t="n">
        <f aca="false">AHV221*$B222</f>
        <v>0</v>
      </c>
      <c r="AHX222" s="1" t="n">
        <f aca="false">AHW221*$B222</f>
        <v>0</v>
      </c>
      <c r="AHY222" s="1" t="n">
        <f aca="false">AHX221*$B222</f>
        <v>0</v>
      </c>
      <c r="AHZ222" s="1" t="n">
        <f aca="false">AHY221*$B222</f>
        <v>0</v>
      </c>
      <c r="AIA222" s="1" t="n">
        <f aca="false">AHZ221*$B222</f>
        <v>0</v>
      </c>
      <c r="AIB222" s="1" t="n">
        <f aca="false">AIA221*$B222</f>
        <v>0</v>
      </c>
      <c r="AIC222" s="1" t="n">
        <f aca="false">AIB221*$B222</f>
        <v>0</v>
      </c>
      <c r="AID222" s="1" t="n">
        <f aca="false">AIC221*$B222</f>
        <v>0</v>
      </c>
      <c r="AIE222" s="1" t="n">
        <f aca="false">AID221*$B222</f>
        <v>0</v>
      </c>
      <c r="AIF222" s="1" t="n">
        <f aca="false">AIE221*$B222</f>
        <v>0</v>
      </c>
      <c r="AIG222" s="1" t="n">
        <f aca="false">AIF221*$B222</f>
        <v>0</v>
      </c>
      <c r="AIH222" s="1" t="n">
        <f aca="false">AIG221*$B222</f>
        <v>0</v>
      </c>
      <c r="AII222" s="1" t="n">
        <f aca="false">AIH221*$B222</f>
        <v>0</v>
      </c>
      <c r="AIJ222" s="1" t="n">
        <f aca="false">AII221*$B222</f>
        <v>0</v>
      </c>
      <c r="AIK222" s="1" t="n">
        <f aca="false">AIJ221*$B222</f>
        <v>0</v>
      </c>
      <c r="AIL222" s="1" t="n">
        <f aca="false">AIK221*$B222</f>
        <v>0</v>
      </c>
      <c r="AIM222" s="1" t="n">
        <f aca="false">AIL221*$B222</f>
        <v>0</v>
      </c>
      <c r="AIN222" s="1" t="n">
        <f aca="false">AIM221*$B222</f>
        <v>0</v>
      </c>
      <c r="AIO222" s="1" t="n">
        <f aca="false">AIN221*$B222</f>
        <v>0</v>
      </c>
      <c r="AIP222" s="1" t="n">
        <f aca="false">AIO221*$B222</f>
        <v>0</v>
      </c>
      <c r="AIQ222" s="1" t="n">
        <f aca="false">AIP221*$B222</f>
        <v>0</v>
      </c>
      <c r="AIR222" s="1" t="n">
        <f aca="false">AIQ221*$B222</f>
        <v>0</v>
      </c>
      <c r="AIS222" s="1" t="n">
        <f aca="false">AIR221*$B222</f>
        <v>0</v>
      </c>
      <c r="AIT222" s="1" t="n">
        <f aca="false">AIS221*$B222</f>
        <v>0</v>
      </c>
      <c r="AIU222" s="1" t="n">
        <f aca="false">AIT221*$B222</f>
        <v>0</v>
      </c>
      <c r="AIV222" s="1" t="n">
        <f aca="false">AIU221*$B222</f>
        <v>0</v>
      </c>
      <c r="AIW222" s="1" t="n">
        <f aca="false">AIV221*$B222</f>
        <v>0</v>
      </c>
      <c r="AIX222" s="1" t="n">
        <f aca="false">AIW221*$B222</f>
        <v>0</v>
      </c>
      <c r="AIY222" s="1" t="n">
        <f aca="false">AIX221*$B222</f>
        <v>0</v>
      </c>
      <c r="AIZ222" s="1" t="n">
        <f aca="false">AIY221*$B222</f>
        <v>0</v>
      </c>
      <c r="AJA222" s="1" t="n">
        <f aca="false">AIZ221*$B222</f>
        <v>0</v>
      </c>
      <c r="AJB222" s="1" t="n">
        <f aca="false">AJA221*$B222</f>
        <v>0</v>
      </c>
      <c r="AJC222" s="1" t="n">
        <f aca="false">AJB221*$B222</f>
        <v>0</v>
      </c>
      <c r="AJD222" s="1" t="n">
        <f aca="false">AJC221*$B222</f>
        <v>0</v>
      </c>
      <c r="AJE222" s="1" t="n">
        <f aca="false">AJD221*$B222</f>
        <v>0</v>
      </c>
      <c r="AJF222" s="1" t="n">
        <f aca="false">AJE221*$B222</f>
        <v>0</v>
      </c>
      <c r="AJG222" s="1" t="n">
        <f aca="false">AJF221*$B222</f>
        <v>0</v>
      </c>
      <c r="AJH222" s="1" t="n">
        <f aca="false">AJG221*$B222</f>
        <v>0</v>
      </c>
      <c r="AJI222" s="1" t="n">
        <f aca="false">AJH221*$B222</f>
        <v>0</v>
      </c>
      <c r="AJJ222" s="1" t="n">
        <f aca="false">AJI221*$B222</f>
        <v>0</v>
      </c>
      <c r="AJK222" s="1" t="n">
        <f aca="false">AJJ221*$B222</f>
        <v>0</v>
      </c>
      <c r="AJL222" s="1" t="n">
        <f aca="false">AJK221*$B222</f>
        <v>0</v>
      </c>
      <c r="AJM222" s="1" t="n">
        <f aca="false">AJL221*$B222</f>
        <v>0</v>
      </c>
      <c r="AJN222" s="1" t="n">
        <f aca="false">AJM221*$B222</f>
        <v>0</v>
      </c>
      <c r="AJO222" s="1" t="n">
        <f aca="false">AJN221*$B222</f>
        <v>0</v>
      </c>
      <c r="AJP222" s="1" t="n">
        <f aca="false">AJO221*$B222</f>
        <v>0</v>
      </c>
      <c r="AJQ222" s="1" t="n">
        <f aca="false">AJP221*$B222</f>
        <v>0</v>
      </c>
      <c r="AJR222" s="1" t="n">
        <f aca="false">AJQ221*$B222</f>
        <v>0</v>
      </c>
      <c r="AJS222" s="1" t="n">
        <f aca="false">AJR221*$B222</f>
        <v>0</v>
      </c>
      <c r="AJT222" s="1" t="n">
        <f aca="false">AJS221*$B222</f>
        <v>0</v>
      </c>
      <c r="AJU222" s="1" t="n">
        <f aca="false">AJT221*$B222</f>
        <v>0</v>
      </c>
      <c r="AJV222" s="1" t="n">
        <f aca="false">AJU221*$B222</f>
        <v>0</v>
      </c>
      <c r="AJW222" s="1" t="n">
        <f aca="false">AJV221*$B222</f>
        <v>0</v>
      </c>
      <c r="AJX222" s="1" t="n">
        <f aca="false">AJW221*$B222</f>
        <v>0</v>
      </c>
      <c r="AJY222" s="1" t="n">
        <f aca="false">AJX221*$B222</f>
        <v>0</v>
      </c>
      <c r="AJZ222" s="1" t="n">
        <f aca="false">AJY221*$B222</f>
        <v>0</v>
      </c>
      <c r="AKA222" s="1" t="n">
        <f aca="false">AJZ221*$B222</f>
        <v>0</v>
      </c>
      <c r="AKB222" s="1" t="n">
        <f aca="false">AKA221*$B222</f>
        <v>0</v>
      </c>
      <c r="AKC222" s="1" t="n">
        <f aca="false">AKB221*$B222</f>
        <v>0</v>
      </c>
      <c r="AKD222" s="1" t="n">
        <f aca="false">AKC221*$B222</f>
        <v>0</v>
      </c>
      <c r="AKE222" s="1" t="n">
        <f aca="false">AKD221*$B222</f>
        <v>0</v>
      </c>
      <c r="AKF222" s="1" t="n">
        <f aca="false">AKE221*$B222</f>
        <v>0</v>
      </c>
      <c r="AKG222" s="1" t="n">
        <f aca="false">AKF221*$B222</f>
        <v>0</v>
      </c>
      <c r="AKH222" s="1" t="n">
        <f aca="false">AKG221*$B222</f>
        <v>0</v>
      </c>
      <c r="AKI222" s="1" t="n">
        <f aca="false">AKH221*$B222</f>
        <v>0</v>
      </c>
      <c r="AKJ222" s="1" t="n">
        <f aca="false">AKI221*$B222</f>
        <v>0</v>
      </c>
      <c r="AKK222" s="1" t="n">
        <f aca="false">AKJ221*$B222</f>
        <v>0</v>
      </c>
      <c r="AKL222" s="1" t="n">
        <f aca="false">AKK221*$B222</f>
        <v>0</v>
      </c>
      <c r="AKM222" s="1" t="n">
        <f aca="false">AKL221*$B222</f>
        <v>0</v>
      </c>
      <c r="AKN222" s="1" t="n">
        <f aca="false">AKM221*$B222</f>
        <v>0</v>
      </c>
      <c r="AKO222" s="1" t="n">
        <f aca="false">AKN221*$B222</f>
        <v>0</v>
      </c>
      <c r="AKP222" s="1" t="n">
        <f aca="false">AKO221*$B222</f>
        <v>0</v>
      </c>
      <c r="AKQ222" s="1" t="n">
        <f aca="false">AKP221*$B222</f>
        <v>0</v>
      </c>
      <c r="AKR222" s="1" t="n">
        <f aca="false">AKQ221*$B222</f>
        <v>0</v>
      </c>
      <c r="AKS222" s="1" t="n">
        <f aca="false">AKR221*$B222</f>
        <v>0</v>
      </c>
      <c r="AKT222" s="1" t="n">
        <f aca="false">AKS221*$B222</f>
        <v>0</v>
      </c>
      <c r="AKU222" s="1" t="n">
        <f aca="false">AKT221*$B222</f>
        <v>0</v>
      </c>
      <c r="AKV222" s="1" t="n">
        <f aca="false">AKU221*$B222</f>
        <v>0</v>
      </c>
      <c r="AKW222" s="1" t="n">
        <f aca="false">AKV221*$B222</f>
        <v>0</v>
      </c>
      <c r="AKX222" s="1" t="n">
        <f aca="false">AKW221*$B222</f>
        <v>0</v>
      </c>
      <c r="AKY222" s="1" t="n">
        <f aca="false">AKX221*$B222</f>
        <v>0</v>
      </c>
      <c r="AKZ222" s="1" t="n">
        <f aca="false">AKY221*$B222</f>
        <v>0</v>
      </c>
      <c r="ALA222" s="1" t="n">
        <f aca="false">AKZ221*$B222</f>
        <v>0</v>
      </c>
      <c r="ALB222" s="1" t="n">
        <f aca="false">ALA221*$B222</f>
        <v>0</v>
      </c>
      <c r="ALC222" s="1" t="n">
        <f aca="false">ALB221*$B222</f>
        <v>0</v>
      </c>
      <c r="ALD222" s="1" t="n">
        <f aca="false">ALC221*$B222</f>
        <v>0</v>
      </c>
      <c r="ALE222" s="1" t="n">
        <f aca="false">ALD221*$B222</f>
        <v>0</v>
      </c>
      <c r="ALF222" s="1" t="n">
        <f aca="false">ALE221*$B222</f>
        <v>0</v>
      </c>
      <c r="ALG222" s="1" t="n">
        <f aca="false">ALF221*$B222</f>
        <v>0</v>
      </c>
      <c r="ALH222" s="1" t="n">
        <f aca="false">ALG221*$B222</f>
        <v>0</v>
      </c>
      <c r="ALI222" s="1" t="n">
        <f aca="false">ALH221*$B222</f>
        <v>0</v>
      </c>
      <c r="ALJ222" s="1" t="n">
        <f aca="false">ALI221*$B222</f>
        <v>0</v>
      </c>
      <c r="ALK222" s="1" t="n">
        <f aca="false">ALJ221*$B222</f>
        <v>0</v>
      </c>
      <c r="ALL222" s="1" t="n">
        <f aca="false">ALK221*$B222</f>
        <v>0</v>
      </c>
      <c r="ALM222" s="1" t="n">
        <f aca="false">ALL221*$B222</f>
        <v>0</v>
      </c>
      <c r="ALN222" s="1" t="n">
        <f aca="false">ALM221*$B222</f>
        <v>0</v>
      </c>
      <c r="ALO222" s="1" t="n">
        <f aca="false">ALN221*$B222</f>
        <v>0</v>
      </c>
      <c r="ALP222" s="1" t="n">
        <f aca="false">ALO221*$B222</f>
        <v>0</v>
      </c>
      <c r="ALQ222" s="1" t="n">
        <f aca="false">ALP221*$B222</f>
        <v>0</v>
      </c>
      <c r="ALR222" s="1" t="n">
        <f aca="false">ALQ221*$B222</f>
        <v>0</v>
      </c>
      <c r="ALS222" s="1" t="n">
        <f aca="false">ALR221*$B222</f>
        <v>0</v>
      </c>
      <c r="ALT222" s="1" t="n">
        <f aca="false">ALS221*$B222</f>
        <v>0</v>
      </c>
      <c r="ALU222" s="1" t="n">
        <f aca="false">ALT221*$B222</f>
        <v>0</v>
      </c>
      <c r="ALV222" s="1" t="n">
        <f aca="false">ALU221*$B222</f>
        <v>0</v>
      </c>
      <c r="ALW222" s="1" t="n">
        <f aca="false">ALV221*$B222</f>
        <v>0</v>
      </c>
      <c r="ALX222" s="1" t="n">
        <f aca="false">ALW221*$B222</f>
        <v>0</v>
      </c>
      <c r="ALY222" s="1" t="n">
        <f aca="false">ALX221*$B222</f>
        <v>0</v>
      </c>
      <c r="ALZ222" s="1" t="n">
        <f aca="false">ALY221*$B222</f>
        <v>0</v>
      </c>
      <c r="AMA222" s="1" t="n">
        <f aca="false">ALZ221*$B222</f>
        <v>0</v>
      </c>
      <c r="AMB222" s="1" t="n">
        <f aca="false">AMA221*$B222</f>
        <v>0</v>
      </c>
      <c r="AMC222" s="1" t="n">
        <f aca="false">AMB221*$B222</f>
        <v>0</v>
      </c>
      <c r="AMD222" s="1" t="n">
        <f aca="false">AMC221*$B222</f>
        <v>0</v>
      </c>
      <c r="AME222" s="1" t="n">
        <f aca="false">AMD221*$B222</f>
        <v>0</v>
      </c>
      <c r="AMF222" s="1" t="n">
        <f aca="false">AME221*$B222</f>
        <v>0</v>
      </c>
      <c r="AMG222" s="1" t="n">
        <f aca="false">AMF221*$B222</f>
        <v>0</v>
      </c>
      <c r="AMH222" s="1" t="n">
        <f aca="false">AMG221*$B222</f>
        <v>0</v>
      </c>
      <c r="AMI222" s="1" t="n">
        <f aca="false">AMH221*$B222</f>
        <v>0</v>
      </c>
      <c r="AMJ222" s="1" t="n">
        <f aca="false">AMI221*$B222</f>
        <v>0</v>
      </c>
    </row>
    <row r="223" customFormat="false" ht="13.8" hidden="false" customHeight="false" outlineLevel="0" collapsed="false">
      <c r="B223" s="1" t="n">
        <f aca="false">B222</f>
        <v>1</v>
      </c>
      <c r="C223" s="5" t="n">
        <f aca="false">C222+365.25/12</f>
        <v>53768.6875</v>
      </c>
      <c r="HA223" s="1" t="n">
        <f aca="false">GZ222*$B223</f>
        <v>12883</v>
      </c>
      <c r="HB223" s="1" t="n">
        <f aca="false">HA222*$B223</f>
        <v>24939</v>
      </c>
      <c r="HC223" s="1" t="n">
        <f aca="false">HB222*$B223</f>
        <v>21399</v>
      </c>
      <c r="HD223" s="1" t="n">
        <f aca="false">HC222*$B223</f>
        <v>17984</v>
      </c>
      <c r="HE223" s="1" t="n">
        <f aca="false">HD222*$B223</f>
        <v>15848</v>
      </c>
      <c r="HF223" s="1" t="n">
        <f aca="false">HE222*$B223</f>
        <v>14022</v>
      </c>
      <c r="HG223" s="1" t="n">
        <f aca="false">HF222*$B223</f>
        <v>12555</v>
      </c>
      <c r="HH223" s="1" t="n">
        <f aca="false">HG222*$B223</f>
        <v>11292</v>
      </c>
      <c r="HI223" s="1" t="n">
        <f aca="false">HH222*$B223</f>
        <v>10271</v>
      </c>
      <c r="HJ223" s="1" t="n">
        <f aca="false">HI222*$B223</f>
        <v>9535</v>
      </c>
      <c r="HK223" s="1" t="n">
        <f aca="false">HJ222*$B223</f>
        <v>8780</v>
      </c>
      <c r="HL223" s="1" t="n">
        <f aca="false">HK222*$B223</f>
        <v>8137</v>
      </c>
      <c r="HM223" s="1" t="n">
        <f aca="false">HL222*$B223</f>
        <v>7504</v>
      </c>
      <c r="HN223" s="1" t="n">
        <f aca="false">HM222*$B223</f>
        <v>6980</v>
      </c>
      <c r="HO223" s="1" t="n">
        <f aca="false">HN222*$B223</f>
        <v>6742</v>
      </c>
      <c r="HP223" s="1" t="n">
        <f aca="false">HO222*$B223</f>
        <v>6371</v>
      </c>
      <c r="HQ223" s="1" t="n">
        <f aca="false">HP222*$B223</f>
        <v>6023</v>
      </c>
      <c r="HR223" s="1" t="n">
        <f aca="false">HQ222*$B223</f>
        <v>5684</v>
      </c>
      <c r="HS223" s="1" t="n">
        <f aca="false">HR222*$B223</f>
        <v>5463</v>
      </c>
      <c r="HT223" s="1" t="n">
        <f aca="false">HS222*$B223</f>
        <v>5213</v>
      </c>
      <c r="HU223" s="1" t="n">
        <f aca="false">HT222*$B223</f>
        <v>4984</v>
      </c>
      <c r="HV223" s="1" t="n">
        <f aca="false">HU222*$B223</f>
        <v>4737.81794383923</v>
      </c>
      <c r="HW223" s="1" t="n">
        <f aca="false">HV222*$B223</f>
        <v>4540.77199697123</v>
      </c>
      <c r="HX223" s="1" t="n">
        <f aca="false">HW222*$B223</f>
        <v>4358.70531605533</v>
      </c>
      <c r="HY223" s="1" t="n">
        <f aca="false">HX222*$B223</f>
        <v>4189.99924661381</v>
      </c>
      <c r="HZ223" s="1" t="n">
        <f aca="false">HY222*$B223</f>
        <v>4033.25843053295</v>
      </c>
      <c r="IA223" s="1" t="n">
        <f aca="false">HZ222*$B223</f>
        <v>3887.27376013112</v>
      </c>
      <c r="IB223" s="1" t="n">
        <f aca="false">IA222*$B223</f>
        <v>3750.99244879721</v>
      </c>
      <c r="IC223" s="1" t="n">
        <f aca="false">IB222*$B223</f>
        <v>3623.49367602555</v>
      </c>
      <c r="ID223" s="1" t="n">
        <f aca="false">IC222*$B223</f>
        <v>3503.96863456063</v>
      </c>
      <c r="IE223" s="1" t="n">
        <f aca="false">ID222*$B223</f>
        <v>3391.70408046593</v>
      </c>
      <c r="IF223" s="1" t="n">
        <f aca="false">IE222*$B223</f>
        <v>3286.0686905647</v>
      </c>
      <c r="IG223" s="1" t="n">
        <f aca="false">IF222*$B223</f>
        <v>3186.50168494265</v>
      </c>
      <c r="IH223" s="1" t="n">
        <f aca="false">IG222*$B223</f>
        <v>3092.50328852572</v>
      </c>
      <c r="II223" s="1" t="n">
        <f aca="false">IH222*$B223</f>
        <v>3003.62669476537</v>
      </c>
      <c r="IJ223" s="1" t="n">
        <f aca="false">II222*$B223</f>
        <v>2919.47126311394</v>
      </c>
      <c r="IK223" s="1" t="n">
        <f aca="false">IJ222*$B223</f>
        <v>2839.6767352975</v>
      </c>
      <c r="IL223" s="1" t="n">
        <f aca="false">IK222*$B223</f>
        <v>2763.91829710007</v>
      </c>
      <c r="IM223" s="1" t="n">
        <f aca="false">IL222*$B223</f>
        <v>2691.90234520416</v>
      </c>
      <c r="IN223" s="1" t="n">
        <f aca="false">IM222*$B223</f>
        <v>2623.36284463615</v>
      </c>
      <c r="IO223" s="1" t="n">
        <f aca="false">IN222*$B223</f>
        <v>2558.05818308227</v>
      </c>
      <c r="IP223" s="1" t="n">
        <f aca="false">IO222*$B223</f>
        <v>2495.76844493753</v>
      </c>
      <c r="IQ223" s="1" t="n">
        <f aca="false">IP222*$B223</f>
        <v>2436.29304131658</v>
      </c>
      <c r="IR223" s="1" t="n">
        <f aca="false">IQ222*$B223</f>
        <v>2379.44864307475</v>
      </c>
      <c r="IS223" s="1" t="n">
        <f aca="false">IR222*$B223</f>
        <v>2325.06737268762</v>
      </c>
      <c r="IT223" s="1" t="n">
        <f aca="false">IS222*$B223</f>
        <v>2272.99521802732</v>
      </c>
      <c r="IU223" s="1" t="n">
        <f aca="false">IT222*$B223</f>
        <v>2223.09063697485</v>
      </c>
      <c r="IV223" s="1" t="n">
        <f aca="false">IU222*$B223</f>
        <v>2175.22332667085</v>
      </c>
      <c r="IW223" s="1" t="n">
        <f aca="false">IV222*$B223</f>
        <v>2129.27313523112</v>
      </c>
      <c r="IX223" s="1" t="n">
        <f aca="false">IW222*$B223</f>
        <v>2085.12909709632</v>
      </c>
      <c r="IY223" s="1" t="n">
        <f aca="false">IX222*$B223</f>
        <v>2042.68857597187</v>
      </c>
      <c r="IZ223" s="1" t="n">
        <f aca="false">IY222*$B223</f>
        <v>2001.85650164635</v>
      </c>
      <c r="JA223" s="1" t="n">
        <f aca="false">IZ222*$B223</f>
        <v>1962.54468893467</v>
      </c>
      <c r="JB223" s="1" t="n">
        <f aca="false">JA222*$B223</f>
        <v>1924.67122864145</v>
      </c>
      <c r="JC223" s="1" t="n">
        <f aca="false">JB222*$B223</f>
        <v>1888.15994183421</v>
      </c>
      <c r="JD223" s="1" t="n">
        <f aca="false">JC222*$B223</f>
        <v>1852.93988989706</v>
      </c>
      <c r="JE223" s="1" t="n">
        <f aca="false">JD222*$B223</f>
        <v>1818.94493384036</v>
      </c>
      <c r="JF223" s="1" t="n">
        <f aca="false">JE222*$B223</f>
        <v>1786.11333719797</v>
      </c>
      <c r="JG223" s="1" t="n">
        <f aca="false">JF222*$B223</f>
        <v>1754.3874075759</v>
      </c>
      <c r="JH223" s="1" t="n">
        <f aca="false">JG222*$B223</f>
        <v>1723.71317254378</v>
      </c>
      <c r="JI223" s="1" t="n">
        <f aca="false">JH222*$B223</f>
        <v>1694.0400860999</v>
      </c>
      <c r="JJ223" s="1" t="n">
        <f aca="false">JI222*$B223</f>
        <v>1665.32076240513</v>
      </c>
      <c r="JK223" s="1" t="n">
        <f aca="false">JJ222*$B223</f>
        <v>1637.51073388245</v>
      </c>
      <c r="JL223" s="1" t="n">
        <f aca="false">JK222*$B223</f>
        <v>1610.56823112618</v>
      </c>
      <c r="JM223" s="1" t="n">
        <f aca="false">JL222*$B223</f>
        <v>1584.45398236615</v>
      </c>
      <c r="JN223" s="1" t="n">
        <f aca="false">JM222*$B223</f>
        <v>1559.13103049438</v>
      </c>
      <c r="JO223" s="1" t="n">
        <f aca="false">JN222*$B223</f>
        <v>1534.56456588989</v>
      </c>
      <c r="JP223" s="1" t="n">
        <f aca="false">JO222*$B223</f>
        <v>1510.72177347671</v>
      </c>
      <c r="JQ223" s="1" t="n">
        <f aca="false">JP222*$B223</f>
        <v>1487.57169262446</v>
      </c>
      <c r="JR223" s="1" t="n">
        <f aca="false">JQ222*$B223</f>
        <v>1465.08508865389</v>
      </c>
      <c r="JS223" s="1" t="n">
        <f aca="false">JR222*$B223</f>
        <v>1443.23433484377</v>
      </c>
      <c r="JT223" s="1" t="n">
        <f aca="false">JS222*$B223</f>
        <v>1421.9933039538</v>
      </c>
      <c r="JU223" s="1" t="n">
        <f aca="false">JT222*$B223</f>
        <v>1401.33726838217</v>
      </c>
      <c r="JV223" s="1" t="n">
        <f aca="false">JU222*$B223</f>
        <v>1381.24280816842</v>
      </c>
      <c r="JW223" s="1" t="n">
        <f aca="false">JV222*$B223</f>
        <v>1361.68772613347</v>
      </c>
      <c r="JX223" s="1" t="n">
        <f aca="false">JW222*$B223</f>
        <v>1342.65096952049</v>
      </c>
      <c r="JY223" s="1" t="n">
        <f aca="false">JX222*$B223</f>
        <v>1324.11255756461</v>
      </c>
      <c r="JZ223" s="1" t="n">
        <f aca="false">JY222*$B223</f>
        <v>1306.05351447562</v>
      </c>
      <c r="KA223" s="1" t="n">
        <f aca="false">JZ222*$B223</f>
        <v>1288.45580736895</v>
      </c>
      <c r="KB223" s="1" t="n">
        <f aca="false">KA222*$B223</f>
        <v>1271.30228872467</v>
      </c>
      <c r="KC223" s="1" t="n">
        <f aca="false">KB222*$B223</f>
        <v>1254.57664299484</v>
      </c>
      <c r="KD223" s="1" t="n">
        <f aca="false">KC222*$B223</f>
        <v>1238.26333701527</v>
      </c>
      <c r="KE223" s="1" t="n">
        <f aca="false">KD222*$B223</f>
        <v>1222.3475739099</v>
      </c>
      <c r="KF223" s="1" t="n">
        <f aca="false">KE222*$B223</f>
        <v>1206.81525020484</v>
      </c>
      <c r="KG223" s="1" t="n">
        <f aca="false">KF222*$B223</f>
        <v>1191.65291589504</v>
      </c>
      <c r="KH223" s="1" t="n">
        <f aca="false">KG222*$B223</f>
        <v>1176.84773722956</v>
      </c>
      <c r="KI223" s="1" t="n">
        <f aca="false">KH222*$B223</f>
        <v>1162.38746200266</v>
      </c>
      <c r="KJ223" s="1" t="n">
        <f aca="false">KI222*$B223</f>
        <v>1148.26038715633</v>
      </c>
      <c r="KK223" s="1" t="n">
        <f aca="false">KJ222*$B223</f>
        <v>1134.45532851725</v>
      </c>
      <c r="KL223" s="1" t="n">
        <f aca="false">KK222*$B223</f>
        <v>1120.96159250627</v>
      </c>
      <c r="KM223" s="1" t="n">
        <f aca="false">KL222*$B223</f>
        <v>1107.76894967232</v>
      </c>
      <c r="KN223" s="1" t="n">
        <f aca="false">KM222*$B223</f>
        <v>1094.8676099154</v>
      </c>
      <c r="KO223" s="1" t="n">
        <f aca="false">KN222*$B223</f>
        <v>1082.24819927444</v>
      </c>
      <c r="KP223" s="1" t="n">
        <f aca="false">KO222*$B223</f>
        <v>1069.90173816625</v>
      </c>
      <c r="KQ223" s="1" t="n">
        <f aca="false">KP222*$B223</f>
        <v>1057.81962097108</v>
      </c>
      <c r="KR223" s="1" t="n">
        <f aca="false">KQ222*$B223</f>
        <v>1045.9935968688</v>
      </c>
      <c r="KS223" s="1" t="n">
        <f aca="false">KR222*$B223</f>
        <v>1034.4157518374</v>
      </c>
      <c r="KT223" s="1" t="n">
        <f aca="false">KS222*$B223</f>
        <v>1022.9689762895</v>
      </c>
      <c r="KU223" s="1" t="n">
        <f aca="false">KT222*$B223</f>
        <v>1011.64886999447</v>
      </c>
      <c r="KV223" s="1" t="n">
        <f aca="false">KU222*$B223</f>
        <v>1000.45403123882</v>
      </c>
      <c r="KW223" s="1" t="n">
        <f aca="false">KV222*$B223</f>
        <v>989.383073820355</v>
      </c>
      <c r="KX223" s="1" t="n">
        <f aca="false">KW222*$B223</f>
        <v>978.434626876465</v>
      </c>
      <c r="KY223" s="1" t="n">
        <f aca="false">KX222*$B223</f>
        <v>967.607334714433</v>
      </c>
      <c r="KZ223" s="1" t="n">
        <f aca="false">KY222*$B223</f>
        <v>956.899856643544</v>
      </c>
      <c r="LA223" s="1" t="n">
        <f aca="false">KZ222*$B223</f>
        <v>946.310866809077</v>
      </c>
      <c r="LB223" s="1" t="n">
        <f aca="false">LA222*$B223</f>
        <v>935.839054028128</v>
      </c>
      <c r="LC223" s="1" t="n">
        <f aca="false">LB222*$B223</f>
        <v>925.48312162726</v>
      </c>
      <c r="LD223" s="1" t="n">
        <f aca="false">LC222*$B223</f>
        <v>915.241787281932</v>
      </c>
      <c r="LE223" s="1" t="n">
        <f aca="false">LD222*$B223</f>
        <v>905.113782857726</v>
      </c>
      <c r="LF223" s="1" t="n">
        <f aca="false">LE222*$B223</f>
        <v>895.097854253311</v>
      </c>
      <c r="LG223" s="1" t="n">
        <f aca="false">LF222*$B223</f>
        <v>885.192761245159</v>
      </c>
      <c r="LH223" s="1" t="n">
        <f aca="false">LG222*$B223</f>
        <v>875.397277333971</v>
      </c>
      <c r="LI223" s="1" t="n">
        <f aca="false">LH222*$B223</f>
        <v>865.710189592811</v>
      </c>
      <c r="LJ223" s="1" t="n">
        <f aca="false">LI222*$B223</f>
        <v>856.130298516907</v>
      </c>
      <c r="LK223" s="1" t="n">
        <f aca="false">LJ222*$B223</f>
        <v>846.656417875129</v>
      </c>
      <c r="LL223" s="1" t="n">
        <f aca="false">LK222*$B223</f>
        <v>837.287374563101</v>
      </c>
      <c r="LM223" s="1" t="n">
        <f aca="false">LL222*$B223</f>
        <v>828.022008457942</v>
      </c>
      <c r="LN223" s="1" t="n">
        <f aca="false">LM222*$B223</f>
        <v>818.859172274613</v>
      </c>
      <c r="LO223" s="1" t="n">
        <f aca="false">LN222*$B223</f>
        <v>809.797731423852</v>
      </c>
      <c r="LP223" s="1" t="n">
        <f aca="false">LO222*$B223</f>
        <v>800.836563871691</v>
      </c>
      <c r="LQ223" s="1" t="n">
        <f aca="false">LP222*$B223</f>
        <v>791.97456000051</v>
      </c>
      <c r="LR223" s="1" t="n">
        <f aca="false">LQ222*$B223</f>
        <v>783.210622471647</v>
      </c>
      <c r="LS223" s="1" t="n">
        <f aca="false">LR222*$B223</f>
        <v>774.543666089514</v>
      </c>
      <c r="LT223" s="1" t="n">
        <f aca="false">LS222*$B223</f>
        <v>765.972617667225</v>
      </c>
      <c r="LU223" s="1" t="n">
        <f aca="false">LT222*$B223</f>
        <v>757.496415893709</v>
      </c>
      <c r="LV223" s="1" t="n">
        <f aca="false">LU222*$B223</f>
        <v>749.114011202294</v>
      </c>
      <c r="LW223" s="1" t="n">
        <f aca="false">LV222*$B223</f>
        <v>740.824365640738</v>
      </c>
      <c r="LX223" s="1" t="n">
        <f aca="false">LW222*$B223</f>
        <v>732.626452742714</v>
      </c>
      <c r="LY223" s="1" t="n">
        <f aca="false">LX222*$B223</f>
        <v>724.5192574007</v>
      </c>
      <c r="LZ223" s="1" t="n">
        <f aca="false">LY222*$B223</f>
        <v>716.501775740286</v>
      </c>
      <c r="MA223" s="1" t="n">
        <f aca="false">LZ222*$B223</f>
        <v>708.573014995871</v>
      </c>
      <c r="MB223" s="1" t="n">
        <f aca="false">MA222*$B223</f>
        <v>700.73199338773</v>
      </c>
      <c r="MC223" s="1" t="n">
        <f aca="false">MB222*$B223</f>
        <v>692.977740000447</v>
      </c>
      <c r="MD223" s="1" t="n">
        <f aca="false">MC222*$B223</f>
        <v>685.309294662691</v>
      </c>
      <c r="ME223" s="1" t="n">
        <f aca="false">MD222*$B223</f>
        <v>677.725707828325</v>
      </c>
      <c r="MF223" s="1" t="n">
        <f aca="false">ME222*$B223</f>
        <v>670.226040458822</v>
      </c>
      <c r="MG223" s="1" t="n">
        <f aca="false">MF222*$B223</f>
        <v>662.809363906996</v>
      </c>
      <c r="MH223" s="1" t="n">
        <f aca="false">MG222*$B223</f>
        <v>655.474759802007</v>
      </c>
      <c r="MI223" s="1" t="n">
        <f aca="false">MH222*$B223</f>
        <v>648.221319935646</v>
      </c>
      <c r="MJ223" s="1" t="n">
        <f aca="false">MI222*$B223</f>
        <v>641.048146149875</v>
      </c>
      <c r="MK223" s="1" t="n">
        <f aca="false">MJ222*$B223</f>
        <v>633.954350225612</v>
      </c>
      <c r="ML223" s="1" t="n">
        <f aca="false">MK222*$B223</f>
        <v>626.93905377275</v>
      </c>
      <c r="MM223" s="1" t="n">
        <f aca="false">ML222*$B223</f>
        <v>620.001388121387</v>
      </c>
      <c r="MN223" s="1" t="n">
        <f aca="false">MM222*$B223</f>
        <v>613.140494214264</v>
      </c>
      <c r="MO223" s="1" t="n">
        <f aca="false">MN222*$B223</f>
        <v>606.355522500391</v>
      </c>
      <c r="MP223" s="1" t="n">
        <f aca="false">MO222*$B223</f>
        <v>599.645632829855</v>
      </c>
      <c r="MQ223" s="1" t="n">
        <f aca="false">MP222*$B223</f>
        <v>593.009994349784</v>
      </c>
      <c r="MR223" s="1" t="n">
        <f aca="false">MQ222*$B223</f>
        <v>586.447785401469</v>
      </c>
      <c r="MS223" s="1" t="n">
        <f aca="false">MR222*$B223</f>
        <v>579.958193418622</v>
      </c>
      <c r="MT223" s="1" t="n">
        <f aca="false">MS222*$B223</f>
        <v>573.540414826756</v>
      </c>
      <c r="MU223" s="1" t="n">
        <f aca="false">MT222*$B223</f>
        <v>567.19365494369</v>
      </c>
      <c r="MV223" s="1" t="n">
        <f aca="false">MU222*$B223</f>
        <v>560.917127881141</v>
      </c>
      <c r="MW223" s="1" t="n">
        <f aca="false">MV222*$B223</f>
        <v>554.710056447411</v>
      </c>
      <c r="MX223" s="1" t="n">
        <f aca="false">MW222*$B223</f>
        <v>548.571672051157</v>
      </c>
      <c r="MY223" s="1" t="n">
        <f aca="false">MX222*$B223</f>
        <v>542.501214606214</v>
      </c>
      <c r="MZ223" s="1" t="n">
        <f aca="false">MY222*$B223</f>
        <v>536.497932437481</v>
      </c>
      <c r="NA223" s="1" t="n">
        <f aca="false">MZ222*$B223</f>
        <v>530.561082187842</v>
      </c>
      <c r="NB223" s="1" t="n">
        <f aca="false">NA222*$B223</f>
        <v>524.689928726123</v>
      </c>
      <c r="NC223" s="1" t="n">
        <f aca="false">NB222*$B223</f>
        <v>518.883745056061</v>
      </c>
      <c r="ND223" s="1" t="n">
        <f aca="false">NC222*$B223</f>
        <v>513.141812226286</v>
      </c>
      <c r="NE223" s="1" t="n">
        <f aca="false">ND222*$B223</f>
        <v>507.463419241294</v>
      </c>
      <c r="NF223" s="1" t="n">
        <f aca="false">NE222*$B223</f>
        <v>501.847862973412</v>
      </c>
      <c r="NG223" s="1" t="n">
        <f aca="false">NF222*$B223</f>
        <v>496.294448075729</v>
      </c>
      <c r="NH223" s="1" t="n">
        <f aca="false">NG222*$B223</f>
        <v>490.802486895998</v>
      </c>
      <c r="NI223" s="1" t="n">
        <f aca="false">NH222*$B223</f>
        <v>485.371299391485</v>
      </c>
      <c r="NJ223" s="1" t="n">
        <f aca="false">NI222*$B223</f>
        <v>480.000213044762</v>
      </c>
      <c r="NK223" s="1" t="n">
        <f aca="false">NJ222*$B223</f>
        <v>474.688562780437</v>
      </c>
      <c r="NL223" s="1" t="n">
        <f aca="false">NK222*$B223</f>
        <v>469.435690882796</v>
      </c>
      <c r="NM223" s="1" t="n">
        <f aca="false">NL222*$B223</f>
        <v>464.240946914362</v>
      </c>
      <c r="NN223" s="1" t="n">
        <f aca="false">NM222*$B223</f>
        <v>459.103687635358</v>
      </c>
      <c r="NO223" s="1" t="n">
        <f aca="false">NN222*$B223</f>
        <v>454.023276924054</v>
      </c>
      <c r="NP223" s="1" t="n">
        <f aca="false">NO222*$B223</f>
        <v>448.999085698</v>
      </c>
      <c r="NQ223" s="1" t="n">
        <f aca="false">NP222*$B223</f>
        <v>0</v>
      </c>
      <c r="NR223" s="1" t="n">
        <f aca="false">NQ222*$B223</f>
        <v>0</v>
      </c>
      <c r="NS223" s="1" t="n">
        <f aca="false">NR222*$B223</f>
        <v>0</v>
      </c>
      <c r="NT223" s="1" t="n">
        <f aca="false">NS222*$B223</f>
        <v>0</v>
      </c>
      <c r="NU223" s="1" t="n">
        <f aca="false">NT222*$B223</f>
        <v>0</v>
      </c>
      <c r="NV223" s="1" t="n">
        <f aca="false">NU222*$B223</f>
        <v>0</v>
      </c>
      <c r="NW223" s="1" t="n">
        <f aca="false">NV222*$B223</f>
        <v>0</v>
      </c>
      <c r="NX223" s="1" t="n">
        <f aca="false">NW222*$B223</f>
        <v>0</v>
      </c>
      <c r="NY223" s="1" t="n">
        <f aca="false">NX222*$B223</f>
        <v>0</v>
      </c>
      <c r="NZ223" s="1" t="n">
        <f aca="false">NY222*$B223</f>
        <v>0</v>
      </c>
      <c r="OA223" s="1" t="n">
        <f aca="false">NZ222*$B223</f>
        <v>0</v>
      </c>
      <c r="OB223" s="1" t="n">
        <f aca="false">OA222*$B223</f>
        <v>0</v>
      </c>
      <c r="OC223" s="1" t="n">
        <f aca="false">OB222*$B223</f>
        <v>0</v>
      </c>
      <c r="OD223" s="1" t="n">
        <f aca="false">OC222*$B223</f>
        <v>0</v>
      </c>
      <c r="OE223" s="1" t="n">
        <f aca="false">OD222*$B223</f>
        <v>0</v>
      </c>
      <c r="OF223" s="1" t="n">
        <f aca="false">OE222*$B223</f>
        <v>0</v>
      </c>
      <c r="OG223" s="1" t="n">
        <f aca="false">OF222*$B223</f>
        <v>0</v>
      </c>
      <c r="OH223" s="1" t="n">
        <f aca="false">OG222*$B223</f>
        <v>0</v>
      </c>
      <c r="OI223" s="1" t="n">
        <f aca="false">OH222*$B223</f>
        <v>0</v>
      </c>
      <c r="OJ223" s="1" t="n">
        <f aca="false">OI222*$B223</f>
        <v>0</v>
      </c>
      <c r="OK223" s="1" t="n">
        <f aca="false">OJ222*$B223</f>
        <v>0</v>
      </c>
      <c r="OL223" s="1" t="n">
        <f aca="false">OK222*$B223</f>
        <v>0</v>
      </c>
      <c r="OM223" s="1" t="n">
        <f aca="false">OL222*$B223</f>
        <v>0</v>
      </c>
      <c r="ON223" s="1" t="n">
        <f aca="false">OM222*$B223</f>
        <v>0</v>
      </c>
      <c r="OO223" s="1" t="n">
        <f aca="false">ON222*$B223</f>
        <v>0</v>
      </c>
      <c r="OP223" s="1" t="n">
        <f aca="false">OO222*$B223</f>
        <v>0</v>
      </c>
      <c r="OQ223" s="1" t="n">
        <f aca="false">OP222*$B223</f>
        <v>0</v>
      </c>
      <c r="OR223" s="1" t="n">
        <f aca="false">OQ222*$B223</f>
        <v>0</v>
      </c>
      <c r="OS223" s="1" t="n">
        <f aca="false">OR222*$B223</f>
        <v>0</v>
      </c>
      <c r="OT223" s="1" t="n">
        <f aca="false">OS222*$B223</f>
        <v>0</v>
      </c>
      <c r="OU223" s="1" t="n">
        <f aca="false">OT222*$B223</f>
        <v>0</v>
      </c>
      <c r="OV223" s="1" t="n">
        <f aca="false">OU222*$B223</f>
        <v>0</v>
      </c>
      <c r="OW223" s="1" t="n">
        <f aca="false">OV222*$B223</f>
        <v>0</v>
      </c>
      <c r="OX223" s="1" t="n">
        <f aca="false">OW222*$B223</f>
        <v>0</v>
      </c>
      <c r="OY223" s="1" t="n">
        <f aca="false">OX222*$B223</f>
        <v>0</v>
      </c>
      <c r="OZ223" s="1" t="n">
        <f aca="false">OY222*$B223</f>
        <v>0</v>
      </c>
      <c r="PA223" s="1" t="n">
        <f aca="false">OZ222*$B223</f>
        <v>0</v>
      </c>
      <c r="PB223" s="1" t="n">
        <f aca="false">PA222*$B223</f>
        <v>0</v>
      </c>
      <c r="PC223" s="1" t="n">
        <f aca="false">PB222*$B223</f>
        <v>0</v>
      </c>
      <c r="PD223" s="1" t="n">
        <f aca="false">PC222*$B223</f>
        <v>0</v>
      </c>
      <c r="PE223" s="1" t="n">
        <f aca="false">PD222*$B223</f>
        <v>0</v>
      </c>
      <c r="PF223" s="1" t="n">
        <f aca="false">PE222*$B223</f>
        <v>0</v>
      </c>
      <c r="PG223" s="1" t="n">
        <f aca="false">PF222*$B223</f>
        <v>0</v>
      </c>
      <c r="PH223" s="1" t="n">
        <f aca="false">PG222*$B223</f>
        <v>0</v>
      </c>
      <c r="PI223" s="1" t="n">
        <f aca="false">PH222*$B223</f>
        <v>0</v>
      </c>
      <c r="PJ223" s="1" t="n">
        <f aca="false">PI222*$B223</f>
        <v>0</v>
      </c>
      <c r="PK223" s="1" t="n">
        <f aca="false">PJ222*$B223</f>
        <v>0</v>
      </c>
      <c r="PL223" s="1" t="n">
        <f aca="false">PK222*$B223</f>
        <v>0</v>
      </c>
      <c r="PM223" s="1" t="n">
        <f aca="false">PL222*$B223</f>
        <v>0</v>
      </c>
      <c r="PN223" s="1" t="n">
        <f aca="false">PM222*$B223</f>
        <v>0</v>
      </c>
      <c r="PO223" s="1" t="n">
        <f aca="false">PN222*$B223</f>
        <v>0</v>
      </c>
      <c r="PP223" s="1" t="n">
        <f aca="false">PO222*$B223</f>
        <v>0</v>
      </c>
      <c r="PQ223" s="1" t="n">
        <f aca="false">PP222*$B223</f>
        <v>0</v>
      </c>
      <c r="PR223" s="1" t="n">
        <f aca="false">PQ222*$B223</f>
        <v>0</v>
      </c>
      <c r="PS223" s="1" t="n">
        <f aca="false">PR222*$B223</f>
        <v>0</v>
      </c>
      <c r="PT223" s="1" t="n">
        <f aca="false">PS222*$B223</f>
        <v>0</v>
      </c>
      <c r="PU223" s="1" t="n">
        <f aca="false">PT222*$B223</f>
        <v>0</v>
      </c>
      <c r="PV223" s="1" t="n">
        <f aca="false">PU222*$B223</f>
        <v>0</v>
      </c>
      <c r="PW223" s="1" t="n">
        <f aca="false">PV222*$B223</f>
        <v>0</v>
      </c>
      <c r="PX223" s="1" t="n">
        <f aca="false">PW222*$B223</f>
        <v>0</v>
      </c>
      <c r="PY223" s="1" t="n">
        <f aca="false">PX222*$B223</f>
        <v>0</v>
      </c>
      <c r="PZ223" s="1" t="n">
        <f aca="false">PY222*$B223</f>
        <v>0</v>
      </c>
      <c r="QA223" s="1" t="n">
        <f aca="false">PZ222*$B223</f>
        <v>0</v>
      </c>
      <c r="QB223" s="1" t="n">
        <f aca="false">QA222*$B223</f>
        <v>0</v>
      </c>
      <c r="QC223" s="1" t="n">
        <f aca="false">QB222*$B223</f>
        <v>0</v>
      </c>
      <c r="QD223" s="1" t="n">
        <f aca="false">QC222*$B223</f>
        <v>0</v>
      </c>
      <c r="QE223" s="1" t="n">
        <f aca="false">QD222*$B223</f>
        <v>0</v>
      </c>
      <c r="QF223" s="1" t="n">
        <f aca="false">QE222*$B223</f>
        <v>0</v>
      </c>
      <c r="QG223" s="1" t="n">
        <f aca="false">QF222*$B223</f>
        <v>0</v>
      </c>
      <c r="QH223" s="1" t="n">
        <f aca="false">QG222*$B223</f>
        <v>0</v>
      </c>
      <c r="QI223" s="1" t="n">
        <f aca="false">QH222*$B223</f>
        <v>0</v>
      </c>
      <c r="QJ223" s="1" t="n">
        <f aca="false">QI222*$B223</f>
        <v>0</v>
      </c>
      <c r="QK223" s="1" t="n">
        <f aca="false">QJ222*$B223</f>
        <v>0</v>
      </c>
      <c r="QL223" s="1" t="n">
        <f aca="false">QK222*$B223</f>
        <v>0</v>
      </c>
      <c r="QM223" s="1" t="n">
        <f aca="false">QL222*$B223</f>
        <v>0</v>
      </c>
      <c r="QN223" s="1" t="n">
        <f aca="false">QM222*$B223</f>
        <v>0</v>
      </c>
      <c r="QO223" s="1" t="n">
        <f aca="false">QN222*$B223</f>
        <v>0</v>
      </c>
      <c r="QP223" s="1" t="n">
        <f aca="false">QO222*$B223</f>
        <v>0</v>
      </c>
      <c r="QQ223" s="1" t="n">
        <f aca="false">QP222*$B223</f>
        <v>0</v>
      </c>
      <c r="QR223" s="1" t="n">
        <f aca="false">QQ222*$B223</f>
        <v>0</v>
      </c>
      <c r="QS223" s="1" t="n">
        <f aca="false">QR222*$B223</f>
        <v>0</v>
      </c>
      <c r="QT223" s="1" t="n">
        <f aca="false">QS222*$B223</f>
        <v>0</v>
      </c>
      <c r="QU223" s="1" t="n">
        <f aca="false">QT222*$B223</f>
        <v>0</v>
      </c>
      <c r="QV223" s="1" t="n">
        <f aca="false">QU222*$B223</f>
        <v>0</v>
      </c>
      <c r="QW223" s="1" t="n">
        <f aca="false">QV222*$B223</f>
        <v>0</v>
      </c>
      <c r="QX223" s="1" t="n">
        <f aca="false">QW222*$B223</f>
        <v>0</v>
      </c>
      <c r="QY223" s="1" t="n">
        <f aca="false">QX222*$B223</f>
        <v>0</v>
      </c>
      <c r="QZ223" s="1" t="n">
        <f aca="false">QY222*$B223</f>
        <v>0</v>
      </c>
      <c r="RA223" s="1" t="n">
        <f aca="false">QZ222*$B223</f>
        <v>0</v>
      </c>
      <c r="RB223" s="1" t="n">
        <f aca="false">RA222*$B223</f>
        <v>0</v>
      </c>
      <c r="RC223" s="1" t="n">
        <f aca="false">RB222*$B223</f>
        <v>0</v>
      </c>
      <c r="RD223" s="1" t="n">
        <f aca="false">RC222*$B223</f>
        <v>0</v>
      </c>
      <c r="RE223" s="1" t="n">
        <f aca="false">RD222*$B223</f>
        <v>0</v>
      </c>
      <c r="RF223" s="1" t="n">
        <f aca="false">RE222*$B223</f>
        <v>0</v>
      </c>
      <c r="RG223" s="1" t="n">
        <f aca="false">RF222*$B223</f>
        <v>0</v>
      </c>
      <c r="RH223" s="1" t="n">
        <f aca="false">RG222*$B223</f>
        <v>0</v>
      </c>
      <c r="RI223" s="1" t="n">
        <f aca="false">RH222*$B223</f>
        <v>0</v>
      </c>
      <c r="RJ223" s="1" t="n">
        <f aca="false">RI222*$B223</f>
        <v>0</v>
      </c>
      <c r="RK223" s="1" t="n">
        <f aca="false">RJ222*$B223</f>
        <v>0</v>
      </c>
      <c r="RL223" s="1" t="n">
        <f aca="false">RK222*$B223</f>
        <v>0</v>
      </c>
      <c r="RM223" s="1" t="n">
        <f aca="false">RL222*$B223</f>
        <v>0</v>
      </c>
      <c r="RN223" s="1" t="n">
        <f aca="false">RM222*$B223</f>
        <v>0</v>
      </c>
      <c r="RO223" s="1" t="n">
        <f aca="false">RN222*$B223</f>
        <v>0</v>
      </c>
      <c r="RP223" s="1" t="n">
        <f aca="false">RO222*$B223</f>
        <v>0</v>
      </c>
      <c r="RQ223" s="1" t="n">
        <f aca="false">RP222*$B223</f>
        <v>0</v>
      </c>
      <c r="RR223" s="1" t="n">
        <f aca="false">RQ222*$B223</f>
        <v>0</v>
      </c>
      <c r="RS223" s="1" t="n">
        <f aca="false">RR222*$B223</f>
        <v>0</v>
      </c>
      <c r="RT223" s="1" t="n">
        <f aca="false">RS222*$B223</f>
        <v>0</v>
      </c>
      <c r="RU223" s="1" t="n">
        <f aca="false">RT222*$B223</f>
        <v>0</v>
      </c>
      <c r="RV223" s="1" t="n">
        <f aca="false">RU222*$B223</f>
        <v>0</v>
      </c>
      <c r="RW223" s="1" t="n">
        <f aca="false">RV222*$B223</f>
        <v>0</v>
      </c>
      <c r="RX223" s="1" t="n">
        <f aca="false">RW222*$B223</f>
        <v>0</v>
      </c>
      <c r="RY223" s="1" t="n">
        <f aca="false">RX222*$B223</f>
        <v>0</v>
      </c>
      <c r="RZ223" s="1" t="n">
        <f aca="false">RY222*$B223</f>
        <v>0</v>
      </c>
      <c r="SA223" s="1" t="n">
        <f aca="false">RZ222*$B223</f>
        <v>0</v>
      </c>
      <c r="SB223" s="1" t="n">
        <f aca="false">SA222*$B223</f>
        <v>0</v>
      </c>
      <c r="SC223" s="1" t="n">
        <f aca="false">SB222*$B223</f>
        <v>0</v>
      </c>
      <c r="SD223" s="1" t="n">
        <f aca="false">SC222*$B223</f>
        <v>0</v>
      </c>
      <c r="SE223" s="1" t="n">
        <f aca="false">SD222*$B223</f>
        <v>0</v>
      </c>
      <c r="SF223" s="1" t="n">
        <f aca="false">SE222*$B223</f>
        <v>0</v>
      </c>
      <c r="SG223" s="1" t="n">
        <f aca="false">SF222*$B223</f>
        <v>0</v>
      </c>
      <c r="SH223" s="1" t="n">
        <f aca="false">SG222*$B223</f>
        <v>0</v>
      </c>
      <c r="SI223" s="1" t="n">
        <f aca="false">SH222*$B223</f>
        <v>0</v>
      </c>
      <c r="SJ223" s="1" t="n">
        <f aca="false">SI222*$B223</f>
        <v>0</v>
      </c>
      <c r="SK223" s="1" t="n">
        <f aca="false">SJ222*$B223</f>
        <v>0</v>
      </c>
      <c r="SL223" s="1" t="n">
        <f aca="false">SK222*$B223</f>
        <v>0</v>
      </c>
      <c r="SM223" s="1" t="n">
        <f aca="false">SL222*$B223</f>
        <v>0</v>
      </c>
      <c r="SN223" s="1" t="n">
        <f aca="false">SM222*$B223</f>
        <v>0</v>
      </c>
      <c r="SO223" s="1" t="n">
        <f aca="false">SN222*$B223</f>
        <v>0</v>
      </c>
      <c r="SP223" s="1" t="n">
        <f aca="false">SO222*$B223</f>
        <v>0</v>
      </c>
      <c r="SQ223" s="1" t="n">
        <f aca="false">SP222*$B223</f>
        <v>0</v>
      </c>
      <c r="SR223" s="1" t="n">
        <f aca="false">SQ222*$B223</f>
        <v>0</v>
      </c>
      <c r="SS223" s="1" t="n">
        <f aca="false">SR222*$B223</f>
        <v>0</v>
      </c>
      <c r="ST223" s="1" t="n">
        <f aca="false">SS222*$B223</f>
        <v>0</v>
      </c>
      <c r="SU223" s="1" t="n">
        <f aca="false">ST222*$B223</f>
        <v>0</v>
      </c>
      <c r="SV223" s="1" t="n">
        <f aca="false">SU222*$B223</f>
        <v>0</v>
      </c>
      <c r="SW223" s="1" t="n">
        <f aca="false">SV222*$B223</f>
        <v>0</v>
      </c>
      <c r="SX223" s="1" t="n">
        <f aca="false">SW222*$B223</f>
        <v>0</v>
      </c>
      <c r="SY223" s="1" t="n">
        <f aca="false">SX222*$B223</f>
        <v>0</v>
      </c>
      <c r="SZ223" s="1" t="n">
        <f aca="false">SY222*$B223</f>
        <v>0</v>
      </c>
      <c r="TA223" s="1" t="n">
        <f aca="false">SZ222*$B223</f>
        <v>0</v>
      </c>
      <c r="TB223" s="1" t="n">
        <f aca="false">TA222*$B223</f>
        <v>0</v>
      </c>
      <c r="TC223" s="1" t="n">
        <f aca="false">TB222*$B223</f>
        <v>0</v>
      </c>
      <c r="TD223" s="1" t="n">
        <f aca="false">TC222*$B223</f>
        <v>0</v>
      </c>
      <c r="TE223" s="1" t="n">
        <f aca="false">TD222*$B223</f>
        <v>0</v>
      </c>
      <c r="TF223" s="1" t="n">
        <f aca="false">TE222*$B223</f>
        <v>0</v>
      </c>
      <c r="TG223" s="1" t="n">
        <f aca="false">TF222*$B223</f>
        <v>0</v>
      </c>
      <c r="TH223" s="1" t="n">
        <f aca="false">TG222*$B223</f>
        <v>0</v>
      </c>
      <c r="TI223" s="1" t="n">
        <f aca="false">TH222*$B223</f>
        <v>0</v>
      </c>
      <c r="TJ223" s="1" t="n">
        <f aca="false">TI222*$B223</f>
        <v>0</v>
      </c>
      <c r="TK223" s="1" t="n">
        <f aca="false">TJ222*$B223</f>
        <v>0</v>
      </c>
      <c r="TL223" s="1" t="n">
        <f aca="false">TK222*$B223</f>
        <v>0</v>
      </c>
      <c r="TM223" s="1" t="n">
        <f aca="false">TL222*$B223</f>
        <v>0</v>
      </c>
      <c r="TN223" s="1" t="n">
        <f aca="false">TM222*$B223</f>
        <v>0</v>
      </c>
      <c r="TO223" s="1" t="n">
        <f aca="false">TN222*$B223</f>
        <v>0</v>
      </c>
      <c r="TP223" s="1" t="n">
        <f aca="false">TO222*$B223</f>
        <v>0</v>
      </c>
      <c r="TQ223" s="1" t="n">
        <f aca="false">TP222*$B223</f>
        <v>0</v>
      </c>
      <c r="TR223" s="1" t="n">
        <f aca="false">TQ222*$B223</f>
        <v>0</v>
      </c>
      <c r="TS223" s="1" t="n">
        <f aca="false">TR222*$B223</f>
        <v>0</v>
      </c>
      <c r="TT223" s="1" t="n">
        <f aca="false">TS222*$B223</f>
        <v>0</v>
      </c>
      <c r="TU223" s="1" t="n">
        <f aca="false">TT222*$B223</f>
        <v>0</v>
      </c>
      <c r="TV223" s="1" t="n">
        <f aca="false">TU222*$B223</f>
        <v>0</v>
      </c>
      <c r="TW223" s="1" t="n">
        <f aca="false">TV222*$B223</f>
        <v>0</v>
      </c>
      <c r="TX223" s="1" t="n">
        <f aca="false">TW222*$B223</f>
        <v>0</v>
      </c>
      <c r="TY223" s="1" t="n">
        <f aca="false">TX222*$B223</f>
        <v>0</v>
      </c>
      <c r="TZ223" s="1" t="n">
        <f aca="false">TY222*$B223</f>
        <v>0</v>
      </c>
      <c r="UA223" s="1" t="n">
        <f aca="false">TZ222*$B223</f>
        <v>0</v>
      </c>
      <c r="UB223" s="1" t="n">
        <f aca="false">UA222*$B223</f>
        <v>0</v>
      </c>
      <c r="UC223" s="1" t="n">
        <f aca="false">UB222*$B223</f>
        <v>0</v>
      </c>
      <c r="UD223" s="1" t="n">
        <f aca="false">UC222*$B223</f>
        <v>0</v>
      </c>
      <c r="UE223" s="1" t="n">
        <f aca="false">UD222*$B223</f>
        <v>0</v>
      </c>
      <c r="UF223" s="1" t="n">
        <f aca="false">UE222*$B223</f>
        <v>0</v>
      </c>
      <c r="UG223" s="1" t="n">
        <f aca="false">UF222*$B223</f>
        <v>0</v>
      </c>
      <c r="UH223" s="1" t="n">
        <f aca="false">UG222*$B223</f>
        <v>0</v>
      </c>
      <c r="UI223" s="1" t="n">
        <f aca="false">UH222*$B223</f>
        <v>0</v>
      </c>
      <c r="UJ223" s="1" t="n">
        <f aca="false">UI222*$B223</f>
        <v>0</v>
      </c>
      <c r="UK223" s="1" t="n">
        <f aca="false">UJ222*$B223</f>
        <v>0</v>
      </c>
      <c r="UL223" s="1" t="n">
        <f aca="false">UK222*$B223</f>
        <v>0</v>
      </c>
      <c r="UM223" s="1" t="n">
        <f aca="false">UL222*$B223</f>
        <v>0</v>
      </c>
      <c r="UN223" s="1" t="n">
        <f aca="false">UM222*$B223</f>
        <v>0</v>
      </c>
      <c r="UO223" s="1" t="n">
        <f aca="false">UN222*$B223</f>
        <v>0</v>
      </c>
      <c r="UP223" s="1" t="n">
        <f aca="false">UO222*$B223</f>
        <v>0</v>
      </c>
      <c r="UQ223" s="1" t="n">
        <f aca="false">UP222*$B223</f>
        <v>0</v>
      </c>
      <c r="UR223" s="1" t="n">
        <f aca="false">UQ222*$B223</f>
        <v>0</v>
      </c>
      <c r="US223" s="1" t="n">
        <f aca="false">UR222*$B223</f>
        <v>0</v>
      </c>
      <c r="UT223" s="1" t="n">
        <f aca="false">US222*$B223</f>
        <v>0</v>
      </c>
      <c r="UU223" s="1" t="n">
        <f aca="false">UT222*$B223</f>
        <v>0</v>
      </c>
      <c r="UV223" s="1" t="n">
        <f aca="false">UU222*$B223</f>
        <v>0</v>
      </c>
      <c r="UW223" s="1" t="n">
        <f aca="false">UV222*$B223</f>
        <v>0</v>
      </c>
      <c r="UX223" s="1" t="n">
        <f aca="false">UW222*$B223</f>
        <v>0</v>
      </c>
      <c r="UY223" s="1" t="n">
        <f aca="false">UX222*$B223</f>
        <v>0</v>
      </c>
      <c r="UZ223" s="1" t="n">
        <f aca="false">UY222*$B223</f>
        <v>0</v>
      </c>
      <c r="VA223" s="1" t="n">
        <f aca="false">UZ222*$B223</f>
        <v>0</v>
      </c>
      <c r="VB223" s="1" t="n">
        <f aca="false">VA222*$B223</f>
        <v>0</v>
      </c>
      <c r="VC223" s="1" t="n">
        <f aca="false">VB222*$B223</f>
        <v>0</v>
      </c>
      <c r="VD223" s="1" t="n">
        <f aca="false">VC222*$B223</f>
        <v>0</v>
      </c>
      <c r="VE223" s="1" t="n">
        <f aca="false">VD222*$B223</f>
        <v>0</v>
      </c>
      <c r="VF223" s="1" t="n">
        <f aca="false">VE222*$B223</f>
        <v>0</v>
      </c>
      <c r="VG223" s="1" t="n">
        <f aca="false">VF222*$B223</f>
        <v>0</v>
      </c>
      <c r="VH223" s="1" t="n">
        <f aca="false">VG222*$B223</f>
        <v>0</v>
      </c>
      <c r="VI223" s="1" t="n">
        <f aca="false">VH222*$B223</f>
        <v>0</v>
      </c>
      <c r="VJ223" s="1" t="n">
        <f aca="false">VI222*$B223</f>
        <v>0</v>
      </c>
      <c r="VK223" s="1" t="n">
        <f aca="false">VJ222*$B223</f>
        <v>0</v>
      </c>
      <c r="VL223" s="1" t="n">
        <f aca="false">VK222*$B223</f>
        <v>0</v>
      </c>
      <c r="VM223" s="1" t="n">
        <f aca="false">VL222*$B223</f>
        <v>0</v>
      </c>
      <c r="VN223" s="1" t="n">
        <f aca="false">VM222*$B223</f>
        <v>0</v>
      </c>
      <c r="VO223" s="1" t="n">
        <f aca="false">VN222*$B223</f>
        <v>0</v>
      </c>
      <c r="VP223" s="1" t="n">
        <f aca="false">VO222*$B223</f>
        <v>0</v>
      </c>
      <c r="VQ223" s="1" t="n">
        <f aca="false">VP222*$B223</f>
        <v>0</v>
      </c>
      <c r="VR223" s="1" t="n">
        <f aca="false">VQ222*$B223</f>
        <v>0</v>
      </c>
      <c r="VS223" s="1" t="n">
        <f aca="false">VR222*$B223</f>
        <v>0</v>
      </c>
      <c r="VT223" s="1" t="n">
        <f aca="false">VS222*$B223</f>
        <v>0</v>
      </c>
      <c r="VU223" s="1" t="n">
        <f aca="false">VT222*$B223</f>
        <v>0</v>
      </c>
      <c r="VV223" s="1" t="n">
        <f aca="false">VU222*$B223</f>
        <v>0</v>
      </c>
      <c r="VW223" s="1" t="n">
        <f aca="false">VV222*$B223</f>
        <v>0</v>
      </c>
      <c r="VX223" s="1" t="n">
        <f aca="false">VW222*$B223</f>
        <v>0</v>
      </c>
      <c r="VY223" s="1" t="n">
        <f aca="false">VX222*$B223</f>
        <v>0</v>
      </c>
      <c r="VZ223" s="1" t="n">
        <f aca="false">VY222*$B223</f>
        <v>0</v>
      </c>
      <c r="WA223" s="1" t="n">
        <f aca="false">VZ222*$B223</f>
        <v>0</v>
      </c>
      <c r="WB223" s="1" t="n">
        <f aca="false">WA222*$B223</f>
        <v>0</v>
      </c>
      <c r="WC223" s="1" t="n">
        <f aca="false">WB222*$B223</f>
        <v>0</v>
      </c>
      <c r="WD223" s="1" t="n">
        <f aca="false">WC222*$B223</f>
        <v>0</v>
      </c>
      <c r="WE223" s="1" t="n">
        <f aca="false">WD222*$B223</f>
        <v>0</v>
      </c>
      <c r="WF223" s="1" t="n">
        <f aca="false">WE222*$B223</f>
        <v>0</v>
      </c>
      <c r="WG223" s="1" t="n">
        <f aca="false">WF222*$B223</f>
        <v>0</v>
      </c>
      <c r="WH223" s="1" t="n">
        <f aca="false">WG222*$B223</f>
        <v>0</v>
      </c>
      <c r="WI223" s="1" t="n">
        <f aca="false">WH222*$B223</f>
        <v>0</v>
      </c>
      <c r="WJ223" s="1" t="n">
        <f aca="false">WI222*$B223</f>
        <v>0</v>
      </c>
      <c r="WK223" s="1" t="n">
        <f aca="false">WJ222*$B223</f>
        <v>0</v>
      </c>
      <c r="WL223" s="1" t="n">
        <f aca="false">WK222*$B223</f>
        <v>0</v>
      </c>
      <c r="WM223" s="1" t="n">
        <f aca="false">WL222*$B223</f>
        <v>0</v>
      </c>
      <c r="WN223" s="1" t="n">
        <f aca="false">WM222*$B223</f>
        <v>0</v>
      </c>
      <c r="WO223" s="1" t="n">
        <f aca="false">WN222*$B223</f>
        <v>0</v>
      </c>
      <c r="WP223" s="1" t="n">
        <f aca="false">WO222*$B223</f>
        <v>0</v>
      </c>
      <c r="WQ223" s="1" t="n">
        <f aca="false">WP222*$B223</f>
        <v>0</v>
      </c>
      <c r="WR223" s="1" t="n">
        <f aca="false">WQ222*$B223</f>
        <v>0</v>
      </c>
      <c r="WS223" s="1" t="n">
        <f aca="false">WR222*$B223</f>
        <v>0</v>
      </c>
      <c r="WT223" s="1" t="n">
        <f aca="false">WS222*$B223</f>
        <v>0</v>
      </c>
      <c r="WU223" s="1" t="n">
        <f aca="false">WT222*$B223</f>
        <v>0</v>
      </c>
      <c r="WV223" s="1" t="n">
        <f aca="false">WU222*$B223</f>
        <v>0</v>
      </c>
      <c r="WW223" s="1" t="n">
        <f aca="false">WV222*$B223</f>
        <v>0</v>
      </c>
      <c r="WX223" s="1" t="n">
        <f aca="false">WW222*$B223</f>
        <v>0</v>
      </c>
      <c r="WY223" s="1" t="n">
        <f aca="false">WX222*$B223</f>
        <v>0</v>
      </c>
      <c r="WZ223" s="1" t="n">
        <f aca="false">WY222*$B223</f>
        <v>0</v>
      </c>
      <c r="XA223" s="1" t="n">
        <f aca="false">WZ222*$B223</f>
        <v>0</v>
      </c>
      <c r="XB223" s="1" t="n">
        <f aca="false">XA222*$B223</f>
        <v>0</v>
      </c>
      <c r="XC223" s="1" t="n">
        <f aca="false">XB222*$B223</f>
        <v>0</v>
      </c>
      <c r="XD223" s="1" t="n">
        <f aca="false">XC222*$B223</f>
        <v>0</v>
      </c>
      <c r="XE223" s="1" t="n">
        <f aca="false">XD222*$B223</f>
        <v>0</v>
      </c>
      <c r="XF223" s="1" t="n">
        <f aca="false">XE222*$B223</f>
        <v>0</v>
      </c>
      <c r="XG223" s="1" t="n">
        <f aca="false">XF222*$B223</f>
        <v>0</v>
      </c>
      <c r="XH223" s="1" t="n">
        <f aca="false">XG222*$B223</f>
        <v>0</v>
      </c>
      <c r="XI223" s="1" t="n">
        <f aca="false">XH222*$B223</f>
        <v>0</v>
      </c>
      <c r="XJ223" s="1" t="n">
        <f aca="false">XI222*$B223</f>
        <v>0</v>
      </c>
      <c r="XK223" s="1" t="n">
        <f aca="false">XJ222*$B223</f>
        <v>0</v>
      </c>
      <c r="XL223" s="1" t="n">
        <f aca="false">XK222*$B223</f>
        <v>0</v>
      </c>
      <c r="XM223" s="1" t="n">
        <f aca="false">XL222*$B223</f>
        <v>0</v>
      </c>
      <c r="XN223" s="1" t="n">
        <f aca="false">XM222*$B223</f>
        <v>0</v>
      </c>
      <c r="XO223" s="1" t="n">
        <f aca="false">XN222*$B223</f>
        <v>0</v>
      </c>
      <c r="XP223" s="1" t="n">
        <f aca="false">XO222*$B223</f>
        <v>0</v>
      </c>
      <c r="XQ223" s="1" t="n">
        <f aca="false">XP222*$B223</f>
        <v>0</v>
      </c>
      <c r="XR223" s="1" t="n">
        <f aca="false">XQ222*$B223</f>
        <v>0</v>
      </c>
      <c r="XS223" s="1" t="n">
        <f aca="false">XR222*$B223</f>
        <v>0</v>
      </c>
      <c r="XT223" s="1" t="n">
        <f aca="false">XS222*$B223</f>
        <v>0</v>
      </c>
      <c r="XU223" s="1" t="n">
        <f aca="false">XT222*$B223</f>
        <v>0</v>
      </c>
      <c r="XV223" s="1" t="n">
        <f aca="false">XU222*$B223</f>
        <v>0</v>
      </c>
      <c r="XW223" s="1" t="n">
        <f aca="false">XV222*$B223</f>
        <v>0</v>
      </c>
      <c r="XX223" s="1" t="n">
        <f aca="false">XW222*$B223</f>
        <v>0</v>
      </c>
      <c r="XY223" s="1" t="n">
        <f aca="false">XX222*$B223</f>
        <v>0</v>
      </c>
      <c r="XZ223" s="1" t="n">
        <f aca="false">XY222*$B223</f>
        <v>0</v>
      </c>
      <c r="YA223" s="1" t="n">
        <f aca="false">XZ222*$B223</f>
        <v>0</v>
      </c>
      <c r="YB223" s="1" t="n">
        <f aca="false">YA222*$B223</f>
        <v>0</v>
      </c>
      <c r="YC223" s="1" t="n">
        <f aca="false">YB222*$B223</f>
        <v>0</v>
      </c>
      <c r="YD223" s="1" t="n">
        <f aca="false">YC222*$B223</f>
        <v>0</v>
      </c>
      <c r="YE223" s="1" t="n">
        <f aca="false">YD222*$B223</f>
        <v>0</v>
      </c>
      <c r="YF223" s="1" t="n">
        <f aca="false">YE222*$B223</f>
        <v>0</v>
      </c>
      <c r="YG223" s="1" t="n">
        <f aca="false">YF222*$B223</f>
        <v>0</v>
      </c>
      <c r="YH223" s="1" t="n">
        <f aca="false">YG222*$B223</f>
        <v>0</v>
      </c>
      <c r="YI223" s="1" t="n">
        <f aca="false">YH222*$B223</f>
        <v>0</v>
      </c>
      <c r="YJ223" s="1" t="n">
        <f aca="false">YI222*$B223</f>
        <v>0</v>
      </c>
      <c r="YK223" s="1" t="n">
        <f aca="false">YJ222*$B223</f>
        <v>0</v>
      </c>
      <c r="YL223" s="1" t="n">
        <f aca="false">YK222*$B223</f>
        <v>0</v>
      </c>
      <c r="YM223" s="1" t="n">
        <f aca="false">YL222*$B223</f>
        <v>0</v>
      </c>
      <c r="YN223" s="1" t="n">
        <f aca="false">YM222*$B223</f>
        <v>0</v>
      </c>
      <c r="YO223" s="1" t="n">
        <f aca="false">YN222*$B223</f>
        <v>0</v>
      </c>
      <c r="YP223" s="1" t="n">
        <f aca="false">YO222*$B223</f>
        <v>0</v>
      </c>
      <c r="YQ223" s="1" t="n">
        <f aca="false">YP222*$B223</f>
        <v>0</v>
      </c>
      <c r="YR223" s="1" t="n">
        <f aca="false">YQ222*$B223</f>
        <v>0</v>
      </c>
      <c r="YS223" s="1" t="n">
        <f aca="false">YR222*$B223</f>
        <v>0</v>
      </c>
      <c r="YT223" s="1" t="n">
        <f aca="false">YS222*$B223</f>
        <v>0</v>
      </c>
      <c r="YU223" s="1" t="n">
        <f aca="false">YT222*$B223</f>
        <v>0</v>
      </c>
      <c r="YV223" s="1" t="n">
        <f aca="false">YU222*$B223</f>
        <v>0</v>
      </c>
      <c r="YW223" s="1" t="n">
        <f aca="false">YV222*$B223</f>
        <v>0</v>
      </c>
      <c r="YX223" s="1" t="n">
        <f aca="false">YW222*$B223</f>
        <v>0</v>
      </c>
      <c r="YY223" s="1" t="n">
        <f aca="false">YX222*$B223</f>
        <v>0</v>
      </c>
      <c r="YZ223" s="1" t="n">
        <f aca="false">YY222*$B223</f>
        <v>0</v>
      </c>
      <c r="ZA223" s="1" t="n">
        <f aca="false">YZ222*$B223</f>
        <v>0</v>
      </c>
      <c r="ZB223" s="1" t="n">
        <f aca="false">ZA222*$B223</f>
        <v>0</v>
      </c>
      <c r="ZC223" s="1" t="n">
        <f aca="false">ZB222*$B223</f>
        <v>0</v>
      </c>
      <c r="ZD223" s="1" t="n">
        <f aca="false">ZC222*$B223</f>
        <v>0</v>
      </c>
      <c r="ZE223" s="1" t="n">
        <f aca="false">ZD222*$B223</f>
        <v>0</v>
      </c>
      <c r="ZF223" s="1" t="n">
        <f aca="false">ZE222*$B223</f>
        <v>0</v>
      </c>
      <c r="ZG223" s="1" t="n">
        <f aca="false">ZF222*$B223</f>
        <v>0</v>
      </c>
      <c r="ZH223" s="1" t="n">
        <f aca="false">ZG222*$B223</f>
        <v>0</v>
      </c>
      <c r="ZI223" s="1" t="n">
        <f aca="false">ZH222*$B223</f>
        <v>0</v>
      </c>
      <c r="ZJ223" s="1" t="n">
        <f aca="false">ZI222*$B223</f>
        <v>0</v>
      </c>
      <c r="ZK223" s="1" t="n">
        <f aca="false">ZJ222*$B223</f>
        <v>0</v>
      </c>
      <c r="ZL223" s="1" t="n">
        <f aca="false">ZK222*$B223</f>
        <v>0</v>
      </c>
      <c r="ZM223" s="1" t="n">
        <f aca="false">ZL222*$B223</f>
        <v>0</v>
      </c>
      <c r="ZN223" s="1" t="n">
        <f aca="false">ZM222*$B223</f>
        <v>0</v>
      </c>
      <c r="ZO223" s="1" t="n">
        <f aca="false">ZN222*$B223</f>
        <v>0</v>
      </c>
      <c r="ZP223" s="1" t="n">
        <f aca="false">ZO222*$B223</f>
        <v>0</v>
      </c>
      <c r="ZQ223" s="1" t="n">
        <f aca="false">ZP222*$B223</f>
        <v>0</v>
      </c>
      <c r="ZR223" s="1" t="n">
        <f aca="false">ZQ222*$B223</f>
        <v>0</v>
      </c>
      <c r="ZS223" s="1" t="n">
        <f aca="false">ZR222*$B223</f>
        <v>0</v>
      </c>
      <c r="ZT223" s="1" t="n">
        <f aca="false">ZS222*$B223</f>
        <v>0</v>
      </c>
      <c r="ZU223" s="1" t="n">
        <f aca="false">ZT222*$B223</f>
        <v>0</v>
      </c>
      <c r="ZV223" s="1" t="n">
        <f aca="false">ZU222*$B223</f>
        <v>0</v>
      </c>
      <c r="ZW223" s="1" t="n">
        <f aca="false">ZV222*$B223</f>
        <v>0</v>
      </c>
      <c r="ZX223" s="1" t="n">
        <f aca="false">ZW222*$B223</f>
        <v>0</v>
      </c>
      <c r="ZY223" s="1" t="n">
        <f aca="false">ZX222*$B223</f>
        <v>0</v>
      </c>
      <c r="ZZ223" s="1" t="n">
        <f aca="false">ZY222*$B223</f>
        <v>0</v>
      </c>
      <c r="AAA223" s="1" t="n">
        <f aca="false">ZZ222*$B223</f>
        <v>0</v>
      </c>
      <c r="AAB223" s="1" t="n">
        <f aca="false">AAA222*$B223</f>
        <v>0</v>
      </c>
      <c r="AAC223" s="1" t="n">
        <f aca="false">AAB222*$B223</f>
        <v>0</v>
      </c>
      <c r="AAD223" s="1" t="n">
        <f aca="false">AAC222*$B223</f>
        <v>0</v>
      </c>
      <c r="AAE223" s="1" t="n">
        <f aca="false">AAD222*$B223</f>
        <v>0</v>
      </c>
      <c r="AAF223" s="1" t="n">
        <f aca="false">AAE222*$B223</f>
        <v>0</v>
      </c>
      <c r="AAG223" s="1" t="n">
        <f aca="false">AAF222*$B223</f>
        <v>0</v>
      </c>
      <c r="AAH223" s="1" t="n">
        <f aca="false">AAG222*$B223</f>
        <v>0</v>
      </c>
      <c r="AAI223" s="1" t="n">
        <f aca="false">AAH222*$B223</f>
        <v>0</v>
      </c>
      <c r="AAJ223" s="1" t="n">
        <f aca="false">AAI222*$B223</f>
        <v>0</v>
      </c>
      <c r="AAK223" s="1" t="n">
        <f aca="false">AAJ222*$B223</f>
        <v>0</v>
      </c>
      <c r="AAL223" s="1" t="n">
        <f aca="false">AAK222*$B223</f>
        <v>0</v>
      </c>
      <c r="AAM223" s="1" t="n">
        <f aca="false">AAL222*$B223</f>
        <v>0</v>
      </c>
      <c r="AAN223" s="1" t="n">
        <f aca="false">AAM222*$B223</f>
        <v>0</v>
      </c>
      <c r="AAO223" s="1" t="n">
        <f aca="false">AAN222*$B223</f>
        <v>0</v>
      </c>
      <c r="AAP223" s="1" t="n">
        <f aca="false">AAO222*$B223</f>
        <v>0</v>
      </c>
      <c r="AAQ223" s="1" t="n">
        <f aca="false">AAP222*$B223</f>
        <v>0</v>
      </c>
      <c r="AAR223" s="1" t="n">
        <f aca="false">AAQ222*$B223</f>
        <v>0</v>
      </c>
      <c r="AAS223" s="1" t="n">
        <f aca="false">AAR222*$B223</f>
        <v>0</v>
      </c>
      <c r="AAT223" s="1" t="n">
        <f aca="false">AAS222*$B223</f>
        <v>0</v>
      </c>
      <c r="AAU223" s="1" t="n">
        <f aca="false">AAT222*$B223</f>
        <v>0</v>
      </c>
      <c r="AAV223" s="1" t="n">
        <f aca="false">AAU222*$B223</f>
        <v>0</v>
      </c>
      <c r="AAW223" s="1" t="n">
        <f aca="false">AAV222*$B223</f>
        <v>0</v>
      </c>
      <c r="AAX223" s="1" t="n">
        <f aca="false">AAW222*$B223</f>
        <v>0</v>
      </c>
      <c r="AAY223" s="1" t="n">
        <f aca="false">AAX222*$B223</f>
        <v>0</v>
      </c>
      <c r="AAZ223" s="1" t="n">
        <f aca="false">AAY222*$B223</f>
        <v>0</v>
      </c>
      <c r="ABA223" s="1" t="n">
        <f aca="false">AAZ222*$B223</f>
        <v>0</v>
      </c>
      <c r="ABB223" s="1" t="n">
        <f aca="false">ABA222*$B223</f>
        <v>0</v>
      </c>
      <c r="ABC223" s="1" t="n">
        <f aca="false">ABB222*$B223</f>
        <v>0</v>
      </c>
      <c r="ABD223" s="1" t="n">
        <f aca="false">ABC222*$B223</f>
        <v>0</v>
      </c>
      <c r="ABE223" s="1" t="n">
        <f aca="false">ABD222*$B223</f>
        <v>0</v>
      </c>
      <c r="ABF223" s="1" t="n">
        <f aca="false">ABE222*$B223</f>
        <v>0</v>
      </c>
      <c r="ABG223" s="1" t="n">
        <f aca="false">ABF222*$B223</f>
        <v>0</v>
      </c>
      <c r="ABH223" s="1" t="n">
        <f aca="false">ABG222*$B223</f>
        <v>0</v>
      </c>
      <c r="ABI223" s="1" t="n">
        <f aca="false">ABH222*$B223</f>
        <v>0</v>
      </c>
      <c r="ABJ223" s="1" t="n">
        <f aca="false">ABI222*$B223</f>
        <v>0</v>
      </c>
      <c r="ABK223" s="1" t="n">
        <f aca="false">ABJ222*$B223</f>
        <v>0</v>
      </c>
      <c r="ABL223" s="1" t="n">
        <f aca="false">ABK222*$B223</f>
        <v>0</v>
      </c>
      <c r="ABM223" s="1" t="n">
        <f aca="false">ABL222*$B223</f>
        <v>0</v>
      </c>
      <c r="ABN223" s="1" t="n">
        <f aca="false">ABM222*$B223</f>
        <v>0</v>
      </c>
      <c r="ABO223" s="1" t="n">
        <f aca="false">ABN222*$B223</f>
        <v>0</v>
      </c>
      <c r="ABP223" s="1" t="n">
        <f aca="false">ABO222*$B223</f>
        <v>0</v>
      </c>
      <c r="ABQ223" s="1" t="n">
        <f aca="false">ABP222*$B223</f>
        <v>0</v>
      </c>
      <c r="ABR223" s="1" t="n">
        <f aca="false">ABQ222*$B223</f>
        <v>0</v>
      </c>
      <c r="ABS223" s="1" t="n">
        <f aca="false">ABR222*$B223</f>
        <v>0</v>
      </c>
      <c r="ABT223" s="1" t="n">
        <f aca="false">ABS222*$B223</f>
        <v>0</v>
      </c>
      <c r="ABU223" s="1" t="n">
        <f aca="false">ABT222*$B223</f>
        <v>0</v>
      </c>
      <c r="ABV223" s="1" t="n">
        <f aca="false">ABU222*$B223</f>
        <v>0</v>
      </c>
      <c r="ABW223" s="1" t="n">
        <f aca="false">ABV222*$B223</f>
        <v>0</v>
      </c>
      <c r="ABX223" s="1" t="n">
        <f aca="false">ABW222*$B223</f>
        <v>0</v>
      </c>
      <c r="ABY223" s="1" t="n">
        <f aca="false">ABX222*$B223</f>
        <v>0</v>
      </c>
      <c r="ABZ223" s="1" t="n">
        <f aca="false">ABY222*$B223</f>
        <v>0</v>
      </c>
      <c r="ACA223" s="1" t="n">
        <f aca="false">ABZ222*$B223</f>
        <v>0</v>
      </c>
      <c r="ACB223" s="1" t="n">
        <f aca="false">ACA222*$B223</f>
        <v>0</v>
      </c>
      <c r="ACC223" s="1" t="n">
        <f aca="false">ACB222*$B223</f>
        <v>0</v>
      </c>
      <c r="ACD223" s="1" t="n">
        <f aca="false">ACC222*$B223</f>
        <v>0</v>
      </c>
      <c r="ACE223" s="1" t="n">
        <f aca="false">ACD222*$B223</f>
        <v>0</v>
      </c>
      <c r="ACF223" s="1" t="n">
        <f aca="false">ACE222*$B223</f>
        <v>0</v>
      </c>
      <c r="ACG223" s="1" t="n">
        <f aca="false">ACF222*$B223</f>
        <v>0</v>
      </c>
      <c r="ACH223" s="1" t="n">
        <f aca="false">ACG222*$B223</f>
        <v>0</v>
      </c>
      <c r="ACI223" s="1" t="n">
        <f aca="false">ACH222*$B223</f>
        <v>0</v>
      </c>
      <c r="ACJ223" s="1" t="n">
        <f aca="false">ACI222*$B223</f>
        <v>0</v>
      </c>
      <c r="ACK223" s="1" t="n">
        <f aca="false">ACJ222*$B223</f>
        <v>0</v>
      </c>
      <c r="ACL223" s="1" t="n">
        <f aca="false">ACK222*$B223</f>
        <v>0</v>
      </c>
      <c r="ACM223" s="1" t="n">
        <f aca="false">ACL222*$B223</f>
        <v>0</v>
      </c>
      <c r="ACN223" s="1" t="n">
        <f aca="false">ACM222*$B223</f>
        <v>0</v>
      </c>
      <c r="ACO223" s="1" t="n">
        <f aca="false">ACN222*$B223</f>
        <v>0</v>
      </c>
      <c r="ACP223" s="1" t="n">
        <f aca="false">ACO222*$B223</f>
        <v>0</v>
      </c>
      <c r="ACQ223" s="1" t="n">
        <f aca="false">ACP222*$B223</f>
        <v>0</v>
      </c>
      <c r="ACR223" s="1" t="n">
        <f aca="false">ACQ222*$B223</f>
        <v>0</v>
      </c>
      <c r="ACS223" s="1" t="n">
        <f aca="false">ACR222*$B223</f>
        <v>0</v>
      </c>
      <c r="ACT223" s="1" t="n">
        <f aca="false">ACS222*$B223</f>
        <v>0</v>
      </c>
      <c r="ACU223" s="1" t="n">
        <f aca="false">ACT222*$B223</f>
        <v>0</v>
      </c>
      <c r="ACV223" s="1" t="n">
        <f aca="false">ACU222*$B223</f>
        <v>0</v>
      </c>
      <c r="ACW223" s="1" t="n">
        <f aca="false">ACV222*$B223</f>
        <v>0</v>
      </c>
      <c r="ACX223" s="1" t="n">
        <f aca="false">ACW222*$B223</f>
        <v>0</v>
      </c>
      <c r="ACY223" s="1" t="n">
        <f aca="false">ACX222*$B223</f>
        <v>0</v>
      </c>
      <c r="ACZ223" s="1" t="n">
        <f aca="false">ACY222*$B223</f>
        <v>0</v>
      </c>
      <c r="ADA223" s="1" t="n">
        <f aca="false">ACZ222*$B223</f>
        <v>0</v>
      </c>
      <c r="ADB223" s="1" t="n">
        <f aca="false">ADA222*$B223</f>
        <v>0</v>
      </c>
      <c r="ADC223" s="1" t="n">
        <f aca="false">ADB222*$B223</f>
        <v>0</v>
      </c>
      <c r="ADD223" s="1" t="n">
        <f aca="false">ADC222*$B223</f>
        <v>0</v>
      </c>
      <c r="ADE223" s="1" t="n">
        <f aca="false">ADD222*$B223</f>
        <v>0</v>
      </c>
      <c r="ADF223" s="1" t="n">
        <f aca="false">ADE222*$B223</f>
        <v>0</v>
      </c>
      <c r="ADG223" s="1" t="n">
        <f aca="false">ADF222*$B223</f>
        <v>0</v>
      </c>
      <c r="ADH223" s="1" t="n">
        <f aca="false">ADG222*$B223</f>
        <v>0</v>
      </c>
      <c r="ADI223" s="1" t="n">
        <f aca="false">ADH222*$B223</f>
        <v>0</v>
      </c>
      <c r="ADJ223" s="1" t="n">
        <f aca="false">ADI222*$B223</f>
        <v>0</v>
      </c>
      <c r="ADK223" s="1" t="n">
        <f aca="false">ADJ222*$B223</f>
        <v>0</v>
      </c>
      <c r="ADL223" s="1" t="n">
        <f aca="false">ADK222*$B223</f>
        <v>0</v>
      </c>
      <c r="ADM223" s="1" t="n">
        <f aca="false">ADL222*$B223</f>
        <v>0</v>
      </c>
      <c r="ADN223" s="1" t="n">
        <f aca="false">ADM222*$B223</f>
        <v>0</v>
      </c>
      <c r="ADO223" s="1" t="n">
        <f aca="false">ADN222*$B223</f>
        <v>0</v>
      </c>
      <c r="ADP223" s="1" t="n">
        <f aca="false">ADO222*$B223</f>
        <v>0</v>
      </c>
      <c r="ADQ223" s="1" t="n">
        <f aca="false">ADP222*$B223</f>
        <v>0</v>
      </c>
      <c r="ADR223" s="1" t="n">
        <f aca="false">ADQ222*$B223</f>
        <v>0</v>
      </c>
      <c r="ADS223" s="1" t="n">
        <f aca="false">ADR222*$B223</f>
        <v>0</v>
      </c>
      <c r="ADT223" s="1" t="n">
        <f aca="false">ADS222*$B223</f>
        <v>0</v>
      </c>
      <c r="ADU223" s="1" t="n">
        <f aca="false">ADT222*$B223</f>
        <v>0</v>
      </c>
      <c r="ADV223" s="1" t="n">
        <f aca="false">ADU222*$B223</f>
        <v>0</v>
      </c>
      <c r="ADW223" s="1" t="n">
        <f aca="false">ADV222*$B223</f>
        <v>0</v>
      </c>
      <c r="ADX223" s="1" t="n">
        <f aca="false">ADW222*$B223</f>
        <v>0</v>
      </c>
      <c r="ADY223" s="1" t="n">
        <f aca="false">ADX222*$B223</f>
        <v>0</v>
      </c>
      <c r="ADZ223" s="1" t="n">
        <f aca="false">ADY222*$B223</f>
        <v>0</v>
      </c>
      <c r="AEA223" s="1" t="n">
        <f aca="false">ADZ222*$B223</f>
        <v>0</v>
      </c>
      <c r="AEB223" s="1" t="n">
        <f aca="false">AEA222*$B223</f>
        <v>0</v>
      </c>
      <c r="AEC223" s="1" t="n">
        <f aca="false">AEB222*$B223</f>
        <v>0</v>
      </c>
      <c r="AED223" s="1" t="n">
        <f aca="false">AEC222*$B223</f>
        <v>0</v>
      </c>
      <c r="AEE223" s="1" t="n">
        <f aca="false">AED222*$B223</f>
        <v>0</v>
      </c>
      <c r="AEF223" s="1" t="n">
        <f aca="false">AEE222*$B223</f>
        <v>0</v>
      </c>
      <c r="AEG223" s="1" t="n">
        <f aca="false">AEF222*$B223</f>
        <v>0</v>
      </c>
      <c r="AEH223" s="1" t="n">
        <f aca="false">AEG222*$B223</f>
        <v>0</v>
      </c>
      <c r="AEI223" s="1" t="n">
        <f aca="false">AEH222*$B223</f>
        <v>0</v>
      </c>
      <c r="AEJ223" s="1" t="n">
        <f aca="false">AEI222*$B223</f>
        <v>0</v>
      </c>
      <c r="AEK223" s="1" t="n">
        <f aca="false">AEJ222*$B223</f>
        <v>0</v>
      </c>
      <c r="AEL223" s="1" t="n">
        <f aca="false">AEK222*$B223</f>
        <v>0</v>
      </c>
      <c r="AEM223" s="1" t="n">
        <f aca="false">AEL222*$B223</f>
        <v>0</v>
      </c>
      <c r="AEN223" s="1" t="n">
        <f aca="false">AEM222*$B223</f>
        <v>0</v>
      </c>
      <c r="AEO223" s="1" t="n">
        <f aca="false">AEN222*$B223</f>
        <v>0</v>
      </c>
      <c r="AEP223" s="1" t="n">
        <f aca="false">AEO222*$B223</f>
        <v>0</v>
      </c>
      <c r="AEQ223" s="1" t="n">
        <f aca="false">AEP222*$B223</f>
        <v>0</v>
      </c>
      <c r="AER223" s="1" t="n">
        <f aca="false">AEQ222*$B223</f>
        <v>0</v>
      </c>
      <c r="AES223" s="1" t="n">
        <f aca="false">AER222*$B223</f>
        <v>0</v>
      </c>
      <c r="AET223" s="1" t="n">
        <f aca="false">AES222*$B223</f>
        <v>0</v>
      </c>
      <c r="AEU223" s="1" t="n">
        <f aca="false">AET222*$B223</f>
        <v>0</v>
      </c>
      <c r="AEV223" s="1" t="n">
        <f aca="false">AEU222*$B223</f>
        <v>0</v>
      </c>
      <c r="AEW223" s="1" t="n">
        <f aca="false">AEV222*$B223</f>
        <v>0</v>
      </c>
      <c r="AEX223" s="1" t="n">
        <f aca="false">AEW222*$B223</f>
        <v>0</v>
      </c>
      <c r="AEY223" s="1" t="n">
        <f aca="false">AEX222*$B223</f>
        <v>0</v>
      </c>
      <c r="AEZ223" s="1" t="n">
        <f aca="false">AEY222*$B223</f>
        <v>0</v>
      </c>
      <c r="AFA223" s="1" t="n">
        <f aca="false">AEZ222*$B223</f>
        <v>0</v>
      </c>
      <c r="AFB223" s="1" t="n">
        <f aca="false">AFA222*$B223</f>
        <v>0</v>
      </c>
      <c r="AFC223" s="1" t="n">
        <f aca="false">AFB222*$B223</f>
        <v>0</v>
      </c>
      <c r="AFD223" s="1" t="n">
        <f aca="false">AFC222*$B223</f>
        <v>0</v>
      </c>
      <c r="AFE223" s="1" t="n">
        <f aca="false">AFD222*$B223</f>
        <v>0</v>
      </c>
      <c r="AFF223" s="1" t="n">
        <f aca="false">AFE222*$B223</f>
        <v>0</v>
      </c>
      <c r="AFG223" s="1" t="n">
        <f aca="false">AFF222*$B223</f>
        <v>0</v>
      </c>
      <c r="AFH223" s="1" t="n">
        <f aca="false">AFG222*$B223</f>
        <v>0</v>
      </c>
      <c r="AFI223" s="1" t="n">
        <f aca="false">AFH222*$B223</f>
        <v>0</v>
      </c>
      <c r="AFJ223" s="1" t="n">
        <f aca="false">AFI222*$B223</f>
        <v>0</v>
      </c>
      <c r="AFK223" s="1" t="n">
        <f aca="false">AFJ222*$B223</f>
        <v>0</v>
      </c>
      <c r="AFL223" s="1" t="n">
        <f aca="false">AFK222*$B223</f>
        <v>0</v>
      </c>
      <c r="AFM223" s="1" t="n">
        <f aca="false">AFL222*$B223</f>
        <v>0</v>
      </c>
      <c r="AFN223" s="1" t="n">
        <f aca="false">AFM222*$B223</f>
        <v>0</v>
      </c>
      <c r="AFO223" s="1" t="n">
        <f aca="false">AFN222*$B223</f>
        <v>0</v>
      </c>
      <c r="AFP223" s="1" t="n">
        <f aca="false">AFO222*$B223</f>
        <v>0</v>
      </c>
      <c r="AFQ223" s="1" t="n">
        <f aca="false">AFP222*$B223</f>
        <v>0</v>
      </c>
      <c r="AFR223" s="1" t="n">
        <f aca="false">AFQ222*$B223</f>
        <v>0</v>
      </c>
      <c r="AFS223" s="1" t="n">
        <f aca="false">AFR222*$B223</f>
        <v>0</v>
      </c>
      <c r="AFT223" s="1" t="n">
        <f aca="false">AFS222*$B223</f>
        <v>0</v>
      </c>
      <c r="AFU223" s="1" t="n">
        <f aca="false">AFT222*$B223</f>
        <v>0</v>
      </c>
      <c r="AFV223" s="1" t="n">
        <f aca="false">AFU222*$B223</f>
        <v>0</v>
      </c>
      <c r="AFW223" s="1" t="n">
        <f aca="false">AFV222*$B223</f>
        <v>0</v>
      </c>
      <c r="AFX223" s="1" t="n">
        <f aca="false">AFW222*$B223</f>
        <v>0</v>
      </c>
      <c r="AFY223" s="1" t="n">
        <f aca="false">AFX222*$B223</f>
        <v>0</v>
      </c>
      <c r="AFZ223" s="1" t="n">
        <f aca="false">AFY222*$B223</f>
        <v>0</v>
      </c>
      <c r="AGA223" s="1" t="n">
        <f aca="false">AFZ222*$B223</f>
        <v>0</v>
      </c>
      <c r="AGB223" s="1" t="n">
        <f aca="false">AGA222*$B223</f>
        <v>0</v>
      </c>
      <c r="AGC223" s="1" t="n">
        <f aca="false">AGB222*$B223</f>
        <v>0</v>
      </c>
      <c r="AGD223" s="1" t="n">
        <f aca="false">AGC222*$B223</f>
        <v>0</v>
      </c>
      <c r="AGE223" s="1" t="n">
        <f aca="false">AGD222*$B223</f>
        <v>0</v>
      </c>
      <c r="AGF223" s="1" t="n">
        <f aca="false">AGE222*$B223</f>
        <v>0</v>
      </c>
      <c r="AGG223" s="1" t="n">
        <f aca="false">AGF222*$B223</f>
        <v>0</v>
      </c>
      <c r="AGH223" s="1" t="n">
        <f aca="false">AGG222*$B223</f>
        <v>0</v>
      </c>
      <c r="AGI223" s="1" t="n">
        <f aca="false">AGH222*$B223</f>
        <v>0</v>
      </c>
      <c r="AGJ223" s="1" t="n">
        <f aca="false">AGI222*$B223</f>
        <v>0</v>
      </c>
      <c r="AGK223" s="1" t="n">
        <f aca="false">AGJ222*$B223</f>
        <v>0</v>
      </c>
      <c r="AGL223" s="1" t="n">
        <f aca="false">AGK222*$B223</f>
        <v>0</v>
      </c>
      <c r="AGM223" s="1" t="n">
        <f aca="false">AGL222*$B223</f>
        <v>0</v>
      </c>
      <c r="AGN223" s="1" t="n">
        <f aca="false">AGM222*$B223</f>
        <v>0</v>
      </c>
      <c r="AGO223" s="1" t="n">
        <f aca="false">AGN222*$B223</f>
        <v>0</v>
      </c>
      <c r="AGP223" s="1" t="n">
        <f aca="false">AGO222*$B223</f>
        <v>0</v>
      </c>
      <c r="AGQ223" s="1" t="n">
        <f aca="false">AGP222*$B223</f>
        <v>0</v>
      </c>
      <c r="AGR223" s="1" t="n">
        <f aca="false">AGQ222*$B223</f>
        <v>0</v>
      </c>
      <c r="AGS223" s="1" t="n">
        <f aca="false">AGR222*$B223</f>
        <v>0</v>
      </c>
      <c r="AGT223" s="1" t="n">
        <f aca="false">AGS222*$B223</f>
        <v>0</v>
      </c>
      <c r="AGU223" s="1" t="n">
        <f aca="false">AGT222*$B223</f>
        <v>0</v>
      </c>
      <c r="AGV223" s="1" t="n">
        <f aca="false">AGU222*$B223</f>
        <v>0</v>
      </c>
      <c r="AGW223" s="1" t="n">
        <f aca="false">AGV222*$B223</f>
        <v>0</v>
      </c>
      <c r="AGX223" s="1" t="n">
        <f aca="false">AGW222*$B223</f>
        <v>0</v>
      </c>
      <c r="AGY223" s="1" t="n">
        <f aca="false">AGX222*$B223</f>
        <v>0</v>
      </c>
      <c r="AGZ223" s="1" t="n">
        <f aca="false">AGY222*$B223</f>
        <v>0</v>
      </c>
      <c r="AHA223" s="1" t="n">
        <f aca="false">AGZ222*$B223</f>
        <v>0</v>
      </c>
      <c r="AHB223" s="1" t="n">
        <f aca="false">AHA222*$B223</f>
        <v>0</v>
      </c>
      <c r="AHC223" s="1" t="n">
        <f aca="false">AHB222*$B223</f>
        <v>0</v>
      </c>
      <c r="AHD223" s="1" t="n">
        <f aca="false">AHC222*$B223</f>
        <v>0</v>
      </c>
      <c r="AHE223" s="1" t="n">
        <f aca="false">AHD222*$B223</f>
        <v>0</v>
      </c>
      <c r="AHF223" s="1" t="n">
        <f aca="false">AHE222*$B223</f>
        <v>0</v>
      </c>
      <c r="AHG223" s="1" t="n">
        <f aca="false">AHF222*$B223</f>
        <v>0</v>
      </c>
      <c r="AHH223" s="1" t="n">
        <f aca="false">AHG222*$B223</f>
        <v>0</v>
      </c>
      <c r="AHI223" s="1" t="n">
        <f aca="false">AHH222*$B223</f>
        <v>0</v>
      </c>
      <c r="AHJ223" s="1" t="n">
        <f aca="false">AHI222*$B223</f>
        <v>0</v>
      </c>
      <c r="AHK223" s="1" t="n">
        <f aca="false">AHJ222*$B223</f>
        <v>0</v>
      </c>
      <c r="AHL223" s="1" t="n">
        <f aca="false">AHK222*$B223</f>
        <v>0</v>
      </c>
      <c r="AHM223" s="1" t="n">
        <f aca="false">AHL222*$B223</f>
        <v>0</v>
      </c>
      <c r="AHN223" s="1" t="n">
        <f aca="false">AHM222*$B223</f>
        <v>0</v>
      </c>
      <c r="AHO223" s="1" t="n">
        <f aca="false">AHN222*$B223</f>
        <v>0</v>
      </c>
      <c r="AHP223" s="1" t="n">
        <f aca="false">AHO222*$B223</f>
        <v>0</v>
      </c>
      <c r="AHQ223" s="1" t="n">
        <f aca="false">AHP222*$B223</f>
        <v>0</v>
      </c>
      <c r="AHR223" s="1" t="n">
        <f aca="false">AHQ222*$B223</f>
        <v>0</v>
      </c>
      <c r="AHS223" s="1" t="n">
        <f aca="false">AHR222*$B223</f>
        <v>0</v>
      </c>
      <c r="AHT223" s="1" t="n">
        <f aca="false">AHS222*$B223</f>
        <v>0</v>
      </c>
      <c r="AHU223" s="1" t="n">
        <f aca="false">AHT222*$B223</f>
        <v>0</v>
      </c>
      <c r="AHV223" s="1" t="n">
        <f aca="false">AHU222*$B223</f>
        <v>0</v>
      </c>
      <c r="AHW223" s="1" t="n">
        <f aca="false">AHV222*$B223</f>
        <v>0</v>
      </c>
      <c r="AHX223" s="1" t="n">
        <f aca="false">AHW222*$B223</f>
        <v>0</v>
      </c>
      <c r="AHY223" s="1" t="n">
        <f aca="false">AHX222*$B223</f>
        <v>0</v>
      </c>
      <c r="AHZ223" s="1" t="n">
        <f aca="false">AHY222*$B223</f>
        <v>0</v>
      </c>
      <c r="AIA223" s="1" t="n">
        <f aca="false">AHZ222*$B223</f>
        <v>0</v>
      </c>
      <c r="AIB223" s="1" t="n">
        <f aca="false">AIA222*$B223</f>
        <v>0</v>
      </c>
      <c r="AIC223" s="1" t="n">
        <f aca="false">AIB222*$B223</f>
        <v>0</v>
      </c>
      <c r="AID223" s="1" t="n">
        <f aca="false">AIC222*$B223</f>
        <v>0</v>
      </c>
      <c r="AIE223" s="1" t="n">
        <f aca="false">AID222*$B223</f>
        <v>0</v>
      </c>
      <c r="AIF223" s="1" t="n">
        <f aca="false">AIE222*$B223</f>
        <v>0</v>
      </c>
      <c r="AIG223" s="1" t="n">
        <f aca="false">AIF222*$B223</f>
        <v>0</v>
      </c>
      <c r="AIH223" s="1" t="n">
        <f aca="false">AIG222*$B223</f>
        <v>0</v>
      </c>
      <c r="AII223" s="1" t="n">
        <f aca="false">AIH222*$B223</f>
        <v>0</v>
      </c>
      <c r="AIJ223" s="1" t="n">
        <f aca="false">AII222*$B223</f>
        <v>0</v>
      </c>
      <c r="AIK223" s="1" t="n">
        <f aca="false">AIJ222*$B223</f>
        <v>0</v>
      </c>
      <c r="AIL223" s="1" t="n">
        <f aca="false">AIK222*$B223</f>
        <v>0</v>
      </c>
      <c r="AIM223" s="1" t="n">
        <f aca="false">AIL222*$B223</f>
        <v>0</v>
      </c>
      <c r="AIN223" s="1" t="n">
        <f aca="false">AIM222*$B223</f>
        <v>0</v>
      </c>
      <c r="AIO223" s="1" t="n">
        <f aca="false">AIN222*$B223</f>
        <v>0</v>
      </c>
      <c r="AIP223" s="1" t="n">
        <f aca="false">AIO222*$B223</f>
        <v>0</v>
      </c>
      <c r="AIQ223" s="1" t="n">
        <f aca="false">AIP222*$B223</f>
        <v>0</v>
      </c>
      <c r="AIR223" s="1" t="n">
        <f aca="false">AIQ222*$B223</f>
        <v>0</v>
      </c>
      <c r="AIS223" s="1" t="n">
        <f aca="false">AIR222*$B223</f>
        <v>0</v>
      </c>
      <c r="AIT223" s="1" t="n">
        <f aca="false">AIS222*$B223</f>
        <v>0</v>
      </c>
      <c r="AIU223" s="1" t="n">
        <f aca="false">AIT222*$B223</f>
        <v>0</v>
      </c>
      <c r="AIV223" s="1" t="n">
        <f aca="false">AIU222*$B223</f>
        <v>0</v>
      </c>
      <c r="AIW223" s="1" t="n">
        <f aca="false">AIV222*$B223</f>
        <v>0</v>
      </c>
      <c r="AIX223" s="1" t="n">
        <f aca="false">AIW222*$B223</f>
        <v>0</v>
      </c>
      <c r="AIY223" s="1" t="n">
        <f aca="false">AIX222*$B223</f>
        <v>0</v>
      </c>
      <c r="AIZ223" s="1" t="n">
        <f aca="false">AIY222*$B223</f>
        <v>0</v>
      </c>
      <c r="AJA223" s="1" t="n">
        <f aca="false">AIZ222*$B223</f>
        <v>0</v>
      </c>
      <c r="AJB223" s="1" t="n">
        <f aca="false">AJA222*$B223</f>
        <v>0</v>
      </c>
      <c r="AJC223" s="1" t="n">
        <f aca="false">AJB222*$B223</f>
        <v>0</v>
      </c>
      <c r="AJD223" s="1" t="n">
        <f aca="false">AJC222*$B223</f>
        <v>0</v>
      </c>
      <c r="AJE223" s="1" t="n">
        <f aca="false">AJD222*$B223</f>
        <v>0</v>
      </c>
      <c r="AJF223" s="1" t="n">
        <f aca="false">AJE222*$B223</f>
        <v>0</v>
      </c>
      <c r="AJG223" s="1" t="n">
        <f aca="false">AJF222*$B223</f>
        <v>0</v>
      </c>
      <c r="AJH223" s="1" t="n">
        <f aca="false">AJG222*$B223</f>
        <v>0</v>
      </c>
      <c r="AJI223" s="1" t="n">
        <f aca="false">AJH222*$B223</f>
        <v>0</v>
      </c>
      <c r="AJJ223" s="1" t="n">
        <f aca="false">AJI222*$B223</f>
        <v>0</v>
      </c>
      <c r="AJK223" s="1" t="n">
        <f aca="false">AJJ222*$B223</f>
        <v>0</v>
      </c>
      <c r="AJL223" s="1" t="n">
        <f aca="false">AJK222*$B223</f>
        <v>0</v>
      </c>
      <c r="AJM223" s="1" t="n">
        <f aca="false">AJL222*$B223</f>
        <v>0</v>
      </c>
      <c r="AJN223" s="1" t="n">
        <f aca="false">AJM222*$B223</f>
        <v>0</v>
      </c>
      <c r="AJO223" s="1" t="n">
        <f aca="false">AJN222*$B223</f>
        <v>0</v>
      </c>
      <c r="AJP223" s="1" t="n">
        <f aca="false">AJO222*$B223</f>
        <v>0</v>
      </c>
      <c r="AJQ223" s="1" t="n">
        <f aca="false">AJP222*$B223</f>
        <v>0</v>
      </c>
      <c r="AJR223" s="1" t="n">
        <f aca="false">AJQ222*$B223</f>
        <v>0</v>
      </c>
      <c r="AJS223" s="1" t="n">
        <f aca="false">AJR222*$B223</f>
        <v>0</v>
      </c>
      <c r="AJT223" s="1" t="n">
        <f aca="false">AJS222*$B223</f>
        <v>0</v>
      </c>
      <c r="AJU223" s="1" t="n">
        <f aca="false">AJT222*$B223</f>
        <v>0</v>
      </c>
      <c r="AJV223" s="1" t="n">
        <f aca="false">AJU222*$B223</f>
        <v>0</v>
      </c>
      <c r="AJW223" s="1" t="n">
        <f aca="false">AJV222*$B223</f>
        <v>0</v>
      </c>
      <c r="AJX223" s="1" t="n">
        <f aca="false">AJW222*$B223</f>
        <v>0</v>
      </c>
      <c r="AJY223" s="1" t="n">
        <f aca="false">AJX222*$B223</f>
        <v>0</v>
      </c>
      <c r="AJZ223" s="1" t="n">
        <f aca="false">AJY222*$B223</f>
        <v>0</v>
      </c>
      <c r="AKA223" s="1" t="n">
        <f aca="false">AJZ222*$B223</f>
        <v>0</v>
      </c>
      <c r="AKB223" s="1" t="n">
        <f aca="false">AKA222*$B223</f>
        <v>0</v>
      </c>
      <c r="AKC223" s="1" t="n">
        <f aca="false">AKB222*$B223</f>
        <v>0</v>
      </c>
      <c r="AKD223" s="1" t="n">
        <f aca="false">AKC222*$B223</f>
        <v>0</v>
      </c>
      <c r="AKE223" s="1" t="n">
        <f aca="false">AKD222*$B223</f>
        <v>0</v>
      </c>
      <c r="AKF223" s="1" t="n">
        <f aca="false">AKE222*$B223</f>
        <v>0</v>
      </c>
      <c r="AKG223" s="1" t="n">
        <f aca="false">AKF222*$B223</f>
        <v>0</v>
      </c>
      <c r="AKH223" s="1" t="n">
        <f aca="false">AKG222*$B223</f>
        <v>0</v>
      </c>
      <c r="AKI223" s="1" t="n">
        <f aca="false">AKH222*$B223</f>
        <v>0</v>
      </c>
      <c r="AKJ223" s="1" t="n">
        <f aca="false">AKI222*$B223</f>
        <v>0</v>
      </c>
      <c r="AKK223" s="1" t="n">
        <f aca="false">AKJ222*$B223</f>
        <v>0</v>
      </c>
      <c r="AKL223" s="1" t="n">
        <f aca="false">AKK222*$B223</f>
        <v>0</v>
      </c>
      <c r="AKM223" s="1" t="n">
        <f aca="false">AKL222*$B223</f>
        <v>0</v>
      </c>
      <c r="AKN223" s="1" t="n">
        <f aca="false">AKM222*$B223</f>
        <v>0</v>
      </c>
      <c r="AKO223" s="1" t="n">
        <f aca="false">AKN222*$B223</f>
        <v>0</v>
      </c>
      <c r="AKP223" s="1" t="n">
        <f aca="false">AKO222*$B223</f>
        <v>0</v>
      </c>
      <c r="AKQ223" s="1" t="n">
        <f aca="false">AKP222*$B223</f>
        <v>0</v>
      </c>
      <c r="AKR223" s="1" t="n">
        <f aca="false">AKQ222*$B223</f>
        <v>0</v>
      </c>
      <c r="AKS223" s="1" t="n">
        <f aca="false">AKR222*$B223</f>
        <v>0</v>
      </c>
      <c r="AKT223" s="1" t="n">
        <f aca="false">AKS222*$B223</f>
        <v>0</v>
      </c>
      <c r="AKU223" s="1" t="n">
        <f aca="false">AKT222*$B223</f>
        <v>0</v>
      </c>
      <c r="AKV223" s="1" t="n">
        <f aca="false">AKU222*$B223</f>
        <v>0</v>
      </c>
      <c r="AKW223" s="1" t="n">
        <f aca="false">AKV222*$B223</f>
        <v>0</v>
      </c>
      <c r="AKX223" s="1" t="n">
        <f aca="false">AKW222*$B223</f>
        <v>0</v>
      </c>
      <c r="AKY223" s="1" t="n">
        <f aca="false">AKX222*$B223</f>
        <v>0</v>
      </c>
      <c r="AKZ223" s="1" t="n">
        <f aca="false">AKY222*$B223</f>
        <v>0</v>
      </c>
      <c r="ALA223" s="1" t="n">
        <f aca="false">AKZ222*$B223</f>
        <v>0</v>
      </c>
      <c r="ALB223" s="1" t="n">
        <f aca="false">ALA222*$B223</f>
        <v>0</v>
      </c>
      <c r="ALC223" s="1" t="n">
        <f aca="false">ALB222*$B223</f>
        <v>0</v>
      </c>
      <c r="ALD223" s="1" t="n">
        <f aca="false">ALC222*$B223</f>
        <v>0</v>
      </c>
      <c r="ALE223" s="1" t="n">
        <f aca="false">ALD222*$B223</f>
        <v>0</v>
      </c>
      <c r="ALF223" s="1" t="n">
        <f aca="false">ALE222*$B223</f>
        <v>0</v>
      </c>
      <c r="ALG223" s="1" t="n">
        <f aca="false">ALF222*$B223</f>
        <v>0</v>
      </c>
      <c r="ALH223" s="1" t="n">
        <f aca="false">ALG222*$B223</f>
        <v>0</v>
      </c>
      <c r="ALI223" s="1" t="n">
        <f aca="false">ALH222*$B223</f>
        <v>0</v>
      </c>
      <c r="ALJ223" s="1" t="n">
        <f aca="false">ALI222*$B223</f>
        <v>0</v>
      </c>
      <c r="ALK223" s="1" t="n">
        <f aca="false">ALJ222*$B223</f>
        <v>0</v>
      </c>
      <c r="ALL223" s="1" t="n">
        <f aca="false">ALK222*$B223</f>
        <v>0</v>
      </c>
      <c r="ALM223" s="1" t="n">
        <f aca="false">ALL222*$B223</f>
        <v>0</v>
      </c>
      <c r="ALN223" s="1" t="n">
        <f aca="false">ALM222*$B223</f>
        <v>0</v>
      </c>
      <c r="ALO223" s="1" t="n">
        <f aca="false">ALN222*$B223</f>
        <v>0</v>
      </c>
      <c r="ALP223" s="1" t="n">
        <f aca="false">ALO222*$B223</f>
        <v>0</v>
      </c>
      <c r="ALQ223" s="1" t="n">
        <f aca="false">ALP222*$B223</f>
        <v>0</v>
      </c>
      <c r="ALR223" s="1" t="n">
        <f aca="false">ALQ222*$B223</f>
        <v>0</v>
      </c>
      <c r="ALS223" s="1" t="n">
        <f aca="false">ALR222*$B223</f>
        <v>0</v>
      </c>
      <c r="ALT223" s="1" t="n">
        <f aca="false">ALS222*$B223</f>
        <v>0</v>
      </c>
      <c r="ALU223" s="1" t="n">
        <f aca="false">ALT222*$B223</f>
        <v>0</v>
      </c>
      <c r="ALV223" s="1" t="n">
        <f aca="false">ALU222*$B223</f>
        <v>0</v>
      </c>
      <c r="ALW223" s="1" t="n">
        <f aca="false">ALV222*$B223</f>
        <v>0</v>
      </c>
      <c r="ALX223" s="1" t="n">
        <f aca="false">ALW222*$B223</f>
        <v>0</v>
      </c>
      <c r="ALY223" s="1" t="n">
        <f aca="false">ALX222*$B223</f>
        <v>0</v>
      </c>
      <c r="ALZ223" s="1" t="n">
        <f aca="false">ALY222*$B223</f>
        <v>0</v>
      </c>
      <c r="AMA223" s="1" t="n">
        <f aca="false">ALZ222*$B223</f>
        <v>0</v>
      </c>
      <c r="AMB223" s="1" t="n">
        <f aca="false">AMA222*$B223</f>
        <v>0</v>
      </c>
      <c r="AMC223" s="1" t="n">
        <f aca="false">AMB222*$B223</f>
        <v>0</v>
      </c>
      <c r="AMD223" s="1" t="n">
        <f aca="false">AMC222*$B223</f>
        <v>0</v>
      </c>
      <c r="AME223" s="1" t="n">
        <f aca="false">AMD222*$B223</f>
        <v>0</v>
      </c>
      <c r="AMF223" s="1" t="n">
        <f aca="false">AME222*$B223</f>
        <v>0</v>
      </c>
      <c r="AMG223" s="1" t="n">
        <f aca="false">AMF222*$B223</f>
        <v>0</v>
      </c>
      <c r="AMH223" s="1" t="n">
        <f aca="false">AMG222*$B223</f>
        <v>0</v>
      </c>
      <c r="AMI223" s="1" t="n">
        <f aca="false">AMH222*$B223</f>
        <v>0</v>
      </c>
      <c r="AMJ223" s="1" t="n">
        <f aca="false">AMI222*$B223</f>
        <v>0</v>
      </c>
    </row>
    <row r="224" customFormat="false" ht="13.8" hidden="false" customHeight="false" outlineLevel="0" collapsed="false">
      <c r="B224" s="1" t="n">
        <f aca="false">B223</f>
        <v>1</v>
      </c>
      <c r="C224" s="5" t="n">
        <f aca="false">C223+365.25/12</f>
        <v>53799.125</v>
      </c>
      <c r="HB224" s="1" t="n">
        <f aca="false">HA223*$B224</f>
        <v>12883</v>
      </c>
      <c r="HC224" s="1" t="n">
        <f aca="false">HB223*$B224</f>
        <v>24939</v>
      </c>
      <c r="HD224" s="1" t="n">
        <f aca="false">HC223*$B224</f>
        <v>21399</v>
      </c>
      <c r="HE224" s="1" t="n">
        <f aca="false">HD223*$B224</f>
        <v>17984</v>
      </c>
      <c r="HF224" s="1" t="n">
        <f aca="false">HE223*$B224</f>
        <v>15848</v>
      </c>
      <c r="HG224" s="1" t="n">
        <f aca="false">HF223*$B224</f>
        <v>14022</v>
      </c>
      <c r="HH224" s="1" t="n">
        <f aca="false">HG223*$B224</f>
        <v>12555</v>
      </c>
      <c r="HI224" s="1" t="n">
        <f aca="false">HH223*$B224</f>
        <v>11292</v>
      </c>
      <c r="HJ224" s="1" t="n">
        <f aca="false">HI223*$B224</f>
        <v>10271</v>
      </c>
      <c r="HK224" s="1" t="n">
        <f aca="false">HJ223*$B224</f>
        <v>9535</v>
      </c>
      <c r="HL224" s="1" t="n">
        <f aca="false">HK223*$B224</f>
        <v>8780</v>
      </c>
      <c r="HM224" s="1" t="n">
        <f aca="false">HL223*$B224</f>
        <v>8137</v>
      </c>
      <c r="HN224" s="1" t="n">
        <f aca="false">HM223*$B224</f>
        <v>7504</v>
      </c>
      <c r="HO224" s="1" t="n">
        <f aca="false">HN223*$B224</f>
        <v>6980</v>
      </c>
      <c r="HP224" s="1" t="n">
        <f aca="false">HO223*$B224</f>
        <v>6742</v>
      </c>
      <c r="HQ224" s="1" t="n">
        <f aca="false">HP223*$B224</f>
        <v>6371</v>
      </c>
      <c r="HR224" s="1" t="n">
        <f aca="false">HQ223*$B224</f>
        <v>6023</v>
      </c>
      <c r="HS224" s="1" t="n">
        <f aca="false">HR223*$B224</f>
        <v>5684</v>
      </c>
      <c r="HT224" s="1" t="n">
        <f aca="false">HS223*$B224</f>
        <v>5463</v>
      </c>
      <c r="HU224" s="1" t="n">
        <f aca="false">HT223*$B224</f>
        <v>5213</v>
      </c>
      <c r="HV224" s="1" t="n">
        <f aca="false">HU223*$B224</f>
        <v>4984</v>
      </c>
      <c r="HW224" s="1" t="n">
        <f aca="false">HV223*$B224</f>
        <v>4737.81794383923</v>
      </c>
      <c r="HX224" s="1" t="n">
        <f aca="false">HW223*$B224</f>
        <v>4540.77199697123</v>
      </c>
      <c r="HY224" s="1" t="n">
        <f aca="false">HX223*$B224</f>
        <v>4358.70531605533</v>
      </c>
      <c r="HZ224" s="1" t="n">
        <f aca="false">HY223*$B224</f>
        <v>4189.99924661381</v>
      </c>
      <c r="IA224" s="1" t="n">
        <f aca="false">HZ223*$B224</f>
        <v>4033.25843053295</v>
      </c>
      <c r="IB224" s="1" t="n">
        <f aca="false">IA223*$B224</f>
        <v>3887.27376013112</v>
      </c>
      <c r="IC224" s="1" t="n">
        <f aca="false">IB223*$B224</f>
        <v>3750.99244879721</v>
      </c>
      <c r="ID224" s="1" t="n">
        <f aca="false">IC223*$B224</f>
        <v>3623.49367602555</v>
      </c>
      <c r="IE224" s="1" t="n">
        <f aca="false">ID223*$B224</f>
        <v>3503.96863456063</v>
      </c>
      <c r="IF224" s="1" t="n">
        <f aca="false">IE223*$B224</f>
        <v>3391.70408046593</v>
      </c>
      <c r="IG224" s="1" t="n">
        <f aca="false">IF223*$B224</f>
        <v>3286.0686905647</v>
      </c>
      <c r="IH224" s="1" t="n">
        <f aca="false">IG223*$B224</f>
        <v>3186.50168494265</v>
      </c>
      <c r="II224" s="1" t="n">
        <f aca="false">IH223*$B224</f>
        <v>3092.50328852572</v>
      </c>
      <c r="IJ224" s="1" t="n">
        <f aca="false">II223*$B224</f>
        <v>3003.62669476537</v>
      </c>
      <c r="IK224" s="1" t="n">
        <f aca="false">IJ223*$B224</f>
        <v>2919.47126311394</v>
      </c>
      <c r="IL224" s="1" t="n">
        <f aca="false">IK223*$B224</f>
        <v>2839.6767352975</v>
      </c>
      <c r="IM224" s="1" t="n">
        <f aca="false">IL223*$B224</f>
        <v>2763.91829710007</v>
      </c>
      <c r="IN224" s="1" t="n">
        <f aca="false">IM223*$B224</f>
        <v>2691.90234520416</v>
      </c>
      <c r="IO224" s="1" t="n">
        <f aca="false">IN223*$B224</f>
        <v>2623.36284463615</v>
      </c>
      <c r="IP224" s="1" t="n">
        <f aca="false">IO223*$B224</f>
        <v>2558.05818308227</v>
      </c>
      <c r="IQ224" s="1" t="n">
        <f aca="false">IP223*$B224</f>
        <v>2495.76844493753</v>
      </c>
      <c r="IR224" s="1" t="n">
        <f aca="false">IQ223*$B224</f>
        <v>2436.29304131658</v>
      </c>
      <c r="IS224" s="1" t="n">
        <f aca="false">IR223*$B224</f>
        <v>2379.44864307475</v>
      </c>
      <c r="IT224" s="1" t="n">
        <f aca="false">IS223*$B224</f>
        <v>2325.06737268762</v>
      </c>
      <c r="IU224" s="1" t="n">
        <f aca="false">IT223*$B224</f>
        <v>2272.99521802732</v>
      </c>
      <c r="IV224" s="1" t="n">
        <f aca="false">IU223*$B224</f>
        <v>2223.09063697485</v>
      </c>
      <c r="IW224" s="1" t="n">
        <f aca="false">IV223*$B224</f>
        <v>2175.22332667085</v>
      </c>
      <c r="IX224" s="1" t="n">
        <f aca="false">IW223*$B224</f>
        <v>2129.27313523112</v>
      </c>
      <c r="IY224" s="1" t="n">
        <f aca="false">IX223*$B224</f>
        <v>2085.12909709632</v>
      </c>
      <c r="IZ224" s="1" t="n">
        <f aca="false">IY223*$B224</f>
        <v>2042.68857597187</v>
      </c>
      <c r="JA224" s="1" t="n">
        <f aca="false">IZ223*$B224</f>
        <v>2001.85650164635</v>
      </c>
      <c r="JB224" s="1" t="n">
        <f aca="false">JA223*$B224</f>
        <v>1962.54468893467</v>
      </c>
      <c r="JC224" s="1" t="n">
        <f aca="false">JB223*$B224</f>
        <v>1924.67122864145</v>
      </c>
      <c r="JD224" s="1" t="n">
        <f aca="false">JC223*$B224</f>
        <v>1888.15994183421</v>
      </c>
      <c r="JE224" s="1" t="n">
        <f aca="false">JD223*$B224</f>
        <v>1852.93988989706</v>
      </c>
      <c r="JF224" s="1" t="n">
        <f aca="false">JE223*$B224</f>
        <v>1818.94493384036</v>
      </c>
      <c r="JG224" s="1" t="n">
        <f aca="false">JF223*$B224</f>
        <v>1786.11333719797</v>
      </c>
      <c r="JH224" s="1" t="n">
        <f aca="false">JG223*$B224</f>
        <v>1754.3874075759</v>
      </c>
      <c r="JI224" s="1" t="n">
        <f aca="false">JH223*$B224</f>
        <v>1723.71317254378</v>
      </c>
      <c r="JJ224" s="1" t="n">
        <f aca="false">JI223*$B224</f>
        <v>1694.0400860999</v>
      </c>
      <c r="JK224" s="1" t="n">
        <f aca="false">JJ223*$B224</f>
        <v>1665.32076240513</v>
      </c>
      <c r="JL224" s="1" t="n">
        <f aca="false">JK223*$B224</f>
        <v>1637.51073388245</v>
      </c>
      <c r="JM224" s="1" t="n">
        <f aca="false">JL223*$B224</f>
        <v>1610.56823112618</v>
      </c>
      <c r="JN224" s="1" t="n">
        <f aca="false">JM223*$B224</f>
        <v>1584.45398236615</v>
      </c>
      <c r="JO224" s="1" t="n">
        <f aca="false">JN223*$B224</f>
        <v>1559.13103049438</v>
      </c>
      <c r="JP224" s="1" t="n">
        <f aca="false">JO223*$B224</f>
        <v>1534.56456588989</v>
      </c>
      <c r="JQ224" s="1" t="n">
        <f aca="false">JP223*$B224</f>
        <v>1510.72177347671</v>
      </c>
      <c r="JR224" s="1" t="n">
        <f aca="false">JQ223*$B224</f>
        <v>1487.57169262446</v>
      </c>
      <c r="JS224" s="1" t="n">
        <f aca="false">JR223*$B224</f>
        <v>1465.08508865389</v>
      </c>
      <c r="JT224" s="1" t="n">
        <f aca="false">JS223*$B224</f>
        <v>1443.23433484377</v>
      </c>
      <c r="JU224" s="1" t="n">
        <f aca="false">JT223*$B224</f>
        <v>1421.9933039538</v>
      </c>
      <c r="JV224" s="1" t="n">
        <f aca="false">JU223*$B224</f>
        <v>1401.33726838217</v>
      </c>
      <c r="JW224" s="1" t="n">
        <f aca="false">JV223*$B224</f>
        <v>1381.24280816842</v>
      </c>
      <c r="JX224" s="1" t="n">
        <f aca="false">JW223*$B224</f>
        <v>1361.68772613347</v>
      </c>
      <c r="JY224" s="1" t="n">
        <f aca="false">JX223*$B224</f>
        <v>1342.65096952049</v>
      </c>
      <c r="JZ224" s="1" t="n">
        <f aca="false">JY223*$B224</f>
        <v>1324.11255756461</v>
      </c>
      <c r="KA224" s="1" t="n">
        <f aca="false">JZ223*$B224</f>
        <v>1306.05351447562</v>
      </c>
      <c r="KB224" s="1" t="n">
        <f aca="false">KA223*$B224</f>
        <v>1288.45580736895</v>
      </c>
      <c r="KC224" s="1" t="n">
        <f aca="false">KB223*$B224</f>
        <v>1271.30228872467</v>
      </c>
      <c r="KD224" s="1" t="n">
        <f aca="false">KC223*$B224</f>
        <v>1254.57664299484</v>
      </c>
      <c r="KE224" s="1" t="n">
        <f aca="false">KD223*$B224</f>
        <v>1238.26333701527</v>
      </c>
      <c r="KF224" s="1" t="n">
        <f aca="false">KE223*$B224</f>
        <v>1222.3475739099</v>
      </c>
      <c r="KG224" s="1" t="n">
        <f aca="false">KF223*$B224</f>
        <v>1206.81525020484</v>
      </c>
      <c r="KH224" s="1" t="n">
        <f aca="false">KG223*$B224</f>
        <v>1191.65291589504</v>
      </c>
      <c r="KI224" s="1" t="n">
        <f aca="false">KH223*$B224</f>
        <v>1176.84773722956</v>
      </c>
      <c r="KJ224" s="1" t="n">
        <f aca="false">KI223*$B224</f>
        <v>1162.38746200266</v>
      </c>
      <c r="KK224" s="1" t="n">
        <f aca="false">KJ223*$B224</f>
        <v>1148.26038715633</v>
      </c>
      <c r="KL224" s="1" t="n">
        <f aca="false">KK223*$B224</f>
        <v>1134.45532851725</v>
      </c>
      <c r="KM224" s="1" t="n">
        <f aca="false">KL223*$B224</f>
        <v>1120.96159250627</v>
      </c>
      <c r="KN224" s="1" t="n">
        <f aca="false">KM223*$B224</f>
        <v>1107.76894967232</v>
      </c>
      <c r="KO224" s="1" t="n">
        <f aca="false">KN223*$B224</f>
        <v>1094.8676099154</v>
      </c>
      <c r="KP224" s="1" t="n">
        <f aca="false">KO223*$B224</f>
        <v>1082.24819927444</v>
      </c>
      <c r="KQ224" s="1" t="n">
        <f aca="false">KP223*$B224</f>
        <v>1069.90173816625</v>
      </c>
      <c r="KR224" s="1" t="n">
        <f aca="false">KQ223*$B224</f>
        <v>1057.81962097108</v>
      </c>
      <c r="KS224" s="1" t="n">
        <f aca="false">KR223*$B224</f>
        <v>1045.9935968688</v>
      </c>
      <c r="KT224" s="1" t="n">
        <f aca="false">KS223*$B224</f>
        <v>1034.4157518374</v>
      </c>
      <c r="KU224" s="1" t="n">
        <f aca="false">KT223*$B224</f>
        <v>1022.9689762895</v>
      </c>
      <c r="KV224" s="1" t="n">
        <f aca="false">KU223*$B224</f>
        <v>1011.64886999447</v>
      </c>
      <c r="KW224" s="1" t="n">
        <f aca="false">KV223*$B224</f>
        <v>1000.45403123882</v>
      </c>
      <c r="KX224" s="1" t="n">
        <f aca="false">KW223*$B224</f>
        <v>989.383073820355</v>
      </c>
      <c r="KY224" s="1" t="n">
        <f aca="false">KX223*$B224</f>
        <v>978.434626876465</v>
      </c>
      <c r="KZ224" s="1" t="n">
        <f aca="false">KY223*$B224</f>
        <v>967.607334714433</v>
      </c>
      <c r="LA224" s="1" t="n">
        <f aca="false">KZ223*$B224</f>
        <v>956.899856643544</v>
      </c>
      <c r="LB224" s="1" t="n">
        <f aca="false">LA223*$B224</f>
        <v>946.310866809077</v>
      </c>
      <c r="LC224" s="1" t="n">
        <f aca="false">LB223*$B224</f>
        <v>935.839054028128</v>
      </c>
      <c r="LD224" s="1" t="n">
        <f aca="false">LC223*$B224</f>
        <v>925.48312162726</v>
      </c>
      <c r="LE224" s="1" t="n">
        <f aca="false">LD223*$B224</f>
        <v>915.241787281932</v>
      </c>
      <c r="LF224" s="1" t="n">
        <f aca="false">LE223*$B224</f>
        <v>905.113782857726</v>
      </c>
      <c r="LG224" s="1" t="n">
        <f aca="false">LF223*$B224</f>
        <v>895.097854253311</v>
      </c>
      <c r="LH224" s="1" t="n">
        <f aca="false">LG223*$B224</f>
        <v>885.192761245159</v>
      </c>
      <c r="LI224" s="1" t="n">
        <f aca="false">LH223*$B224</f>
        <v>875.397277333971</v>
      </c>
      <c r="LJ224" s="1" t="n">
        <f aca="false">LI223*$B224</f>
        <v>865.710189592811</v>
      </c>
      <c r="LK224" s="1" t="n">
        <f aca="false">LJ223*$B224</f>
        <v>856.130298516907</v>
      </c>
      <c r="LL224" s="1" t="n">
        <f aca="false">LK223*$B224</f>
        <v>846.656417875129</v>
      </c>
      <c r="LM224" s="1" t="n">
        <f aca="false">LL223*$B224</f>
        <v>837.287374563101</v>
      </c>
      <c r="LN224" s="1" t="n">
        <f aca="false">LM223*$B224</f>
        <v>828.022008457942</v>
      </c>
      <c r="LO224" s="1" t="n">
        <f aca="false">LN223*$B224</f>
        <v>818.859172274613</v>
      </c>
      <c r="LP224" s="1" t="n">
        <f aca="false">LO223*$B224</f>
        <v>809.797731423852</v>
      </c>
      <c r="LQ224" s="1" t="n">
        <f aca="false">LP223*$B224</f>
        <v>800.836563871691</v>
      </c>
      <c r="LR224" s="1" t="n">
        <f aca="false">LQ223*$B224</f>
        <v>791.97456000051</v>
      </c>
      <c r="LS224" s="1" t="n">
        <f aca="false">LR223*$B224</f>
        <v>783.210622471647</v>
      </c>
      <c r="LT224" s="1" t="n">
        <f aca="false">LS223*$B224</f>
        <v>774.543666089514</v>
      </c>
      <c r="LU224" s="1" t="n">
        <f aca="false">LT223*$B224</f>
        <v>765.972617667225</v>
      </c>
      <c r="LV224" s="1" t="n">
        <f aca="false">LU223*$B224</f>
        <v>757.496415893709</v>
      </c>
      <c r="LW224" s="1" t="n">
        <f aca="false">LV223*$B224</f>
        <v>749.114011202294</v>
      </c>
      <c r="LX224" s="1" t="n">
        <f aca="false">LW223*$B224</f>
        <v>740.824365640738</v>
      </c>
      <c r="LY224" s="1" t="n">
        <f aca="false">LX223*$B224</f>
        <v>732.626452742714</v>
      </c>
      <c r="LZ224" s="1" t="n">
        <f aca="false">LY223*$B224</f>
        <v>724.5192574007</v>
      </c>
      <c r="MA224" s="1" t="n">
        <f aca="false">LZ223*$B224</f>
        <v>716.501775740286</v>
      </c>
      <c r="MB224" s="1" t="n">
        <f aca="false">MA223*$B224</f>
        <v>708.573014995871</v>
      </c>
      <c r="MC224" s="1" t="n">
        <f aca="false">MB223*$B224</f>
        <v>700.73199338773</v>
      </c>
      <c r="MD224" s="1" t="n">
        <f aca="false">MC223*$B224</f>
        <v>692.977740000447</v>
      </c>
      <c r="ME224" s="1" t="n">
        <f aca="false">MD223*$B224</f>
        <v>685.309294662691</v>
      </c>
      <c r="MF224" s="1" t="n">
        <f aca="false">ME223*$B224</f>
        <v>677.725707828325</v>
      </c>
      <c r="MG224" s="1" t="n">
        <f aca="false">MF223*$B224</f>
        <v>670.226040458822</v>
      </c>
      <c r="MH224" s="1" t="n">
        <f aca="false">MG223*$B224</f>
        <v>662.809363906996</v>
      </c>
      <c r="MI224" s="1" t="n">
        <f aca="false">MH223*$B224</f>
        <v>655.474759802007</v>
      </c>
      <c r="MJ224" s="1" t="n">
        <f aca="false">MI223*$B224</f>
        <v>648.221319935646</v>
      </c>
      <c r="MK224" s="1" t="n">
        <f aca="false">MJ223*$B224</f>
        <v>641.048146149875</v>
      </c>
      <c r="ML224" s="1" t="n">
        <f aca="false">MK223*$B224</f>
        <v>633.954350225612</v>
      </c>
      <c r="MM224" s="1" t="n">
        <f aca="false">ML223*$B224</f>
        <v>626.93905377275</v>
      </c>
      <c r="MN224" s="1" t="n">
        <f aca="false">MM223*$B224</f>
        <v>620.001388121387</v>
      </c>
      <c r="MO224" s="1" t="n">
        <f aca="false">MN223*$B224</f>
        <v>613.140494214264</v>
      </c>
      <c r="MP224" s="1" t="n">
        <f aca="false">MO223*$B224</f>
        <v>606.355522500391</v>
      </c>
      <c r="MQ224" s="1" t="n">
        <f aca="false">MP223*$B224</f>
        <v>599.645632829855</v>
      </c>
      <c r="MR224" s="1" t="n">
        <f aca="false">MQ223*$B224</f>
        <v>593.009994349784</v>
      </c>
      <c r="MS224" s="1" t="n">
        <f aca="false">MR223*$B224</f>
        <v>586.447785401469</v>
      </c>
      <c r="MT224" s="1" t="n">
        <f aca="false">MS223*$B224</f>
        <v>579.958193418622</v>
      </c>
      <c r="MU224" s="1" t="n">
        <f aca="false">MT223*$B224</f>
        <v>573.540414826756</v>
      </c>
      <c r="MV224" s="1" t="n">
        <f aca="false">MU223*$B224</f>
        <v>567.19365494369</v>
      </c>
      <c r="MW224" s="1" t="n">
        <f aca="false">MV223*$B224</f>
        <v>560.917127881141</v>
      </c>
      <c r="MX224" s="1" t="n">
        <f aca="false">MW223*$B224</f>
        <v>554.710056447411</v>
      </c>
      <c r="MY224" s="1" t="n">
        <f aca="false">MX223*$B224</f>
        <v>548.571672051157</v>
      </c>
      <c r="MZ224" s="1" t="n">
        <f aca="false">MY223*$B224</f>
        <v>542.501214606214</v>
      </c>
      <c r="NA224" s="1" t="n">
        <f aca="false">MZ223*$B224</f>
        <v>536.497932437481</v>
      </c>
      <c r="NB224" s="1" t="n">
        <f aca="false">NA223*$B224</f>
        <v>530.561082187842</v>
      </c>
      <c r="NC224" s="1" t="n">
        <f aca="false">NB223*$B224</f>
        <v>524.689928726123</v>
      </c>
      <c r="ND224" s="1" t="n">
        <f aca="false">NC223*$B224</f>
        <v>518.883745056061</v>
      </c>
      <c r="NE224" s="1" t="n">
        <f aca="false">ND223*$B224</f>
        <v>513.141812226286</v>
      </c>
      <c r="NF224" s="1" t="n">
        <f aca="false">NE223*$B224</f>
        <v>507.463419241294</v>
      </c>
      <c r="NG224" s="1" t="n">
        <f aca="false">NF223*$B224</f>
        <v>501.847862973412</v>
      </c>
      <c r="NH224" s="1" t="n">
        <f aca="false">NG223*$B224</f>
        <v>496.294448075729</v>
      </c>
      <c r="NI224" s="1" t="n">
        <f aca="false">NH223*$B224</f>
        <v>490.802486895998</v>
      </c>
      <c r="NJ224" s="1" t="n">
        <f aca="false">NI223*$B224</f>
        <v>485.371299391485</v>
      </c>
      <c r="NK224" s="1" t="n">
        <f aca="false">NJ223*$B224</f>
        <v>480.000213044762</v>
      </c>
      <c r="NL224" s="1" t="n">
        <f aca="false">NK223*$B224</f>
        <v>474.688562780437</v>
      </c>
      <c r="NM224" s="1" t="n">
        <f aca="false">NL223*$B224</f>
        <v>469.435690882796</v>
      </c>
      <c r="NN224" s="1" t="n">
        <f aca="false">NM223*$B224</f>
        <v>464.240946914362</v>
      </c>
      <c r="NO224" s="1" t="n">
        <f aca="false">NN223*$B224</f>
        <v>459.103687635358</v>
      </c>
      <c r="NP224" s="1" t="n">
        <f aca="false">NO223*$B224</f>
        <v>454.023276924054</v>
      </c>
      <c r="NQ224" s="1" t="n">
        <f aca="false">NP223*$B224</f>
        <v>448.999085698</v>
      </c>
      <c r="NR224" s="1" t="n">
        <f aca="false">NQ223*$B224</f>
        <v>0</v>
      </c>
      <c r="NS224" s="1" t="n">
        <f aca="false">NR223*$B224</f>
        <v>0</v>
      </c>
      <c r="NT224" s="1" t="n">
        <f aca="false">NS223*$B224</f>
        <v>0</v>
      </c>
      <c r="NU224" s="1" t="n">
        <f aca="false">NT223*$B224</f>
        <v>0</v>
      </c>
      <c r="NV224" s="1" t="n">
        <f aca="false">NU223*$B224</f>
        <v>0</v>
      </c>
      <c r="NW224" s="1" t="n">
        <f aca="false">NV223*$B224</f>
        <v>0</v>
      </c>
      <c r="NX224" s="1" t="n">
        <f aca="false">NW223*$B224</f>
        <v>0</v>
      </c>
      <c r="NY224" s="1" t="n">
        <f aca="false">NX223*$B224</f>
        <v>0</v>
      </c>
      <c r="NZ224" s="1" t="n">
        <f aca="false">NY223*$B224</f>
        <v>0</v>
      </c>
      <c r="OA224" s="1" t="n">
        <f aca="false">NZ223*$B224</f>
        <v>0</v>
      </c>
      <c r="OB224" s="1" t="n">
        <f aca="false">OA223*$B224</f>
        <v>0</v>
      </c>
      <c r="OC224" s="1" t="n">
        <f aca="false">OB223*$B224</f>
        <v>0</v>
      </c>
      <c r="OD224" s="1" t="n">
        <f aca="false">OC223*$B224</f>
        <v>0</v>
      </c>
      <c r="OE224" s="1" t="n">
        <f aca="false">OD223*$B224</f>
        <v>0</v>
      </c>
      <c r="OF224" s="1" t="n">
        <f aca="false">OE223*$B224</f>
        <v>0</v>
      </c>
      <c r="OG224" s="1" t="n">
        <f aca="false">OF223*$B224</f>
        <v>0</v>
      </c>
      <c r="OH224" s="1" t="n">
        <f aca="false">OG223*$B224</f>
        <v>0</v>
      </c>
      <c r="OI224" s="1" t="n">
        <f aca="false">OH223*$B224</f>
        <v>0</v>
      </c>
      <c r="OJ224" s="1" t="n">
        <f aca="false">OI223*$B224</f>
        <v>0</v>
      </c>
      <c r="OK224" s="1" t="n">
        <f aca="false">OJ223*$B224</f>
        <v>0</v>
      </c>
      <c r="OL224" s="1" t="n">
        <f aca="false">OK223*$B224</f>
        <v>0</v>
      </c>
      <c r="OM224" s="1" t="n">
        <f aca="false">OL223*$B224</f>
        <v>0</v>
      </c>
      <c r="ON224" s="1" t="n">
        <f aca="false">OM223*$B224</f>
        <v>0</v>
      </c>
      <c r="OO224" s="1" t="n">
        <f aca="false">ON223*$B224</f>
        <v>0</v>
      </c>
      <c r="OP224" s="1" t="n">
        <f aca="false">OO223*$B224</f>
        <v>0</v>
      </c>
      <c r="OQ224" s="1" t="n">
        <f aca="false">OP223*$B224</f>
        <v>0</v>
      </c>
      <c r="OR224" s="1" t="n">
        <f aca="false">OQ223*$B224</f>
        <v>0</v>
      </c>
      <c r="OS224" s="1" t="n">
        <f aca="false">OR223*$B224</f>
        <v>0</v>
      </c>
      <c r="OT224" s="1" t="n">
        <f aca="false">OS223*$B224</f>
        <v>0</v>
      </c>
      <c r="OU224" s="1" t="n">
        <f aca="false">OT223*$B224</f>
        <v>0</v>
      </c>
      <c r="OV224" s="1" t="n">
        <f aca="false">OU223*$B224</f>
        <v>0</v>
      </c>
      <c r="OW224" s="1" t="n">
        <f aca="false">OV223*$B224</f>
        <v>0</v>
      </c>
      <c r="OX224" s="1" t="n">
        <f aca="false">OW223*$B224</f>
        <v>0</v>
      </c>
      <c r="OY224" s="1" t="n">
        <f aca="false">OX223*$B224</f>
        <v>0</v>
      </c>
      <c r="OZ224" s="1" t="n">
        <f aca="false">OY223*$B224</f>
        <v>0</v>
      </c>
      <c r="PA224" s="1" t="n">
        <f aca="false">OZ223*$B224</f>
        <v>0</v>
      </c>
      <c r="PB224" s="1" t="n">
        <f aca="false">PA223*$B224</f>
        <v>0</v>
      </c>
      <c r="PC224" s="1" t="n">
        <f aca="false">PB223*$B224</f>
        <v>0</v>
      </c>
      <c r="PD224" s="1" t="n">
        <f aca="false">PC223*$B224</f>
        <v>0</v>
      </c>
      <c r="PE224" s="1" t="n">
        <f aca="false">PD223*$B224</f>
        <v>0</v>
      </c>
      <c r="PF224" s="1" t="n">
        <f aca="false">PE223*$B224</f>
        <v>0</v>
      </c>
      <c r="PG224" s="1" t="n">
        <f aca="false">PF223*$B224</f>
        <v>0</v>
      </c>
      <c r="PH224" s="1" t="n">
        <f aca="false">PG223*$B224</f>
        <v>0</v>
      </c>
      <c r="PI224" s="1" t="n">
        <f aca="false">PH223*$B224</f>
        <v>0</v>
      </c>
      <c r="PJ224" s="1" t="n">
        <f aca="false">PI223*$B224</f>
        <v>0</v>
      </c>
      <c r="PK224" s="1" t="n">
        <f aca="false">PJ223*$B224</f>
        <v>0</v>
      </c>
      <c r="PL224" s="1" t="n">
        <f aca="false">PK223*$B224</f>
        <v>0</v>
      </c>
      <c r="PM224" s="1" t="n">
        <f aca="false">PL223*$B224</f>
        <v>0</v>
      </c>
      <c r="PN224" s="1" t="n">
        <f aca="false">PM223*$B224</f>
        <v>0</v>
      </c>
      <c r="PO224" s="1" t="n">
        <f aca="false">PN223*$B224</f>
        <v>0</v>
      </c>
      <c r="PP224" s="1" t="n">
        <f aca="false">PO223*$B224</f>
        <v>0</v>
      </c>
      <c r="PQ224" s="1" t="n">
        <f aca="false">PP223*$B224</f>
        <v>0</v>
      </c>
      <c r="PR224" s="1" t="n">
        <f aca="false">PQ223*$B224</f>
        <v>0</v>
      </c>
      <c r="PS224" s="1" t="n">
        <f aca="false">PR223*$B224</f>
        <v>0</v>
      </c>
      <c r="PT224" s="1" t="n">
        <f aca="false">PS223*$B224</f>
        <v>0</v>
      </c>
      <c r="PU224" s="1" t="n">
        <f aca="false">PT223*$B224</f>
        <v>0</v>
      </c>
      <c r="PV224" s="1" t="n">
        <f aca="false">PU223*$B224</f>
        <v>0</v>
      </c>
      <c r="PW224" s="1" t="n">
        <f aca="false">PV223*$B224</f>
        <v>0</v>
      </c>
      <c r="PX224" s="1" t="n">
        <f aca="false">PW223*$B224</f>
        <v>0</v>
      </c>
      <c r="PY224" s="1" t="n">
        <f aca="false">PX223*$B224</f>
        <v>0</v>
      </c>
      <c r="PZ224" s="1" t="n">
        <f aca="false">PY223*$B224</f>
        <v>0</v>
      </c>
      <c r="QA224" s="1" t="n">
        <f aca="false">PZ223*$B224</f>
        <v>0</v>
      </c>
      <c r="QB224" s="1" t="n">
        <f aca="false">QA223*$B224</f>
        <v>0</v>
      </c>
      <c r="QC224" s="1" t="n">
        <f aca="false">QB223*$B224</f>
        <v>0</v>
      </c>
      <c r="QD224" s="1" t="n">
        <f aca="false">QC223*$B224</f>
        <v>0</v>
      </c>
      <c r="QE224" s="1" t="n">
        <f aca="false">QD223*$B224</f>
        <v>0</v>
      </c>
      <c r="QF224" s="1" t="n">
        <f aca="false">QE223*$B224</f>
        <v>0</v>
      </c>
      <c r="QG224" s="1" t="n">
        <f aca="false">QF223*$B224</f>
        <v>0</v>
      </c>
      <c r="QH224" s="1" t="n">
        <f aca="false">QG223*$B224</f>
        <v>0</v>
      </c>
      <c r="QI224" s="1" t="n">
        <f aca="false">QH223*$B224</f>
        <v>0</v>
      </c>
      <c r="QJ224" s="1" t="n">
        <f aca="false">QI223*$B224</f>
        <v>0</v>
      </c>
      <c r="QK224" s="1" t="n">
        <f aca="false">QJ223*$B224</f>
        <v>0</v>
      </c>
      <c r="QL224" s="1" t="n">
        <f aca="false">QK223*$B224</f>
        <v>0</v>
      </c>
      <c r="QM224" s="1" t="n">
        <f aca="false">QL223*$B224</f>
        <v>0</v>
      </c>
      <c r="QN224" s="1" t="n">
        <f aca="false">QM223*$B224</f>
        <v>0</v>
      </c>
      <c r="QO224" s="1" t="n">
        <f aca="false">QN223*$B224</f>
        <v>0</v>
      </c>
      <c r="QP224" s="1" t="n">
        <f aca="false">QO223*$B224</f>
        <v>0</v>
      </c>
      <c r="QQ224" s="1" t="n">
        <f aca="false">QP223*$B224</f>
        <v>0</v>
      </c>
      <c r="QR224" s="1" t="n">
        <f aca="false">QQ223*$B224</f>
        <v>0</v>
      </c>
      <c r="QS224" s="1" t="n">
        <f aca="false">QR223*$B224</f>
        <v>0</v>
      </c>
      <c r="QT224" s="1" t="n">
        <f aca="false">QS223*$B224</f>
        <v>0</v>
      </c>
      <c r="QU224" s="1" t="n">
        <f aca="false">QT223*$B224</f>
        <v>0</v>
      </c>
      <c r="QV224" s="1" t="n">
        <f aca="false">QU223*$B224</f>
        <v>0</v>
      </c>
      <c r="QW224" s="1" t="n">
        <f aca="false">QV223*$B224</f>
        <v>0</v>
      </c>
      <c r="QX224" s="1" t="n">
        <f aca="false">QW223*$B224</f>
        <v>0</v>
      </c>
      <c r="QY224" s="1" t="n">
        <f aca="false">QX223*$B224</f>
        <v>0</v>
      </c>
      <c r="QZ224" s="1" t="n">
        <f aca="false">QY223*$B224</f>
        <v>0</v>
      </c>
      <c r="RA224" s="1" t="n">
        <f aca="false">QZ223*$B224</f>
        <v>0</v>
      </c>
      <c r="RB224" s="1" t="n">
        <f aca="false">RA223*$B224</f>
        <v>0</v>
      </c>
      <c r="RC224" s="1" t="n">
        <f aca="false">RB223*$B224</f>
        <v>0</v>
      </c>
      <c r="RD224" s="1" t="n">
        <f aca="false">RC223*$B224</f>
        <v>0</v>
      </c>
      <c r="RE224" s="1" t="n">
        <f aca="false">RD223*$B224</f>
        <v>0</v>
      </c>
      <c r="RF224" s="1" t="n">
        <f aca="false">RE223*$B224</f>
        <v>0</v>
      </c>
      <c r="RG224" s="1" t="n">
        <f aca="false">RF223*$B224</f>
        <v>0</v>
      </c>
      <c r="RH224" s="1" t="n">
        <f aca="false">RG223*$B224</f>
        <v>0</v>
      </c>
      <c r="RI224" s="1" t="n">
        <f aca="false">RH223*$B224</f>
        <v>0</v>
      </c>
      <c r="RJ224" s="1" t="n">
        <f aca="false">RI223*$B224</f>
        <v>0</v>
      </c>
      <c r="RK224" s="1" t="n">
        <f aca="false">RJ223*$B224</f>
        <v>0</v>
      </c>
      <c r="RL224" s="1" t="n">
        <f aca="false">RK223*$B224</f>
        <v>0</v>
      </c>
      <c r="RM224" s="1" t="n">
        <f aca="false">RL223*$B224</f>
        <v>0</v>
      </c>
      <c r="RN224" s="1" t="n">
        <f aca="false">RM223*$B224</f>
        <v>0</v>
      </c>
      <c r="RO224" s="1" t="n">
        <f aca="false">RN223*$B224</f>
        <v>0</v>
      </c>
      <c r="RP224" s="1" t="n">
        <f aca="false">RO223*$B224</f>
        <v>0</v>
      </c>
      <c r="RQ224" s="1" t="n">
        <f aca="false">RP223*$B224</f>
        <v>0</v>
      </c>
      <c r="RR224" s="1" t="n">
        <f aca="false">RQ223*$B224</f>
        <v>0</v>
      </c>
      <c r="RS224" s="1" t="n">
        <f aca="false">RR223*$B224</f>
        <v>0</v>
      </c>
      <c r="RT224" s="1" t="n">
        <f aca="false">RS223*$B224</f>
        <v>0</v>
      </c>
      <c r="RU224" s="1" t="n">
        <f aca="false">RT223*$B224</f>
        <v>0</v>
      </c>
      <c r="RV224" s="1" t="n">
        <f aca="false">RU223*$B224</f>
        <v>0</v>
      </c>
      <c r="RW224" s="1" t="n">
        <f aca="false">RV223*$B224</f>
        <v>0</v>
      </c>
      <c r="RX224" s="1" t="n">
        <f aca="false">RW223*$B224</f>
        <v>0</v>
      </c>
      <c r="RY224" s="1" t="n">
        <f aca="false">RX223*$B224</f>
        <v>0</v>
      </c>
      <c r="RZ224" s="1" t="n">
        <f aca="false">RY223*$B224</f>
        <v>0</v>
      </c>
      <c r="SA224" s="1" t="n">
        <f aca="false">RZ223*$B224</f>
        <v>0</v>
      </c>
      <c r="SB224" s="1" t="n">
        <f aca="false">SA223*$B224</f>
        <v>0</v>
      </c>
      <c r="SC224" s="1" t="n">
        <f aca="false">SB223*$B224</f>
        <v>0</v>
      </c>
      <c r="SD224" s="1" t="n">
        <f aca="false">SC223*$B224</f>
        <v>0</v>
      </c>
      <c r="SE224" s="1" t="n">
        <f aca="false">SD223*$B224</f>
        <v>0</v>
      </c>
      <c r="SF224" s="1" t="n">
        <f aca="false">SE223*$B224</f>
        <v>0</v>
      </c>
      <c r="SG224" s="1" t="n">
        <f aca="false">SF223*$B224</f>
        <v>0</v>
      </c>
      <c r="SH224" s="1" t="n">
        <f aca="false">SG223*$B224</f>
        <v>0</v>
      </c>
      <c r="SI224" s="1" t="n">
        <f aca="false">SH223*$B224</f>
        <v>0</v>
      </c>
      <c r="SJ224" s="1" t="n">
        <f aca="false">SI223*$B224</f>
        <v>0</v>
      </c>
      <c r="SK224" s="1" t="n">
        <f aca="false">SJ223*$B224</f>
        <v>0</v>
      </c>
      <c r="SL224" s="1" t="n">
        <f aca="false">SK223*$B224</f>
        <v>0</v>
      </c>
      <c r="SM224" s="1" t="n">
        <f aca="false">SL223*$B224</f>
        <v>0</v>
      </c>
      <c r="SN224" s="1" t="n">
        <f aca="false">SM223*$B224</f>
        <v>0</v>
      </c>
      <c r="SO224" s="1" t="n">
        <f aca="false">SN223*$B224</f>
        <v>0</v>
      </c>
      <c r="SP224" s="1" t="n">
        <f aca="false">SO223*$B224</f>
        <v>0</v>
      </c>
      <c r="SQ224" s="1" t="n">
        <f aca="false">SP223*$B224</f>
        <v>0</v>
      </c>
      <c r="SR224" s="1" t="n">
        <f aca="false">SQ223*$B224</f>
        <v>0</v>
      </c>
      <c r="SS224" s="1" t="n">
        <f aca="false">SR223*$B224</f>
        <v>0</v>
      </c>
      <c r="ST224" s="1" t="n">
        <f aca="false">SS223*$B224</f>
        <v>0</v>
      </c>
      <c r="SU224" s="1" t="n">
        <f aca="false">ST223*$B224</f>
        <v>0</v>
      </c>
      <c r="SV224" s="1" t="n">
        <f aca="false">SU223*$B224</f>
        <v>0</v>
      </c>
      <c r="SW224" s="1" t="n">
        <f aca="false">SV223*$B224</f>
        <v>0</v>
      </c>
      <c r="SX224" s="1" t="n">
        <f aca="false">SW223*$B224</f>
        <v>0</v>
      </c>
      <c r="SY224" s="1" t="n">
        <f aca="false">SX223*$B224</f>
        <v>0</v>
      </c>
      <c r="SZ224" s="1" t="n">
        <f aca="false">SY223*$B224</f>
        <v>0</v>
      </c>
      <c r="TA224" s="1" t="n">
        <f aca="false">SZ223*$B224</f>
        <v>0</v>
      </c>
      <c r="TB224" s="1" t="n">
        <f aca="false">TA223*$B224</f>
        <v>0</v>
      </c>
      <c r="TC224" s="1" t="n">
        <f aca="false">TB223*$B224</f>
        <v>0</v>
      </c>
      <c r="TD224" s="1" t="n">
        <f aca="false">TC223*$B224</f>
        <v>0</v>
      </c>
      <c r="TE224" s="1" t="n">
        <f aca="false">TD223*$B224</f>
        <v>0</v>
      </c>
      <c r="TF224" s="1" t="n">
        <f aca="false">TE223*$B224</f>
        <v>0</v>
      </c>
      <c r="TG224" s="1" t="n">
        <f aca="false">TF223*$B224</f>
        <v>0</v>
      </c>
      <c r="TH224" s="1" t="n">
        <f aca="false">TG223*$B224</f>
        <v>0</v>
      </c>
      <c r="TI224" s="1" t="n">
        <f aca="false">TH223*$B224</f>
        <v>0</v>
      </c>
      <c r="TJ224" s="1" t="n">
        <f aca="false">TI223*$B224</f>
        <v>0</v>
      </c>
      <c r="TK224" s="1" t="n">
        <f aca="false">TJ223*$B224</f>
        <v>0</v>
      </c>
      <c r="TL224" s="1" t="n">
        <f aca="false">TK223*$B224</f>
        <v>0</v>
      </c>
      <c r="TM224" s="1" t="n">
        <f aca="false">TL223*$B224</f>
        <v>0</v>
      </c>
      <c r="TN224" s="1" t="n">
        <f aca="false">TM223*$B224</f>
        <v>0</v>
      </c>
      <c r="TO224" s="1" t="n">
        <f aca="false">TN223*$B224</f>
        <v>0</v>
      </c>
      <c r="TP224" s="1" t="n">
        <f aca="false">TO223*$B224</f>
        <v>0</v>
      </c>
      <c r="TQ224" s="1" t="n">
        <f aca="false">TP223*$B224</f>
        <v>0</v>
      </c>
      <c r="TR224" s="1" t="n">
        <f aca="false">TQ223*$B224</f>
        <v>0</v>
      </c>
      <c r="TS224" s="1" t="n">
        <f aca="false">TR223*$B224</f>
        <v>0</v>
      </c>
      <c r="TT224" s="1" t="n">
        <f aca="false">TS223*$B224</f>
        <v>0</v>
      </c>
      <c r="TU224" s="1" t="n">
        <f aca="false">TT223*$B224</f>
        <v>0</v>
      </c>
      <c r="TV224" s="1" t="n">
        <f aca="false">TU223*$B224</f>
        <v>0</v>
      </c>
      <c r="TW224" s="1" t="n">
        <f aca="false">TV223*$B224</f>
        <v>0</v>
      </c>
      <c r="TX224" s="1" t="n">
        <f aca="false">TW223*$B224</f>
        <v>0</v>
      </c>
      <c r="TY224" s="1" t="n">
        <f aca="false">TX223*$B224</f>
        <v>0</v>
      </c>
      <c r="TZ224" s="1" t="n">
        <f aca="false">TY223*$B224</f>
        <v>0</v>
      </c>
      <c r="UA224" s="1" t="n">
        <f aca="false">TZ223*$B224</f>
        <v>0</v>
      </c>
      <c r="UB224" s="1" t="n">
        <f aca="false">UA223*$B224</f>
        <v>0</v>
      </c>
      <c r="UC224" s="1" t="n">
        <f aca="false">UB223*$B224</f>
        <v>0</v>
      </c>
      <c r="UD224" s="1" t="n">
        <f aca="false">UC223*$B224</f>
        <v>0</v>
      </c>
      <c r="UE224" s="1" t="n">
        <f aca="false">UD223*$B224</f>
        <v>0</v>
      </c>
      <c r="UF224" s="1" t="n">
        <f aca="false">UE223*$B224</f>
        <v>0</v>
      </c>
      <c r="UG224" s="1" t="n">
        <f aca="false">UF223*$B224</f>
        <v>0</v>
      </c>
      <c r="UH224" s="1" t="n">
        <f aca="false">UG223*$B224</f>
        <v>0</v>
      </c>
      <c r="UI224" s="1" t="n">
        <f aca="false">UH223*$B224</f>
        <v>0</v>
      </c>
      <c r="UJ224" s="1" t="n">
        <f aca="false">UI223*$B224</f>
        <v>0</v>
      </c>
      <c r="UK224" s="1" t="n">
        <f aca="false">UJ223*$B224</f>
        <v>0</v>
      </c>
      <c r="UL224" s="1" t="n">
        <f aca="false">UK223*$B224</f>
        <v>0</v>
      </c>
      <c r="UM224" s="1" t="n">
        <f aca="false">UL223*$B224</f>
        <v>0</v>
      </c>
      <c r="UN224" s="1" t="n">
        <f aca="false">UM223*$B224</f>
        <v>0</v>
      </c>
      <c r="UO224" s="1" t="n">
        <f aca="false">UN223*$B224</f>
        <v>0</v>
      </c>
      <c r="UP224" s="1" t="n">
        <f aca="false">UO223*$B224</f>
        <v>0</v>
      </c>
      <c r="UQ224" s="1" t="n">
        <f aca="false">UP223*$B224</f>
        <v>0</v>
      </c>
      <c r="UR224" s="1" t="n">
        <f aca="false">UQ223*$B224</f>
        <v>0</v>
      </c>
      <c r="US224" s="1" t="n">
        <f aca="false">UR223*$B224</f>
        <v>0</v>
      </c>
      <c r="UT224" s="1" t="n">
        <f aca="false">US223*$B224</f>
        <v>0</v>
      </c>
      <c r="UU224" s="1" t="n">
        <f aca="false">UT223*$B224</f>
        <v>0</v>
      </c>
      <c r="UV224" s="1" t="n">
        <f aca="false">UU223*$B224</f>
        <v>0</v>
      </c>
      <c r="UW224" s="1" t="n">
        <f aca="false">UV223*$B224</f>
        <v>0</v>
      </c>
      <c r="UX224" s="1" t="n">
        <f aca="false">UW223*$B224</f>
        <v>0</v>
      </c>
      <c r="UY224" s="1" t="n">
        <f aca="false">UX223*$B224</f>
        <v>0</v>
      </c>
      <c r="UZ224" s="1" t="n">
        <f aca="false">UY223*$B224</f>
        <v>0</v>
      </c>
      <c r="VA224" s="1" t="n">
        <f aca="false">UZ223*$B224</f>
        <v>0</v>
      </c>
      <c r="VB224" s="1" t="n">
        <f aca="false">VA223*$B224</f>
        <v>0</v>
      </c>
      <c r="VC224" s="1" t="n">
        <f aca="false">VB223*$B224</f>
        <v>0</v>
      </c>
      <c r="VD224" s="1" t="n">
        <f aca="false">VC223*$B224</f>
        <v>0</v>
      </c>
      <c r="VE224" s="1" t="n">
        <f aca="false">VD223*$B224</f>
        <v>0</v>
      </c>
      <c r="VF224" s="1" t="n">
        <f aca="false">VE223*$B224</f>
        <v>0</v>
      </c>
      <c r="VG224" s="1" t="n">
        <f aca="false">VF223*$B224</f>
        <v>0</v>
      </c>
      <c r="VH224" s="1" t="n">
        <f aca="false">VG223*$B224</f>
        <v>0</v>
      </c>
      <c r="VI224" s="1" t="n">
        <f aca="false">VH223*$B224</f>
        <v>0</v>
      </c>
      <c r="VJ224" s="1" t="n">
        <f aca="false">VI223*$B224</f>
        <v>0</v>
      </c>
      <c r="VK224" s="1" t="n">
        <f aca="false">VJ223*$B224</f>
        <v>0</v>
      </c>
      <c r="VL224" s="1" t="n">
        <f aca="false">VK223*$B224</f>
        <v>0</v>
      </c>
      <c r="VM224" s="1" t="n">
        <f aca="false">VL223*$B224</f>
        <v>0</v>
      </c>
      <c r="VN224" s="1" t="n">
        <f aca="false">VM223*$B224</f>
        <v>0</v>
      </c>
      <c r="VO224" s="1" t="n">
        <f aca="false">VN223*$B224</f>
        <v>0</v>
      </c>
      <c r="VP224" s="1" t="n">
        <f aca="false">VO223*$B224</f>
        <v>0</v>
      </c>
      <c r="VQ224" s="1" t="n">
        <f aca="false">VP223*$B224</f>
        <v>0</v>
      </c>
      <c r="VR224" s="1" t="n">
        <f aca="false">VQ223*$B224</f>
        <v>0</v>
      </c>
      <c r="VS224" s="1" t="n">
        <f aca="false">VR223*$B224</f>
        <v>0</v>
      </c>
      <c r="VT224" s="1" t="n">
        <f aca="false">VS223*$B224</f>
        <v>0</v>
      </c>
      <c r="VU224" s="1" t="n">
        <f aca="false">VT223*$B224</f>
        <v>0</v>
      </c>
      <c r="VV224" s="1" t="n">
        <f aca="false">VU223*$B224</f>
        <v>0</v>
      </c>
      <c r="VW224" s="1" t="n">
        <f aca="false">VV223*$B224</f>
        <v>0</v>
      </c>
      <c r="VX224" s="1" t="n">
        <f aca="false">VW223*$B224</f>
        <v>0</v>
      </c>
      <c r="VY224" s="1" t="n">
        <f aca="false">VX223*$B224</f>
        <v>0</v>
      </c>
      <c r="VZ224" s="1" t="n">
        <f aca="false">VY223*$B224</f>
        <v>0</v>
      </c>
      <c r="WA224" s="1" t="n">
        <f aca="false">VZ223*$B224</f>
        <v>0</v>
      </c>
      <c r="WB224" s="1" t="n">
        <f aca="false">WA223*$B224</f>
        <v>0</v>
      </c>
      <c r="WC224" s="1" t="n">
        <f aca="false">WB223*$B224</f>
        <v>0</v>
      </c>
      <c r="WD224" s="1" t="n">
        <f aca="false">WC223*$B224</f>
        <v>0</v>
      </c>
      <c r="WE224" s="1" t="n">
        <f aca="false">WD223*$B224</f>
        <v>0</v>
      </c>
      <c r="WF224" s="1" t="n">
        <f aca="false">WE223*$B224</f>
        <v>0</v>
      </c>
      <c r="WG224" s="1" t="n">
        <f aca="false">WF223*$B224</f>
        <v>0</v>
      </c>
      <c r="WH224" s="1" t="n">
        <f aca="false">WG223*$B224</f>
        <v>0</v>
      </c>
      <c r="WI224" s="1" t="n">
        <f aca="false">WH223*$B224</f>
        <v>0</v>
      </c>
      <c r="WJ224" s="1" t="n">
        <f aca="false">WI223*$B224</f>
        <v>0</v>
      </c>
      <c r="WK224" s="1" t="n">
        <f aca="false">WJ223*$B224</f>
        <v>0</v>
      </c>
      <c r="WL224" s="1" t="n">
        <f aca="false">WK223*$B224</f>
        <v>0</v>
      </c>
      <c r="WM224" s="1" t="n">
        <f aca="false">WL223*$B224</f>
        <v>0</v>
      </c>
      <c r="WN224" s="1" t="n">
        <f aca="false">WM223*$B224</f>
        <v>0</v>
      </c>
      <c r="WO224" s="1" t="n">
        <f aca="false">WN223*$B224</f>
        <v>0</v>
      </c>
      <c r="WP224" s="1" t="n">
        <f aca="false">WO223*$B224</f>
        <v>0</v>
      </c>
      <c r="WQ224" s="1" t="n">
        <f aca="false">WP223*$B224</f>
        <v>0</v>
      </c>
      <c r="WR224" s="1" t="n">
        <f aca="false">WQ223*$B224</f>
        <v>0</v>
      </c>
      <c r="WS224" s="1" t="n">
        <f aca="false">WR223*$B224</f>
        <v>0</v>
      </c>
      <c r="WT224" s="1" t="n">
        <f aca="false">WS223*$B224</f>
        <v>0</v>
      </c>
      <c r="WU224" s="1" t="n">
        <f aca="false">WT223*$B224</f>
        <v>0</v>
      </c>
      <c r="WV224" s="1" t="n">
        <f aca="false">WU223*$B224</f>
        <v>0</v>
      </c>
      <c r="WW224" s="1" t="n">
        <f aca="false">WV223*$B224</f>
        <v>0</v>
      </c>
      <c r="WX224" s="1" t="n">
        <f aca="false">WW223*$B224</f>
        <v>0</v>
      </c>
      <c r="WY224" s="1" t="n">
        <f aca="false">WX223*$B224</f>
        <v>0</v>
      </c>
      <c r="WZ224" s="1" t="n">
        <f aca="false">WY223*$B224</f>
        <v>0</v>
      </c>
      <c r="XA224" s="1" t="n">
        <f aca="false">WZ223*$B224</f>
        <v>0</v>
      </c>
      <c r="XB224" s="1" t="n">
        <f aca="false">XA223*$B224</f>
        <v>0</v>
      </c>
      <c r="XC224" s="1" t="n">
        <f aca="false">XB223*$B224</f>
        <v>0</v>
      </c>
      <c r="XD224" s="1" t="n">
        <f aca="false">XC223*$B224</f>
        <v>0</v>
      </c>
      <c r="XE224" s="1" t="n">
        <f aca="false">XD223*$B224</f>
        <v>0</v>
      </c>
      <c r="XF224" s="1" t="n">
        <f aca="false">XE223*$B224</f>
        <v>0</v>
      </c>
      <c r="XG224" s="1" t="n">
        <f aca="false">XF223*$B224</f>
        <v>0</v>
      </c>
      <c r="XH224" s="1" t="n">
        <f aca="false">XG223*$B224</f>
        <v>0</v>
      </c>
      <c r="XI224" s="1" t="n">
        <f aca="false">XH223*$B224</f>
        <v>0</v>
      </c>
      <c r="XJ224" s="1" t="n">
        <f aca="false">XI223*$B224</f>
        <v>0</v>
      </c>
      <c r="XK224" s="1" t="n">
        <f aca="false">XJ223*$B224</f>
        <v>0</v>
      </c>
      <c r="XL224" s="1" t="n">
        <f aca="false">XK223*$B224</f>
        <v>0</v>
      </c>
      <c r="XM224" s="1" t="n">
        <f aca="false">XL223*$B224</f>
        <v>0</v>
      </c>
      <c r="XN224" s="1" t="n">
        <f aca="false">XM223*$B224</f>
        <v>0</v>
      </c>
      <c r="XO224" s="1" t="n">
        <f aca="false">XN223*$B224</f>
        <v>0</v>
      </c>
      <c r="XP224" s="1" t="n">
        <f aca="false">XO223*$B224</f>
        <v>0</v>
      </c>
      <c r="XQ224" s="1" t="n">
        <f aca="false">XP223*$B224</f>
        <v>0</v>
      </c>
      <c r="XR224" s="1" t="n">
        <f aca="false">XQ223*$B224</f>
        <v>0</v>
      </c>
      <c r="XS224" s="1" t="n">
        <f aca="false">XR223*$B224</f>
        <v>0</v>
      </c>
      <c r="XT224" s="1" t="n">
        <f aca="false">XS223*$B224</f>
        <v>0</v>
      </c>
      <c r="XU224" s="1" t="n">
        <f aca="false">XT223*$B224</f>
        <v>0</v>
      </c>
      <c r="XV224" s="1" t="n">
        <f aca="false">XU223*$B224</f>
        <v>0</v>
      </c>
      <c r="XW224" s="1" t="n">
        <f aca="false">XV223*$B224</f>
        <v>0</v>
      </c>
      <c r="XX224" s="1" t="n">
        <f aca="false">XW223*$B224</f>
        <v>0</v>
      </c>
      <c r="XY224" s="1" t="n">
        <f aca="false">XX223*$B224</f>
        <v>0</v>
      </c>
      <c r="XZ224" s="1" t="n">
        <f aca="false">XY223*$B224</f>
        <v>0</v>
      </c>
      <c r="YA224" s="1" t="n">
        <f aca="false">XZ223*$B224</f>
        <v>0</v>
      </c>
      <c r="YB224" s="1" t="n">
        <f aca="false">YA223*$B224</f>
        <v>0</v>
      </c>
      <c r="YC224" s="1" t="n">
        <f aca="false">YB223*$B224</f>
        <v>0</v>
      </c>
      <c r="YD224" s="1" t="n">
        <f aca="false">YC223*$B224</f>
        <v>0</v>
      </c>
      <c r="YE224" s="1" t="n">
        <f aca="false">YD223*$B224</f>
        <v>0</v>
      </c>
      <c r="YF224" s="1" t="n">
        <f aca="false">YE223*$B224</f>
        <v>0</v>
      </c>
      <c r="YG224" s="1" t="n">
        <f aca="false">YF223*$B224</f>
        <v>0</v>
      </c>
      <c r="YH224" s="1" t="n">
        <f aca="false">YG223*$B224</f>
        <v>0</v>
      </c>
      <c r="YI224" s="1" t="n">
        <f aca="false">YH223*$B224</f>
        <v>0</v>
      </c>
      <c r="YJ224" s="1" t="n">
        <f aca="false">YI223*$B224</f>
        <v>0</v>
      </c>
      <c r="YK224" s="1" t="n">
        <f aca="false">YJ223*$B224</f>
        <v>0</v>
      </c>
      <c r="YL224" s="1" t="n">
        <f aca="false">YK223*$B224</f>
        <v>0</v>
      </c>
      <c r="YM224" s="1" t="n">
        <f aca="false">YL223*$B224</f>
        <v>0</v>
      </c>
      <c r="YN224" s="1" t="n">
        <f aca="false">YM223*$B224</f>
        <v>0</v>
      </c>
      <c r="YO224" s="1" t="n">
        <f aca="false">YN223*$B224</f>
        <v>0</v>
      </c>
      <c r="YP224" s="1" t="n">
        <f aca="false">YO223*$B224</f>
        <v>0</v>
      </c>
      <c r="YQ224" s="1" t="n">
        <f aca="false">YP223*$B224</f>
        <v>0</v>
      </c>
      <c r="YR224" s="1" t="n">
        <f aca="false">YQ223*$B224</f>
        <v>0</v>
      </c>
      <c r="YS224" s="1" t="n">
        <f aca="false">YR223*$B224</f>
        <v>0</v>
      </c>
      <c r="YT224" s="1" t="n">
        <f aca="false">YS223*$B224</f>
        <v>0</v>
      </c>
      <c r="YU224" s="1" t="n">
        <f aca="false">YT223*$B224</f>
        <v>0</v>
      </c>
      <c r="YV224" s="1" t="n">
        <f aca="false">YU223*$B224</f>
        <v>0</v>
      </c>
      <c r="YW224" s="1" t="n">
        <f aca="false">YV223*$B224</f>
        <v>0</v>
      </c>
      <c r="YX224" s="1" t="n">
        <f aca="false">YW223*$B224</f>
        <v>0</v>
      </c>
      <c r="YY224" s="1" t="n">
        <f aca="false">YX223*$B224</f>
        <v>0</v>
      </c>
      <c r="YZ224" s="1" t="n">
        <f aca="false">YY223*$B224</f>
        <v>0</v>
      </c>
      <c r="ZA224" s="1" t="n">
        <f aca="false">YZ223*$B224</f>
        <v>0</v>
      </c>
      <c r="ZB224" s="1" t="n">
        <f aca="false">ZA223*$B224</f>
        <v>0</v>
      </c>
      <c r="ZC224" s="1" t="n">
        <f aca="false">ZB223*$B224</f>
        <v>0</v>
      </c>
      <c r="ZD224" s="1" t="n">
        <f aca="false">ZC223*$B224</f>
        <v>0</v>
      </c>
      <c r="ZE224" s="1" t="n">
        <f aca="false">ZD223*$B224</f>
        <v>0</v>
      </c>
      <c r="ZF224" s="1" t="n">
        <f aca="false">ZE223*$B224</f>
        <v>0</v>
      </c>
      <c r="ZG224" s="1" t="n">
        <f aca="false">ZF223*$B224</f>
        <v>0</v>
      </c>
      <c r="ZH224" s="1" t="n">
        <f aca="false">ZG223*$B224</f>
        <v>0</v>
      </c>
      <c r="ZI224" s="1" t="n">
        <f aca="false">ZH223*$B224</f>
        <v>0</v>
      </c>
      <c r="ZJ224" s="1" t="n">
        <f aca="false">ZI223*$B224</f>
        <v>0</v>
      </c>
      <c r="ZK224" s="1" t="n">
        <f aca="false">ZJ223*$B224</f>
        <v>0</v>
      </c>
      <c r="ZL224" s="1" t="n">
        <f aca="false">ZK223*$B224</f>
        <v>0</v>
      </c>
      <c r="ZM224" s="1" t="n">
        <f aca="false">ZL223*$B224</f>
        <v>0</v>
      </c>
      <c r="ZN224" s="1" t="n">
        <f aca="false">ZM223*$B224</f>
        <v>0</v>
      </c>
      <c r="ZO224" s="1" t="n">
        <f aca="false">ZN223*$B224</f>
        <v>0</v>
      </c>
      <c r="ZP224" s="1" t="n">
        <f aca="false">ZO223*$B224</f>
        <v>0</v>
      </c>
      <c r="ZQ224" s="1" t="n">
        <f aca="false">ZP223*$B224</f>
        <v>0</v>
      </c>
      <c r="ZR224" s="1" t="n">
        <f aca="false">ZQ223*$B224</f>
        <v>0</v>
      </c>
      <c r="ZS224" s="1" t="n">
        <f aca="false">ZR223*$B224</f>
        <v>0</v>
      </c>
      <c r="ZT224" s="1" t="n">
        <f aca="false">ZS223*$B224</f>
        <v>0</v>
      </c>
      <c r="ZU224" s="1" t="n">
        <f aca="false">ZT223*$B224</f>
        <v>0</v>
      </c>
      <c r="ZV224" s="1" t="n">
        <f aca="false">ZU223*$B224</f>
        <v>0</v>
      </c>
      <c r="ZW224" s="1" t="n">
        <f aca="false">ZV223*$B224</f>
        <v>0</v>
      </c>
      <c r="ZX224" s="1" t="n">
        <f aca="false">ZW223*$B224</f>
        <v>0</v>
      </c>
      <c r="ZY224" s="1" t="n">
        <f aca="false">ZX223*$B224</f>
        <v>0</v>
      </c>
      <c r="ZZ224" s="1" t="n">
        <f aca="false">ZY223*$B224</f>
        <v>0</v>
      </c>
      <c r="AAA224" s="1" t="n">
        <f aca="false">ZZ223*$B224</f>
        <v>0</v>
      </c>
      <c r="AAB224" s="1" t="n">
        <f aca="false">AAA223*$B224</f>
        <v>0</v>
      </c>
      <c r="AAC224" s="1" t="n">
        <f aca="false">AAB223*$B224</f>
        <v>0</v>
      </c>
      <c r="AAD224" s="1" t="n">
        <f aca="false">AAC223*$B224</f>
        <v>0</v>
      </c>
      <c r="AAE224" s="1" t="n">
        <f aca="false">AAD223*$B224</f>
        <v>0</v>
      </c>
      <c r="AAF224" s="1" t="n">
        <f aca="false">AAE223*$B224</f>
        <v>0</v>
      </c>
      <c r="AAG224" s="1" t="n">
        <f aca="false">AAF223*$B224</f>
        <v>0</v>
      </c>
      <c r="AAH224" s="1" t="n">
        <f aca="false">AAG223*$B224</f>
        <v>0</v>
      </c>
      <c r="AAI224" s="1" t="n">
        <f aca="false">AAH223*$B224</f>
        <v>0</v>
      </c>
      <c r="AAJ224" s="1" t="n">
        <f aca="false">AAI223*$B224</f>
        <v>0</v>
      </c>
      <c r="AAK224" s="1" t="n">
        <f aca="false">AAJ223*$B224</f>
        <v>0</v>
      </c>
      <c r="AAL224" s="1" t="n">
        <f aca="false">AAK223*$B224</f>
        <v>0</v>
      </c>
      <c r="AAM224" s="1" t="n">
        <f aca="false">AAL223*$B224</f>
        <v>0</v>
      </c>
      <c r="AAN224" s="1" t="n">
        <f aca="false">AAM223*$B224</f>
        <v>0</v>
      </c>
      <c r="AAO224" s="1" t="n">
        <f aca="false">AAN223*$B224</f>
        <v>0</v>
      </c>
      <c r="AAP224" s="1" t="n">
        <f aca="false">AAO223*$B224</f>
        <v>0</v>
      </c>
      <c r="AAQ224" s="1" t="n">
        <f aca="false">AAP223*$B224</f>
        <v>0</v>
      </c>
      <c r="AAR224" s="1" t="n">
        <f aca="false">AAQ223*$B224</f>
        <v>0</v>
      </c>
      <c r="AAS224" s="1" t="n">
        <f aca="false">AAR223*$B224</f>
        <v>0</v>
      </c>
      <c r="AAT224" s="1" t="n">
        <f aca="false">AAS223*$B224</f>
        <v>0</v>
      </c>
      <c r="AAU224" s="1" t="n">
        <f aca="false">AAT223*$B224</f>
        <v>0</v>
      </c>
      <c r="AAV224" s="1" t="n">
        <f aca="false">AAU223*$B224</f>
        <v>0</v>
      </c>
      <c r="AAW224" s="1" t="n">
        <f aca="false">AAV223*$B224</f>
        <v>0</v>
      </c>
      <c r="AAX224" s="1" t="n">
        <f aca="false">AAW223*$B224</f>
        <v>0</v>
      </c>
      <c r="AAY224" s="1" t="n">
        <f aca="false">AAX223*$B224</f>
        <v>0</v>
      </c>
      <c r="AAZ224" s="1" t="n">
        <f aca="false">AAY223*$B224</f>
        <v>0</v>
      </c>
      <c r="ABA224" s="1" t="n">
        <f aca="false">AAZ223*$B224</f>
        <v>0</v>
      </c>
      <c r="ABB224" s="1" t="n">
        <f aca="false">ABA223*$B224</f>
        <v>0</v>
      </c>
      <c r="ABC224" s="1" t="n">
        <f aca="false">ABB223*$B224</f>
        <v>0</v>
      </c>
      <c r="ABD224" s="1" t="n">
        <f aca="false">ABC223*$B224</f>
        <v>0</v>
      </c>
      <c r="ABE224" s="1" t="n">
        <f aca="false">ABD223*$B224</f>
        <v>0</v>
      </c>
      <c r="ABF224" s="1" t="n">
        <f aca="false">ABE223*$B224</f>
        <v>0</v>
      </c>
      <c r="ABG224" s="1" t="n">
        <f aca="false">ABF223*$B224</f>
        <v>0</v>
      </c>
      <c r="ABH224" s="1" t="n">
        <f aca="false">ABG223*$B224</f>
        <v>0</v>
      </c>
      <c r="ABI224" s="1" t="n">
        <f aca="false">ABH223*$B224</f>
        <v>0</v>
      </c>
      <c r="ABJ224" s="1" t="n">
        <f aca="false">ABI223*$B224</f>
        <v>0</v>
      </c>
      <c r="ABK224" s="1" t="n">
        <f aca="false">ABJ223*$B224</f>
        <v>0</v>
      </c>
      <c r="ABL224" s="1" t="n">
        <f aca="false">ABK223*$B224</f>
        <v>0</v>
      </c>
      <c r="ABM224" s="1" t="n">
        <f aca="false">ABL223*$B224</f>
        <v>0</v>
      </c>
      <c r="ABN224" s="1" t="n">
        <f aca="false">ABM223*$B224</f>
        <v>0</v>
      </c>
      <c r="ABO224" s="1" t="n">
        <f aca="false">ABN223*$B224</f>
        <v>0</v>
      </c>
      <c r="ABP224" s="1" t="n">
        <f aca="false">ABO223*$B224</f>
        <v>0</v>
      </c>
      <c r="ABQ224" s="1" t="n">
        <f aca="false">ABP223*$B224</f>
        <v>0</v>
      </c>
      <c r="ABR224" s="1" t="n">
        <f aca="false">ABQ223*$B224</f>
        <v>0</v>
      </c>
      <c r="ABS224" s="1" t="n">
        <f aca="false">ABR223*$B224</f>
        <v>0</v>
      </c>
      <c r="ABT224" s="1" t="n">
        <f aca="false">ABS223*$B224</f>
        <v>0</v>
      </c>
      <c r="ABU224" s="1" t="n">
        <f aca="false">ABT223*$B224</f>
        <v>0</v>
      </c>
      <c r="ABV224" s="1" t="n">
        <f aca="false">ABU223*$B224</f>
        <v>0</v>
      </c>
      <c r="ABW224" s="1" t="n">
        <f aca="false">ABV223*$B224</f>
        <v>0</v>
      </c>
      <c r="ABX224" s="1" t="n">
        <f aca="false">ABW223*$B224</f>
        <v>0</v>
      </c>
      <c r="ABY224" s="1" t="n">
        <f aca="false">ABX223*$B224</f>
        <v>0</v>
      </c>
      <c r="ABZ224" s="1" t="n">
        <f aca="false">ABY223*$B224</f>
        <v>0</v>
      </c>
      <c r="ACA224" s="1" t="n">
        <f aca="false">ABZ223*$B224</f>
        <v>0</v>
      </c>
      <c r="ACB224" s="1" t="n">
        <f aca="false">ACA223*$B224</f>
        <v>0</v>
      </c>
      <c r="ACC224" s="1" t="n">
        <f aca="false">ACB223*$B224</f>
        <v>0</v>
      </c>
      <c r="ACD224" s="1" t="n">
        <f aca="false">ACC223*$B224</f>
        <v>0</v>
      </c>
      <c r="ACE224" s="1" t="n">
        <f aca="false">ACD223*$B224</f>
        <v>0</v>
      </c>
      <c r="ACF224" s="1" t="n">
        <f aca="false">ACE223*$B224</f>
        <v>0</v>
      </c>
      <c r="ACG224" s="1" t="n">
        <f aca="false">ACF223*$B224</f>
        <v>0</v>
      </c>
      <c r="ACH224" s="1" t="n">
        <f aca="false">ACG223*$B224</f>
        <v>0</v>
      </c>
      <c r="ACI224" s="1" t="n">
        <f aca="false">ACH223*$B224</f>
        <v>0</v>
      </c>
      <c r="ACJ224" s="1" t="n">
        <f aca="false">ACI223*$B224</f>
        <v>0</v>
      </c>
      <c r="ACK224" s="1" t="n">
        <f aca="false">ACJ223*$B224</f>
        <v>0</v>
      </c>
      <c r="ACL224" s="1" t="n">
        <f aca="false">ACK223*$B224</f>
        <v>0</v>
      </c>
      <c r="ACM224" s="1" t="n">
        <f aca="false">ACL223*$B224</f>
        <v>0</v>
      </c>
      <c r="ACN224" s="1" t="n">
        <f aca="false">ACM223*$B224</f>
        <v>0</v>
      </c>
      <c r="ACO224" s="1" t="n">
        <f aca="false">ACN223*$B224</f>
        <v>0</v>
      </c>
      <c r="ACP224" s="1" t="n">
        <f aca="false">ACO223*$B224</f>
        <v>0</v>
      </c>
      <c r="ACQ224" s="1" t="n">
        <f aca="false">ACP223*$B224</f>
        <v>0</v>
      </c>
      <c r="ACR224" s="1" t="n">
        <f aca="false">ACQ223*$B224</f>
        <v>0</v>
      </c>
      <c r="ACS224" s="1" t="n">
        <f aca="false">ACR223*$B224</f>
        <v>0</v>
      </c>
      <c r="ACT224" s="1" t="n">
        <f aca="false">ACS223*$B224</f>
        <v>0</v>
      </c>
      <c r="ACU224" s="1" t="n">
        <f aca="false">ACT223*$B224</f>
        <v>0</v>
      </c>
      <c r="ACV224" s="1" t="n">
        <f aca="false">ACU223*$B224</f>
        <v>0</v>
      </c>
      <c r="ACW224" s="1" t="n">
        <f aca="false">ACV223*$B224</f>
        <v>0</v>
      </c>
      <c r="ACX224" s="1" t="n">
        <f aca="false">ACW223*$B224</f>
        <v>0</v>
      </c>
      <c r="ACY224" s="1" t="n">
        <f aca="false">ACX223*$B224</f>
        <v>0</v>
      </c>
      <c r="ACZ224" s="1" t="n">
        <f aca="false">ACY223*$B224</f>
        <v>0</v>
      </c>
      <c r="ADA224" s="1" t="n">
        <f aca="false">ACZ223*$B224</f>
        <v>0</v>
      </c>
      <c r="ADB224" s="1" t="n">
        <f aca="false">ADA223*$B224</f>
        <v>0</v>
      </c>
      <c r="ADC224" s="1" t="n">
        <f aca="false">ADB223*$B224</f>
        <v>0</v>
      </c>
      <c r="ADD224" s="1" t="n">
        <f aca="false">ADC223*$B224</f>
        <v>0</v>
      </c>
      <c r="ADE224" s="1" t="n">
        <f aca="false">ADD223*$B224</f>
        <v>0</v>
      </c>
      <c r="ADF224" s="1" t="n">
        <f aca="false">ADE223*$B224</f>
        <v>0</v>
      </c>
      <c r="ADG224" s="1" t="n">
        <f aca="false">ADF223*$B224</f>
        <v>0</v>
      </c>
      <c r="ADH224" s="1" t="n">
        <f aca="false">ADG223*$B224</f>
        <v>0</v>
      </c>
      <c r="ADI224" s="1" t="n">
        <f aca="false">ADH223*$B224</f>
        <v>0</v>
      </c>
      <c r="ADJ224" s="1" t="n">
        <f aca="false">ADI223*$B224</f>
        <v>0</v>
      </c>
      <c r="ADK224" s="1" t="n">
        <f aca="false">ADJ223*$B224</f>
        <v>0</v>
      </c>
      <c r="ADL224" s="1" t="n">
        <f aca="false">ADK223*$B224</f>
        <v>0</v>
      </c>
      <c r="ADM224" s="1" t="n">
        <f aca="false">ADL223*$B224</f>
        <v>0</v>
      </c>
      <c r="ADN224" s="1" t="n">
        <f aca="false">ADM223*$B224</f>
        <v>0</v>
      </c>
      <c r="ADO224" s="1" t="n">
        <f aca="false">ADN223*$B224</f>
        <v>0</v>
      </c>
      <c r="ADP224" s="1" t="n">
        <f aca="false">ADO223*$B224</f>
        <v>0</v>
      </c>
      <c r="ADQ224" s="1" t="n">
        <f aca="false">ADP223*$B224</f>
        <v>0</v>
      </c>
      <c r="ADR224" s="1" t="n">
        <f aca="false">ADQ223*$B224</f>
        <v>0</v>
      </c>
      <c r="ADS224" s="1" t="n">
        <f aca="false">ADR223*$B224</f>
        <v>0</v>
      </c>
      <c r="ADT224" s="1" t="n">
        <f aca="false">ADS223*$B224</f>
        <v>0</v>
      </c>
      <c r="ADU224" s="1" t="n">
        <f aca="false">ADT223*$B224</f>
        <v>0</v>
      </c>
      <c r="ADV224" s="1" t="n">
        <f aca="false">ADU223*$B224</f>
        <v>0</v>
      </c>
      <c r="ADW224" s="1" t="n">
        <f aca="false">ADV223*$B224</f>
        <v>0</v>
      </c>
      <c r="ADX224" s="1" t="n">
        <f aca="false">ADW223*$B224</f>
        <v>0</v>
      </c>
      <c r="ADY224" s="1" t="n">
        <f aca="false">ADX223*$B224</f>
        <v>0</v>
      </c>
      <c r="ADZ224" s="1" t="n">
        <f aca="false">ADY223*$B224</f>
        <v>0</v>
      </c>
      <c r="AEA224" s="1" t="n">
        <f aca="false">ADZ223*$B224</f>
        <v>0</v>
      </c>
      <c r="AEB224" s="1" t="n">
        <f aca="false">AEA223*$B224</f>
        <v>0</v>
      </c>
      <c r="AEC224" s="1" t="n">
        <f aca="false">AEB223*$B224</f>
        <v>0</v>
      </c>
      <c r="AED224" s="1" t="n">
        <f aca="false">AEC223*$B224</f>
        <v>0</v>
      </c>
      <c r="AEE224" s="1" t="n">
        <f aca="false">AED223*$B224</f>
        <v>0</v>
      </c>
      <c r="AEF224" s="1" t="n">
        <f aca="false">AEE223*$B224</f>
        <v>0</v>
      </c>
      <c r="AEG224" s="1" t="n">
        <f aca="false">AEF223*$B224</f>
        <v>0</v>
      </c>
      <c r="AEH224" s="1" t="n">
        <f aca="false">AEG223*$B224</f>
        <v>0</v>
      </c>
      <c r="AEI224" s="1" t="n">
        <f aca="false">AEH223*$B224</f>
        <v>0</v>
      </c>
      <c r="AEJ224" s="1" t="n">
        <f aca="false">AEI223*$B224</f>
        <v>0</v>
      </c>
      <c r="AEK224" s="1" t="n">
        <f aca="false">AEJ223*$B224</f>
        <v>0</v>
      </c>
      <c r="AEL224" s="1" t="n">
        <f aca="false">AEK223*$B224</f>
        <v>0</v>
      </c>
      <c r="AEM224" s="1" t="n">
        <f aca="false">AEL223*$B224</f>
        <v>0</v>
      </c>
      <c r="AEN224" s="1" t="n">
        <f aca="false">AEM223*$B224</f>
        <v>0</v>
      </c>
      <c r="AEO224" s="1" t="n">
        <f aca="false">AEN223*$B224</f>
        <v>0</v>
      </c>
      <c r="AEP224" s="1" t="n">
        <f aca="false">AEO223*$B224</f>
        <v>0</v>
      </c>
      <c r="AEQ224" s="1" t="n">
        <f aca="false">AEP223*$B224</f>
        <v>0</v>
      </c>
      <c r="AER224" s="1" t="n">
        <f aca="false">AEQ223*$B224</f>
        <v>0</v>
      </c>
      <c r="AES224" s="1" t="n">
        <f aca="false">AER223*$B224</f>
        <v>0</v>
      </c>
      <c r="AET224" s="1" t="n">
        <f aca="false">AES223*$B224</f>
        <v>0</v>
      </c>
      <c r="AEU224" s="1" t="n">
        <f aca="false">AET223*$B224</f>
        <v>0</v>
      </c>
      <c r="AEV224" s="1" t="n">
        <f aca="false">AEU223*$B224</f>
        <v>0</v>
      </c>
      <c r="AEW224" s="1" t="n">
        <f aca="false">AEV223*$B224</f>
        <v>0</v>
      </c>
      <c r="AEX224" s="1" t="n">
        <f aca="false">AEW223*$B224</f>
        <v>0</v>
      </c>
      <c r="AEY224" s="1" t="n">
        <f aca="false">AEX223*$B224</f>
        <v>0</v>
      </c>
      <c r="AEZ224" s="1" t="n">
        <f aca="false">AEY223*$B224</f>
        <v>0</v>
      </c>
      <c r="AFA224" s="1" t="n">
        <f aca="false">AEZ223*$B224</f>
        <v>0</v>
      </c>
      <c r="AFB224" s="1" t="n">
        <f aca="false">AFA223*$B224</f>
        <v>0</v>
      </c>
      <c r="AFC224" s="1" t="n">
        <f aca="false">AFB223*$B224</f>
        <v>0</v>
      </c>
      <c r="AFD224" s="1" t="n">
        <f aca="false">AFC223*$B224</f>
        <v>0</v>
      </c>
      <c r="AFE224" s="1" t="n">
        <f aca="false">AFD223*$B224</f>
        <v>0</v>
      </c>
      <c r="AFF224" s="1" t="n">
        <f aca="false">AFE223*$B224</f>
        <v>0</v>
      </c>
      <c r="AFG224" s="1" t="n">
        <f aca="false">AFF223*$B224</f>
        <v>0</v>
      </c>
      <c r="AFH224" s="1" t="n">
        <f aca="false">AFG223*$B224</f>
        <v>0</v>
      </c>
      <c r="AFI224" s="1" t="n">
        <f aca="false">AFH223*$B224</f>
        <v>0</v>
      </c>
      <c r="AFJ224" s="1" t="n">
        <f aca="false">AFI223*$B224</f>
        <v>0</v>
      </c>
      <c r="AFK224" s="1" t="n">
        <f aca="false">AFJ223*$B224</f>
        <v>0</v>
      </c>
      <c r="AFL224" s="1" t="n">
        <f aca="false">AFK223*$B224</f>
        <v>0</v>
      </c>
      <c r="AFM224" s="1" t="n">
        <f aca="false">AFL223*$B224</f>
        <v>0</v>
      </c>
      <c r="AFN224" s="1" t="n">
        <f aca="false">AFM223*$B224</f>
        <v>0</v>
      </c>
      <c r="AFO224" s="1" t="n">
        <f aca="false">AFN223*$B224</f>
        <v>0</v>
      </c>
      <c r="AFP224" s="1" t="n">
        <f aca="false">AFO223*$B224</f>
        <v>0</v>
      </c>
      <c r="AFQ224" s="1" t="n">
        <f aca="false">AFP223*$B224</f>
        <v>0</v>
      </c>
      <c r="AFR224" s="1" t="n">
        <f aca="false">AFQ223*$B224</f>
        <v>0</v>
      </c>
      <c r="AFS224" s="1" t="n">
        <f aca="false">AFR223*$B224</f>
        <v>0</v>
      </c>
      <c r="AFT224" s="1" t="n">
        <f aca="false">AFS223*$B224</f>
        <v>0</v>
      </c>
      <c r="AFU224" s="1" t="n">
        <f aca="false">AFT223*$B224</f>
        <v>0</v>
      </c>
      <c r="AFV224" s="1" t="n">
        <f aca="false">AFU223*$B224</f>
        <v>0</v>
      </c>
      <c r="AFW224" s="1" t="n">
        <f aca="false">AFV223*$B224</f>
        <v>0</v>
      </c>
      <c r="AFX224" s="1" t="n">
        <f aca="false">AFW223*$B224</f>
        <v>0</v>
      </c>
      <c r="AFY224" s="1" t="n">
        <f aca="false">AFX223*$B224</f>
        <v>0</v>
      </c>
      <c r="AFZ224" s="1" t="n">
        <f aca="false">AFY223*$B224</f>
        <v>0</v>
      </c>
      <c r="AGA224" s="1" t="n">
        <f aca="false">AFZ223*$B224</f>
        <v>0</v>
      </c>
      <c r="AGB224" s="1" t="n">
        <f aca="false">AGA223*$B224</f>
        <v>0</v>
      </c>
      <c r="AGC224" s="1" t="n">
        <f aca="false">AGB223*$B224</f>
        <v>0</v>
      </c>
      <c r="AGD224" s="1" t="n">
        <f aca="false">AGC223*$B224</f>
        <v>0</v>
      </c>
      <c r="AGE224" s="1" t="n">
        <f aca="false">AGD223*$B224</f>
        <v>0</v>
      </c>
      <c r="AGF224" s="1" t="n">
        <f aca="false">AGE223*$B224</f>
        <v>0</v>
      </c>
      <c r="AGG224" s="1" t="n">
        <f aca="false">AGF223*$B224</f>
        <v>0</v>
      </c>
      <c r="AGH224" s="1" t="n">
        <f aca="false">AGG223*$B224</f>
        <v>0</v>
      </c>
      <c r="AGI224" s="1" t="n">
        <f aca="false">AGH223*$B224</f>
        <v>0</v>
      </c>
      <c r="AGJ224" s="1" t="n">
        <f aca="false">AGI223*$B224</f>
        <v>0</v>
      </c>
      <c r="AGK224" s="1" t="n">
        <f aca="false">AGJ223*$B224</f>
        <v>0</v>
      </c>
      <c r="AGL224" s="1" t="n">
        <f aca="false">AGK223*$B224</f>
        <v>0</v>
      </c>
      <c r="AGM224" s="1" t="n">
        <f aca="false">AGL223*$B224</f>
        <v>0</v>
      </c>
      <c r="AGN224" s="1" t="n">
        <f aca="false">AGM223*$B224</f>
        <v>0</v>
      </c>
      <c r="AGO224" s="1" t="n">
        <f aca="false">AGN223*$B224</f>
        <v>0</v>
      </c>
      <c r="AGP224" s="1" t="n">
        <f aca="false">AGO223*$B224</f>
        <v>0</v>
      </c>
      <c r="AGQ224" s="1" t="n">
        <f aca="false">AGP223*$B224</f>
        <v>0</v>
      </c>
      <c r="AGR224" s="1" t="n">
        <f aca="false">AGQ223*$B224</f>
        <v>0</v>
      </c>
      <c r="AGS224" s="1" t="n">
        <f aca="false">AGR223*$B224</f>
        <v>0</v>
      </c>
      <c r="AGT224" s="1" t="n">
        <f aca="false">AGS223*$B224</f>
        <v>0</v>
      </c>
      <c r="AGU224" s="1" t="n">
        <f aca="false">AGT223*$B224</f>
        <v>0</v>
      </c>
      <c r="AGV224" s="1" t="n">
        <f aca="false">AGU223*$B224</f>
        <v>0</v>
      </c>
      <c r="AGW224" s="1" t="n">
        <f aca="false">AGV223*$B224</f>
        <v>0</v>
      </c>
      <c r="AGX224" s="1" t="n">
        <f aca="false">AGW223*$B224</f>
        <v>0</v>
      </c>
      <c r="AGY224" s="1" t="n">
        <f aca="false">AGX223*$B224</f>
        <v>0</v>
      </c>
      <c r="AGZ224" s="1" t="n">
        <f aca="false">AGY223*$B224</f>
        <v>0</v>
      </c>
      <c r="AHA224" s="1" t="n">
        <f aca="false">AGZ223*$B224</f>
        <v>0</v>
      </c>
      <c r="AHB224" s="1" t="n">
        <f aca="false">AHA223*$B224</f>
        <v>0</v>
      </c>
      <c r="AHC224" s="1" t="n">
        <f aca="false">AHB223*$B224</f>
        <v>0</v>
      </c>
      <c r="AHD224" s="1" t="n">
        <f aca="false">AHC223*$B224</f>
        <v>0</v>
      </c>
      <c r="AHE224" s="1" t="n">
        <f aca="false">AHD223*$B224</f>
        <v>0</v>
      </c>
      <c r="AHF224" s="1" t="n">
        <f aca="false">AHE223*$B224</f>
        <v>0</v>
      </c>
      <c r="AHG224" s="1" t="n">
        <f aca="false">AHF223*$B224</f>
        <v>0</v>
      </c>
      <c r="AHH224" s="1" t="n">
        <f aca="false">AHG223*$B224</f>
        <v>0</v>
      </c>
      <c r="AHI224" s="1" t="n">
        <f aca="false">AHH223*$B224</f>
        <v>0</v>
      </c>
      <c r="AHJ224" s="1" t="n">
        <f aca="false">AHI223*$B224</f>
        <v>0</v>
      </c>
      <c r="AHK224" s="1" t="n">
        <f aca="false">AHJ223*$B224</f>
        <v>0</v>
      </c>
      <c r="AHL224" s="1" t="n">
        <f aca="false">AHK223*$B224</f>
        <v>0</v>
      </c>
      <c r="AHM224" s="1" t="n">
        <f aca="false">AHL223*$B224</f>
        <v>0</v>
      </c>
      <c r="AHN224" s="1" t="n">
        <f aca="false">AHM223*$B224</f>
        <v>0</v>
      </c>
      <c r="AHO224" s="1" t="n">
        <f aca="false">AHN223*$B224</f>
        <v>0</v>
      </c>
      <c r="AHP224" s="1" t="n">
        <f aca="false">AHO223*$B224</f>
        <v>0</v>
      </c>
      <c r="AHQ224" s="1" t="n">
        <f aca="false">AHP223*$B224</f>
        <v>0</v>
      </c>
      <c r="AHR224" s="1" t="n">
        <f aca="false">AHQ223*$B224</f>
        <v>0</v>
      </c>
      <c r="AHS224" s="1" t="n">
        <f aca="false">AHR223*$B224</f>
        <v>0</v>
      </c>
      <c r="AHT224" s="1" t="n">
        <f aca="false">AHS223*$B224</f>
        <v>0</v>
      </c>
      <c r="AHU224" s="1" t="n">
        <f aca="false">AHT223*$B224</f>
        <v>0</v>
      </c>
      <c r="AHV224" s="1" t="n">
        <f aca="false">AHU223*$B224</f>
        <v>0</v>
      </c>
      <c r="AHW224" s="1" t="n">
        <f aca="false">AHV223*$B224</f>
        <v>0</v>
      </c>
      <c r="AHX224" s="1" t="n">
        <f aca="false">AHW223*$B224</f>
        <v>0</v>
      </c>
      <c r="AHY224" s="1" t="n">
        <f aca="false">AHX223*$B224</f>
        <v>0</v>
      </c>
      <c r="AHZ224" s="1" t="n">
        <f aca="false">AHY223*$B224</f>
        <v>0</v>
      </c>
      <c r="AIA224" s="1" t="n">
        <f aca="false">AHZ223*$B224</f>
        <v>0</v>
      </c>
      <c r="AIB224" s="1" t="n">
        <f aca="false">AIA223*$B224</f>
        <v>0</v>
      </c>
      <c r="AIC224" s="1" t="n">
        <f aca="false">AIB223*$B224</f>
        <v>0</v>
      </c>
      <c r="AID224" s="1" t="n">
        <f aca="false">AIC223*$B224</f>
        <v>0</v>
      </c>
      <c r="AIE224" s="1" t="n">
        <f aca="false">AID223*$B224</f>
        <v>0</v>
      </c>
      <c r="AIF224" s="1" t="n">
        <f aca="false">AIE223*$B224</f>
        <v>0</v>
      </c>
      <c r="AIG224" s="1" t="n">
        <f aca="false">AIF223*$B224</f>
        <v>0</v>
      </c>
      <c r="AIH224" s="1" t="n">
        <f aca="false">AIG223*$B224</f>
        <v>0</v>
      </c>
      <c r="AII224" s="1" t="n">
        <f aca="false">AIH223*$B224</f>
        <v>0</v>
      </c>
      <c r="AIJ224" s="1" t="n">
        <f aca="false">AII223*$B224</f>
        <v>0</v>
      </c>
      <c r="AIK224" s="1" t="n">
        <f aca="false">AIJ223*$B224</f>
        <v>0</v>
      </c>
      <c r="AIL224" s="1" t="n">
        <f aca="false">AIK223*$B224</f>
        <v>0</v>
      </c>
      <c r="AIM224" s="1" t="n">
        <f aca="false">AIL223*$B224</f>
        <v>0</v>
      </c>
      <c r="AIN224" s="1" t="n">
        <f aca="false">AIM223*$B224</f>
        <v>0</v>
      </c>
      <c r="AIO224" s="1" t="n">
        <f aca="false">AIN223*$B224</f>
        <v>0</v>
      </c>
      <c r="AIP224" s="1" t="n">
        <f aca="false">AIO223*$B224</f>
        <v>0</v>
      </c>
      <c r="AIQ224" s="1" t="n">
        <f aca="false">AIP223*$B224</f>
        <v>0</v>
      </c>
      <c r="AIR224" s="1" t="n">
        <f aca="false">AIQ223*$B224</f>
        <v>0</v>
      </c>
      <c r="AIS224" s="1" t="n">
        <f aca="false">AIR223*$B224</f>
        <v>0</v>
      </c>
      <c r="AIT224" s="1" t="n">
        <f aca="false">AIS223*$B224</f>
        <v>0</v>
      </c>
      <c r="AIU224" s="1" t="n">
        <f aca="false">AIT223*$B224</f>
        <v>0</v>
      </c>
      <c r="AIV224" s="1" t="n">
        <f aca="false">AIU223*$B224</f>
        <v>0</v>
      </c>
      <c r="AIW224" s="1" t="n">
        <f aca="false">AIV223*$B224</f>
        <v>0</v>
      </c>
      <c r="AIX224" s="1" t="n">
        <f aca="false">AIW223*$B224</f>
        <v>0</v>
      </c>
      <c r="AIY224" s="1" t="n">
        <f aca="false">AIX223*$B224</f>
        <v>0</v>
      </c>
      <c r="AIZ224" s="1" t="n">
        <f aca="false">AIY223*$B224</f>
        <v>0</v>
      </c>
      <c r="AJA224" s="1" t="n">
        <f aca="false">AIZ223*$B224</f>
        <v>0</v>
      </c>
      <c r="AJB224" s="1" t="n">
        <f aca="false">AJA223*$B224</f>
        <v>0</v>
      </c>
      <c r="AJC224" s="1" t="n">
        <f aca="false">AJB223*$B224</f>
        <v>0</v>
      </c>
      <c r="AJD224" s="1" t="n">
        <f aca="false">AJC223*$B224</f>
        <v>0</v>
      </c>
      <c r="AJE224" s="1" t="n">
        <f aca="false">AJD223*$B224</f>
        <v>0</v>
      </c>
      <c r="AJF224" s="1" t="n">
        <f aca="false">AJE223*$B224</f>
        <v>0</v>
      </c>
      <c r="AJG224" s="1" t="n">
        <f aca="false">AJF223*$B224</f>
        <v>0</v>
      </c>
      <c r="AJH224" s="1" t="n">
        <f aca="false">AJG223*$B224</f>
        <v>0</v>
      </c>
      <c r="AJI224" s="1" t="n">
        <f aca="false">AJH223*$B224</f>
        <v>0</v>
      </c>
      <c r="AJJ224" s="1" t="n">
        <f aca="false">AJI223*$B224</f>
        <v>0</v>
      </c>
      <c r="AJK224" s="1" t="n">
        <f aca="false">AJJ223*$B224</f>
        <v>0</v>
      </c>
      <c r="AJL224" s="1" t="n">
        <f aca="false">AJK223*$B224</f>
        <v>0</v>
      </c>
      <c r="AJM224" s="1" t="n">
        <f aca="false">AJL223*$B224</f>
        <v>0</v>
      </c>
      <c r="AJN224" s="1" t="n">
        <f aca="false">AJM223*$B224</f>
        <v>0</v>
      </c>
      <c r="AJO224" s="1" t="n">
        <f aca="false">AJN223*$B224</f>
        <v>0</v>
      </c>
      <c r="AJP224" s="1" t="n">
        <f aca="false">AJO223*$B224</f>
        <v>0</v>
      </c>
      <c r="AJQ224" s="1" t="n">
        <f aca="false">AJP223*$B224</f>
        <v>0</v>
      </c>
      <c r="AJR224" s="1" t="n">
        <f aca="false">AJQ223*$B224</f>
        <v>0</v>
      </c>
      <c r="AJS224" s="1" t="n">
        <f aca="false">AJR223*$B224</f>
        <v>0</v>
      </c>
      <c r="AJT224" s="1" t="n">
        <f aca="false">AJS223*$B224</f>
        <v>0</v>
      </c>
      <c r="AJU224" s="1" t="n">
        <f aca="false">AJT223*$B224</f>
        <v>0</v>
      </c>
      <c r="AJV224" s="1" t="n">
        <f aca="false">AJU223*$B224</f>
        <v>0</v>
      </c>
      <c r="AJW224" s="1" t="n">
        <f aca="false">AJV223*$B224</f>
        <v>0</v>
      </c>
      <c r="AJX224" s="1" t="n">
        <f aca="false">AJW223*$B224</f>
        <v>0</v>
      </c>
      <c r="AJY224" s="1" t="n">
        <f aca="false">AJX223*$B224</f>
        <v>0</v>
      </c>
      <c r="AJZ224" s="1" t="n">
        <f aca="false">AJY223*$B224</f>
        <v>0</v>
      </c>
      <c r="AKA224" s="1" t="n">
        <f aca="false">AJZ223*$B224</f>
        <v>0</v>
      </c>
      <c r="AKB224" s="1" t="n">
        <f aca="false">AKA223*$B224</f>
        <v>0</v>
      </c>
      <c r="AKC224" s="1" t="n">
        <f aca="false">AKB223*$B224</f>
        <v>0</v>
      </c>
      <c r="AKD224" s="1" t="n">
        <f aca="false">AKC223*$B224</f>
        <v>0</v>
      </c>
      <c r="AKE224" s="1" t="n">
        <f aca="false">AKD223*$B224</f>
        <v>0</v>
      </c>
      <c r="AKF224" s="1" t="n">
        <f aca="false">AKE223*$B224</f>
        <v>0</v>
      </c>
      <c r="AKG224" s="1" t="n">
        <f aca="false">AKF223*$B224</f>
        <v>0</v>
      </c>
      <c r="AKH224" s="1" t="n">
        <f aca="false">AKG223*$B224</f>
        <v>0</v>
      </c>
      <c r="AKI224" s="1" t="n">
        <f aca="false">AKH223*$B224</f>
        <v>0</v>
      </c>
      <c r="AKJ224" s="1" t="n">
        <f aca="false">AKI223*$B224</f>
        <v>0</v>
      </c>
      <c r="AKK224" s="1" t="n">
        <f aca="false">AKJ223*$B224</f>
        <v>0</v>
      </c>
      <c r="AKL224" s="1" t="n">
        <f aca="false">AKK223*$B224</f>
        <v>0</v>
      </c>
      <c r="AKM224" s="1" t="n">
        <f aca="false">AKL223*$B224</f>
        <v>0</v>
      </c>
      <c r="AKN224" s="1" t="n">
        <f aca="false">AKM223*$B224</f>
        <v>0</v>
      </c>
      <c r="AKO224" s="1" t="n">
        <f aca="false">AKN223*$B224</f>
        <v>0</v>
      </c>
      <c r="AKP224" s="1" t="n">
        <f aca="false">AKO223*$B224</f>
        <v>0</v>
      </c>
      <c r="AKQ224" s="1" t="n">
        <f aca="false">AKP223*$B224</f>
        <v>0</v>
      </c>
      <c r="AKR224" s="1" t="n">
        <f aca="false">AKQ223*$B224</f>
        <v>0</v>
      </c>
      <c r="AKS224" s="1" t="n">
        <f aca="false">AKR223*$B224</f>
        <v>0</v>
      </c>
      <c r="AKT224" s="1" t="n">
        <f aca="false">AKS223*$B224</f>
        <v>0</v>
      </c>
      <c r="AKU224" s="1" t="n">
        <f aca="false">AKT223*$B224</f>
        <v>0</v>
      </c>
      <c r="AKV224" s="1" t="n">
        <f aca="false">AKU223*$B224</f>
        <v>0</v>
      </c>
      <c r="AKW224" s="1" t="n">
        <f aca="false">AKV223*$B224</f>
        <v>0</v>
      </c>
      <c r="AKX224" s="1" t="n">
        <f aca="false">AKW223*$B224</f>
        <v>0</v>
      </c>
      <c r="AKY224" s="1" t="n">
        <f aca="false">AKX223*$B224</f>
        <v>0</v>
      </c>
      <c r="AKZ224" s="1" t="n">
        <f aca="false">AKY223*$B224</f>
        <v>0</v>
      </c>
      <c r="ALA224" s="1" t="n">
        <f aca="false">AKZ223*$B224</f>
        <v>0</v>
      </c>
      <c r="ALB224" s="1" t="n">
        <f aca="false">ALA223*$B224</f>
        <v>0</v>
      </c>
      <c r="ALC224" s="1" t="n">
        <f aca="false">ALB223*$B224</f>
        <v>0</v>
      </c>
      <c r="ALD224" s="1" t="n">
        <f aca="false">ALC223*$B224</f>
        <v>0</v>
      </c>
      <c r="ALE224" s="1" t="n">
        <f aca="false">ALD223*$B224</f>
        <v>0</v>
      </c>
      <c r="ALF224" s="1" t="n">
        <f aca="false">ALE223*$B224</f>
        <v>0</v>
      </c>
      <c r="ALG224" s="1" t="n">
        <f aca="false">ALF223*$B224</f>
        <v>0</v>
      </c>
      <c r="ALH224" s="1" t="n">
        <f aca="false">ALG223*$B224</f>
        <v>0</v>
      </c>
      <c r="ALI224" s="1" t="n">
        <f aca="false">ALH223*$B224</f>
        <v>0</v>
      </c>
      <c r="ALJ224" s="1" t="n">
        <f aca="false">ALI223*$B224</f>
        <v>0</v>
      </c>
      <c r="ALK224" s="1" t="n">
        <f aca="false">ALJ223*$B224</f>
        <v>0</v>
      </c>
      <c r="ALL224" s="1" t="n">
        <f aca="false">ALK223*$B224</f>
        <v>0</v>
      </c>
      <c r="ALM224" s="1" t="n">
        <f aca="false">ALL223*$B224</f>
        <v>0</v>
      </c>
      <c r="ALN224" s="1" t="n">
        <f aca="false">ALM223*$B224</f>
        <v>0</v>
      </c>
      <c r="ALO224" s="1" t="n">
        <f aca="false">ALN223*$B224</f>
        <v>0</v>
      </c>
      <c r="ALP224" s="1" t="n">
        <f aca="false">ALO223*$B224</f>
        <v>0</v>
      </c>
      <c r="ALQ224" s="1" t="n">
        <f aca="false">ALP223*$B224</f>
        <v>0</v>
      </c>
      <c r="ALR224" s="1" t="n">
        <f aca="false">ALQ223*$B224</f>
        <v>0</v>
      </c>
      <c r="ALS224" s="1" t="n">
        <f aca="false">ALR223*$B224</f>
        <v>0</v>
      </c>
      <c r="ALT224" s="1" t="n">
        <f aca="false">ALS223*$B224</f>
        <v>0</v>
      </c>
      <c r="ALU224" s="1" t="n">
        <f aca="false">ALT223*$B224</f>
        <v>0</v>
      </c>
      <c r="ALV224" s="1" t="n">
        <f aca="false">ALU223*$B224</f>
        <v>0</v>
      </c>
      <c r="ALW224" s="1" t="n">
        <f aca="false">ALV223*$B224</f>
        <v>0</v>
      </c>
      <c r="ALX224" s="1" t="n">
        <f aca="false">ALW223*$B224</f>
        <v>0</v>
      </c>
      <c r="ALY224" s="1" t="n">
        <f aca="false">ALX223*$B224</f>
        <v>0</v>
      </c>
      <c r="ALZ224" s="1" t="n">
        <f aca="false">ALY223*$B224</f>
        <v>0</v>
      </c>
      <c r="AMA224" s="1" t="n">
        <f aca="false">ALZ223*$B224</f>
        <v>0</v>
      </c>
      <c r="AMB224" s="1" t="n">
        <f aca="false">AMA223*$B224</f>
        <v>0</v>
      </c>
      <c r="AMC224" s="1" t="n">
        <f aca="false">AMB223*$B224</f>
        <v>0</v>
      </c>
      <c r="AMD224" s="1" t="n">
        <f aca="false">AMC223*$B224</f>
        <v>0</v>
      </c>
      <c r="AME224" s="1" t="n">
        <f aca="false">AMD223*$B224</f>
        <v>0</v>
      </c>
      <c r="AMF224" s="1" t="n">
        <f aca="false">AME223*$B224</f>
        <v>0</v>
      </c>
      <c r="AMG224" s="1" t="n">
        <f aca="false">AMF223*$B224</f>
        <v>0</v>
      </c>
      <c r="AMH224" s="1" t="n">
        <f aca="false">AMG223*$B224</f>
        <v>0</v>
      </c>
      <c r="AMI224" s="1" t="n">
        <f aca="false">AMH223*$B224</f>
        <v>0</v>
      </c>
      <c r="AMJ224" s="1" t="n">
        <f aca="false">AMI223*$B224</f>
        <v>0</v>
      </c>
    </row>
    <row r="225" customFormat="false" ht="13.8" hidden="false" customHeight="false" outlineLevel="0" collapsed="false">
      <c r="B225" s="1" t="n">
        <f aca="false">B224</f>
        <v>1</v>
      </c>
      <c r="C225" s="5" t="n">
        <f aca="false">C224+365.25/12</f>
        <v>53829.5625</v>
      </c>
      <c r="HC225" s="1" t="n">
        <f aca="false">HB224*$B225</f>
        <v>12883</v>
      </c>
      <c r="HD225" s="1" t="n">
        <f aca="false">HC224*$B225</f>
        <v>24939</v>
      </c>
      <c r="HE225" s="1" t="n">
        <f aca="false">HD224*$B225</f>
        <v>21399</v>
      </c>
      <c r="HF225" s="1" t="n">
        <f aca="false">HE224*$B225</f>
        <v>17984</v>
      </c>
      <c r="HG225" s="1" t="n">
        <f aca="false">HF224*$B225</f>
        <v>15848</v>
      </c>
      <c r="HH225" s="1" t="n">
        <f aca="false">HG224*$B225</f>
        <v>14022</v>
      </c>
      <c r="HI225" s="1" t="n">
        <f aca="false">HH224*$B225</f>
        <v>12555</v>
      </c>
      <c r="HJ225" s="1" t="n">
        <f aca="false">HI224*$B225</f>
        <v>11292</v>
      </c>
      <c r="HK225" s="1" t="n">
        <f aca="false">HJ224*$B225</f>
        <v>10271</v>
      </c>
      <c r="HL225" s="1" t="n">
        <f aca="false">HK224*$B225</f>
        <v>9535</v>
      </c>
      <c r="HM225" s="1" t="n">
        <f aca="false">HL224*$B225</f>
        <v>8780</v>
      </c>
      <c r="HN225" s="1" t="n">
        <f aca="false">HM224*$B225</f>
        <v>8137</v>
      </c>
      <c r="HO225" s="1" t="n">
        <f aca="false">HN224*$B225</f>
        <v>7504</v>
      </c>
      <c r="HP225" s="1" t="n">
        <f aca="false">HO224*$B225</f>
        <v>6980</v>
      </c>
      <c r="HQ225" s="1" t="n">
        <f aca="false">HP224*$B225</f>
        <v>6742</v>
      </c>
      <c r="HR225" s="1" t="n">
        <f aca="false">HQ224*$B225</f>
        <v>6371</v>
      </c>
      <c r="HS225" s="1" t="n">
        <f aca="false">HR224*$B225</f>
        <v>6023</v>
      </c>
      <c r="HT225" s="1" t="n">
        <f aca="false">HS224*$B225</f>
        <v>5684</v>
      </c>
      <c r="HU225" s="1" t="n">
        <f aca="false">HT224*$B225</f>
        <v>5463</v>
      </c>
      <c r="HV225" s="1" t="n">
        <f aca="false">HU224*$B225</f>
        <v>5213</v>
      </c>
      <c r="HW225" s="1" t="n">
        <f aca="false">HV224*$B225</f>
        <v>4984</v>
      </c>
      <c r="HX225" s="1" t="n">
        <f aca="false">HW224*$B225</f>
        <v>4737.81794383923</v>
      </c>
      <c r="HY225" s="1" t="n">
        <f aca="false">HX224*$B225</f>
        <v>4540.77199697123</v>
      </c>
      <c r="HZ225" s="1" t="n">
        <f aca="false">HY224*$B225</f>
        <v>4358.70531605533</v>
      </c>
      <c r="IA225" s="1" t="n">
        <f aca="false">HZ224*$B225</f>
        <v>4189.99924661381</v>
      </c>
      <c r="IB225" s="1" t="n">
        <f aca="false">IA224*$B225</f>
        <v>4033.25843053295</v>
      </c>
      <c r="IC225" s="1" t="n">
        <f aca="false">IB224*$B225</f>
        <v>3887.27376013112</v>
      </c>
      <c r="ID225" s="1" t="n">
        <f aca="false">IC224*$B225</f>
        <v>3750.99244879721</v>
      </c>
      <c r="IE225" s="1" t="n">
        <f aca="false">ID224*$B225</f>
        <v>3623.49367602555</v>
      </c>
      <c r="IF225" s="1" t="n">
        <f aca="false">IE224*$B225</f>
        <v>3503.96863456063</v>
      </c>
      <c r="IG225" s="1" t="n">
        <f aca="false">IF224*$B225</f>
        <v>3391.70408046593</v>
      </c>
      <c r="IH225" s="1" t="n">
        <f aca="false">IG224*$B225</f>
        <v>3286.0686905647</v>
      </c>
      <c r="II225" s="1" t="n">
        <f aca="false">IH224*$B225</f>
        <v>3186.50168494265</v>
      </c>
      <c r="IJ225" s="1" t="n">
        <f aca="false">II224*$B225</f>
        <v>3092.50328852572</v>
      </c>
      <c r="IK225" s="1" t="n">
        <f aca="false">IJ224*$B225</f>
        <v>3003.62669476537</v>
      </c>
      <c r="IL225" s="1" t="n">
        <f aca="false">IK224*$B225</f>
        <v>2919.47126311394</v>
      </c>
      <c r="IM225" s="1" t="n">
        <f aca="false">IL224*$B225</f>
        <v>2839.6767352975</v>
      </c>
      <c r="IN225" s="1" t="n">
        <f aca="false">IM224*$B225</f>
        <v>2763.91829710007</v>
      </c>
      <c r="IO225" s="1" t="n">
        <f aca="false">IN224*$B225</f>
        <v>2691.90234520416</v>
      </c>
      <c r="IP225" s="1" t="n">
        <f aca="false">IO224*$B225</f>
        <v>2623.36284463615</v>
      </c>
      <c r="IQ225" s="1" t="n">
        <f aca="false">IP224*$B225</f>
        <v>2558.05818308227</v>
      </c>
      <c r="IR225" s="1" t="n">
        <f aca="false">IQ224*$B225</f>
        <v>2495.76844493753</v>
      </c>
      <c r="IS225" s="1" t="n">
        <f aca="false">IR224*$B225</f>
        <v>2436.29304131658</v>
      </c>
      <c r="IT225" s="1" t="n">
        <f aca="false">IS224*$B225</f>
        <v>2379.44864307475</v>
      </c>
      <c r="IU225" s="1" t="n">
        <f aca="false">IT224*$B225</f>
        <v>2325.06737268762</v>
      </c>
      <c r="IV225" s="1" t="n">
        <f aca="false">IU224*$B225</f>
        <v>2272.99521802732</v>
      </c>
      <c r="IW225" s="1" t="n">
        <f aca="false">IV224*$B225</f>
        <v>2223.09063697485</v>
      </c>
      <c r="IX225" s="1" t="n">
        <f aca="false">IW224*$B225</f>
        <v>2175.22332667085</v>
      </c>
      <c r="IY225" s="1" t="n">
        <f aca="false">IX224*$B225</f>
        <v>2129.27313523112</v>
      </c>
      <c r="IZ225" s="1" t="n">
        <f aca="false">IY224*$B225</f>
        <v>2085.12909709632</v>
      </c>
      <c r="JA225" s="1" t="n">
        <f aca="false">IZ224*$B225</f>
        <v>2042.68857597187</v>
      </c>
      <c r="JB225" s="1" t="n">
        <f aca="false">JA224*$B225</f>
        <v>2001.85650164635</v>
      </c>
      <c r="JC225" s="1" t="n">
        <f aca="false">JB224*$B225</f>
        <v>1962.54468893467</v>
      </c>
      <c r="JD225" s="1" t="n">
        <f aca="false">JC224*$B225</f>
        <v>1924.67122864145</v>
      </c>
      <c r="JE225" s="1" t="n">
        <f aca="false">JD224*$B225</f>
        <v>1888.15994183421</v>
      </c>
      <c r="JF225" s="1" t="n">
        <f aca="false">JE224*$B225</f>
        <v>1852.93988989706</v>
      </c>
      <c r="JG225" s="1" t="n">
        <f aca="false">JF224*$B225</f>
        <v>1818.94493384036</v>
      </c>
      <c r="JH225" s="1" t="n">
        <f aca="false">JG224*$B225</f>
        <v>1786.11333719797</v>
      </c>
      <c r="JI225" s="1" t="n">
        <f aca="false">JH224*$B225</f>
        <v>1754.3874075759</v>
      </c>
      <c r="JJ225" s="1" t="n">
        <f aca="false">JI224*$B225</f>
        <v>1723.71317254378</v>
      </c>
      <c r="JK225" s="1" t="n">
        <f aca="false">JJ224*$B225</f>
        <v>1694.0400860999</v>
      </c>
      <c r="JL225" s="1" t="n">
        <f aca="false">JK224*$B225</f>
        <v>1665.32076240513</v>
      </c>
      <c r="JM225" s="1" t="n">
        <f aca="false">JL224*$B225</f>
        <v>1637.51073388245</v>
      </c>
      <c r="JN225" s="1" t="n">
        <f aca="false">JM224*$B225</f>
        <v>1610.56823112618</v>
      </c>
      <c r="JO225" s="1" t="n">
        <f aca="false">JN224*$B225</f>
        <v>1584.45398236615</v>
      </c>
      <c r="JP225" s="1" t="n">
        <f aca="false">JO224*$B225</f>
        <v>1559.13103049438</v>
      </c>
      <c r="JQ225" s="1" t="n">
        <f aca="false">JP224*$B225</f>
        <v>1534.56456588989</v>
      </c>
      <c r="JR225" s="1" t="n">
        <f aca="false">JQ224*$B225</f>
        <v>1510.72177347671</v>
      </c>
      <c r="JS225" s="1" t="n">
        <f aca="false">JR224*$B225</f>
        <v>1487.57169262446</v>
      </c>
      <c r="JT225" s="1" t="n">
        <f aca="false">JS224*$B225</f>
        <v>1465.08508865389</v>
      </c>
      <c r="JU225" s="1" t="n">
        <f aca="false">JT224*$B225</f>
        <v>1443.23433484377</v>
      </c>
      <c r="JV225" s="1" t="n">
        <f aca="false">JU224*$B225</f>
        <v>1421.9933039538</v>
      </c>
      <c r="JW225" s="1" t="n">
        <f aca="false">JV224*$B225</f>
        <v>1401.33726838217</v>
      </c>
      <c r="JX225" s="1" t="n">
        <f aca="false">JW224*$B225</f>
        <v>1381.24280816842</v>
      </c>
      <c r="JY225" s="1" t="n">
        <f aca="false">JX224*$B225</f>
        <v>1361.68772613347</v>
      </c>
      <c r="JZ225" s="1" t="n">
        <f aca="false">JY224*$B225</f>
        <v>1342.65096952049</v>
      </c>
      <c r="KA225" s="1" t="n">
        <f aca="false">JZ224*$B225</f>
        <v>1324.11255756461</v>
      </c>
      <c r="KB225" s="1" t="n">
        <f aca="false">KA224*$B225</f>
        <v>1306.05351447562</v>
      </c>
      <c r="KC225" s="1" t="n">
        <f aca="false">KB224*$B225</f>
        <v>1288.45580736895</v>
      </c>
      <c r="KD225" s="1" t="n">
        <f aca="false">KC224*$B225</f>
        <v>1271.30228872467</v>
      </c>
      <c r="KE225" s="1" t="n">
        <f aca="false">KD224*$B225</f>
        <v>1254.57664299484</v>
      </c>
      <c r="KF225" s="1" t="n">
        <f aca="false">KE224*$B225</f>
        <v>1238.26333701527</v>
      </c>
      <c r="KG225" s="1" t="n">
        <f aca="false">KF224*$B225</f>
        <v>1222.3475739099</v>
      </c>
      <c r="KH225" s="1" t="n">
        <f aca="false">KG224*$B225</f>
        <v>1206.81525020484</v>
      </c>
      <c r="KI225" s="1" t="n">
        <f aca="false">KH224*$B225</f>
        <v>1191.65291589504</v>
      </c>
      <c r="KJ225" s="1" t="n">
        <f aca="false">KI224*$B225</f>
        <v>1176.84773722956</v>
      </c>
      <c r="KK225" s="1" t="n">
        <f aca="false">KJ224*$B225</f>
        <v>1162.38746200266</v>
      </c>
      <c r="KL225" s="1" t="n">
        <f aca="false">KK224*$B225</f>
        <v>1148.26038715633</v>
      </c>
      <c r="KM225" s="1" t="n">
        <f aca="false">KL224*$B225</f>
        <v>1134.45532851725</v>
      </c>
      <c r="KN225" s="1" t="n">
        <f aca="false">KM224*$B225</f>
        <v>1120.96159250627</v>
      </c>
      <c r="KO225" s="1" t="n">
        <f aca="false">KN224*$B225</f>
        <v>1107.76894967232</v>
      </c>
      <c r="KP225" s="1" t="n">
        <f aca="false">KO224*$B225</f>
        <v>1094.8676099154</v>
      </c>
      <c r="KQ225" s="1" t="n">
        <f aca="false">KP224*$B225</f>
        <v>1082.24819927444</v>
      </c>
      <c r="KR225" s="1" t="n">
        <f aca="false">KQ224*$B225</f>
        <v>1069.90173816625</v>
      </c>
      <c r="KS225" s="1" t="n">
        <f aca="false">KR224*$B225</f>
        <v>1057.81962097108</v>
      </c>
      <c r="KT225" s="1" t="n">
        <f aca="false">KS224*$B225</f>
        <v>1045.9935968688</v>
      </c>
      <c r="KU225" s="1" t="n">
        <f aca="false">KT224*$B225</f>
        <v>1034.4157518374</v>
      </c>
      <c r="KV225" s="1" t="n">
        <f aca="false">KU224*$B225</f>
        <v>1022.9689762895</v>
      </c>
      <c r="KW225" s="1" t="n">
        <f aca="false">KV224*$B225</f>
        <v>1011.64886999447</v>
      </c>
      <c r="KX225" s="1" t="n">
        <f aca="false">KW224*$B225</f>
        <v>1000.45403123882</v>
      </c>
      <c r="KY225" s="1" t="n">
        <f aca="false">KX224*$B225</f>
        <v>989.383073820355</v>
      </c>
      <c r="KZ225" s="1" t="n">
        <f aca="false">KY224*$B225</f>
        <v>978.434626876465</v>
      </c>
      <c r="LA225" s="1" t="n">
        <f aca="false">KZ224*$B225</f>
        <v>967.607334714433</v>
      </c>
      <c r="LB225" s="1" t="n">
        <f aca="false">LA224*$B225</f>
        <v>956.899856643544</v>
      </c>
      <c r="LC225" s="1" t="n">
        <f aca="false">LB224*$B225</f>
        <v>946.310866809077</v>
      </c>
      <c r="LD225" s="1" t="n">
        <f aca="false">LC224*$B225</f>
        <v>935.839054028128</v>
      </c>
      <c r="LE225" s="1" t="n">
        <f aca="false">LD224*$B225</f>
        <v>925.48312162726</v>
      </c>
      <c r="LF225" s="1" t="n">
        <f aca="false">LE224*$B225</f>
        <v>915.241787281932</v>
      </c>
      <c r="LG225" s="1" t="n">
        <f aca="false">LF224*$B225</f>
        <v>905.113782857726</v>
      </c>
      <c r="LH225" s="1" t="n">
        <f aca="false">LG224*$B225</f>
        <v>895.097854253311</v>
      </c>
      <c r="LI225" s="1" t="n">
        <f aca="false">LH224*$B225</f>
        <v>885.192761245159</v>
      </c>
      <c r="LJ225" s="1" t="n">
        <f aca="false">LI224*$B225</f>
        <v>875.397277333971</v>
      </c>
      <c r="LK225" s="1" t="n">
        <f aca="false">LJ224*$B225</f>
        <v>865.710189592811</v>
      </c>
      <c r="LL225" s="1" t="n">
        <f aca="false">LK224*$B225</f>
        <v>856.130298516907</v>
      </c>
      <c r="LM225" s="1" t="n">
        <f aca="false">LL224*$B225</f>
        <v>846.656417875129</v>
      </c>
      <c r="LN225" s="1" t="n">
        <f aca="false">LM224*$B225</f>
        <v>837.287374563101</v>
      </c>
      <c r="LO225" s="1" t="n">
        <f aca="false">LN224*$B225</f>
        <v>828.022008457942</v>
      </c>
      <c r="LP225" s="1" t="n">
        <f aca="false">LO224*$B225</f>
        <v>818.859172274613</v>
      </c>
      <c r="LQ225" s="1" t="n">
        <f aca="false">LP224*$B225</f>
        <v>809.797731423852</v>
      </c>
      <c r="LR225" s="1" t="n">
        <f aca="false">LQ224*$B225</f>
        <v>800.836563871691</v>
      </c>
      <c r="LS225" s="1" t="n">
        <f aca="false">LR224*$B225</f>
        <v>791.97456000051</v>
      </c>
      <c r="LT225" s="1" t="n">
        <f aca="false">LS224*$B225</f>
        <v>783.210622471647</v>
      </c>
      <c r="LU225" s="1" t="n">
        <f aca="false">LT224*$B225</f>
        <v>774.543666089514</v>
      </c>
      <c r="LV225" s="1" t="n">
        <f aca="false">LU224*$B225</f>
        <v>765.972617667225</v>
      </c>
      <c r="LW225" s="1" t="n">
        <f aca="false">LV224*$B225</f>
        <v>757.496415893709</v>
      </c>
      <c r="LX225" s="1" t="n">
        <f aca="false">LW224*$B225</f>
        <v>749.114011202294</v>
      </c>
      <c r="LY225" s="1" t="n">
        <f aca="false">LX224*$B225</f>
        <v>740.824365640738</v>
      </c>
      <c r="LZ225" s="1" t="n">
        <f aca="false">LY224*$B225</f>
        <v>732.626452742714</v>
      </c>
      <c r="MA225" s="1" t="n">
        <f aca="false">LZ224*$B225</f>
        <v>724.5192574007</v>
      </c>
      <c r="MB225" s="1" t="n">
        <f aca="false">MA224*$B225</f>
        <v>716.501775740286</v>
      </c>
      <c r="MC225" s="1" t="n">
        <f aca="false">MB224*$B225</f>
        <v>708.573014995871</v>
      </c>
      <c r="MD225" s="1" t="n">
        <f aca="false">MC224*$B225</f>
        <v>700.73199338773</v>
      </c>
      <c r="ME225" s="1" t="n">
        <f aca="false">MD224*$B225</f>
        <v>692.977740000447</v>
      </c>
      <c r="MF225" s="1" t="n">
        <f aca="false">ME224*$B225</f>
        <v>685.309294662691</v>
      </c>
      <c r="MG225" s="1" t="n">
        <f aca="false">MF224*$B225</f>
        <v>677.725707828325</v>
      </c>
      <c r="MH225" s="1" t="n">
        <f aca="false">MG224*$B225</f>
        <v>670.226040458822</v>
      </c>
      <c r="MI225" s="1" t="n">
        <f aca="false">MH224*$B225</f>
        <v>662.809363906996</v>
      </c>
      <c r="MJ225" s="1" t="n">
        <f aca="false">MI224*$B225</f>
        <v>655.474759802007</v>
      </c>
      <c r="MK225" s="1" t="n">
        <f aca="false">MJ224*$B225</f>
        <v>648.221319935646</v>
      </c>
      <c r="ML225" s="1" t="n">
        <f aca="false">MK224*$B225</f>
        <v>641.048146149875</v>
      </c>
      <c r="MM225" s="1" t="n">
        <f aca="false">ML224*$B225</f>
        <v>633.954350225612</v>
      </c>
      <c r="MN225" s="1" t="n">
        <f aca="false">MM224*$B225</f>
        <v>626.93905377275</v>
      </c>
      <c r="MO225" s="1" t="n">
        <f aca="false">MN224*$B225</f>
        <v>620.001388121387</v>
      </c>
      <c r="MP225" s="1" t="n">
        <f aca="false">MO224*$B225</f>
        <v>613.140494214264</v>
      </c>
      <c r="MQ225" s="1" t="n">
        <f aca="false">MP224*$B225</f>
        <v>606.355522500391</v>
      </c>
      <c r="MR225" s="1" t="n">
        <f aca="false">MQ224*$B225</f>
        <v>599.645632829855</v>
      </c>
      <c r="MS225" s="1" t="n">
        <f aca="false">MR224*$B225</f>
        <v>593.009994349784</v>
      </c>
      <c r="MT225" s="1" t="n">
        <f aca="false">MS224*$B225</f>
        <v>586.447785401469</v>
      </c>
      <c r="MU225" s="1" t="n">
        <f aca="false">MT224*$B225</f>
        <v>579.958193418622</v>
      </c>
      <c r="MV225" s="1" t="n">
        <f aca="false">MU224*$B225</f>
        <v>573.540414826756</v>
      </c>
      <c r="MW225" s="1" t="n">
        <f aca="false">MV224*$B225</f>
        <v>567.19365494369</v>
      </c>
      <c r="MX225" s="1" t="n">
        <f aca="false">MW224*$B225</f>
        <v>560.917127881141</v>
      </c>
      <c r="MY225" s="1" t="n">
        <f aca="false">MX224*$B225</f>
        <v>554.710056447411</v>
      </c>
      <c r="MZ225" s="1" t="n">
        <f aca="false">MY224*$B225</f>
        <v>548.571672051157</v>
      </c>
      <c r="NA225" s="1" t="n">
        <f aca="false">MZ224*$B225</f>
        <v>542.501214606214</v>
      </c>
      <c r="NB225" s="1" t="n">
        <f aca="false">NA224*$B225</f>
        <v>536.497932437481</v>
      </c>
      <c r="NC225" s="1" t="n">
        <f aca="false">NB224*$B225</f>
        <v>530.561082187842</v>
      </c>
      <c r="ND225" s="1" t="n">
        <f aca="false">NC224*$B225</f>
        <v>524.689928726123</v>
      </c>
      <c r="NE225" s="1" t="n">
        <f aca="false">ND224*$B225</f>
        <v>518.883745056061</v>
      </c>
      <c r="NF225" s="1" t="n">
        <f aca="false">NE224*$B225</f>
        <v>513.141812226286</v>
      </c>
      <c r="NG225" s="1" t="n">
        <f aca="false">NF224*$B225</f>
        <v>507.463419241294</v>
      </c>
      <c r="NH225" s="1" t="n">
        <f aca="false">NG224*$B225</f>
        <v>501.847862973412</v>
      </c>
      <c r="NI225" s="1" t="n">
        <f aca="false">NH224*$B225</f>
        <v>496.294448075729</v>
      </c>
      <c r="NJ225" s="1" t="n">
        <f aca="false">NI224*$B225</f>
        <v>490.802486895998</v>
      </c>
      <c r="NK225" s="1" t="n">
        <f aca="false">NJ224*$B225</f>
        <v>485.371299391485</v>
      </c>
      <c r="NL225" s="1" t="n">
        <f aca="false">NK224*$B225</f>
        <v>480.000213044762</v>
      </c>
      <c r="NM225" s="1" t="n">
        <f aca="false">NL224*$B225</f>
        <v>474.688562780437</v>
      </c>
      <c r="NN225" s="1" t="n">
        <f aca="false">NM224*$B225</f>
        <v>469.435690882796</v>
      </c>
      <c r="NO225" s="1" t="n">
        <f aca="false">NN224*$B225</f>
        <v>464.240946914362</v>
      </c>
      <c r="NP225" s="1" t="n">
        <f aca="false">NO224*$B225</f>
        <v>459.103687635358</v>
      </c>
      <c r="NQ225" s="1" t="n">
        <f aca="false">NP224*$B225</f>
        <v>454.023276924054</v>
      </c>
      <c r="NR225" s="1" t="n">
        <f aca="false">NQ224*$B225</f>
        <v>448.999085698</v>
      </c>
      <c r="NS225" s="1" t="n">
        <f aca="false">NR224*$B225</f>
        <v>0</v>
      </c>
      <c r="NT225" s="1" t="n">
        <f aca="false">NS224*$B225</f>
        <v>0</v>
      </c>
      <c r="NU225" s="1" t="n">
        <f aca="false">NT224*$B225</f>
        <v>0</v>
      </c>
      <c r="NV225" s="1" t="n">
        <f aca="false">NU224*$B225</f>
        <v>0</v>
      </c>
      <c r="NW225" s="1" t="n">
        <f aca="false">NV224*$B225</f>
        <v>0</v>
      </c>
      <c r="NX225" s="1" t="n">
        <f aca="false">NW224*$B225</f>
        <v>0</v>
      </c>
      <c r="NY225" s="1" t="n">
        <f aca="false">NX224*$B225</f>
        <v>0</v>
      </c>
      <c r="NZ225" s="1" t="n">
        <f aca="false">NY224*$B225</f>
        <v>0</v>
      </c>
      <c r="OA225" s="1" t="n">
        <f aca="false">NZ224*$B225</f>
        <v>0</v>
      </c>
      <c r="OB225" s="1" t="n">
        <f aca="false">OA224*$B225</f>
        <v>0</v>
      </c>
      <c r="OC225" s="1" t="n">
        <f aca="false">OB224*$B225</f>
        <v>0</v>
      </c>
      <c r="OD225" s="1" t="n">
        <f aca="false">OC224*$B225</f>
        <v>0</v>
      </c>
      <c r="OE225" s="1" t="n">
        <f aca="false">OD224*$B225</f>
        <v>0</v>
      </c>
      <c r="OF225" s="1" t="n">
        <f aca="false">OE224*$B225</f>
        <v>0</v>
      </c>
      <c r="OG225" s="1" t="n">
        <f aca="false">OF224*$B225</f>
        <v>0</v>
      </c>
      <c r="OH225" s="1" t="n">
        <f aca="false">OG224*$B225</f>
        <v>0</v>
      </c>
      <c r="OI225" s="1" t="n">
        <f aca="false">OH224*$B225</f>
        <v>0</v>
      </c>
      <c r="OJ225" s="1" t="n">
        <f aca="false">OI224*$B225</f>
        <v>0</v>
      </c>
      <c r="OK225" s="1" t="n">
        <f aca="false">OJ224*$B225</f>
        <v>0</v>
      </c>
      <c r="OL225" s="1" t="n">
        <f aca="false">OK224*$B225</f>
        <v>0</v>
      </c>
      <c r="OM225" s="1" t="n">
        <f aca="false">OL224*$B225</f>
        <v>0</v>
      </c>
      <c r="ON225" s="1" t="n">
        <f aca="false">OM224*$B225</f>
        <v>0</v>
      </c>
      <c r="OO225" s="1" t="n">
        <f aca="false">ON224*$B225</f>
        <v>0</v>
      </c>
      <c r="OP225" s="1" t="n">
        <f aca="false">OO224*$B225</f>
        <v>0</v>
      </c>
      <c r="OQ225" s="1" t="n">
        <f aca="false">OP224*$B225</f>
        <v>0</v>
      </c>
      <c r="OR225" s="1" t="n">
        <f aca="false">OQ224*$B225</f>
        <v>0</v>
      </c>
      <c r="OS225" s="1" t="n">
        <f aca="false">OR224*$B225</f>
        <v>0</v>
      </c>
      <c r="OT225" s="1" t="n">
        <f aca="false">OS224*$B225</f>
        <v>0</v>
      </c>
      <c r="OU225" s="1" t="n">
        <f aca="false">OT224*$B225</f>
        <v>0</v>
      </c>
      <c r="OV225" s="1" t="n">
        <f aca="false">OU224*$B225</f>
        <v>0</v>
      </c>
      <c r="OW225" s="1" t="n">
        <f aca="false">OV224*$B225</f>
        <v>0</v>
      </c>
      <c r="OX225" s="1" t="n">
        <f aca="false">OW224*$B225</f>
        <v>0</v>
      </c>
      <c r="OY225" s="1" t="n">
        <f aca="false">OX224*$B225</f>
        <v>0</v>
      </c>
      <c r="OZ225" s="1" t="n">
        <f aca="false">OY224*$B225</f>
        <v>0</v>
      </c>
      <c r="PA225" s="1" t="n">
        <f aca="false">OZ224*$B225</f>
        <v>0</v>
      </c>
      <c r="PB225" s="1" t="n">
        <f aca="false">PA224*$B225</f>
        <v>0</v>
      </c>
      <c r="PC225" s="1" t="n">
        <f aca="false">PB224*$B225</f>
        <v>0</v>
      </c>
      <c r="PD225" s="1" t="n">
        <f aca="false">PC224*$B225</f>
        <v>0</v>
      </c>
      <c r="PE225" s="1" t="n">
        <f aca="false">PD224*$B225</f>
        <v>0</v>
      </c>
      <c r="PF225" s="1" t="n">
        <f aca="false">PE224*$B225</f>
        <v>0</v>
      </c>
      <c r="PG225" s="1" t="n">
        <f aca="false">PF224*$B225</f>
        <v>0</v>
      </c>
      <c r="PH225" s="1" t="n">
        <f aca="false">PG224*$B225</f>
        <v>0</v>
      </c>
      <c r="PI225" s="1" t="n">
        <f aca="false">PH224*$B225</f>
        <v>0</v>
      </c>
      <c r="PJ225" s="1" t="n">
        <f aca="false">PI224*$B225</f>
        <v>0</v>
      </c>
      <c r="PK225" s="1" t="n">
        <f aca="false">PJ224*$B225</f>
        <v>0</v>
      </c>
      <c r="PL225" s="1" t="n">
        <f aca="false">PK224*$B225</f>
        <v>0</v>
      </c>
      <c r="PM225" s="1" t="n">
        <f aca="false">PL224*$B225</f>
        <v>0</v>
      </c>
      <c r="PN225" s="1" t="n">
        <f aca="false">PM224*$B225</f>
        <v>0</v>
      </c>
      <c r="PO225" s="1" t="n">
        <f aca="false">PN224*$B225</f>
        <v>0</v>
      </c>
      <c r="PP225" s="1" t="n">
        <f aca="false">PO224*$B225</f>
        <v>0</v>
      </c>
      <c r="PQ225" s="1" t="n">
        <f aca="false">PP224*$B225</f>
        <v>0</v>
      </c>
      <c r="PR225" s="1" t="n">
        <f aca="false">PQ224*$B225</f>
        <v>0</v>
      </c>
      <c r="PS225" s="1" t="n">
        <f aca="false">PR224*$B225</f>
        <v>0</v>
      </c>
      <c r="PT225" s="1" t="n">
        <f aca="false">PS224*$B225</f>
        <v>0</v>
      </c>
      <c r="PU225" s="1" t="n">
        <f aca="false">PT224*$B225</f>
        <v>0</v>
      </c>
      <c r="PV225" s="1" t="n">
        <f aca="false">PU224*$B225</f>
        <v>0</v>
      </c>
      <c r="PW225" s="1" t="n">
        <f aca="false">PV224*$B225</f>
        <v>0</v>
      </c>
      <c r="PX225" s="1" t="n">
        <f aca="false">PW224*$B225</f>
        <v>0</v>
      </c>
      <c r="PY225" s="1" t="n">
        <f aca="false">PX224*$B225</f>
        <v>0</v>
      </c>
      <c r="PZ225" s="1" t="n">
        <f aca="false">PY224*$B225</f>
        <v>0</v>
      </c>
      <c r="QA225" s="1" t="n">
        <f aca="false">PZ224*$B225</f>
        <v>0</v>
      </c>
      <c r="QB225" s="1" t="n">
        <f aca="false">QA224*$B225</f>
        <v>0</v>
      </c>
      <c r="QC225" s="1" t="n">
        <f aca="false">QB224*$B225</f>
        <v>0</v>
      </c>
      <c r="QD225" s="1" t="n">
        <f aca="false">QC224*$B225</f>
        <v>0</v>
      </c>
      <c r="QE225" s="1" t="n">
        <f aca="false">QD224*$B225</f>
        <v>0</v>
      </c>
      <c r="QF225" s="1" t="n">
        <f aca="false">QE224*$B225</f>
        <v>0</v>
      </c>
      <c r="QG225" s="1" t="n">
        <f aca="false">QF224*$B225</f>
        <v>0</v>
      </c>
      <c r="QH225" s="1" t="n">
        <f aca="false">QG224*$B225</f>
        <v>0</v>
      </c>
      <c r="QI225" s="1" t="n">
        <f aca="false">QH224*$B225</f>
        <v>0</v>
      </c>
      <c r="QJ225" s="1" t="n">
        <f aca="false">QI224*$B225</f>
        <v>0</v>
      </c>
      <c r="QK225" s="1" t="n">
        <f aca="false">QJ224*$B225</f>
        <v>0</v>
      </c>
      <c r="QL225" s="1" t="n">
        <f aca="false">QK224*$B225</f>
        <v>0</v>
      </c>
      <c r="QM225" s="1" t="n">
        <f aca="false">QL224*$B225</f>
        <v>0</v>
      </c>
      <c r="QN225" s="1" t="n">
        <f aca="false">QM224*$B225</f>
        <v>0</v>
      </c>
      <c r="QO225" s="1" t="n">
        <f aca="false">QN224*$B225</f>
        <v>0</v>
      </c>
      <c r="QP225" s="1" t="n">
        <f aca="false">QO224*$B225</f>
        <v>0</v>
      </c>
      <c r="QQ225" s="1" t="n">
        <f aca="false">QP224*$B225</f>
        <v>0</v>
      </c>
      <c r="QR225" s="1" t="n">
        <f aca="false">QQ224*$B225</f>
        <v>0</v>
      </c>
      <c r="QS225" s="1" t="n">
        <f aca="false">QR224*$B225</f>
        <v>0</v>
      </c>
      <c r="QT225" s="1" t="n">
        <f aca="false">QS224*$B225</f>
        <v>0</v>
      </c>
      <c r="QU225" s="1" t="n">
        <f aca="false">QT224*$B225</f>
        <v>0</v>
      </c>
      <c r="QV225" s="1" t="n">
        <f aca="false">QU224*$B225</f>
        <v>0</v>
      </c>
      <c r="QW225" s="1" t="n">
        <f aca="false">QV224*$B225</f>
        <v>0</v>
      </c>
      <c r="QX225" s="1" t="n">
        <f aca="false">QW224*$B225</f>
        <v>0</v>
      </c>
      <c r="QY225" s="1" t="n">
        <f aca="false">QX224*$B225</f>
        <v>0</v>
      </c>
      <c r="QZ225" s="1" t="n">
        <f aca="false">QY224*$B225</f>
        <v>0</v>
      </c>
      <c r="RA225" s="1" t="n">
        <f aca="false">QZ224*$B225</f>
        <v>0</v>
      </c>
      <c r="RB225" s="1" t="n">
        <f aca="false">RA224*$B225</f>
        <v>0</v>
      </c>
      <c r="RC225" s="1" t="n">
        <f aca="false">RB224*$B225</f>
        <v>0</v>
      </c>
      <c r="RD225" s="1" t="n">
        <f aca="false">RC224*$B225</f>
        <v>0</v>
      </c>
      <c r="RE225" s="1" t="n">
        <f aca="false">RD224*$B225</f>
        <v>0</v>
      </c>
      <c r="RF225" s="1" t="n">
        <f aca="false">RE224*$B225</f>
        <v>0</v>
      </c>
      <c r="RG225" s="1" t="n">
        <f aca="false">RF224*$B225</f>
        <v>0</v>
      </c>
      <c r="RH225" s="1" t="n">
        <f aca="false">RG224*$B225</f>
        <v>0</v>
      </c>
      <c r="RI225" s="1" t="n">
        <f aca="false">RH224*$B225</f>
        <v>0</v>
      </c>
      <c r="RJ225" s="1" t="n">
        <f aca="false">RI224*$B225</f>
        <v>0</v>
      </c>
      <c r="RK225" s="1" t="n">
        <f aca="false">RJ224*$B225</f>
        <v>0</v>
      </c>
      <c r="RL225" s="1" t="n">
        <f aca="false">RK224*$B225</f>
        <v>0</v>
      </c>
      <c r="RM225" s="1" t="n">
        <f aca="false">RL224*$B225</f>
        <v>0</v>
      </c>
      <c r="RN225" s="1" t="n">
        <f aca="false">RM224*$B225</f>
        <v>0</v>
      </c>
      <c r="RO225" s="1" t="n">
        <f aca="false">RN224*$B225</f>
        <v>0</v>
      </c>
      <c r="RP225" s="1" t="n">
        <f aca="false">RO224*$B225</f>
        <v>0</v>
      </c>
      <c r="RQ225" s="1" t="n">
        <f aca="false">RP224*$B225</f>
        <v>0</v>
      </c>
      <c r="RR225" s="1" t="n">
        <f aca="false">RQ224*$B225</f>
        <v>0</v>
      </c>
      <c r="RS225" s="1" t="n">
        <f aca="false">RR224*$B225</f>
        <v>0</v>
      </c>
      <c r="RT225" s="1" t="n">
        <f aca="false">RS224*$B225</f>
        <v>0</v>
      </c>
      <c r="RU225" s="1" t="n">
        <f aca="false">RT224*$B225</f>
        <v>0</v>
      </c>
      <c r="RV225" s="1" t="n">
        <f aca="false">RU224*$B225</f>
        <v>0</v>
      </c>
      <c r="RW225" s="1" t="n">
        <f aca="false">RV224*$B225</f>
        <v>0</v>
      </c>
      <c r="RX225" s="1" t="n">
        <f aca="false">RW224*$B225</f>
        <v>0</v>
      </c>
      <c r="RY225" s="1" t="n">
        <f aca="false">RX224*$B225</f>
        <v>0</v>
      </c>
      <c r="RZ225" s="1" t="n">
        <f aca="false">RY224*$B225</f>
        <v>0</v>
      </c>
      <c r="SA225" s="1" t="n">
        <f aca="false">RZ224*$B225</f>
        <v>0</v>
      </c>
      <c r="SB225" s="1" t="n">
        <f aca="false">SA224*$B225</f>
        <v>0</v>
      </c>
      <c r="SC225" s="1" t="n">
        <f aca="false">SB224*$B225</f>
        <v>0</v>
      </c>
      <c r="SD225" s="1" t="n">
        <f aca="false">SC224*$B225</f>
        <v>0</v>
      </c>
      <c r="SE225" s="1" t="n">
        <f aca="false">SD224*$B225</f>
        <v>0</v>
      </c>
      <c r="SF225" s="1" t="n">
        <f aca="false">SE224*$B225</f>
        <v>0</v>
      </c>
      <c r="SG225" s="1" t="n">
        <f aca="false">SF224*$B225</f>
        <v>0</v>
      </c>
      <c r="SH225" s="1" t="n">
        <f aca="false">SG224*$B225</f>
        <v>0</v>
      </c>
      <c r="SI225" s="1" t="n">
        <f aca="false">SH224*$B225</f>
        <v>0</v>
      </c>
      <c r="SJ225" s="1" t="n">
        <f aca="false">SI224*$B225</f>
        <v>0</v>
      </c>
      <c r="SK225" s="1" t="n">
        <f aca="false">SJ224*$B225</f>
        <v>0</v>
      </c>
      <c r="SL225" s="1" t="n">
        <f aca="false">SK224*$B225</f>
        <v>0</v>
      </c>
      <c r="SM225" s="1" t="n">
        <f aca="false">SL224*$B225</f>
        <v>0</v>
      </c>
      <c r="SN225" s="1" t="n">
        <f aca="false">SM224*$B225</f>
        <v>0</v>
      </c>
      <c r="SO225" s="1" t="n">
        <f aca="false">SN224*$B225</f>
        <v>0</v>
      </c>
      <c r="SP225" s="1" t="n">
        <f aca="false">SO224*$B225</f>
        <v>0</v>
      </c>
      <c r="SQ225" s="1" t="n">
        <f aca="false">SP224*$B225</f>
        <v>0</v>
      </c>
      <c r="SR225" s="1" t="n">
        <f aca="false">SQ224*$B225</f>
        <v>0</v>
      </c>
      <c r="SS225" s="1" t="n">
        <f aca="false">SR224*$B225</f>
        <v>0</v>
      </c>
      <c r="ST225" s="1" t="n">
        <f aca="false">SS224*$B225</f>
        <v>0</v>
      </c>
      <c r="SU225" s="1" t="n">
        <f aca="false">ST224*$B225</f>
        <v>0</v>
      </c>
      <c r="SV225" s="1" t="n">
        <f aca="false">SU224*$B225</f>
        <v>0</v>
      </c>
      <c r="SW225" s="1" t="n">
        <f aca="false">SV224*$B225</f>
        <v>0</v>
      </c>
      <c r="SX225" s="1" t="n">
        <f aca="false">SW224*$B225</f>
        <v>0</v>
      </c>
      <c r="SY225" s="1" t="n">
        <f aca="false">SX224*$B225</f>
        <v>0</v>
      </c>
      <c r="SZ225" s="1" t="n">
        <f aca="false">SY224*$B225</f>
        <v>0</v>
      </c>
      <c r="TA225" s="1" t="n">
        <f aca="false">SZ224*$B225</f>
        <v>0</v>
      </c>
      <c r="TB225" s="1" t="n">
        <f aca="false">TA224*$B225</f>
        <v>0</v>
      </c>
      <c r="TC225" s="1" t="n">
        <f aca="false">TB224*$B225</f>
        <v>0</v>
      </c>
      <c r="TD225" s="1" t="n">
        <f aca="false">TC224*$B225</f>
        <v>0</v>
      </c>
      <c r="TE225" s="1" t="n">
        <f aca="false">TD224*$B225</f>
        <v>0</v>
      </c>
      <c r="TF225" s="1" t="n">
        <f aca="false">TE224*$B225</f>
        <v>0</v>
      </c>
      <c r="TG225" s="1" t="n">
        <f aca="false">TF224*$B225</f>
        <v>0</v>
      </c>
      <c r="TH225" s="1" t="n">
        <f aca="false">TG224*$B225</f>
        <v>0</v>
      </c>
      <c r="TI225" s="1" t="n">
        <f aca="false">TH224*$B225</f>
        <v>0</v>
      </c>
      <c r="TJ225" s="1" t="n">
        <f aca="false">TI224*$B225</f>
        <v>0</v>
      </c>
      <c r="TK225" s="1" t="n">
        <f aca="false">TJ224*$B225</f>
        <v>0</v>
      </c>
      <c r="TL225" s="1" t="n">
        <f aca="false">TK224*$B225</f>
        <v>0</v>
      </c>
      <c r="TM225" s="1" t="n">
        <f aca="false">TL224*$B225</f>
        <v>0</v>
      </c>
      <c r="TN225" s="1" t="n">
        <f aca="false">TM224*$B225</f>
        <v>0</v>
      </c>
      <c r="TO225" s="1" t="n">
        <f aca="false">TN224*$B225</f>
        <v>0</v>
      </c>
      <c r="TP225" s="1" t="n">
        <f aca="false">TO224*$B225</f>
        <v>0</v>
      </c>
      <c r="TQ225" s="1" t="n">
        <f aca="false">TP224*$B225</f>
        <v>0</v>
      </c>
      <c r="TR225" s="1" t="n">
        <f aca="false">TQ224*$B225</f>
        <v>0</v>
      </c>
      <c r="TS225" s="1" t="n">
        <f aca="false">TR224*$B225</f>
        <v>0</v>
      </c>
      <c r="TT225" s="1" t="n">
        <f aca="false">TS224*$B225</f>
        <v>0</v>
      </c>
      <c r="TU225" s="1" t="n">
        <f aca="false">TT224*$B225</f>
        <v>0</v>
      </c>
      <c r="TV225" s="1" t="n">
        <f aca="false">TU224*$B225</f>
        <v>0</v>
      </c>
      <c r="TW225" s="1" t="n">
        <f aca="false">TV224*$B225</f>
        <v>0</v>
      </c>
      <c r="TX225" s="1" t="n">
        <f aca="false">TW224*$B225</f>
        <v>0</v>
      </c>
      <c r="TY225" s="1" t="n">
        <f aca="false">TX224*$B225</f>
        <v>0</v>
      </c>
      <c r="TZ225" s="1" t="n">
        <f aca="false">TY224*$B225</f>
        <v>0</v>
      </c>
      <c r="UA225" s="1" t="n">
        <f aca="false">TZ224*$B225</f>
        <v>0</v>
      </c>
      <c r="UB225" s="1" t="n">
        <f aca="false">UA224*$B225</f>
        <v>0</v>
      </c>
      <c r="UC225" s="1" t="n">
        <f aca="false">UB224*$B225</f>
        <v>0</v>
      </c>
      <c r="UD225" s="1" t="n">
        <f aca="false">UC224*$B225</f>
        <v>0</v>
      </c>
      <c r="UE225" s="1" t="n">
        <f aca="false">UD224*$B225</f>
        <v>0</v>
      </c>
      <c r="UF225" s="1" t="n">
        <f aca="false">UE224*$B225</f>
        <v>0</v>
      </c>
      <c r="UG225" s="1" t="n">
        <f aca="false">UF224*$B225</f>
        <v>0</v>
      </c>
      <c r="UH225" s="1" t="n">
        <f aca="false">UG224*$B225</f>
        <v>0</v>
      </c>
      <c r="UI225" s="1" t="n">
        <f aca="false">UH224*$B225</f>
        <v>0</v>
      </c>
      <c r="UJ225" s="1" t="n">
        <f aca="false">UI224*$B225</f>
        <v>0</v>
      </c>
      <c r="UK225" s="1" t="n">
        <f aca="false">UJ224*$B225</f>
        <v>0</v>
      </c>
      <c r="UL225" s="1" t="n">
        <f aca="false">UK224*$B225</f>
        <v>0</v>
      </c>
      <c r="UM225" s="1" t="n">
        <f aca="false">UL224*$B225</f>
        <v>0</v>
      </c>
      <c r="UN225" s="1" t="n">
        <f aca="false">UM224*$B225</f>
        <v>0</v>
      </c>
      <c r="UO225" s="1" t="n">
        <f aca="false">UN224*$B225</f>
        <v>0</v>
      </c>
      <c r="UP225" s="1" t="n">
        <f aca="false">UO224*$B225</f>
        <v>0</v>
      </c>
      <c r="UQ225" s="1" t="n">
        <f aca="false">UP224*$B225</f>
        <v>0</v>
      </c>
      <c r="UR225" s="1" t="n">
        <f aca="false">UQ224*$B225</f>
        <v>0</v>
      </c>
      <c r="US225" s="1" t="n">
        <f aca="false">UR224*$B225</f>
        <v>0</v>
      </c>
      <c r="UT225" s="1" t="n">
        <f aca="false">US224*$B225</f>
        <v>0</v>
      </c>
      <c r="UU225" s="1" t="n">
        <f aca="false">UT224*$B225</f>
        <v>0</v>
      </c>
      <c r="UV225" s="1" t="n">
        <f aca="false">UU224*$B225</f>
        <v>0</v>
      </c>
      <c r="UW225" s="1" t="n">
        <f aca="false">UV224*$B225</f>
        <v>0</v>
      </c>
      <c r="UX225" s="1" t="n">
        <f aca="false">UW224*$B225</f>
        <v>0</v>
      </c>
      <c r="UY225" s="1" t="n">
        <f aca="false">UX224*$B225</f>
        <v>0</v>
      </c>
      <c r="UZ225" s="1" t="n">
        <f aca="false">UY224*$B225</f>
        <v>0</v>
      </c>
      <c r="VA225" s="1" t="n">
        <f aca="false">UZ224*$B225</f>
        <v>0</v>
      </c>
      <c r="VB225" s="1" t="n">
        <f aca="false">VA224*$B225</f>
        <v>0</v>
      </c>
      <c r="VC225" s="1" t="n">
        <f aca="false">VB224*$B225</f>
        <v>0</v>
      </c>
      <c r="VD225" s="1" t="n">
        <f aca="false">VC224*$B225</f>
        <v>0</v>
      </c>
      <c r="VE225" s="1" t="n">
        <f aca="false">VD224*$B225</f>
        <v>0</v>
      </c>
      <c r="VF225" s="1" t="n">
        <f aca="false">VE224*$B225</f>
        <v>0</v>
      </c>
      <c r="VG225" s="1" t="n">
        <f aca="false">VF224*$B225</f>
        <v>0</v>
      </c>
      <c r="VH225" s="1" t="n">
        <f aca="false">VG224*$B225</f>
        <v>0</v>
      </c>
      <c r="VI225" s="1" t="n">
        <f aca="false">VH224*$B225</f>
        <v>0</v>
      </c>
      <c r="VJ225" s="1" t="n">
        <f aca="false">VI224*$B225</f>
        <v>0</v>
      </c>
      <c r="VK225" s="1" t="n">
        <f aca="false">VJ224*$B225</f>
        <v>0</v>
      </c>
      <c r="VL225" s="1" t="n">
        <f aca="false">VK224*$B225</f>
        <v>0</v>
      </c>
      <c r="VM225" s="1" t="n">
        <f aca="false">VL224*$B225</f>
        <v>0</v>
      </c>
      <c r="VN225" s="1" t="n">
        <f aca="false">VM224*$B225</f>
        <v>0</v>
      </c>
      <c r="VO225" s="1" t="n">
        <f aca="false">VN224*$B225</f>
        <v>0</v>
      </c>
      <c r="VP225" s="1" t="n">
        <f aca="false">VO224*$B225</f>
        <v>0</v>
      </c>
      <c r="VQ225" s="1" t="n">
        <f aca="false">VP224*$B225</f>
        <v>0</v>
      </c>
      <c r="VR225" s="1" t="n">
        <f aca="false">VQ224*$B225</f>
        <v>0</v>
      </c>
      <c r="VS225" s="1" t="n">
        <f aca="false">VR224*$B225</f>
        <v>0</v>
      </c>
      <c r="VT225" s="1" t="n">
        <f aca="false">VS224*$B225</f>
        <v>0</v>
      </c>
      <c r="VU225" s="1" t="n">
        <f aca="false">VT224*$B225</f>
        <v>0</v>
      </c>
      <c r="VV225" s="1" t="n">
        <f aca="false">VU224*$B225</f>
        <v>0</v>
      </c>
      <c r="VW225" s="1" t="n">
        <f aca="false">VV224*$B225</f>
        <v>0</v>
      </c>
      <c r="VX225" s="1" t="n">
        <f aca="false">VW224*$B225</f>
        <v>0</v>
      </c>
      <c r="VY225" s="1" t="n">
        <f aca="false">VX224*$B225</f>
        <v>0</v>
      </c>
      <c r="VZ225" s="1" t="n">
        <f aca="false">VY224*$B225</f>
        <v>0</v>
      </c>
      <c r="WA225" s="1" t="n">
        <f aca="false">VZ224*$B225</f>
        <v>0</v>
      </c>
      <c r="WB225" s="1" t="n">
        <f aca="false">WA224*$B225</f>
        <v>0</v>
      </c>
      <c r="WC225" s="1" t="n">
        <f aca="false">WB224*$B225</f>
        <v>0</v>
      </c>
      <c r="WD225" s="1" t="n">
        <f aca="false">WC224*$B225</f>
        <v>0</v>
      </c>
      <c r="WE225" s="1" t="n">
        <f aca="false">WD224*$B225</f>
        <v>0</v>
      </c>
      <c r="WF225" s="1" t="n">
        <f aca="false">WE224*$B225</f>
        <v>0</v>
      </c>
      <c r="WG225" s="1" t="n">
        <f aca="false">WF224*$B225</f>
        <v>0</v>
      </c>
      <c r="WH225" s="1" t="n">
        <f aca="false">WG224*$B225</f>
        <v>0</v>
      </c>
      <c r="WI225" s="1" t="n">
        <f aca="false">WH224*$B225</f>
        <v>0</v>
      </c>
      <c r="WJ225" s="1" t="n">
        <f aca="false">WI224*$B225</f>
        <v>0</v>
      </c>
      <c r="WK225" s="1" t="n">
        <f aca="false">WJ224*$B225</f>
        <v>0</v>
      </c>
      <c r="WL225" s="1" t="n">
        <f aca="false">WK224*$B225</f>
        <v>0</v>
      </c>
      <c r="WM225" s="1" t="n">
        <f aca="false">WL224*$B225</f>
        <v>0</v>
      </c>
      <c r="WN225" s="1" t="n">
        <f aca="false">WM224*$B225</f>
        <v>0</v>
      </c>
      <c r="WO225" s="1" t="n">
        <f aca="false">WN224*$B225</f>
        <v>0</v>
      </c>
      <c r="WP225" s="1" t="n">
        <f aca="false">WO224*$B225</f>
        <v>0</v>
      </c>
      <c r="WQ225" s="1" t="n">
        <f aca="false">WP224*$B225</f>
        <v>0</v>
      </c>
      <c r="WR225" s="1" t="n">
        <f aca="false">WQ224*$B225</f>
        <v>0</v>
      </c>
      <c r="WS225" s="1" t="n">
        <f aca="false">WR224*$B225</f>
        <v>0</v>
      </c>
      <c r="WT225" s="1" t="n">
        <f aca="false">WS224*$B225</f>
        <v>0</v>
      </c>
      <c r="WU225" s="1" t="n">
        <f aca="false">WT224*$B225</f>
        <v>0</v>
      </c>
      <c r="WV225" s="1" t="n">
        <f aca="false">WU224*$B225</f>
        <v>0</v>
      </c>
      <c r="WW225" s="1" t="n">
        <f aca="false">WV224*$B225</f>
        <v>0</v>
      </c>
      <c r="WX225" s="1" t="n">
        <f aca="false">WW224*$B225</f>
        <v>0</v>
      </c>
      <c r="WY225" s="1" t="n">
        <f aca="false">WX224*$B225</f>
        <v>0</v>
      </c>
      <c r="WZ225" s="1" t="n">
        <f aca="false">WY224*$B225</f>
        <v>0</v>
      </c>
      <c r="XA225" s="1" t="n">
        <f aca="false">WZ224*$B225</f>
        <v>0</v>
      </c>
      <c r="XB225" s="1" t="n">
        <f aca="false">XA224*$B225</f>
        <v>0</v>
      </c>
      <c r="XC225" s="1" t="n">
        <f aca="false">XB224*$B225</f>
        <v>0</v>
      </c>
      <c r="XD225" s="1" t="n">
        <f aca="false">XC224*$B225</f>
        <v>0</v>
      </c>
      <c r="XE225" s="1" t="n">
        <f aca="false">XD224*$B225</f>
        <v>0</v>
      </c>
      <c r="XF225" s="1" t="n">
        <f aca="false">XE224*$B225</f>
        <v>0</v>
      </c>
      <c r="XG225" s="1" t="n">
        <f aca="false">XF224*$B225</f>
        <v>0</v>
      </c>
      <c r="XH225" s="1" t="n">
        <f aca="false">XG224*$B225</f>
        <v>0</v>
      </c>
      <c r="XI225" s="1" t="n">
        <f aca="false">XH224*$B225</f>
        <v>0</v>
      </c>
      <c r="XJ225" s="1" t="n">
        <f aca="false">XI224*$B225</f>
        <v>0</v>
      </c>
      <c r="XK225" s="1" t="n">
        <f aca="false">XJ224*$B225</f>
        <v>0</v>
      </c>
      <c r="XL225" s="1" t="n">
        <f aca="false">XK224*$B225</f>
        <v>0</v>
      </c>
      <c r="XM225" s="1" t="n">
        <f aca="false">XL224*$B225</f>
        <v>0</v>
      </c>
      <c r="XN225" s="1" t="n">
        <f aca="false">XM224*$B225</f>
        <v>0</v>
      </c>
      <c r="XO225" s="1" t="n">
        <f aca="false">XN224*$B225</f>
        <v>0</v>
      </c>
      <c r="XP225" s="1" t="n">
        <f aca="false">XO224*$B225</f>
        <v>0</v>
      </c>
      <c r="XQ225" s="1" t="n">
        <f aca="false">XP224*$B225</f>
        <v>0</v>
      </c>
      <c r="XR225" s="1" t="n">
        <f aca="false">XQ224*$B225</f>
        <v>0</v>
      </c>
      <c r="XS225" s="1" t="n">
        <f aca="false">XR224*$B225</f>
        <v>0</v>
      </c>
      <c r="XT225" s="1" t="n">
        <f aca="false">XS224*$B225</f>
        <v>0</v>
      </c>
      <c r="XU225" s="1" t="n">
        <f aca="false">XT224*$B225</f>
        <v>0</v>
      </c>
      <c r="XV225" s="1" t="n">
        <f aca="false">XU224*$B225</f>
        <v>0</v>
      </c>
      <c r="XW225" s="1" t="n">
        <f aca="false">XV224*$B225</f>
        <v>0</v>
      </c>
      <c r="XX225" s="1" t="n">
        <f aca="false">XW224*$B225</f>
        <v>0</v>
      </c>
      <c r="XY225" s="1" t="n">
        <f aca="false">XX224*$B225</f>
        <v>0</v>
      </c>
      <c r="XZ225" s="1" t="n">
        <f aca="false">XY224*$B225</f>
        <v>0</v>
      </c>
      <c r="YA225" s="1" t="n">
        <f aca="false">XZ224*$B225</f>
        <v>0</v>
      </c>
      <c r="YB225" s="1" t="n">
        <f aca="false">YA224*$B225</f>
        <v>0</v>
      </c>
      <c r="YC225" s="1" t="n">
        <f aca="false">YB224*$B225</f>
        <v>0</v>
      </c>
      <c r="YD225" s="1" t="n">
        <f aca="false">YC224*$B225</f>
        <v>0</v>
      </c>
      <c r="YE225" s="1" t="n">
        <f aca="false">YD224*$B225</f>
        <v>0</v>
      </c>
      <c r="YF225" s="1" t="n">
        <f aca="false">YE224*$B225</f>
        <v>0</v>
      </c>
      <c r="YG225" s="1" t="n">
        <f aca="false">YF224*$B225</f>
        <v>0</v>
      </c>
      <c r="YH225" s="1" t="n">
        <f aca="false">YG224*$B225</f>
        <v>0</v>
      </c>
      <c r="YI225" s="1" t="n">
        <f aca="false">YH224*$B225</f>
        <v>0</v>
      </c>
      <c r="YJ225" s="1" t="n">
        <f aca="false">YI224*$B225</f>
        <v>0</v>
      </c>
      <c r="YK225" s="1" t="n">
        <f aca="false">YJ224*$B225</f>
        <v>0</v>
      </c>
      <c r="YL225" s="1" t="n">
        <f aca="false">YK224*$B225</f>
        <v>0</v>
      </c>
      <c r="YM225" s="1" t="n">
        <f aca="false">YL224*$B225</f>
        <v>0</v>
      </c>
      <c r="YN225" s="1" t="n">
        <f aca="false">YM224*$B225</f>
        <v>0</v>
      </c>
      <c r="YO225" s="1" t="n">
        <f aca="false">YN224*$B225</f>
        <v>0</v>
      </c>
      <c r="YP225" s="1" t="n">
        <f aca="false">YO224*$B225</f>
        <v>0</v>
      </c>
      <c r="YQ225" s="1" t="n">
        <f aca="false">YP224*$B225</f>
        <v>0</v>
      </c>
      <c r="YR225" s="1" t="n">
        <f aca="false">YQ224*$B225</f>
        <v>0</v>
      </c>
      <c r="YS225" s="1" t="n">
        <f aca="false">YR224*$B225</f>
        <v>0</v>
      </c>
      <c r="YT225" s="1" t="n">
        <f aca="false">YS224*$B225</f>
        <v>0</v>
      </c>
      <c r="YU225" s="1" t="n">
        <f aca="false">YT224*$B225</f>
        <v>0</v>
      </c>
      <c r="YV225" s="1" t="n">
        <f aca="false">YU224*$B225</f>
        <v>0</v>
      </c>
      <c r="YW225" s="1" t="n">
        <f aca="false">YV224*$B225</f>
        <v>0</v>
      </c>
      <c r="YX225" s="1" t="n">
        <f aca="false">YW224*$B225</f>
        <v>0</v>
      </c>
      <c r="YY225" s="1" t="n">
        <f aca="false">YX224*$B225</f>
        <v>0</v>
      </c>
      <c r="YZ225" s="1" t="n">
        <f aca="false">YY224*$B225</f>
        <v>0</v>
      </c>
      <c r="ZA225" s="1" t="n">
        <f aca="false">YZ224*$B225</f>
        <v>0</v>
      </c>
      <c r="ZB225" s="1" t="n">
        <f aca="false">ZA224*$B225</f>
        <v>0</v>
      </c>
      <c r="ZC225" s="1" t="n">
        <f aca="false">ZB224*$B225</f>
        <v>0</v>
      </c>
      <c r="ZD225" s="1" t="n">
        <f aca="false">ZC224*$B225</f>
        <v>0</v>
      </c>
      <c r="ZE225" s="1" t="n">
        <f aca="false">ZD224*$B225</f>
        <v>0</v>
      </c>
      <c r="ZF225" s="1" t="n">
        <f aca="false">ZE224*$B225</f>
        <v>0</v>
      </c>
      <c r="ZG225" s="1" t="n">
        <f aca="false">ZF224*$B225</f>
        <v>0</v>
      </c>
      <c r="ZH225" s="1" t="n">
        <f aca="false">ZG224*$B225</f>
        <v>0</v>
      </c>
      <c r="ZI225" s="1" t="n">
        <f aca="false">ZH224*$B225</f>
        <v>0</v>
      </c>
      <c r="ZJ225" s="1" t="n">
        <f aca="false">ZI224*$B225</f>
        <v>0</v>
      </c>
      <c r="ZK225" s="1" t="n">
        <f aca="false">ZJ224*$B225</f>
        <v>0</v>
      </c>
      <c r="ZL225" s="1" t="n">
        <f aca="false">ZK224*$B225</f>
        <v>0</v>
      </c>
      <c r="ZM225" s="1" t="n">
        <f aca="false">ZL224*$B225</f>
        <v>0</v>
      </c>
      <c r="ZN225" s="1" t="n">
        <f aca="false">ZM224*$B225</f>
        <v>0</v>
      </c>
      <c r="ZO225" s="1" t="n">
        <f aca="false">ZN224*$B225</f>
        <v>0</v>
      </c>
      <c r="ZP225" s="1" t="n">
        <f aca="false">ZO224*$B225</f>
        <v>0</v>
      </c>
      <c r="ZQ225" s="1" t="n">
        <f aca="false">ZP224*$B225</f>
        <v>0</v>
      </c>
      <c r="ZR225" s="1" t="n">
        <f aca="false">ZQ224*$B225</f>
        <v>0</v>
      </c>
      <c r="ZS225" s="1" t="n">
        <f aca="false">ZR224*$B225</f>
        <v>0</v>
      </c>
      <c r="ZT225" s="1" t="n">
        <f aca="false">ZS224*$B225</f>
        <v>0</v>
      </c>
      <c r="ZU225" s="1" t="n">
        <f aca="false">ZT224*$B225</f>
        <v>0</v>
      </c>
      <c r="ZV225" s="1" t="n">
        <f aca="false">ZU224*$B225</f>
        <v>0</v>
      </c>
      <c r="ZW225" s="1" t="n">
        <f aca="false">ZV224*$B225</f>
        <v>0</v>
      </c>
      <c r="ZX225" s="1" t="n">
        <f aca="false">ZW224*$B225</f>
        <v>0</v>
      </c>
      <c r="ZY225" s="1" t="n">
        <f aca="false">ZX224*$B225</f>
        <v>0</v>
      </c>
      <c r="ZZ225" s="1" t="n">
        <f aca="false">ZY224*$B225</f>
        <v>0</v>
      </c>
      <c r="AAA225" s="1" t="n">
        <f aca="false">ZZ224*$B225</f>
        <v>0</v>
      </c>
      <c r="AAB225" s="1" t="n">
        <f aca="false">AAA224*$B225</f>
        <v>0</v>
      </c>
      <c r="AAC225" s="1" t="n">
        <f aca="false">AAB224*$B225</f>
        <v>0</v>
      </c>
      <c r="AAD225" s="1" t="n">
        <f aca="false">AAC224*$B225</f>
        <v>0</v>
      </c>
      <c r="AAE225" s="1" t="n">
        <f aca="false">AAD224*$B225</f>
        <v>0</v>
      </c>
      <c r="AAF225" s="1" t="n">
        <f aca="false">AAE224*$B225</f>
        <v>0</v>
      </c>
      <c r="AAG225" s="1" t="n">
        <f aca="false">AAF224*$B225</f>
        <v>0</v>
      </c>
      <c r="AAH225" s="1" t="n">
        <f aca="false">AAG224*$B225</f>
        <v>0</v>
      </c>
      <c r="AAI225" s="1" t="n">
        <f aca="false">AAH224*$B225</f>
        <v>0</v>
      </c>
      <c r="AAJ225" s="1" t="n">
        <f aca="false">AAI224*$B225</f>
        <v>0</v>
      </c>
      <c r="AAK225" s="1" t="n">
        <f aca="false">AAJ224*$B225</f>
        <v>0</v>
      </c>
      <c r="AAL225" s="1" t="n">
        <f aca="false">AAK224*$B225</f>
        <v>0</v>
      </c>
      <c r="AAM225" s="1" t="n">
        <f aca="false">AAL224*$B225</f>
        <v>0</v>
      </c>
      <c r="AAN225" s="1" t="n">
        <f aca="false">AAM224*$B225</f>
        <v>0</v>
      </c>
      <c r="AAO225" s="1" t="n">
        <f aca="false">AAN224*$B225</f>
        <v>0</v>
      </c>
      <c r="AAP225" s="1" t="n">
        <f aca="false">AAO224*$B225</f>
        <v>0</v>
      </c>
      <c r="AAQ225" s="1" t="n">
        <f aca="false">AAP224*$B225</f>
        <v>0</v>
      </c>
      <c r="AAR225" s="1" t="n">
        <f aca="false">AAQ224*$B225</f>
        <v>0</v>
      </c>
      <c r="AAS225" s="1" t="n">
        <f aca="false">AAR224*$B225</f>
        <v>0</v>
      </c>
      <c r="AAT225" s="1" t="n">
        <f aca="false">AAS224*$B225</f>
        <v>0</v>
      </c>
      <c r="AAU225" s="1" t="n">
        <f aca="false">AAT224*$B225</f>
        <v>0</v>
      </c>
      <c r="AAV225" s="1" t="n">
        <f aca="false">AAU224*$B225</f>
        <v>0</v>
      </c>
      <c r="AAW225" s="1" t="n">
        <f aca="false">AAV224*$B225</f>
        <v>0</v>
      </c>
      <c r="AAX225" s="1" t="n">
        <f aca="false">AAW224*$B225</f>
        <v>0</v>
      </c>
      <c r="AAY225" s="1" t="n">
        <f aca="false">AAX224*$B225</f>
        <v>0</v>
      </c>
      <c r="AAZ225" s="1" t="n">
        <f aca="false">AAY224*$B225</f>
        <v>0</v>
      </c>
      <c r="ABA225" s="1" t="n">
        <f aca="false">AAZ224*$B225</f>
        <v>0</v>
      </c>
      <c r="ABB225" s="1" t="n">
        <f aca="false">ABA224*$B225</f>
        <v>0</v>
      </c>
      <c r="ABC225" s="1" t="n">
        <f aca="false">ABB224*$B225</f>
        <v>0</v>
      </c>
      <c r="ABD225" s="1" t="n">
        <f aca="false">ABC224*$B225</f>
        <v>0</v>
      </c>
      <c r="ABE225" s="1" t="n">
        <f aca="false">ABD224*$B225</f>
        <v>0</v>
      </c>
      <c r="ABF225" s="1" t="n">
        <f aca="false">ABE224*$B225</f>
        <v>0</v>
      </c>
      <c r="ABG225" s="1" t="n">
        <f aca="false">ABF224*$B225</f>
        <v>0</v>
      </c>
      <c r="ABH225" s="1" t="n">
        <f aca="false">ABG224*$B225</f>
        <v>0</v>
      </c>
      <c r="ABI225" s="1" t="n">
        <f aca="false">ABH224*$B225</f>
        <v>0</v>
      </c>
      <c r="ABJ225" s="1" t="n">
        <f aca="false">ABI224*$B225</f>
        <v>0</v>
      </c>
      <c r="ABK225" s="1" t="n">
        <f aca="false">ABJ224*$B225</f>
        <v>0</v>
      </c>
      <c r="ABL225" s="1" t="n">
        <f aca="false">ABK224*$B225</f>
        <v>0</v>
      </c>
      <c r="ABM225" s="1" t="n">
        <f aca="false">ABL224*$B225</f>
        <v>0</v>
      </c>
      <c r="ABN225" s="1" t="n">
        <f aca="false">ABM224*$B225</f>
        <v>0</v>
      </c>
      <c r="ABO225" s="1" t="n">
        <f aca="false">ABN224*$B225</f>
        <v>0</v>
      </c>
      <c r="ABP225" s="1" t="n">
        <f aca="false">ABO224*$B225</f>
        <v>0</v>
      </c>
      <c r="ABQ225" s="1" t="n">
        <f aca="false">ABP224*$B225</f>
        <v>0</v>
      </c>
      <c r="ABR225" s="1" t="n">
        <f aca="false">ABQ224*$B225</f>
        <v>0</v>
      </c>
      <c r="ABS225" s="1" t="n">
        <f aca="false">ABR224*$B225</f>
        <v>0</v>
      </c>
      <c r="ABT225" s="1" t="n">
        <f aca="false">ABS224*$B225</f>
        <v>0</v>
      </c>
      <c r="ABU225" s="1" t="n">
        <f aca="false">ABT224*$B225</f>
        <v>0</v>
      </c>
      <c r="ABV225" s="1" t="n">
        <f aca="false">ABU224*$B225</f>
        <v>0</v>
      </c>
      <c r="ABW225" s="1" t="n">
        <f aca="false">ABV224*$B225</f>
        <v>0</v>
      </c>
      <c r="ABX225" s="1" t="n">
        <f aca="false">ABW224*$B225</f>
        <v>0</v>
      </c>
      <c r="ABY225" s="1" t="n">
        <f aca="false">ABX224*$B225</f>
        <v>0</v>
      </c>
      <c r="ABZ225" s="1" t="n">
        <f aca="false">ABY224*$B225</f>
        <v>0</v>
      </c>
      <c r="ACA225" s="1" t="n">
        <f aca="false">ABZ224*$B225</f>
        <v>0</v>
      </c>
      <c r="ACB225" s="1" t="n">
        <f aca="false">ACA224*$B225</f>
        <v>0</v>
      </c>
      <c r="ACC225" s="1" t="n">
        <f aca="false">ACB224*$B225</f>
        <v>0</v>
      </c>
      <c r="ACD225" s="1" t="n">
        <f aca="false">ACC224*$B225</f>
        <v>0</v>
      </c>
      <c r="ACE225" s="1" t="n">
        <f aca="false">ACD224*$B225</f>
        <v>0</v>
      </c>
      <c r="ACF225" s="1" t="n">
        <f aca="false">ACE224*$B225</f>
        <v>0</v>
      </c>
      <c r="ACG225" s="1" t="n">
        <f aca="false">ACF224*$B225</f>
        <v>0</v>
      </c>
      <c r="ACH225" s="1" t="n">
        <f aca="false">ACG224*$B225</f>
        <v>0</v>
      </c>
      <c r="ACI225" s="1" t="n">
        <f aca="false">ACH224*$B225</f>
        <v>0</v>
      </c>
      <c r="ACJ225" s="1" t="n">
        <f aca="false">ACI224*$B225</f>
        <v>0</v>
      </c>
      <c r="ACK225" s="1" t="n">
        <f aca="false">ACJ224*$B225</f>
        <v>0</v>
      </c>
      <c r="ACL225" s="1" t="n">
        <f aca="false">ACK224*$B225</f>
        <v>0</v>
      </c>
      <c r="ACM225" s="1" t="n">
        <f aca="false">ACL224*$B225</f>
        <v>0</v>
      </c>
      <c r="ACN225" s="1" t="n">
        <f aca="false">ACM224*$B225</f>
        <v>0</v>
      </c>
      <c r="ACO225" s="1" t="n">
        <f aca="false">ACN224*$B225</f>
        <v>0</v>
      </c>
      <c r="ACP225" s="1" t="n">
        <f aca="false">ACO224*$B225</f>
        <v>0</v>
      </c>
      <c r="ACQ225" s="1" t="n">
        <f aca="false">ACP224*$B225</f>
        <v>0</v>
      </c>
      <c r="ACR225" s="1" t="n">
        <f aca="false">ACQ224*$B225</f>
        <v>0</v>
      </c>
      <c r="ACS225" s="1" t="n">
        <f aca="false">ACR224*$B225</f>
        <v>0</v>
      </c>
      <c r="ACT225" s="1" t="n">
        <f aca="false">ACS224*$B225</f>
        <v>0</v>
      </c>
      <c r="ACU225" s="1" t="n">
        <f aca="false">ACT224*$B225</f>
        <v>0</v>
      </c>
      <c r="ACV225" s="1" t="n">
        <f aca="false">ACU224*$B225</f>
        <v>0</v>
      </c>
      <c r="ACW225" s="1" t="n">
        <f aca="false">ACV224*$B225</f>
        <v>0</v>
      </c>
      <c r="ACX225" s="1" t="n">
        <f aca="false">ACW224*$B225</f>
        <v>0</v>
      </c>
      <c r="ACY225" s="1" t="n">
        <f aca="false">ACX224*$B225</f>
        <v>0</v>
      </c>
      <c r="ACZ225" s="1" t="n">
        <f aca="false">ACY224*$B225</f>
        <v>0</v>
      </c>
      <c r="ADA225" s="1" t="n">
        <f aca="false">ACZ224*$B225</f>
        <v>0</v>
      </c>
      <c r="ADB225" s="1" t="n">
        <f aca="false">ADA224*$B225</f>
        <v>0</v>
      </c>
      <c r="ADC225" s="1" t="n">
        <f aca="false">ADB224*$B225</f>
        <v>0</v>
      </c>
      <c r="ADD225" s="1" t="n">
        <f aca="false">ADC224*$B225</f>
        <v>0</v>
      </c>
      <c r="ADE225" s="1" t="n">
        <f aca="false">ADD224*$B225</f>
        <v>0</v>
      </c>
      <c r="ADF225" s="1" t="n">
        <f aca="false">ADE224*$B225</f>
        <v>0</v>
      </c>
      <c r="ADG225" s="1" t="n">
        <f aca="false">ADF224*$B225</f>
        <v>0</v>
      </c>
      <c r="ADH225" s="1" t="n">
        <f aca="false">ADG224*$B225</f>
        <v>0</v>
      </c>
      <c r="ADI225" s="1" t="n">
        <f aca="false">ADH224*$B225</f>
        <v>0</v>
      </c>
      <c r="ADJ225" s="1" t="n">
        <f aca="false">ADI224*$B225</f>
        <v>0</v>
      </c>
      <c r="ADK225" s="1" t="n">
        <f aca="false">ADJ224*$B225</f>
        <v>0</v>
      </c>
      <c r="ADL225" s="1" t="n">
        <f aca="false">ADK224*$B225</f>
        <v>0</v>
      </c>
      <c r="ADM225" s="1" t="n">
        <f aca="false">ADL224*$B225</f>
        <v>0</v>
      </c>
      <c r="ADN225" s="1" t="n">
        <f aca="false">ADM224*$B225</f>
        <v>0</v>
      </c>
      <c r="ADO225" s="1" t="n">
        <f aca="false">ADN224*$B225</f>
        <v>0</v>
      </c>
      <c r="ADP225" s="1" t="n">
        <f aca="false">ADO224*$B225</f>
        <v>0</v>
      </c>
      <c r="ADQ225" s="1" t="n">
        <f aca="false">ADP224*$B225</f>
        <v>0</v>
      </c>
      <c r="ADR225" s="1" t="n">
        <f aca="false">ADQ224*$B225</f>
        <v>0</v>
      </c>
      <c r="ADS225" s="1" t="n">
        <f aca="false">ADR224*$B225</f>
        <v>0</v>
      </c>
      <c r="ADT225" s="1" t="n">
        <f aca="false">ADS224*$B225</f>
        <v>0</v>
      </c>
      <c r="ADU225" s="1" t="n">
        <f aca="false">ADT224*$B225</f>
        <v>0</v>
      </c>
      <c r="ADV225" s="1" t="n">
        <f aca="false">ADU224*$B225</f>
        <v>0</v>
      </c>
      <c r="ADW225" s="1" t="n">
        <f aca="false">ADV224*$B225</f>
        <v>0</v>
      </c>
      <c r="ADX225" s="1" t="n">
        <f aca="false">ADW224*$B225</f>
        <v>0</v>
      </c>
      <c r="ADY225" s="1" t="n">
        <f aca="false">ADX224*$B225</f>
        <v>0</v>
      </c>
      <c r="ADZ225" s="1" t="n">
        <f aca="false">ADY224*$B225</f>
        <v>0</v>
      </c>
      <c r="AEA225" s="1" t="n">
        <f aca="false">ADZ224*$B225</f>
        <v>0</v>
      </c>
      <c r="AEB225" s="1" t="n">
        <f aca="false">AEA224*$B225</f>
        <v>0</v>
      </c>
      <c r="AEC225" s="1" t="n">
        <f aca="false">AEB224*$B225</f>
        <v>0</v>
      </c>
      <c r="AED225" s="1" t="n">
        <f aca="false">AEC224*$B225</f>
        <v>0</v>
      </c>
      <c r="AEE225" s="1" t="n">
        <f aca="false">AED224*$B225</f>
        <v>0</v>
      </c>
      <c r="AEF225" s="1" t="n">
        <f aca="false">AEE224*$B225</f>
        <v>0</v>
      </c>
      <c r="AEG225" s="1" t="n">
        <f aca="false">AEF224*$B225</f>
        <v>0</v>
      </c>
      <c r="AEH225" s="1" t="n">
        <f aca="false">AEG224*$B225</f>
        <v>0</v>
      </c>
      <c r="AEI225" s="1" t="n">
        <f aca="false">AEH224*$B225</f>
        <v>0</v>
      </c>
      <c r="AEJ225" s="1" t="n">
        <f aca="false">AEI224*$B225</f>
        <v>0</v>
      </c>
      <c r="AEK225" s="1" t="n">
        <f aca="false">AEJ224*$B225</f>
        <v>0</v>
      </c>
      <c r="AEL225" s="1" t="n">
        <f aca="false">AEK224*$B225</f>
        <v>0</v>
      </c>
      <c r="AEM225" s="1" t="n">
        <f aca="false">AEL224*$B225</f>
        <v>0</v>
      </c>
      <c r="AEN225" s="1" t="n">
        <f aca="false">AEM224*$B225</f>
        <v>0</v>
      </c>
      <c r="AEO225" s="1" t="n">
        <f aca="false">AEN224*$B225</f>
        <v>0</v>
      </c>
      <c r="AEP225" s="1" t="n">
        <f aca="false">AEO224*$B225</f>
        <v>0</v>
      </c>
      <c r="AEQ225" s="1" t="n">
        <f aca="false">AEP224*$B225</f>
        <v>0</v>
      </c>
      <c r="AER225" s="1" t="n">
        <f aca="false">AEQ224*$B225</f>
        <v>0</v>
      </c>
      <c r="AES225" s="1" t="n">
        <f aca="false">AER224*$B225</f>
        <v>0</v>
      </c>
      <c r="AET225" s="1" t="n">
        <f aca="false">AES224*$B225</f>
        <v>0</v>
      </c>
      <c r="AEU225" s="1" t="n">
        <f aca="false">AET224*$B225</f>
        <v>0</v>
      </c>
      <c r="AEV225" s="1" t="n">
        <f aca="false">AEU224*$B225</f>
        <v>0</v>
      </c>
      <c r="AEW225" s="1" t="n">
        <f aca="false">AEV224*$B225</f>
        <v>0</v>
      </c>
      <c r="AEX225" s="1" t="n">
        <f aca="false">AEW224*$B225</f>
        <v>0</v>
      </c>
      <c r="AEY225" s="1" t="n">
        <f aca="false">AEX224*$B225</f>
        <v>0</v>
      </c>
      <c r="AEZ225" s="1" t="n">
        <f aca="false">AEY224*$B225</f>
        <v>0</v>
      </c>
      <c r="AFA225" s="1" t="n">
        <f aca="false">AEZ224*$B225</f>
        <v>0</v>
      </c>
      <c r="AFB225" s="1" t="n">
        <f aca="false">AFA224*$B225</f>
        <v>0</v>
      </c>
      <c r="AFC225" s="1" t="n">
        <f aca="false">AFB224*$B225</f>
        <v>0</v>
      </c>
      <c r="AFD225" s="1" t="n">
        <f aca="false">AFC224*$B225</f>
        <v>0</v>
      </c>
      <c r="AFE225" s="1" t="n">
        <f aca="false">AFD224*$B225</f>
        <v>0</v>
      </c>
      <c r="AFF225" s="1" t="n">
        <f aca="false">AFE224*$B225</f>
        <v>0</v>
      </c>
      <c r="AFG225" s="1" t="n">
        <f aca="false">AFF224*$B225</f>
        <v>0</v>
      </c>
      <c r="AFH225" s="1" t="n">
        <f aca="false">AFG224*$B225</f>
        <v>0</v>
      </c>
      <c r="AFI225" s="1" t="n">
        <f aca="false">AFH224*$B225</f>
        <v>0</v>
      </c>
      <c r="AFJ225" s="1" t="n">
        <f aca="false">AFI224*$B225</f>
        <v>0</v>
      </c>
      <c r="AFK225" s="1" t="n">
        <f aca="false">AFJ224*$B225</f>
        <v>0</v>
      </c>
      <c r="AFL225" s="1" t="n">
        <f aca="false">AFK224*$B225</f>
        <v>0</v>
      </c>
      <c r="AFM225" s="1" t="n">
        <f aca="false">AFL224*$B225</f>
        <v>0</v>
      </c>
      <c r="AFN225" s="1" t="n">
        <f aca="false">AFM224*$B225</f>
        <v>0</v>
      </c>
      <c r="AFO225" s="1" t="n">
        <f aca="false">AFN224*$B225</f>
        <v>0</v>
      </c>
      <c r="AFP225" s="1" t="n">
        <f aca="false">AFO224*$B225</f>
        <v>0</v>
      </c>
      <c r="AFQ225" s="1" t="n">
        <f aca="false">AFP224*$B225</f>
        <v>0</v>
      </c>
      <c r="AFR225" s="1" t="n">
        <f aca="false">AFQ224*$B225</f>
        <v>0</v>
      </c>
      <c r="AFS225" s="1" t="n">
        <f aca="false">AFR224*$B225</f>
        <v>0</v>
      </c>
      <c r="AFT225" s="1" t="n">
        <f aca="false">AFS224*$B225</f>
        <v>0</v>
      </c>
      <c r="AFU225" s="1" t="n">
        <f aca="false">AFT224*$B225</f>
        <v>0</v>
      </c>
      <c r="AFV225" s="1" t="n">
        <f aca="false">AFU224*$B225</f>
        <v>0</v>
      </c>
      <c r="AFW225" s="1" t="n">
        <f aca="false">AFV224*$B225</f>
        <v>0</v>
      </c>
      <c r="AFX225" s="1" t="n">
        <f aca="false">AFW224*$B225</f>
        <v>0</v>
      </c>
      <c r="AFY225" s="1" t="n">
        <f aca="false">AFX224*$B225</f>
        <v>0</v>
      </c>
      <c r="AFZ225" s="1" t="n">
        <f aca="false">AFY224*$B225</f>
        <v>0</v>
      </c>
      <c r="AGA225" s="1" t="n">
        <f aca="false">AFZ224*$B225</f>
        <v>0</v>
      </c>
      <c r="AGB225" s="1" t="n">
        <f aca="false">AGA224*$B225</f>
        <v>0</v>
      </c>
      <c r="AGC225" s="1" t="n">
        <f aca="false">AGB224*$B225</f>
        <v>0</v>
      </c>
      <c r="AGD225" s="1" t="n">
        <f aca="false">AGC224*$B225</f>
        <v>0</v>
      </c>
      <c r="AGE225" s="1" t="n">
        <f aca="false">AGD224*$B225</f>
        <v>0</v>
      </c>
      <c r="AGF225" s="1" t="n">
        <f aca="false">AGE224*$B225</f>
        <v>0</v>
      </c>
      <c r="AGG225" s="1" t="n">
        <f aca="false">AGF224*$B225</f>
        <v>0</v>
      </c>
      <c r="AGH225" s="1" t="n">
        <f aca="false">AGG224*$B225</f>
        <v>0</v>
      </c>
      <c r="AGI225" s="1" t="n">
        <f aca="false">AGH224*$B225</f>
        <v>0</v>
      </c>
      <c r="AGJ225" s="1" t="n">
        <f aca="false">AGI224*$B225</f>
        <v>0</v>
      </c>
      <c r="AGK225" s="1" t="n">
        <f aca="false">AGJ224*$B225</f>
        <v>0</v>
      </c>
      <c r="AGL225" s="1" t="n">
        <f aca="false">AGK224*$B225</f>
        <v>0</v>
      </c>
      <c r="AGM225" s="1" t="n">
        <f aca="false">AGL224*$B225</f>
        <v>0</v>
      </c>
      <c r="AGN225" s="1" t="n">
        <f aca="false">AGM224*$B225</f>
        <v>0</v>
      </c>
      <c r="AGO225" s="1" t="n">
        <f aca="false">AGN224*$B225</f>
        <v>0</v>
      </c>
      <c r="AGP225" s="1" t="n">
        <f aca="false">AGO224*$B225</f>
        <v>0</v>
      </c>
      <c r="AGQ225" s="1" t="n">
        <f aca="false">AGP224*$B225</f>
        <v>0</v>
      </c>
      <c r="AGR225" s="1" t="n">
        <f aca="false">AGQ224*$B225</f>
        <v>0</v>
      </c>
      <c r="AGS225" s="1" t="n">
        <f aca="false">AGR224*$B225</f>
        <v>0</v>
      </c>
      <c r="AGT225" s="1" t="n">
        <f aca="false">AGS224*$B225</f>
        <v>0</v>
      </c>
      <c r="AGU225" s="1" t="n">
        <f aca="false">AGT224*$B225</f>
        <v>0</v>
      </c>
      <c r="AGV225" s="1" t="n">
        <f aca="false">AGU224*$B225</f>
        <v>0</v>
      </c>
      <c r="AGW225" s="1" t="n">
        <f aca="false">AGV224*$B225</f>
        <v>0</v>
      </c>
      <c r="AGX225" s="1" t="n">
        <f aca="false">AGW224*$B225</f>
        <v>0</v>
      </c>
      <c r="AGY225" s="1" t="n">
        <f aca="false">AGX224*$B225</f>
        <v>0</v>
      </c>
      <c r="AGZ225" s="1" t="n">
        <f aca="false">AGY224*$B225</f>
        <v>0</v>
      </c>
      <c r="AHA225" s="1" t="n">
        <f aca="false">AGZ224*$B225</f>
        <v>0</v>
      </c>
      <c r="AHB225" s="1" t="n">
        <f aca="false">AHA224*$B225</f>
        <v>0</v>
      </c>
      <c r="AHC225" s="1" t="n">
        <f aca="false">AHB224*$B225</f>
        <v>0</v>
      </c>
      <c r="AHD225" s="1" t="n">
        <f aca="false">AHC224*$B225</f>
        <v>0</v>
      </c>
      <c r="AHE225" s="1" t="n">
        <f aca="false">AHD224*$B225</f>
        <v>0</v>
      </c>
      <c r="AHF225" s="1" t="n">
        <f aca="false">AHE224*$B225</f>
        <v>0</v>
      </c>
      <c r="AHG225" s="1" t="n">
        <f aca="false">AHF224*$B225</f>
        <v>0</v>
      </c>
      <c r="AHH225" s="1" t="n">
        <f aca="false">AHG224*$B225</f>
        <v>0</v>
      </c>
      <c r="AHI225" s="1" t="n">
        <f aca="false">AHH224*$B225</f>
        <v>0</v>
      </c>
      <c r="AHJ225" s="1" t="n">
        <f aca="false">AHI224*$B225</f>
        <v>0</v>
      </c>
      <c r="AHK225" s="1" t="n">
        <f aca="false">AHJ224*$B225</f>
        <v>0</v>
      </c>
      <c r="AHL225" s="1" t="n">
        <f aca="false">AHK224*$B225</f>
        <v>0</v>
      </c>
      <c r="AHM225" s="1" t="n">
        <f aca="false">AHL224*$B225</f>
        <v>0</v>
      </c>
      <c r="AHN225" s="1" t="n">
        <f aca="false">AHM224*$B225</f>
        <v>0</v>
      </c>
      <c r="AHO225" s="1" t="n">
        <f aca="false">AHN224*$B225</f>
        <v>0</v>
      </c>
      <c r="AHP225" s="1" t="n">
        <f aca="false">AHO224*$B225</f>
        <v>0</v>
      </c>
      <c r="AHQ225" s="1" t="n">
        <f aca="false">AHP224*$B225</f>
        <v>0</v>
      </c>
      <c r="AHR225" s="1" t="n">
        <f aca="false">AHQ224*$B225</f>
        <v>0</v>
      </c>
      <c r="AHS225" s="1" t="n">
        <f aca="false">AHR224*$B225</f>
        <v>0</v>
      </c>
      <c r="AHT225" s="1" t="n">
        <f aca="false">AHS224*$B225</f>
        <v>0</v>
      </c>
      <c r="AHU225" s="1" t="n">
        <f aca="false">AHT224*$B225</f>
        <v>0</v>
      </c>
      <c r="AHV225" s="1" t="n">
        <f aca="false">AHU224*$B225</f>
        <v>0</v>
      </c>
      <c r="AHW225" s="1" t="n">
        <f aca="false">AHV224*$B225</f>
        <v>0</v>
      </c>
      <c r="AHX225" s="1" t="n">
        <f aca="false">AHW224*$B225</f>
        <v>0</v>
      </c>
      <c r="AHY225" s="1" t="n">
        <f aca="false">AHX224*$B225</f>
        <v>0</v>
      </c>
      <c r="AHZ225" s="1" t="n">
        <f aca="false">AHY224*$B225</f>
        <v>0</v>
      </c>
      <c r="AIA225" s="1" t="n">
        <f aca="false">AHZ224*$B225</f>
        <v>0</v>
      </c>
      <c r="AIB225" s="1" t="n">
        <f aca="false">AIA224*$B225</f>
        <v>0</v>
      </c>
      <c r="AIC225" s="1" t="n">
        <f aca="false">AIB224*$B225</f>
        <v>0</v>
      </c>
      <c r="AID225" s="1" t="n">
        <f aca="false">AIC224*$B225</f>
        <v>0</v>
      </c>
      <c r="AIE225" s="1" t="n">
        <f aca="false">AID224*$B225</f>
        <v>0</v>
      </c>
      <c r="AIF225" s="1" t="n">
        <f aca="false">AIE224*$B225</f>
        <v>0</v>
      </c>
      <c r="AIG225" s="1" t="n">
        <f aca="false">AIF224*$B225</f>
        <v>0</v>
      </c>
      <c r="AIH225" s="1" t="n">
        <f aca="false">AIG224*$B225</f>
        <v>0</v>
      </c>
      <c r="AII225" s="1" t="n">
        <f aca="false">AIH224*$B225</f>
        <v>0</v>
      </c>
      <c r="AIJ225" s="1" t="n">
        <f aca="false">AII224*$B225</f>
        <v>0</v>
      </c>
      <c r="AIK225" s="1" t="n">
        <f aca="false">AIJ224*$B225</f>
        <v>0</v>
      </c>
      <c r="AIL225" s="1" t="n">
        <f aca="false">AIK224*$B225</f>
        <v>0</v>
      </c>
      <c r="AIM225" s="1" t="n">
        <f aca="false">AIL224*$B225</f>
        <v>0</v>
      </c>
      <c r="AIN225" s="1" t="n">
        <f aca="false">AIM224*$B225</f>
        <v>0</v>
      </c>
      <c r="AIO225" s="1" t="n">
        <f aca="false">AIN224*$B225</f>
        <v>0</v>
      </c>
      <c r="AIP225" s="1" t="n">
        <f aca="false">AIO224*$B225</f>
        <v>0</v>
      </c>
      <c r="AIQ225" s="1" t="n">
        <f aca="false">AIP224*$B225</f>
        <v>0</v>
      </c>
      <c r="AIR225" s="1" t="n">
        <f aca="false">AIQ224*$B225</f>
        <v>0</v>
      </c>
      <c r="AIS225" s="1" t="n">
        <f aca="false">AIR224*$B225</f>
        <v>0</v>
      </c>
      <c r="AIT225" s="1" t="n">
        <f aca="false">AIS224*$B225</f>
        <v>0</v>
      </c>
      <c r="AIU225" s="1" t="n">
        <f aca="false">AIT224*$B225</f>
        <v>0</v>
      </c>
      <c r="AIV225" s="1" t="n">
        <f aca="false">AIU224*$B225</f>
        <v>0</v>
      </c>
      <c r="AIW225" s="1" t="n">
        <f aca="false">AIV224*$B225</f>
        <v>0</v>
      </c>
      <c r="AIX225" s="1" t="n">
        <f aca="false">AIW224*$B225</f>
        <v>0</v>
      </c>
      <c r="AIY225" s="1" t="n">
        <f aca="false">AIX224*$B225</f>
        <v>0</v>
      </c>
      <c r="AIZ225" s="1" t="n">
        <f aca="false">AIY224*$B225</f>
        <v>0</v>
      </c>
      <c r="AJA225" s="1" t="n">
        <f aca="false">AIZ224*$B225</f>
        <v>0</v>
      </c>
      <c r="AJB225" s="1" t="n">
        <f aca="false">AJA224*$B225</f>
        <v>0</v>
      </c>
      <c r="AJC225" s="1" t="n">
        <f aca="false">AJB224*$B225</f>
        <v>0</v>
      </c>
      <c r="AJD225" s="1" t="n">
        <f aca="false">AJC224*$B225</f>
        <v>0</v>
      </c>
      <c r="AJE225" s="1" t="n">
        <f aca="false">AJD224*$B225</f>
        <v>0</v>
      </c>
      <c r="AJF225" s="1" t="n">
        <f aca="false">AJE224*$B225</f>
        <v>0</v>
      </c>
      <c r="AJG225" s="1" t="n">
        <f aca="false">AJF224*$B225</f>
        <v>0</v>
      </c>
      <c r="AJH225" s="1" t="n">
        <f aca="false">AJG224*$B225</f>
        <v>0</v>
      </c>
      <c r="AJI225" s="1" t="n">
        <f aca="false">AJH224*$B225</f>
        <v>0</v>
      </c>
      <c r="AJJ225" s="1" t="n">
        <f aca="false">AJI224*$B225</f>
        <v>0</v>
      </c>
      <c r="AJK225" s="1" t="n">
        <f aca="false">AJJ224*$B225</f>
        <v>0</v>
      </c>
      <c r="AJL225" s="1" t="n">
        <f aca="false">AJK224*$B225</f>
        <v>0</v>
      </c>
      <c r="AJM225" s="1" t="n">
        <f aca="false">AJL224*$B225</f>
        <v>0</v>
      </c>
      <c r="AJN225" s="1" t="n">
        <f aca="false">AJM224*$B225</f>
        <v>0</v>
      </c>
      <c r="AJO225" s="1" t="n">
        <f aca="false">AJN224*$B225</f>
        <v>0</v>
      </c>
      <c r="AJP225" s="1" t="n">
        <f aca="false">AJO224*$B225</f>
        <v>0</v>
      </c>
      <c r="AJQ225" s="1" t="n">
        <f aca="false">AJP224*$B225</f>
        <v>0</v>
      </c>
      <c r="AJR225" s="1" t="n">
        <f aca="false">AJQ224*$B225</f>
        <v>0</v>
      </c>
      <c r="AJS225" s="1" t="n">
        <f aca="false">AJR224*$B225</f>
        <v>0</v>
      </c>
      <c r="AJT225" s="1" t="n">
        <f aca="false">AJS224*$B225</f>
        <v>0</v>
      </c>
      <c r="AJU225" s="1" t="n">
        <f aca="false">AJT224*$B225</f>
        <v>0</v>
      </c>
      <c r="AJV225" s="1" t="n">
        <f aca="false">AJU224*$B225</f>
        <v>0</v>
      </c>
      <c r="AJW225" s="1" t="n">
        <f aca="false">AJV224*$B225</f>
        <v>0</v>
      </c>
      <c r="AJX225" s="1" t="n">
        <f aca="false">AJW224*$B225</f>
        <v>0</v>
      </c>
      <c r="AJY225" s="1" t="n">
        <f aca="false">AJX224*$B225</f>
        <v>0</v>
      </c>
      <c r="AJZ225" s="1" t="n">
        <f aca="false">AJY224*$B225</f>
        <v>0</v>
      </c>
      <c r="AKA225" s="1" t="n">
        <f aca="false">AJZ224*$B225</f>
        <v>0</v>
      </c>
      <c r="AKB225" s="1" t="n">
        <f aca="false">AKA224*$B225</f>
        <v>0</v>
      </c>
      <c r="AKC225" s="1" t="n">
        <f aca="false">AKB224*$B225</f>
        <v>0</v>
      </c>
      <c r="AKD225" s="1" t="n">
        <f aca="false">AKC224*$B225</f>
        <v>0</v>
      </c>
      <c r="AKE225" s="1" t="n">
        <f aca="false">AKD224*$B225</f>
        <v>0</v>
      </c>
      <c r="AKF225" s="1" t="n">
        <f aca="false">AKE224*$B225</f>
        <v>0</v>
      </c>
      <c r="AKG225" s="1" t="n">
        <f aca="false">AKF224*$B225</f>
        <v>0</v>
      </c>
      <c r="AKH225" s="1" t="n">
        <f aca="false">AKG224*$B225</f>
        <v>0</v>
      </c>
      <c r="AKI225" s="1" t="n">
        <f aca="false">AKH224*$B225</f>
        <v>0</v>
      </c>
      <c r="AKJ225" s="1" t="n">
        <f aca="false">AKI224*$B225</f>
        <v>0</v>
      </c>
      <c r="AKK225" s="1" t="n">
        <f aca="false">AKJ224*$B225</f>
        <v>0</v>
      </c>
      <c r="AKL225" s="1" t="n">
        <f aca="false">AKK224*$B225</f>
        <v>0</v>
      </c>
      <c r="AKM225" s="1" t="n">
        <f aca="false">AKL224*$B225</f>
        <v>0</v>
      </c>
      <c r="AKN225" s="1" t="n">
        <f aca="false">AKM224*$B225</f>
        <v>0</v>
      </c>
      <c r="AKO225" s="1" t="n">
        <f aca="false">AKN224*$B225</f>
        <v>0</v>
      </c>
      <c r="AKP225" s="1" t="n">
        <f aca="false">AKO224*$B225</f>
        <v>0</v>
      </c>
      <c r="AKQ225" s="1" t="n">
        <f aca="false">AKP224*$B225</f>
        <v>0</v>
      </c>
      <c r="AKR225" s="1" t="n">
        <f aca="false">AKQ224*$B225</f>
        <v>0</v>
      </c>
      <c r="AKS225" s="1" t="n">
        <f aca="false">AKR224*$B225</f>
        <v>0</v>
      </c>
      <c r="AKT225" s="1" t="n">
        <f aca="false">AKS224*$B225</f>
        <v>0</v>
      </c>
      <c r="AKU225" s="1" t="n">
        <f aca="false">AKT224*$B225</f>
        <v>0</v>
      </c>
      <c r="AKV225" s="1" t="n">
        <f aca="false">AKU224*$B225</f>
        <v>0</v>
      </c>
      <c r="AKW225" s="1" t="n">
        <f aca="false">AKV224*$B225</f>
        <v>0</v>
      </c>
      <c r="AKX225" s="1" t="n">
        <f aca="false">AKW224*$B225</f>
        <v>0</v>
      </c>
      <c r="AKY225" s="1" t="n">
        <f aca="false">AKX224*$B225</f>
        <v>0</v>
      </c>
      <c r="AKZ225" s="1" t="n">
        <f aca="false">AKY224*$B225</f>
        <v>0</v>
      </c>
      <c r="ALA225" s="1" t="n">
        <f aca="false">AKZ224*$B225</f>
        <v>0</v>
      </c>
      <c r="ALB225" s="1" t="n">
        <f aca="false">ALA224*$B225</f>
        <v>0</v>
      </c>
      <c r="ALC225" s="1" t="n">
        <f aca="false">ALB224*$B225</f>
        <v>0</v>
      </c>
      <c r="ALD225" s="1" t="n">
        <f aca="false">ALC224*$B225</f>
        <v>0</v>
      </c>
      <c r="ALE225" s="1" t="n">
        <f aca="false">ALD224*$B225</f>
        <v>0</v>
      </c>
      <c r="ALF225" s="1" t="n">
        <f aca="false">ALE224*$B225</f>
        <v>0</v>
      </c>
      <c r="ALG225" s="1" t="n">
        <f aca="false">ALF224*$B225</f>
        <v>0</v>
      </c>
      <c r="ALH225" s="1" t="n">
        <f aca="false">ALG224*$B225</f>
        <v>0</v>
      </c>
      <c r="ALI225" s="1" t="n">
        <f aca="false">ALH224*$B225</f>
        <v>0</v>
      </c>
      <c r="ALJ225" s="1" t="n">
        <f aca="false">ALI224*$B225</f>
        <v>0</v>
      </c>
      <c r="ALK225" s="1" t="n">
        <f aca="false">ALJ224*$B225</f>
        <v>0</v>
      </c>
      <c r="ALL225" s="1" t="n">
        <f aca="false">ALK224*$B225</f>
        <v>0</v>
      </c>
      <c r="ALM225" s="1" t="n">
        <f aca="false">ALL224*$B225</f>
        <v>0</v>
      </c>
      <c r="ALN225" s="1" t="n">
        <f aca="false">ALM224*$B225</f>
        <v>0</v>
      </c>
      <c r="ALO225" s="1" t="n">
        <f aca="false">ALN224*$B225</f>
        <v>0</v>
      </c>
      <c r="ALP225" s="1" t="n">
        <f aca="false">ALO224*$B225</f>
        <v>0</v>
      </c>
      <c r="ALQ225" s="1" t="n">
        <f aca="false">ALP224*$B225</f>
        <v>0</v>
      </c>
      <c r="ALR225" s="1" t="n">
        <f aca="false">ALQ224*$B225</f>
        <v>0</v>
      </c>
      <c r="ALS225" s="1" t="n">
        <f aca="false">ALR224*$B225</f>
        <v>0</v>
      </c>
      <c r="ALT225" s="1" t="n">
        <f aca="false">ALS224*$B225</f>
        <v>0</v>
      </c>
      <c r="ALU225" s="1" t="n">
        <f aca="false">ALT224*$B225</f>
        <v>0</v>
      </c>
      <c r="ALV225" s="1" t="n">
        <f aca="false">ALU224*$B225</f>
        <v>0</v>
      </c>
      <c r="ALW225" s="1" t="n">
        <f aca="false">ALV224*$B225</f>
        <v>0</v>
      </c>
      <c r="ALX225" s="1" t="n">
        <f aca="false">ALW224*$B225</f>
        <v>0</v>
      </c>
      <c r="ALY225" s="1" t="n">
        <f aca="false">ALX224*$B225</f>
        <v>0</v>
      </c>
      <c r="ALZ225" s="1" t="n">
        <f aca="false">ALY224*$B225</f>
        <v>0</v>
      </c>
      <c r="AMA225" s="1" t="n">
        <f aca="false">ALZ224*$B225</f>
        <v>0</v>
      </c>
      <c r="AMB225" s="1" t="n">
        <f aca="false">AMA224*$B225</f>
        <v>0</v>
      </c>
      <c r="AMC225" s="1" t="n">
        <f aca="false">AMB224*$B225</f>
        <v>0</v>
      </c>
      <c r="AMD225" s="1" t="n">
        <f aca="false">AMC224*$B225</f>
        <v>0</v>
      </c>
      <c r="AME225" s="1" t="n">
        <f aca="false">AMD224*$B225</f>
        <v>0</v>
      </c>
      <c r="AMF225" s="1" t="n">
        <f aca="false">AME224*$B225</f>
        <v>0</v>
      </c>
      <c r="AMG225" s="1" t="n">
        <f aca="false">AMF224*$B225</f>
        <v>0</v>
      </c>
      <c r="AMH225" s="1" t="n">
        <f aca="false">AMG224*$B225</f>
        <v>0</v>
      </c>
      <c r="AMI225" s="1" t="n">
        <f aca="false">AMH224*$B225</f>
        <v>0</v>
      </c>
      <c r="AMJ225" s="1" t="n">
        <f aca="false">AMI224*$B225</f>
        <v>0</v>
      </c>
    </row>
    <row r="226" customFormat="false" ht="13.8" hidden="false" customHeight="false" outlineLevel="0" collapsed="false">
      <c r="B226" s="1" t="n">
        <f aca="false">B225</f>
        <v>1</v>
      </c>
      <c r="C226" s="5" t="n">
        <f aca="false">C225+365.25/12</f>
        <v>53860</v>
      </c>
      <c r="HD226" s="1" t="n">
        <f aca="false">HC225*$B226</f>
        <v>12883</v>
      </c>
      <c r="HE226" s="1" t="n">
        <f aca="false">HD225*$B226</f>
        <v>24939</v>
      </c>
      <c r="HF226" s="1" t="n">
        <f aca="false">HE225*$B226</f>
        <v>21399</v>
      </c>
      <c r="HG226" s="1" t="n">
        <f aca="false">HF225*$B226</f>
        <v>17984</v>
      </c>
      <c r="HH226" s="1" t="n">
        <f aca="false">HG225*$B226</f>
        <v>15848</v>
      </c>
      <c r="HI226" s="1" t="n">
        <f aca="false">HH225*$B226</f>
        <v>14022</v>
      </c>
      <c r="HJ226" s="1" t="n">
        <f aca="false">HI225*$B226</f>
        <v>12555</v>
      </c>
      <c r="HK226" s="1" t="n">
        <f aca="false">HJ225*$B226</f>
        <v>11292</v>
      </c>
      <c r="HL226" s="1" t="n">
        <f aca="false">HK225*$B226</f>
        <v>10271</v>
      </c>
      <c r="HM226" s="1" t="n">
        <f aca="false">HL225*$B226</f>
        <v>9535</v>
      </c>
      <c r="HN226" s="1" t="n">
        <f aca="false">HM225*$B226</f>
        <v>8780</v>
      </c>
      <c r="HO226" s="1" t="n">
        <f aca="false">HN225*$B226</f>
        <v>8137</v>
      </c>
      <c r="HP226" s="1" t="n">
        <f aca="false">HO225*$B226</f>
        <v>7504</v>
      </c>
      <c r="HQ226" s="1" t="n">
        <f aca="false">HP225*$B226</f>
        <v>6980</v>
      </c>
      <c r="HR226" s="1" t="n">
        <f aca="false">HQ225*$B226</f>
        <v>6742</v>
      </c>
      <c r="HS226" s="1" t="n">
        <f aca="false">HR225*$B226</f>
        <v>6371</v>
      </c>
      <c r="HT226" s="1" t="n">
        <f aca="false">HS225*$B226</f>
        <v>6023</v>
      </c>
      <c r="HU226" s="1" t="n">
        <f aca="false">HT225*$B226</f>
        <v>5684</v>
      </c>
      <c r="HV226" s="1" t="n">
        <f aca="false">HU225*$B226</f>
        <v>5463</v>
      </c>
      <c r="HW226" s="1" t="n">
        <f aca="false">HV225*$B226</f>
        <v>5213</v>
      </c>
      <c r="HX226" s="1" t="n">
        <f aca="false">HW225*$B226</f>
        <v>4984</v>
      </c>
      <c r="HY226" s="1" t="n">
        <f aca="false">HX225*$B226</f>
        <v>4737.81794383923</v>
      </c>
      <c r="HZ226" s="1" t="n">
        <f aca="false">HY225*$B226</f>
        <v>4540.77199697123</v>
      </c>
      <c r="IA226" s="1" t="n">
        <f aca="false">HZ225*$B226</f>
        <v>4358.70531605533</v>
      </c>
      <c r="IB226" s="1" t="n">
        <f aca="false">IA225*$B226</f>
        <v>4189.99924661381</v>
      </c>
      <c r="IC226" s="1" t="n">
        <f aca="false">IB225*$B226</f>
        <v>4033.25843053295</v>
      </c>
      <c r="ID226" s="1" t="n">
        <f aca="false">IC225*$B226</f>
        <v>3887.27376013112</v>
      </c>
      <c r="IE226" s="1" t="n">
        <f aca="false">ID225*$B226</f>
        <v>3750.99244879721</v>
      </c>
      <c r="IF226" s="1" t="n">
        <f aca="false">IE225*$B226</f>
        <v>3623.49367602555</v>
      </c>
      <c r="IG226" s="1" t="n">
        <f aca="false">IF225*$B226</f>
        <v>3503.96863456063</v>
      </c>
      <c r="IH226" s="1" t="n">
        <f aca="false">IG225*$B226</f>
        <v>3391.70408046593</v>
      </c>
      <c r="II226" s="1" t="n">
        <f aca="false">IH225*$B226</f>
        <v>3286.0686905647</v>
      </c>
      <c r="IJ226" s="1" t="n">
        <f aca="false">II225*$B226</f>
        <v>3186.50168494265</v>
      </c>
      <c r="IK226" s="1" t="n">
        <f aca="false">IJ225*$B226</f>
        <v>3092.50328852572</v>
      </c>
      <c r="IL226" s="1" t="n">
        <f aca="false">IK225*$B226</f>
        <v>3003.62669476537</v>
      </c>
      <c r="IM226" s="1" t="n">
        <f aca="false">IL225*$B226</f>
        <v>2919.47126311394</v>
      </c>
      <c r="IN226" s="1" t="n">
        <f aca="false">IM225*$B226</f>
        <v>2839.6767352975</v>
      </c>
      <c r="IO226" s="1" t="n">
        <f aca="false">IN225*$B226</f>
        <v>2763.91829710007</v>
      </c>
      <c r="IP226" s="1" t="n">
        <f aca="false">IO225*$B226</f>
        <v>2691.90234520416</v>
      </c>
      <c r="IQ226" s="1" t="n">
        <f aca="false">IP225*$B226</f>
        <v>2623.36284463615</v>
      </c>
      <c r="IR226" s="1" t="n">
        <f aca="false">IQ225*$B226</f>
        <v>2558.05818308227</v>
      </c>
      <c r="IS226" s="1" t="n">
        <f aca="false">IR225*$B226</f>
        <v>2495.76844493753</v>
      </c>
      <c r="IT226" s="1" t="n">
        <f aca="false">IS225*$B226</f>
        <v>2436.29304131658</v>
      </c>
      <c r="IU226" s="1" t="n">
        <f aca="false">IT225*$B226</f>
        <v>2379.44864307475</v>
      </c>
      <c r="IV226" s="1" t="n">
        <f aca="false">IU225*$B226</f>
        <v>2325.06737268762</v>
      </c>
      <c r="IW226" s="1" t="n">
        <f aca="false">IV225*$B226</f>
        <v>2272.99521802732</v>
      </c>
      <c r="IX226" s="1" t="n">
        <f aca="false">IW225*$B226</f>
        <v>2223.09063697485</v>
      </c>
      <c r="IY226" s="1" t="n">
        <f aca="false">IX225*$B226</f>
        <v>2175.22332667085</v>
      </c>
      <c r="IZ226" s="1" t="n">
        <f aca="false">IY225*$B226</f>
        <v>2129.27313523112</v>
      </c>
      <c r="JA226" s="1" t="n">
        <f aca="false">IZ225*$B226</f>
        <v>2085.12909709632</v>
      </c>
      <c r="JB226" s="1" t="n">
        <f aca="false">JA225*$B226</f>
        <v>2042.68857597187</v>
      </c>
      <c r="JC226" s="1" t="n">
        <f aca="false">JB225*$B226</f>
        <v>2001.85650164635</v>
      </c>
      <c r="JD226" s="1" t="n">
        <f aca="false">JC225*$B226</f>
        <v>1962.54468893467</v>
      </c>
      <c r="JE226" s="1" t="n">
        <f aca="false">JD225*$B226</f>
        <v>1924.67122864145</v>
      </c>
      <c r="JF226" s="1" t="n">
        <f aca="false">JE225*$B226</f>
        <v>1888.15994183421</v>
      </c>
      <c r="JG226" s="1" t="n">
        <f aca="false">JF225*$B226</f>
        <v>1852.93988989706</v>
      </c>
      <c r="JH226" s="1" t="n">
        <f aca="false">JG225*$B226</f>
        <v>1818.94493384036</v>
      </c>
      <c r="JI226" s="1" t="n">
        <f aca="false">JH225*$B226</f>
        <v>1786.11333719797</v>
      </c>
      <c r="JJ226" s="1" t="n">
        <f aca="false">JI225*$B226</f>
        <v>1754.3874075759</v>
      </c>
      <c r="JK226" s="1" t="n">
        <f aca="false">JJ225*$B226</f>
        <v>1723.71317254378</v>
      </c>
      <c r="JL226" s="1" t="n">
        <f aca="false">JK225*$B226</f>
        <v>1694.0400860999</v>
      </c>
      <c r="JM226" s="1" t="n">
        <f aca="false">JL225*$B226</f>
        <v>1665.32076240513</v>
      </c>
      <c r="JN226" s="1" t="n">
        <f aca="false">JM225*$B226</f>
        <v>1637.51073388245</v>
      </c>
      <c r="JO226" s="1" t="n">
        <f aca="false">JN225*$B226</f>
        <v>1610.56823112618</v>
      </c>
      <c r="JP226" s="1" t="n">
        <f aca="false">JO225*$B226</f>
        <v>1584.45398236615</v>
      </c>
      <c r="JQ226" s="1" t="n">
        <f aca="false">JP225*$B226</f>
        <v>1559.13103049438</v>
      </c>
      <c r="JR226" s="1" t="n">
        <f aca="false">JQ225*$B226</f>
        <v>1534.56456588989</v>
      </c>
      <c r="JS226" s="1" t="n">
        <f aca="false">JR225*$B226</f>
        <v>1510.72177347671</v>
      </c>
      <c r="JT226" s="1" t="n">
        <f aca="false">JS225*$B226</f>
        <v>1487.57169262446</v>
      </c>
      <c r="JU226" s="1" t="n">
        <f aca="false">JT225*$B226</f>
        <v>1465.08508865389</v>
      </c>
      <c r="JV226" s="1" t="n">
        <f aca="false">JU225*$B226</f>
        <v>1443.23433484377</v>
      </c>
      <c r="JW226" s="1" t="n">
        <f aca="false">JV225*$B226</f>
        <v>1421.9933039538</v>
      </c>
      <c r="JX226" s="1" t="n">
        <f aca="false">JW225*$B226</f>
        <v>1401.33726838217</v>
      </c>
      <c r="JY226" s="1" t="n">
        <f aca="false">JX225*$B226</f>
        <v>1381.24280816842</v>
      </c>
      <c r="JZ226" s="1" t="n">
        <f aca="false">JY225*$B226</f>
        <v>1361.68772613347</v>
      </c>
      <c r="KA226" s="1" t="n">
        <f aca="false">JZ225*$B226</f>
        <v>1342.65096952049</v>
      </c>
      <c r="KB226" s="1" t="n">
        <f aca="false">KA225*$B226</f>
        <v>1324.11255756461</v>
      </c>
      <c r="KC226" s="1" t="n">
        <f aca="false">KB225*$B226</f>
        <v>1306.05351447562</v>
      </c>
      <c r="KD226" s="1" t="n">
        <f aca="false">KC225*$B226</f>
        <v>1288.45580736895</v>
      </c>
      <c r="KE226" s="1" t="n">
        <f aca="false">KD225*$B226</f>
        <v>1271.30228872467</v>
      </c>
      <c r="KF226" s="1" t="n">
        <f aca="false">KE225*$B226</f>
        <v>1254.57664299484</v>
      </c>
      <c r="KG226" s="1" t="n">
        <f aca="false">KF225*$B226</f>
        <v>1238.26333701527</v>
      </c>
      <c r="KH226" s="1" t="n">
        <f aca="false">KG225*$B226</f>
        <v>1222.3475739099</v>
      </c>
      <c r="KI226" s="1" t="n">
        <f aca="false">KH225*$B226</f>
        <v>1206.81525020484</v>
      </c>
      <c r="KJ226" s="1" t="n">
        <f aca="false">KI225*$B226</f>
        <v>1191.65291589504</v>
      </c>
      <c r="KK226" s="1" t="n">
        <f aca="false">KJ225*$B226</f>
        <v>1176.84773722956</v>
      </c>
      <c r="KL226" s="1" t="n">
        <f aca="false">KK225*$B226</f>
        <v>1162.38746200266</v>
      </c>
      <c r="KM226" s="1" t="n">
        <f aca="false">KL225*$B226</f>
        <v>1148.26038715633</v>
      </c>
      <c r="KN226" s="1" t="n">
        <f aca="false">KM225*$B226</f>
        <v>1134.45532851725</v>
      </c>
      <c r="KO226" s="1" t="n">
        <f aca="false">KN225*$B226</f>
        <v>1120.96159250627</v>
      </c>
      <c r="KP226" s="1" t="n">
        <f aca="false">KO225*$B226</f>
        <v>1107.76894967232</v>
      </c>
      <c r="KQ226" s="1" t="n">
        <f aca="false">KP225*$B226</f>
        <v>1094.8676099154</v>
      </c>
      <c r="KR226" s="1" t="n">
        <f aca="false">KQ225*$B226</f>
        <v>1082.24819927444</v>
      </c>
      <c r="KS226" s="1" t="n">
        <f aca="false">KR225*$B226</f>
        <v>1069.90173816625</v>
      </c>
      <c r="KT226" s="1" t="n">
        <f aca="false">KS225*$B226</f>
        <v>1057.81962097108</v>
      </c>
      <c r="KU226" s="1" t="n">
        <f aca="false">KT225*$B226</f>
        <v>1045.9935968688</v>
      </c>
      <c r="KV226" s="1" t="n">
        <f aca="false">KU225*$B226</f>
        <v>1034.4157518374</v>
      </c>
      <c r="KW226" s="1" t="n">
        <f aca="false">KV225*$B226</f>
        <v>1022.9689762895</v>
      </c>
      <c r="KX226" s="1" t="n">
        <f aca="false">KW225*$B226</f>
        <v>1011.64886999447</v>
      </c>
      <c r="KY226" s="1" t="n">
        <f aca="false">KX225*$B226</f>
        <v>1000.45403123882</v>
      </c>
      <c r="KZ226" s="1" t="n">
        <f aca="false">KY225*$B226</f>
        <v>989.383073820355</v>
      </c>
      <c r="LA226" s="1" t="n">
        <f aca="false">KZ225*$B226</f>
        <v>978.434626876465</v>
      </c>
      <c r="LB226" s="1" t="n">
        <f aca="false">LA225*$B226</f>
        <v>967.607334714433</v>
      </c>
      <c r="LC226" s="1" t="n">
        <f aca="false">LB225*$B226</f>
        <v>956.899856643544</v>
      </c>
      <c r="LD226" s="1" t="n">
        <f aca="false">LC225*$B226</f>
        <v>946.310866809077</v>
      </c>
      <c r="LE226" s="1" t="n">
        <f aca="false">LD225*$B226</f>
        <v>935.839054028128</v>
      </c>
      <c r="LF226" s="1" t="n">
        <f aca="false">LE225*$B226</f>
        <v>925.48312162726</v>
      </c>
      <c r="LG226" s="1" t="n">
        <f aca="false">LF225*$B226</f>
        <v>915.241787281932</v>
      </c>
      <c r="LH226" s="1" t="n">
        <f aca="false">LG225*$B226</f>
        <v>905.113782857726</v>
      </c>
      <c r="LI226" s="1" t="n">
        <f aca="false">LH225*$B226</f>
        <v>895.097854253311</v>
      </c>
      <c r="LJ226" s="1" t="n">
        <f aca="false">LI225*$B226</f>
        <v>885.192761245159</v>
      </c>
      <c r="LK226" s="1" t="n">
        <f aca="false">LJ225*$B226</f>
        <v>875.397277333971</v>
      </c>
      <c r="LL226" s="1" t="n">
        <f aca="false">LK225*$B226</f>
        <v>865.710189592811</v>
      </c>
      <c r="LM226" s="1" t="n">
        <f aca="false">LL225*$B226</f>
        <v>856.130298516907</v>
      </c>
      <c r="LN226" s="1" t="n">
        <f aca="false">LM225*$B226</f>
        <v>846.656417875129</v>
      </c>
      <c r="LO226" s="1" t="n">
        <f aca="false">LN225*$B226</f>
        <v>837.287374563101</v>
      </c>
      <c r="LP226" s="1" t="n">
        <f aca="false">LO225*$B226</f>
        <v>828.022008457942</v>
      </c>
      <c r="LQ226" s="1" t="n">
        <f aca="false">LP225*$B226</f>
        <v>818.859172274613</v>
      </c>
      <c r="LR226" s="1" t="n">
        <f aca="false">LQ225*$B226</f>
        <v>809.797731423852</v>
      </c>
      <c r="LS226" s="1" t="n">
        <f aca="false">LR225*$B226</f>
        <v>800.836563871691</v>
      </c>
      <c r="LT226" s="1" t="n">
        <f aca="false">LS225*$B226</f>
        <v>791.97456000051</v>
      </c>
      <c r="LU226" s="1" t="n">
        <f aca="false">LT225*$B226</f>
        <v>783.210622471647</v>
      </c>
      <c r="LV226" s="1" t="n">
        <f aca="false">LU225*$B226</f>
        <v>774.543666089514</v>
      </c>
      <c r="LW226" s="1" t="n">
        <f aca="false">LV225*$B226</f>
        <v>765.972617667225</v>
      </c>
      <c r="LX226" s="1" t="n">
        <f aca="false">LW225*$B226</f>
        <v>757.496415893709</v>
      </c>
      <c r="LY226" s="1" t="n">
        <f aca="false">LX225*$B226</f>
        <v>749.114011202294</v>
      </c>
      <c r="LZ226" s="1" t="n">
        <f aca="false">LY225*$B226</f>
        <v>740.824365640738</v>
      </c>
      <c r="MA226" s="1" t="n">
        <f aca="false">LZ225*$B226</f>
        <v>732.626452742714</v>
      </c>
      <c r="MB226" s="1" t="n">
        <f aca="false">MA225*$B226</f>
        <v>724.5192574007</v>
      </c>
      <c r="MC226" s="1" t="n">
        <f aca="false">MB225*$B226</f>
        <v>716.501775740286</v>
      </c>
      <c r="MD226" s="1" t="n">
        <f aca="false">MC225*$B226</f>
        <v>708.573014995871</v>
      </c>
      <c r="ME226" s="1" t="n">
        <f aca="false">MD225*$B226</f>
        <v>700.73199338773</v>
      </c>
      <c r="MF226" s="1" t="n">
        <f aca="false">ME225*$B226</f>
        <v>692.977740000447</v>
      </c>
      <c r="MG226" s="1" t="n">
        <f aca="false">MF225*$B226</f>
        <v>685.309294662691</v>
      </c>
      <c r="MH226" s="1" t="n">
        <f aca="false">MG225*$B226</f>
        <v>677.725707828325</v>
      </c>
      <c r="MI226" s="1" t="n">
        <f aca="false">MH225*$B226</f>
        <v>670.226040458822</v>
      </c>
      <c r="MJ226" s="1" t="n">
        <f aca="false">MI225*$B226</f>
        <v>662.809363906996</v>
      </c>
      <c r="MK226" s="1" t="n">
        <f aca="false">MJ225*$B226</f>
        <v>655.474759802007</v>
      </c>
      <c r="ML226" s="1" t="n">
        <f aca="false">MK225*$B226</f>
        <v>648.221319935646</v>
      </c>
      <c r="MM226" s="1" t="n">
        <f aca="false">ML225*$B226</f>
        <v>641.048146149875</v>
      </c>
      <c r="MN226" s="1" t="n">
        <f aca="false">MM225*$B226</f>
        <v>633.954350225612</v>
      </c>
      <c r="MO226" s="1" t="n">
        <f aca="false">MN225*$B226</f>
        <v>626.93905377275</v>
      </c>
      <c r="MP226" s="1" t="n">
        <f aca="false">MO225*$B226</f>
        <v>620.001388121387</v>
      </c>
      <c r="MQ226" s="1" t="n">
        <f aca="false">MP225*$B226</f>
        <v>613.140494214264</v>
      </c>
      <c r="MR226" s="1" t="n">
        <f aca="false">MQ225*$B226</f>
        <v>606.355522500391</v>
      </c>
      <c r="MS226" s="1" t="n">
        <f aca="false">MR225*$B226</f>
        <v>599.645632829855</v>
      </c>
      <c r="MT226" s="1" t="n">
        <f aca="false">MS225*$B226</f>
        <v>593.009994349784</v>
      </c>
      <c r="MU226" s="1" t="n">
        <f aca="false">MT225*$B226</f>
        <v>586.447785401469</v>
      </c>
      <c r="MV226" s="1" t="n">
        <f aca="false">MU225*$B226</f>
        <v>579.958193418622</v>
      </c>
      <c r="MW226" s="1" t="n">
        <f aca="false">MV225*$B226</f>
        <v>573.540414826756</v>
      </c>
      <c r="MX226" s="1" t="n">
        <f aca="false">MW225*$B226</f>
        <v>567.19365494369</v>
      </c>
      <c r="MY226" s="1" t="n">
        <f aca="false">MX225*$B226</f>
        <v>560.917127881141</v>
      </c>
      <c r="MZ226" s="1" t="n">
        <f aca="false">MY225*$B226</f>
        <v>554.710056447411</v>
      </c>
      <c r="NA226" s="1" t="n">
        <f aca="false">MZ225*$B226</f>
        <v>548.571672051157</v>
      </c>
      <c r="NB226" s="1" t="n">
        <f aca="false">NA225*$B226</f>
        <v>542.501214606214</v>
      </c>
      <c r="NC226" s="1" t="n">
        <f aca="false">NB225*$B226</f>
        <v>536.497932437481</v>
      </c>
      <c r="ND226" s="1" t="n">
        <f aca="false">NC225*$B226</f>
        <v>530.561082187842</v>
      </c>
      <c r="NE226" s="1" t="n">
        <f aca="false">ND225*$B226</f>
        <v>524.689928726123</v>
      </c>
      <c r="NF226" s="1" t="n">
        <f aca="false">NE225*$B226</f>
        <v>518.883745056061</v>
      </c>
      <c r="NG226" s="1" t="n">
        <f aca="false">NF225*$B226</f>
        <v>513.141812226286</v>
      </c>
      <c r="NH226" s="1" t="n">
        <f aca="false">NG225*$B226</f>
        <v>507.463419241294</v>
      </c>
      <c r="NI226" s="1" t="n">
        <f aca="false">NH225*$B226</f>
        <v>501.847862973412</v>
      </c>
      <c r="NJ226" s="1" t="n">
        <f aca="false">NI225*$B226</f>
        <v>496.294448075729</v>
      </c>
      <c r="NK226" s="1" t="n">
        <f aca="false">NJ225*$B226</f>
        <v>490.802486895998</v>
      </c>
      <c r="NL226" s="1" t="n">
        <f aca="false">NK225*$B226</f>
        <v>485.371299391485</v>
      </c>
      <c r="NM226" s="1" t="n">
        <f aca="false">NL225*$B226</f>
        <v>480.000213044762</v>
      </c>
      <c r="NN226" s="1" t="n">
        <f aca="false">NM225*$B226</f>
        <v>474.688562780437</v>
      </c>
      <c r="NO226" s="1" t="n">
        <f aca="false">NN225*$B226</f>
        <v>469.435690882796</v>
      </c>
      <c r="NP226" s="1" t="n">
        <f aca="false">NO225*$B226</f>
        <v>464.240946914362</v>
      </c>
      <c r="NQ226" s="1" t="n">
        <f aca="false">NP225*$B226</f>
        <v>459.103687635358</v>
      </c>
      <c r="NR226" s="1" t="n">
        <f aca="false">NQ225*$B226</f>
        <v>454.023276924054</v>
      </c>
      <c r="NS226" s="1" t="n">
        <f aca="false">NR225*$B226</f>
        <v>448.999085698</v>
      </c>
      <c r="NT226" s="1" t="n">
        <f aca="false">NS225*$B226</f>
        <v>0</v>
      </c>
      <c r="NU226" s="1" t="n">
        <f aca="false">NT225*$B226</f>
        <v>0</v>
      </c>
      <c r="NV226" s="1" t="n">
        <f aca="false">NU225*$B226</f>
        <v>0</v>
      </c>
      <c r="NW226" s="1" t="n">
        <f aca="false">NV225*$B226</f>
        <v>0</v>
      </c>
      <c r="NX226" s="1" t="n">
        <f aca="false">NW225*$B226</f>
        <v>0</v>
      </c>
      <c r="NY226" s="1" t="n">
        <f aca="false">NX225*$B226</f>
        <v>0</v>
      </c>
      <c r="NZ226" s="1" t="n">
        <f aca="false">NY225*$B226</f>
        <v>0</v>
      </c>
      <c r="OA226" s="1" t="n">
        <f aca="false">NZ225*$B226</f>
        <v>0</v>
      </c>
      <c r="OB226" s="1" t="n">
        <f aca="false">OA225*$B226</f>
        <v>0</v>
      </c>
      <c r="OC226" s="1" t="n">
        <f aca="false">OB225*$B226</f>
        <v>0</v>
      </c>
      <c r="OD226" s="1" t="n">
        <f aca="false">OC225*$B226</f>
        <v>0</v>
      </c>
      <c r="OE226" s="1" t="n">
        <f aca="false">OD225*$B226</f>
        <v>0</v>
      </c>
      <c r="OF226" s="1" t="n">
        <f aca="false">OE225*$B226</f>
        <v>0</v>
      </c>
      <c r="OG226" s="1" t="n">
        <f aca="false">OF225*$B226</f>
        <v>0</v>
      </c>
      <c r="OH226" s="1" t="n">
        <f aca="false">OG225*$B226</f>
        <v>0</v>
      </c>
      <c r="OI226" s="1" t="n">
        <f aca="false">OH225*$B226</f>
        <v>0</v>
      </c>
      <c r="OJ226" s="1" t="n">
        <f aca="false">OI225*$B226</f>
        <v>0</v>
      </c>
      <c r="OK226" s="1" t="n">
        <f aca="false">OJ225*$B226</f>
        <v>0</v>
      </c>
      <c r="OL226" s="1" t="n">
        <f aca="false">OK225*$B226</f>
        <v>0</v>
      </c>
      <c r="OM226" s="1" t="n">
        <f aca="false">OL225*$B226</f>
        <v>0</v>
      </c>
      <c r="ON226" s="1" t="n">
        <f aca="false">OM225*$B226</f>
        <v>0</v>
      </c>
      <c r="OO226" s="1" t="n">
        <f aca="false">ON225*$B226</f>
        <v>0</v>
      </c>
      <c r="OP226" s="1" t="n">
        <f aca="false">OO225*$B226</f>
        <v>0</v>
      </c>
      <c r="OQ226" s="1" t="n">
        <f aca="false">OP225*$B226</f>
        <v>0</v>
      </c>
      <c r="OR226" s="1" t="n">
        <f aca="false">OQ225*$B226</f>
        <v>0</v>
      </c>
      <c r="OS226" s="1" t="n">
        <f aca="false">OR225*$B226</f>
        <v>0</v>
      </c>
      <c r="OT226" s="1" t="n">
        <f aca="false">OS225*$B226</f>
        <v>0</v>
      </c>
      <c r="OU226" s="1" t="n">
        <f aca="false">OT225*$B226</f>
        <v>0</v>
      </c>
      <c r="OV226" s="1" t="n">
        <f aca="false">OU225*$B226</f>
        <v>0</v>
      </c>
      <c r="OW226" s="1" t="n">
        <f aca="false">OV225*$B226</f>
        <v>0</v>
      </c>
      <c r="OX226" s="1" t="n">
        <f aca="false">OW225*$B226</f>
        <v>0</v>
      </c>
      <c r="OY226" s="1" t="n">
        <f aca="false">OX225*$B226</f>
        <v>0</v>
      </c>
      <c r="OZ226" s="1" t="n">
        <f aca="false">OY225*$B226</f>
        <v>0</v>
      </c>
      <c r="PA226" s="1" t="n">
        <f aca="false">OZ225*$B226</f>
        <v>0</v>
      </c>
      <c r="PB226" s="1" t="n">
        <f aca="false">PA225*$B226</f>
        <v>0</v>
      </c>
      <c r="PC226" s="1" t="n">
        <f aca="false">PB225*$B226</f>
        <v>0</v>
      </c>
      <c r="PD226" s="1" t="n">
        <f aca="false">PC225*$B226</f>
        <v>0</v>
      </c>
      <c r="PE226" s="1" t="n">
        <f aca="false">PD225*$B226</f>
        <v>0</v>
      </c>
      <c r="PF226" s="1" t="n">
        <f aca="false">PE225*$B226</f>
        <v>0</v>
      </c>
      <c r="PG226" s="1" t="n">
        <f aca="false">PF225*$B226</f>
        <v>0</v>
      </c>
      <c r="PH226" s="1" t="n">
        <f aca="false">PG225*$B226</f>
        <v>0</v>
      </c>
      <c r="PI226" s="1" t="n">
        <f aca="false">PH225*$B226</f>
        <v>0</v>
      </c>
      <c r="PJ226" s="1" t="n">
        <f aca="false">PI225*$B226</f>
        <v>0</v>
      </c>
      <c r="PK226" s="1" t="n">
        <f aca="false">PJ225*$B226</f>
        <v>0</v>
      </c>
      <c r="PL226" s="1" t="n">
        <f aca="false">PK225*$B226</f>
        <v>0</v>
      </c>
      <c r="PM226" s="1" t="n">
        <f aca="false">PL225*$B226</f>
        <v>0</v>
      </c>
      <c r="PN226" s="1" t="n">
        <f aca="false">PM225*$B226</f>
        <v>0</v>
      </c>
      <c r="PO226" s="1" t="n">
        <f aca="false">PN225*$B226</f>
        <v>0</v>
      </c>
      <c r="PP226" s="1" t="n">
        <f aca="false">PO225*$B226</f>
        <v>0</v>
      </c>
      <c r="PQ226" s="1" t="n">
        <f aca="false">PP225*$B226</f>
        <v>0</v>
      </c>
      <c r="PR226" s="1" t="n">
        <f aca="false">PQ225*$B226</f>
        <v>0</v>
      </c>
      <c r="PS226" s="1" t="n">
        <f aca="false">PR225*$B226</f>
        <v>0</v>
      </c>
      <c r="PT226" s="1" t="n">
        <f aca="false">PS225*$B226</f>
        <v>0</v>
      </c>
      <c r="PU226" s="1" t="n">
        <f aca="false">PT225*$B226</f>
        <v>0</v>
      </c>
      <c r="PV226" s="1" t="n">
        <f aca="false">PU225*$B226</f>
        <v>0</v>
      </c>
      <c r="PW226" s="1" t="n">
        <f aca="false">PV225*$B226</f>
        <v>0</v>
      </c>
      <c r="PX226" s="1" t="n">
        <f aca="false">PW225*$B226</f>
        <v>0</v>
      </c>
      <c r="PY226" s="1" t="n">
        <f aca="false">PX225*$B226</f>
        <v>0</v>
      </c>
      <c r="PZ226" s="1" t="n">
        <f aca="false">PY225*$B226</f>
        <v>0</v>
      </c>
      <c r="QA226" s="1" t="n">
        <f aca="false">PZ225*$B226</f>
        <v>0</v>
      </c>
      <c r="QB226" s="1" t="n">
        <f aca="false">QA225*$B226</f>
        <v>0</v>
      </c>
      <c r="QC226" s="1" t="n">
        <f aca="false">QB225*$B226</f>
        <v>0</v>
      </c>
      <c r="QD226" s="1" t="n">
        <f aca="false">QC225*$B226</f>
        <v>0</v>
      </c>
      <c r="QE226" s="1" t="n">
        <f aca="false">QD225*$B226</f>
        <v>0</v>
      </c>
      <c r="QF226" s="1" t="n">
        <f aca="false">QE225*$B226</f>
        <v>0</v>
      </c>
      <c r="QG226" s="1" t="n">
        <f aca="false">QF225*$B226</f>
        <v>0</v>
      </c>
      <c r="QH226" s="1" t="n">
        <f aca="false">QG225*$B226</f>
        <v>0</v>
      </c>
      <c r="QI226" s="1" t="n">
        <f aca="false">QH225*$B226</f>
        <v>0</v>
      </c>
      <c r="QJ226" s="1" t="n">
        <f aca="false">QI225*$B226</f>
        <v>0</v>
      </c>
      <c r="QK226" s="1" t="n">
        <f aca="false">QJ225*$B226</f>
        <v>0</v>
      </c>
      <c r="QL226" s="1" t="n">
        <f aca="false">QK225*$B226</f>
        <v>0</v>
      </c>
      <c r="QM226" s="1" t="n">
        <f aca="false">QL225*$B226</f>
        <v>0</v>
      </c>
      <c r="QN226" s="1" t="n">
        <f aca="false">QM225*$B226</f>
        <v>0</v>
      </c>
      <c r="QO226" s="1" t="n">
        <f aca="false">QN225*$B226</f>
        <v>0</v>
      </c>
      <c r="QP226" s="1" t="n">
        <f aca="false">QO225*$B226</f>
        <v>0</v>
      </c>
      <c r="QQ226" s="1" t="n">
        <f aca="false">QP225*$B226</f>
        <v>0</v>
      </c>
      <c r="QR226" s="1" t="n">
        <f aca="false">QQ225*$B226</f>
        <v>0</v>
      </c>
      <c r="QS226" s="1" t="n">
        <f aca="false">QR225*$B226</f>
        <v>0</v>
      </c>
      <c r="QT226" s="1" t="n">
        <f aca="false">QS225*$B226</f>
        <v>0</v>
      </c>
      <c r="QU226" s="1" t="n">
        <f aca="false">QT225*$B226</f>
        <v>0</v>
      </c>
      <c r="QV226" s="1" t="n">
        <f aca="false">QU225*$B226</f>
        <v>0</v>
      </c>
      <c r="QW226" s="1" t="n">
        <f aca="false">QV225*$B226</f>
        <v>0</v>
      </c>
      <c r="QX226" s="1" t="n">
        <f aca="false">QW225*$B226</f>
        <v>0</v>
      </c>
      <c r="QY226" s="1" t="n">
        <f aca="false">QX225*$B226</f>
        <v>0</v>
      </c>
      <c r="QZ226" s="1" t="n">
        <f aca="false">QY225*$B226</f>
        <v>0</v>
      </c>
      <c r="RA226" s="1" t="n">
        <f aca="false">QZ225*$B226</f>
        <v>0</v>
      </c>
      <c r="RB226" s="1" t="n">
        <f aca="false">RA225*$B226</f>
        <v>0</v>
      </c>
      <c r="RC226" s="1" t="n">
        <f aca="false">RB225*$B226</f>
        <v>0</v>
      </c>
      <c r="RD226" s="1" t="n">
        <f aca="false">RC225*$B226</f>
        <v>0</v>
      </c>
      <c r="RE226" s="1" t="n">
        <f aca="false">RD225*$B226</f>
        <v>0</v>
      </c>
      <c r="RF226" s="1" t="n">
        <f aca="false">RE225*$B226</f>
        <v>0</v>
      </c>
      <c r="RG226" s="1" t="n">
        <f aca="false">RF225*$B226</f>
        <v>0</v>
      </c>
      <c r="RH226" s="1" t="n">
        <f aca="false">RG225*$B226</f>
        <v>0</v>
      </c>
      <c r="RI226" s="1" t="n">
        <f aca="false">RH225*$B226</f>
        <v>0</v>
      </c>
      <c r="RJ226" s="1" t="n">
        <f aca="false">RI225*$B226</f>
        <v>0</v>
      </c>
      <c r="RK226" s="1" t="n">
        <f aca="false">RJ225*$B226</f>
        <v>0</v>
      </c>
      <c r="RL226" s="1" t="n">
        <f aca="false">RK225*$B226</f>
        <v>0</v>
      </c>
      <c r="RM226" s="1" t="n">
        <f aca="false">RL225*$B226</f>
        <v>0</v>
      </c>
      <c r="RN226" s="1" t="n">
        <f aca="false">RM225*$B226</f>
        <v>0</v>
      </c>
      <c r="RO226" s="1" t="n">
        <f aca="false">RN225*$B226</f>
        <v>0</v>
      </c>
      <c r="RP226" s="1" t="n">
        <f aca="false">RO225*$B226</f>
        <v>0</v>
      </c>
      <c r="RQ226" s="1" t="n">
        <f aca="false">RP225*$B226</f>
        <v>0</v>
      </c>
      <c r="RR226" s="1" t="n">
        <f aca="false">RQ225*$B226</f>
        <v>0</v>
      </c>
      <c r="RS226" s="1" t="n">
        <f aca="false">RR225*$B226</f>
        <v>0</v>
      </c>
      <c r="RT226" s="1" t="n">
        <f aca="false">RS225*$B226</f>
        <v>0</v>
      </c>
      <c r="RU226" s="1" t="n">
        <f aca="false">RT225*$B226</f>
        <v>0</v>
      </c>
      <c r="RV226" s="1" t="n">
        <f aca="false">RU225*$B226</f>
        <v>0</v>
      </c>
      <c r="RW226" s="1" t="n">
        <f aca="false">RV225*$B226</f>
        <v>0</v>
      </c>
      <c r="RX226" s="1" t="n">
        <f aca="false">RW225*$B226</f>
        <v>0</v>
      </c>
      <c r="RY226" s="1" t="n">
        <f aca="false">RX225*$B226</f>
        <v>0</v>
      </c>
      <c r="RZ226" s="1" t="n">
        <f aca="false">RY225*$B226</f>
        <v>0</v>
      </c>
      <c r="SA226" s="1" t="n">
        <f aca="false">RZ225*$B226</f>
        <v>0</v>
      </c>
      <c r="SB226" s="1" t="n">
        <f aca="false">SA225*$B226</f>
        <v>0</v>
      </c>
      <c r="SC226" s="1" t="n">
        <f aca="false">SB225*$B226</f>
        <v>0</v>
      </c>
      <c r="SD226" s="1" t="n">
        <f aca="false">SC225*$B226</f>
        <v>0</v>
      </c>
      <c r="SE226" s="1" t="n">
        <f aca="false">SD225*$B226</f>
        <v>0</v>
      </c>
      <c r="SF226" s="1" t="n">
        <f aca="false">SE225*$B226</f>
        <v>0</v>
      </c>
      <c r="SG226" s="1" t="n">
        <f aca="false">SF225*$B226</f>
        <v>0</v>
      </c>
      <c r="SH226" s="1" t="n">
        <f aca="false">SG225*$B226</f>
        <v>0</v>
      </c>
      <c r="SI226" s="1" t="n">
        <f aca="false">SH225*$B226</f>
        <v>0</v>
      </c>
      <c r="SJ226" s="1" t="n">
        <f aca="false">SI225*$B226</f>
        <v>0</v>
      </c>
      <c r="SK226" s="1" t="n">
        <f aca="false">SJ225*$B226</f>
        <v>0</v>
      </c>
      <c r="SL226" s="1" t="n">
        <f aca="false">SK225*$B226</f>
        <v>0</v>
      </c>
      <c r="SM226" s="1" t="n">
        <f aca="false">SL225*$B226</f>
        <v>0</v>
      </c>
      <c r="SN226" s="1" t="n">
        <f aca="false">SM225*$B226</f>
        <v>0</v>
      </c>
      <c r="SO226" s="1" t="n">
        <f aca="false">SN225*$B226</f>
        <v>0</v>
      </c>
      <c r="SP226" s="1" t="n">
        <f aca="false">SO225*$B226</f>
        <v>0</v>
      </c>
      <c r="SQ226" s="1" t="n">
        <f aca="false">SP225*$B226</f>
        <v>0</v>
      </c>
      <c r="SR226" s="1" t="n">
        <f aca="false">SQ225*$B226</f>
        <v>0</v>
      </c>
      <c r="SS226" s="1" t="n">
        <f aca="false">SR225*$B226</f>
        <v>0</v>
      </c>
      <c r="ST226" s="1" t="n">
        <f aca="false">SS225*$B226</f>
        <v>0</v>
      </c>
      <c r="SU226" s="1" t="n">
        <f aca="false">ST225*$B226</f>
        <v>0</v>
      </c>
      <c r="SV226" s="1" t="n">
        <f aca="false">SU225*$B226</f>
        <v>0</v>
      </c>
      <c r="SW226" s="1" t="n">
        <f aca="false">SV225*$B226</f>
        <v>0</v>
      </c>
      <c r="SX226" s="1" t="n">
        <f aca="false">SW225*$B226</f>
        <v>0</v>
      </c>
      <c r="SY226" s="1" t="n">
        <f aca="false">SX225*$B226</f>
        <v>0</v>
      </c>
      <c r="SZ226" s="1" t="n">
        <f aca="false">SY225*$B226</f>
        <v>0</v>
      </c>
      <c r="TA226" s="1" t="n">
        <f aca="false">SZ225*$B226</f>
        <v>0</v>
      </c>
      <c r="TB226" s="1" t="n">
        <f aca="false">TA225*$B226</f>
        <v>0</v>
      </c>
      <c r="TC226" s="1" t="n">
        <f aca="false">TB225*$B226</f>
        <v>0</v>
      </c>
      <c r="TD226" s="1" t="n">
        <f aca="false">TC225*$B226</f>
        <v>0</v>
      </c>
      <c r="TE226" s="1" t="n">
        <f aca="false">TD225*$B226</f>
        <v>0</v>
      </c>
      <c r="TF226" s="1" t="n">
        <f aca="false">TE225*$B226</f>
        <v>0</v>
      </c>
      <c r="TG226" s="1" t="n">
        <f aca="false">TF225*$B226</f>
        <v>0</v>
      </c>
      <c r="TH226" s="1" t="n">
        <f aca="false">TG225*$B226</f>
        <v>0</v>
      </c>
      <c r="TI226" s="1" t="n">
        <f aca="false">TH225*$B226</f>
        <v>0</v>
      </c>
      <c r="TJ226" s="1" t="n">
        <f aca="false">TI225*$B226</f>
        <v>0</v>
      </c>
      <c r="TK226" s="1" t="n">
        <f aca="false">TJ225*$B226</f>
        <v>0</v>
      </c>
      <c r="TL226" s="1" t="n">
        <f aca="false">TK225*$B226</f>
        <v>0</v>
      </c>
      <c r="TM226" s="1" t="n">
        <f aca="false">TL225*$B226</f>
        <v>0</v>
      </c>
      <c r="TN226" s="1" t="n">
        <f aca="false">TM225*$B226</f>
        <v>0</v>
      </c>
      <c r="TO226" s="1" t="n">
        <f aca="false">TN225*$B226</f>
        <v>0</v>
      </c>
      <c r="TP226" s="1" t="n">
        <f aca="false">TO225*$B226</f>
        <v>0</v>
      </c>
      <c r="TQ226" s="1" t="n">
        <f aca="false">TP225*$B226</f>
        <v>0</v>
      </c>
      <c r="TR226" s="1" t="n">
        <f aca="false">TQ225*$B226</f>
        <v>0</v>
      </c>
      <c r="TS226" s="1" t="n">
        <f aca="false">TR225*$B226</f>
        <v>0</v>
      </c>
      <c r="TT226" s="1" t="n">
        <f aca="false">TS225*$B226</f>
        <v>0</v>
      </c>
      <c r="TU226" s="1" t="n">
        <f aca="false">TT225*$B226</f>
        <v>0</v>
      </c>
      <c r="TV226" s="1" t="n">
        <f aca="false">TU225*$B226</f>
        <v>0</v>
      </c>
      <c r="TW226" s="1" t="n">
        <f aca="false">TV225*$B226</f>
        <v>0</v>
      </c>
      <c r="TX226" s="1" t="n">
        <f aca="false">TW225*$B226</f>
        <v>0</v>
      </c>
      <c r="TY226" s="1" t="n">
        <f aca="false">TX225*$B226</f>
        <v>0</v>
      </c>
      <c r="TZ226" s="1" t="n">
        <f aca="false">TY225*$B226</f>
        <v>0</v>
      </c>
      <c r="UA226" s="1" t="n">
        <f aca="false">TZ225*$B226</f>
        <v>0</v>
      </c>
      <c r="UB226" s="1" t="n">
        <f aca="false">UA225*$B226</f>
        <v>0</v>
      </c>
      <c r="UC226" s="1" t="n">
        <f aca="false">UB225*$B226</f>
        <v>0</v>
      </c>
      <c r="UD226" s="1" t="n">
        <f aca="false">UC225*$B226</f>
        <v>0</v>
      </c>
      <c r="UE226" s="1" t="n">
        <f aca="false">UD225*$B226</f>
        <v>0</v>
      </c>
      <c r="UF226" s="1" t="n">
        <f aca="false">UE225*$B226</f>
        <v>0</v>
      </c>
      <c r="UG226" s="1" t="n">
        <f aca="false">UF225*$B226</f>
        <v>0</v>
      </c>
      <c r="UH226" s="1" t="n">
        <f aca="false">UG225*$B226</f>
        <v>0</v>
      </c>
      <c r="UI226" s="1" t="n">
        <f aca="false">UH225*$B226</f>
        <v>0</v>
      </c>
      <c r="UJ226" s="1" t="n">
        <f aca="false">UI225*$B226</f>
        <v>0</v>
      </c>
      <c r="UK226" s="1" t="n">
        <f aca="false">UJ225*$B226</f>
        <v>0</v>
      </c>
      <c r="UL226" s="1" t="n">
        <f aca="false">UK225*$B226</f>
        <v>0</v>
      </c>
      <c r="UM226" s="1" t="n">
        <f aca="false">UL225*$B226</f>
        <v>0</v>
      </c>
      <c r="UN226" s="1" t="n">
        <f aca="false">UM225*$B226</f>
        <v>0</v>
      </c>
      <c r="UO226" s="1" t="n">
        <f aca="false">UN225*$B226</f>
        <v>0</v>
      </c>
      <c r="UP226" s="1" t="n">
        <f aca="false">UO225*$B226</f>
        <v>0</v>
      </c>
      <c r="UQ226" s="1" t="n">
        <f aca="false">UP225*$B226</f>
        <v>0</v>
      </c>
      <c r="UR226" s="1" t="n">
        <f aca="false">UQ225*$B226</f>
        <v>0</v>
      </c>
      <c r="US226" s="1" t="n">
        <f aca="false">UR225*$B226</f>
        <v>0</v>
      </c>
      <c r="UT226" s="1" t="n">
        <f aca="false">US225*$B226</f>
        <v>0</v>
      </c>
      <c r="UU226" s="1" t="n">
        <f aca="false">UT225*$B226</f>
        <v>0</v>
      </c>
      <c r="UV226" s="1" t="n">
        <f aca="false">UU225*$B226</f>
        <v>0</v>
      </c>
      <c r="UW226" s="1" t="n">
        <f aca="false">UV225*$B226</f>
        <v>0</v>
      </c>
      <c r="UX226" s="1" t="n">
        <f aca="false">UW225*$B226</f>
        <v>0</v>
      </c>
      <c r="UY226" s="1" t="n">
        <f aca="false">UX225*$B226</f>
        <v>0</v>
      </c>
      <c r="UZ226" s="1" t="n">
        <f aca="false">UY225*$B226</f>
        <v>0</v>
      </c>
      <c r="VA226" s="1" t="n">
        <f aca="false">UZ225*$B226</f>
        <v>0</v>
      </c>
      <c r="VB226" s="1" t="n">
        <f aca="false">VA225*$B226</f>
        <v>0</v>
      </c>
      <c r="VC226" s="1" t="n">
        <f aca="false">VB225*$B226</f>
        <v>0</v>
      </c>
      <c r="VD226" s="1" t="n">
        <f aca="false">VC225*$B226</f>
        <v>0</v>
      </c>
      <c r="VE226" s="1" t="n">
        <f aca="false">VD225*$B226</f>
        <v>0</v>
      </c>
      <c r="VF226" s="1" t="n">
        <f aca="false">VE225*$B226</f>
        <v>0</v>
      </c>
      <c r="VG226" s="1" t="n">
        <f aca="false">VF225*$B226</f>
        <v>0</v>
      </c>
      <c r="VH226" s="1" t="n">
        <f aca="false">VG225*$B226</f>
        <v>0</v>
      </c>
      <c r="VI226" s="1" t="n">
        <f aca="false">VH225*$B226</f>
        <v>0</v>
      </c>
      <c r="VJ226" s="1" t="n">
        <f aca="false">VI225*$B226</f>
        <v>0</v>
      </c>
      <c r="VK226" s="1" t="n">
        <f aca="false">VJ225*$B226</f>
        <v>0</v>
      </c>
      <c r="VL226" s="1" t="n">
        <f aca="false">VK225*$B226</f>
        <v>0</v>
      </c>
      <c r="VM226" s="1" t="n">
        <f aca="false">VL225*$B226</f>
        <v>0</v>
      </c>
      <c r="VN226" s="1" t="n">
        <f aca="false">VM225*$B226</f>
        <v>0</v>
      </c>
      <c r="VO226" s="1" t="n">
        <f aca="false">VN225*$B226</f>
        <v>0</v>
      </c>
      <c r="VP226" s="1" t="n">
        <f aca="false">VO225*$B226</f>
        <v>0</v>
      </c>
      <c r="VQ226" s="1" t="n">
        <f aca="false">VP225*$B226</f>
        <v>0</v>
      </c>
      <c r="VR226" s="1" t="n">
        <f aca="false">VQ225*$B226</f>
        <v>0</v>
      </c>
      <c r="VS226" s="1" t="n">
        <f aca="false">VR225*$B226</f>
        <v>0</v>
      </c>
      <c r="VT226" s="1" t="n">
        <f aca="false">VS225*$B226</f>
        <v>0</v>
      </c>
      <c r="VU226" s="1" t="n">
        <f aca="false">VT225*$B226</f>
        <v>0</v>
      </c>
      <c r="VV226" s="1" t="n">
        <f aca="false">VU225*$B226</f>
        <v>0</v>
      </c>
      <c r="VW226" s="1" t="n">
        <f aca="false">VV225*$B226</f>
        <v>0</v>
      </c>
      <c r="VX226" s="1" t="n">
        <f aca="false">VW225*$B226</f>
        <v>0</v>
      </c>
      <c r="VY226" s="1" t="n">
        <f aca="false">VX225*$B226</f>
        <v>0</v>
      </c>
      <c r="VZ226" s="1" t="n">
        <f aca="false">VY225*$B226</f>
        <v>0</v>
      </c>
      <c r="WA226" s="1" t="n">
        <f aca="false">VZ225*$B226</f>
        <v>0</v>
      </c>
      <c r="WB226" s="1" t="n">
        <f aca="false">WA225*$B226</f>
        <v>0</v>
      </c>
      <c r="WC226" s="1" t="n">
        <f aca="false">WB225*$B226</f>
        <v>0</v>
      </c>
      <c r="WD226" s="1" t="n">
        <f aca="false">WC225*$B226</f>
        <v>0</v>
      </c>
      <c r="WE226" s="1" t="n">
        <f aca="false">WD225*$B226</f>
        <v>0</v>
      </c>
      <c r="WF226" s="1" t="n">
        <f aca="false">WE225*$B226</f>
        <v>0</v>
      </c>
      <c r="WG226" s="1" t="n">
        <f aca="false">WF225*$B226</f>
        <v>0</v>
      </c>
      <c r="WH226" s="1" t="n">
        <f aca="false">WG225*$B226</f>
        <v>0</v>
      </c>
      <c r="WI226" s="1" t="n">
        <f aca="false">WH225*$B226</f>
        <v>0</v>
      </c>
      <c r="WJ226" s="1" t="n">
        <f aca="false">WI225*$B226</f>
        <v>0</v>
      </c>
      <c r="WK226" s="1" t="n">
        <f aca="false">WJ225*$B226</f>
        <v>0</v>
      </c>
      <c r="WL226" s="1" t="n">
        <f aca="false">WK225*$B226</f>
        <v>0</v>
      </c>
      <c r="WM226" s="1" t="n">
        <f aca="false">WL225*$B226</f>
        <v>0</v>
      </c>
      <c r="WN226" s="1" t="n">
        <f aca="false">WM225*$B226</f>
        <v>0</v>
      </c>
      <c r="WO226" s="1" t="n">
        <f aca="false">WN225*$B226</f>
        <v>0</v>
      </c>
      <c r="WP226" s="1" t="n">
        <f aca="false">WO225*$B226</f>
        <v>0</v>
      </c>
      <c r="WQ226" s="1" t="n">
        <f aca="false">WP225*$B226</f>
        <v>0</v>
      </c>
      <c r="WR226" s="1" t="n">
        <f aca="false">WQ225*$B226</f>
        <v>0</v>
      </c>
      <c r="WS226" s="1" t="n">
        <f aca="false">WR225*$B226</f>
        <v>0</v>
      </c>
      <c r="WT226" s="1" t="n">
        <f aca="false">WS225*$B226</f>
        <v>0</v>
      </c>
      <c r="WU226" s="1" t="n">
        <f aca="false">WT225*$B226</f>
        <v>0</v>
      </c>
      <c r="WV226" s="1" t="n">
        <f aca="false">WU225*$B226</f>
        <v>0</v>
      </c>
      <c r="WW226" s="1" t="n">
        <f aca="false">WV225*$B226</f>
        <v>0</v>
      </c>
      <c r="WX226" s="1" t="n">
        <f aca="false">WW225*$B226</f>
        <v>0</v>
      </c>
      <c r="WY226" s="1" t="n">
        <f aca="false">WX225*$B226</f>
        <v>0</v>
      </c>
      <c r="WZ226" s="1" t="n">
        <f aca="false">WY225*$B226</f>
        <v>0</v>
      </c>
      <c r="XA226" s="1" t="n">
        <f aca="false">WZ225*$B226</f>
        <v>0</v>
      </c>
      <c r="XB226" s="1" t="n">
        <f aca="false">XA225*$B226</f>
        <v>0</v>
      </c>
      <c r="XC226" s="1" t="n">
        <f aca="false">XB225*$B226</f>
        <v>0</v>
      </c>
      <c r="XD226" s="1" t="n">
        <f aca="false">XC225*$B226</f>
        <v>0</v>
      </c>
      <c r="XE226" s="1" t="n">
        <f aca="false">XD225*$B226</f>
        <v>0</v>
      </c>
      <c r="XF226" s="1" t="n">
        <f aca="false">XE225*$B226</f>
        <v>0</v>
      </c>
      <c r="XG226" s="1" t="n">
        <f aca="false">XF225*$B226</f>
        <v>0</v>
      </c>
      <c r="XH226" s="1" t="n">
        <f aca="false">XG225*$B226</f>
        <v>0</v>
      </c>
      <c r="XI226" s="1" t="n">
        <f aca="false">XH225*$B226</f>
        <v>0</v>
      </c>
      <c r="XJ226" s="1" t="n">
        <f aca="false">XI225*$B226</f>
        <v>0</v>
      </c>
      <c r="XK226" s="1" t="n">
        <f aca="false">XJ225*$B226</f>
        <v>0</v>
      </c>
      <c r="XL226" s="1" t="n">
        <f aca="false">XK225*$B226</f>
        <v>0</v>
      </c>
      <c r="XM226" s="1" t="n">
        <f aca="false">XL225*$B226</f>
        <v>0</v>
      </c>
      <c r="XN226" s="1" t="n">
        <f aca="false">XM225*$B226</f>
        <v>0</v>
      </c>
      <c r="XO226" s="1" t="n">
        <f aca="false">XN225*$B226</f>
        <v>0</v>
      </c>
      <c r="XP226" s="1" t="n">
        <f aca="false">XO225*$B226</f>
        <v>0</v>
      </c>
      <c r="XQ226" s="1" t="n">
        <f aca="false">XP225*$B226</f>
        <v>0</v>
      </c>
      <c r="XR226" s="1" t="n">
        <f aca="false">XQ225*$B226</f>
        <v>0</v>
      </c>
      <c r="XS226" s="1" t="n">
        <f aca="false">XR225*$B226</f>
        <v>0</v>
      </c>
      <c r="XT226" s="1" t="n">
        <f aca="false">XS225*$B226</f>
        <v>0</v>
      </c>
      <c r="XU226" s="1" t="n">
        <f aca="false">XT225*$B226</f>
        <v>0</v>
      </c>
      <c r="XV226" s="1" t="n">
        <f aca="false">XU225*$B226</f>
        <v>0</v>
      </c>
      <c r="XW226" s="1" t="n">
        <f aca="false">XV225*$B226</f>
        <v>0</v>
      </c>
      <c r="XX226" s="1" t="n">
        <f aca="false">XW225*$B226</f>
        <v>0</v>
      </c>
      <c r="XY226" s="1" t="n">
        <f aca="false">XX225*$B226</f>
        <v>0</v>
      </c>
      <c r="XZ226" s="1" t="n">
        <f aca="false">XY225*$B226</f>
        <v>0</v>
      </c>
      <c r="YA226" s="1" t="n">
        <f aca="false">XZ225*$B226</f>
        <v>0</v>
      </c>
      <c r="YB226" s="1" t="n">
        <f aca="false">YA225*$B226</f>
        <v>0</v>
      </c>
      <c r="YC226" s="1" t="n">
        <f aca="false">YB225*$B226</f>
        <v>0</v>
      </c>
      <c r="YD226" s="1" t="n">
        <f aca="false">YC225*$B226</f>
        <v>0</v>
      </c>
      <c r="YE226" s="1" t="n">
        <f aca="false">YD225*$B226</f>
        <v>0</v>
      </c>
      <c r="YF226" s="1" t="n">
        <f aca="false">YE225*$B226</f>
        <v>0</v>
      </c>
      <c r="YG226" s="1" t="n">
        <f aca="false">YF225*$B226</f>
        <v>0</v>
      </c>
      <c r="YH226" s="1" t="n">
        <f aca="false">YG225*$B226</f>
        <v>0</v>
      </c>
      <c r="YI226" s="1" t="n">
        <f aca="false">YH225*$B226</f>
        <v>0</v>
      </c>
      <c r="YJ226" s="1" t="n">
        <f aca="false">YI225*$B226</f>
        <v>0</v>
      </c>
      <c r="YK226" s="1" t="n">
        <f aca="false">YJ225*$B226</f>
        <v>0</v>
      </c>
      <c r="YL226" s="1" t="n">
        <f aca="false">YK225*$B226</f>
        <v>0</v>
      </c>
      <c r="YM226" s="1" t="n">
        <f aca="false">YL225*$B226</f>
        <v>0</v>
      </c>
      <c r="YN226" s="1" t="n">
        <f aca="false">YM225*$B226</f>
        <v>0</v>
      </c>
      <c r="YO226" s="1" t="n">
        <f aca="false">YN225*$B226</f>
        <v>0</v>
      </c>
      <c r="YP226" s="1" t="n">
        <f aca="false">YO225*$B226</f>
        <v>0</v>
      </c>
      <c r="YQ226" s="1" t="n">
        <f aca="false">YP225*$B226</f>
        <v>0</v>
      </c>
      <c r="YR226" s="1" t="n">
        <f aca="false">YQ225*$B226</f>
        <v>0</v>
      </c>
      <c r="YS226" s="1" t="n">
        <f aca="false">YR225*$B226</f>
        <v>0</v>
      </c>
      <c r="YT226" s="1" t="n">
        <f aca="false">YS225*$B226</f>
        <v>0</v>
      </c>
      <c r="YU226" s="1" t="n">
        <f aca="false">YT225*$B226</f>
        <v>0</v>
      </c>
      <c r="YV226" s="1" t="n">
        <f aca="false">YU225*$B226</f>
        <v>0</v>
      </c>
      <c r="YW226" s="1" t="n">
        <f aca="false">YV225*$B226</f>
        <v>0</v>
      </c>
      <c r="YX226" s="1" t="n">
        <f aca="false">YW225*$B226</f>
        <v>0</v>
      </c>
      <c r="YY226" s="1" t="n">
        <f aca="false">YX225*$B226</f>
        <v>0</v>
      </c>
      <c r="YZ226" s="1" t="n">
        <f aca="false">YY225*$B226</f>
        <v>0</v>
      </c>
      <c r="ZA226" s="1" t="n">
        <f aca="false">YZ225*$B226</f>
        <v>0</v>
      </c>
      <c r="ZB226" s="1" t="n">
        <f aca="false">ZA225*$B226</f>
        <v>0</v>
      </c>
      <c r="ZC226" s="1" t="n">
        <f aca="false">ZB225*$B226</f>
        <v>0</v>
      </c>
      <c r="ZD226" s="1" t="n">
        <f aca="false">ZC225*$B226</f>
        <v>0</v>
      </c>
      <c r="ZE226" s="1" t="n">
        <f aca="false">ZD225*$B226</f>
        <v>0</v>
      </c>
      <c r="ZF226" s="1" t="n">
        <f aca="false">ZE225*$B226</f>
        <v>0</v>
      </c>
      <c r="ZG226" s="1" t="n">
        <f aca="false">ZF225*$B226</f>
        <v>0</v>
      </c>
      <c r="ZH226" s="1" t="n">
        <f aca="false">ZG225*$B226</f>
        <v>0</v>
      </c>
      <c r="ZI226" s="1" t="n">
        <f aca="false">ZH225*$B226</f>
        <v>0</v>
      </c>
      <c r="ZJ226" s="1" t="n">
        <f aca="false">ZI225*$B226</f>
        <v>0</v>
      </c>
      <c r="ZK226" s="1" t="n">
        <f aca="false">ZJ225*$B226</f>
        <v>0</v>
      </c>
      <c r="ZL226" s="1" t="n">
        <f aca="false">ZK225*$B226</f>
        <v>0</v>
      </c>
      <c r="ZM226" s="1" t="n">
        <f aca="false">ZL225*$B226</f>
        <v>0</v>
      </c>
      <c r="ZN226" s="1" t="n">
        <f aca="false">ZM225*$B226</f>
        <v>0</v>
      </c>
      <c r="ZO226" s="1" t="n">
        <f aca="false">ZN225*$B226</f>
        <v>0</v>
      </c>
      <c r="ZP226" s="1" t="n">
        <f aca="false">ZO225*$B226</f>
        <v>0</v>
      </c>
      <c r="ZQ226" s="1" t="n">
        <f aca="false">ZP225*$B226</f>
        <v>0</v>
      </c>
      <c r="ZR226" s="1" t="n">
        <f aca="false">ZQ225*$B226</f>
        <v>0</v>
      </c>
      <c r="ZS226" s="1" t="n">
        <f aca="false">ZR225*$B226</f>
        <v>0</v>
      </c>
      <c r="ZT226" s="1" t="n">
        <f aca="false">ZS225*$B226</f>
        <v>0</v>
      </c>
      <c r="ZU226" s="1" t="n">
        <f aca="false">ZT225*$B226</f>
        <v>0</v>
      </c>
      <c r="ZV226" s="1" t="n">
        <f aca="false">ZU225*$B226</f>
        <v>0</v>
      </c>
      <c r="ZW226" s="1" t="n">
        <f aca="false">ZV225*$B226</f>
        <v>0</v>
      </c>
      <c r="ZX226" s="1" t="n">
        <f aca="false">ZW225*$B226</f>
        <v>0</v>
      </c>
      <c r="ZY226" s="1" t="n">
        <f aca="false">ZX225*$B226</f>
        <v>0</v>
      </c>
      <c r="ZZ226" s="1" t="n">
        <f aca="false">ZY225*$B226</f>
        <v>0</v>
      </c>
      <c r="AAA226" s="1" t="n">
        <f aca="false">ZZ225*$B226</f>
        <v>0</v>
      </c>
      <c r="AAB226" s="1" t="n">
        <f aca="false">AAA225*$B226</f>
        <v>0</v>
      </c>
      <c r="AAC226" s="1" t="n">
        <f aca="false">AAB225*$B226</f>
        <v>0</v>
      </c>
      <c r="AAD226" s="1" t="n">
        <f aca="false">AAC225*$B226</f>
        <v>0</v>
      </c>
      <c r="AAE226" s="1" t="n">
        <f aca="false">AAD225*$B226</f>
        <v>0</v>
      </c>
      <c r="AAF226" s="1" t="n">
        <f aca="false">AAE225*$B226</f>
        <v>0</v>
      </c>
      <c r="AAG226" s="1" t="n">
        <f aca="false">AAF225*$B226</f>
        <v>0</v>
      </c>
      <c r="AAH226" s="1" t="n">
        <f aca="false">AAG225*$B226</f>
        <v>0</v>
      </c>
      <c r="AAI226" s="1" t="n">
        <f aca="false">AAH225*$B226</f>
        <v>0</v>
      </c>
      <c r="AAJ226" s="1" t="n">
        <f aca="false">AAI225*$B226</f>
        <v>0</v>
      </c>
      <c r="AAK226" s="1" t="n">
        <f aca="false">AAJ225*$B226</f>
        <v>0</v>
      </c>
      <c r="AAL226" s="1" t="n">
        <f aca="false">AAK225*$B226</f>
        <v>0</v>
      </c>
      <c r="AAM226" s="1" t="n">
        <f aca="false">AAL225*$B226</f>
        <v>0</v>
      </c>
      <c r="AAN226" s="1" t="n">
        <f aca="false">AAM225*$B226</f>
        <v>0</v>
      </c>
      <c r="AAO226" s="1" t="n">
        <f aca="false">AAN225*$B226</f>
        <v>0</v>
      </c>
      <c r="AAP226" s="1" t="n">
        <f aca="false">AAO225*$B226</f>
        <v>0</v>
      </c>
      <c r="AAQ226" s="1" t="n">
        <f aca="false">AAP225*$B226</f>
        <v>0</v>
      </c>
      <c r="AAR226" s="1" t="n">
        <f aca="false">AAQ225*$B226</f>
        <v>0</v>
      </c>
      <c r="AAS226" s="1" t="n">
        <f aca="false">AAR225*$B226</f>
        <v>0</v>
      </c>
      <c r="AAT226" s="1" t="n">
        <f aca="false">AAS225*$B226</f>
        <v>0</v>
      </c>
      <c r="AAU226" s="1" t="n">
        <f aca="false">AAT225*$B226</f>
        <v>0</v>
      </c>
      <c r="AAV226" s="1" t="n">
        <f aca="false">AAU225*$B226</f>
        <v>0</v>
      </c>
      <c r="AAW226" s="1" t="n">
        <f aca="false">AAV225*$B226</f>
        <v>0</v>
      </c>
      <c r="AAX226" s="1" t="n">
        <f aca="false">AAW225*$B226</f>
        <v>0</v>
      </c>
      <c r="AAY226" s="1" t="n">
        <f aca="false">AAX225*$B226</f>
        <v>0</v>
      </c>
      <c r="AAZ226" s="1" t="n">
        <f aca="false">AAY225*$B226</f>
        <v>0</v>
      </c>
      <c r="ABA226" s="1" t="n">
        <f aca="false">AAZ225*$B226</f>
        <v>0</v>
      </c>
      <c r="ABB226" s="1" t="n">
        <f aca="false">ABA225*$B226</f>
        <v>0</v>
      </c>
      <c r="ABC226" s="1" t="n">
        <f aca="false">ABB225*$B226</f>
        <v>0</v>
      </c>
      <c r="ABD226" s="1" t="n">
        <f aca="false">ABC225*$B226</f>
        <v>0</v>
      </c>
      <c r="ABE226" s="1" t="n">
        <f aca="false">ABD225*$B226</f>
        <v>0</v>
      </c>
      <c r="ABF226" s="1" t="n">
        <f aca="false">ABE225*$B226</f>
        <v>0</v>
      </c>
      <c r="ABG226" s="1" t="n">
        <f aca="false">ABF225*$B226</f>
        <v>0</v>
      </c>
      <c r="ABH226" s="1" t="n">
        <f aca="false">ABG225*$B226</f>
        <v>0</v>
      </c>
      <c r="ABI226" s="1" t="n">
        <f aca="false">ABH225*$B226</f>
        <v>0</v>
      </c>
      <c r="ABJ226" s="1" t="n">
        <f aca="false">ABI225*$B226</f>
        <v>0</v>
      </c>
      <c r="ABK226" s="1" t="n">
        <f aca="false">ABJ225*$B226</f>
        <v>0</v>
      </c>
      <c r="ABL226" s="1" t="n">
        <f aca="false">ABK225*$B226</f>
        <v>0</v>
      </c>
      <c r="ABM226" s="1" t="n">
        <f aca="false">ABL225*$B226</f>
        <v>0</v>
      </c>
      <c r="ABN226" s="1" t="n">
        <f aca="false">ABM225*$B226</f>
        <v>0</v>
      </c>
      <c r="ABO226" s="1" t="n">
        <f aca="false">ABN225*$B226</f>
        <v>0</v>
      </c>
      <c r="ABP226" s="1" t="n">
        <f aca="false">ABO225*$B226</f>
        <v>0</v>
      </c>
      <c r="ABQ226" s="1" t="n">
        <f aca="false">ABP225*$B226</f>
        <v>0</v>
      </c>
      <c r="ABR226" s="1" t="n">
        <f aca="false">ABQ225*$B226</f>
        <v>0</v>
      </c>
      <c r="ABS226" s="1" t="n">
        <f aca="false">ABR225*$B226</f>
        <v>0</v>
      </c>
      <c r="ABT226" s="1" t="n">
        <f aca="false">ABS225*$B226</f>
        <v>0</v>
      </c>
      <c r="ABU226" s="1" t="n">
        <f aca="false">ABT225*$B226</f>
        <v>0</v>
      </c>
      <c r="ABV226" s="1" t="n">
        <f aca="false">ABU225*$B226</f>
        <v>0</v>
      </c>
      <c r="ABW226" s="1" t="n">
        <f aca="false">ABV225*$B226</f>
        <v>0</v>
      </c>
      <c r="ABX226" s="1" t="n">
        <f aca="false">ABW225*$B226</f>
        <v>0</v>
      </c>
      <c r="ABY226" s="1" t="n">
        <f aca="false">ABX225*$B226</f>
        <v>0</v>
      </c>
      <c r="ABZ226" s="1" t="n">
        <f aca="false">ABY225*$B226</f>
        <v>0</v>
      </c>
      <c r="ACA226" s="1" t="n">
        <f aca="false">ABZ225*$B226</f>
        <v>0</v>
      </c>
      <c r="ACB226" s="1" t="n">
        <f aca="false">ACA225*$B226</f>
        <v>0</v>
      </c>
      <c r="ACC226" s="1" t="n">
        <f aca="false">ACB225*$B226</f>
        <v>0</v>
      </c>
      <c r="ACD226" s="1" t="n">
        <f aca="false">ACC225*$B226</f>
        <v>0</v>
      </c>
      <c r="ACE226" s="1" t="n">
        <f aca="false">ACD225*$B226</f>
        <v>0</v>
      </c>
      <c r="ACF226" s="1" t="n">
        <f aca="false">ACE225*$B226</f>
        <v>0</v>
      </c>
      <c r="ACG226" s="1" t="n">
        <f aca="false">ACF225*$B226</f>
        <v>0</v>
      </c>
      <c r="ACH226" s="1" t="n">
        <f aca="false">ACG225*$B226</f>
        <v>0</v>
      </c>
      <c r="ACI226" s="1" t="n">
        <f aca="false">ACH225*$B226</f>
        <v>0</v>
      </c>
      <c r="ACJ226" s="1" t="n">
        <f aca="false">ACI225*$B226</f>
        <v>0</v>
      </c>
      <c r="ACK226" s="1" t="n">
        <f aca="false">ACJ225*$B226</f>
        <v>0</v>
      </c>
      <c r="ACL226" s="1" t="n">
        <f aca="false">ACK225*$B226</f>
        <v>0</v>
      </c>
      <c r="ACM226" s="1" t="n">
        <f aca="false">ACL225*$B226</f>
        <v>0</v>
      </c>
      <c r="ACN226" s="1" t="n">
        <f aca="false">ACM225*$B226</f>
        <v>0</v>
      </c>
      <c r="ACO226" s="1" t="n">
        <f aca="false">ACN225*$B226</f>
        <v>0</v>
      </c>
      <c r="ACP226" s="1" t="n">
        <f aca="false">ACO225*$B226</f>
        <v>0</v>
      </c>
      <c r="ACQ226" s="1" t="n">
        <f aca="false">ACP225*$B226</f>
        <v>0</v>
      </c>
      <c r="ACR226" s="1" t="n">
        <f aca="false">ACQ225*$B226</f>
        <v>0</v>
      </c>
      <c r="ACS226" s="1" t="n">
        <f aca="false">ACR225*$B226</f>
        <v>0</v>
      </c>
      <c r="ACT226" s="1" t="n">
        <f aca="false">ACS225*$B226</f>
        <v>0</v>
      </c>
      <c r="ACU226" s="1" t="n">
        <f aca="false">ACT225*$B226</f>
        <v>0</v>
      </c>
      <c r="ACV226" s="1" t="n">
        <f aca="false">ACU225*$B226</f>
        <v>0</v>
      </c>
      <c r="ACW226" s="1" t="n">
        <f aca="false">ACV225*$B226</f>
        <v>0</v>
      </c>
      <c r="ACX226" s="1" t="n">
        <f aca="false">ACW225*$B226</f>
        <v>0</v>
      </c>
      <c r="ACY226" s="1" t="n">
        <f aca="false">ACX225*$B226</f>
        <v>0</v>
      </c>
      <c r="ACZ226" s="1" t="n">
        <f aca="false">ACY225*$B226</f>
        <v>0</v>
      </c>
      <c r="ADA226" s="1" t="n">
        <f aca="false">ACZ225*$B226</f>
        <v>0</v>
      </c>
      <c r="ADB226" s="1" t="n">
        <f aca="false">ADA225*$B226</f>
        <v>0</v>
      </c>
      <c r="ADC226" s="1" t="n">
        <f aca="false">ADB225*$B226</f>
        <v>0</v>
      </c>
      <c r="ADD226" s="1" t="n">
        <f aca="false">ADC225*$B226</f>
        <v>0</v>
      </c>
      <c r="ADE226" s="1" t="n">
        <f aca="false">ADD225*$B226</f>
        <v>0</v>
      </c>
      <c r="ADF226" s="1" t="n">
        <f aca="false">ADE225*$B226</f>
        <v>0</v>
      </c>
      <c r="ADG226" s="1" t="n">
        <f aca="false">ADF225*$B226</f>
        <v>0</v>
      </c>
      <c r="ADH226" s="1" t="n">
        <f aca="false">ADG225*$B226</f>
        <v>0</v>
      </c>
      <c r="ADI226" s="1" t="n">
        <f aca="false">ADH225*$B226</f>
        <v>0</v>
      </c>
      <c r="ADJ226" s="1" t="n">
        <f aca="false">ADI225*$B226</f>
        <v>0</v>
      </c>
      <c r="ADK226" s="1" t="n">
        <f aca="false">ADJ225*$B226</f>
        <v>0</v>
      </c>
      <c r="ADL226" s="1" t="n">
        <f aca="false">ADK225*$B226</f>
        <v>0</v>
      </c>
      <c r="ADM226" s="1" t="n">
        <f aca="false">ADL225*$B226</f>
        <v>0</v>
      </c>
      <c r="ADN226" s="1" t="n">
        <f aca="false">ADM225*$B226</f>
        <v>0</v>
      </c>
      <c r="ADO226" s="1" t="n">
        <f aca="false">ADN225*$B226</f>
        <v>0</v>
      </c>
      <c r="ADP226" s="1" t="n">
        <f aca="false">ADO225*$B226</f>
        <v>0</v>
      </c>
      <c r="ADQ226" s="1" t="n">
        <f aca="false">ADP225*$B226</f>
        <v>0</v>
      </c>
      <c r="ADR226" s="1" t="n">
        <f aca="false">ADQ225*$B226</f>
        <v>0</v>
      </c>
      <c r="ADS226" s="1" t="n">
        <f aca="false">ADR225*$B226</f>
        <v>0</v>
      </c>
      <c r="ADT226" s="1" t="n">
        <f aca="false">ADS225*$B226</f>
        <v>0</v>
      </c>
      <c r="ADU226" s="1" t="n">
        <f aca="false">ADT225*$B226</f>
        <v>0</v>
      </c>
      <c r="ADV226" s="1" t="n">
        <f aca="false">ADU225*$B226</f>
        <v>0</v>
      </c>
      <c r="ADW226" s="1" t="n">
        <f aca="false">ADV225*$B226</f>
        <v>0</v>
      </c>
      <c r="ADX226" s="1" t="n">
        <f aca="false">ADW225*$B226</f>
        <v>0</v>
      </c>
      <c r="ADY226" s="1" t="n">
        <f aca="false">ADX225*$B226</f>
        <v>0</v>
      </c>
      <c r="ADZ226" s="1" t="n">
        <f aca="false">ADY225*$B226</f>
        <v>0</v>
      </c>
      <c r="AEA226" s="1" t="n">
        <f aca="false">ADZ225*$B226</f>
        <v>0</v>
      </c>
      <c r="AEB226" s="1" t="n">
        <f aca="false">AEA225*$B226</f>
        <v>0</v>
      </c>
      <c r="AEC226" s="1" t="n">
        <f aca="false">AEB225*$B226</f>
        <v>0</v>
      </c>
      <c r="AED226" s="1" t="n">
        <f aca="false">AEC225*$B226</f>
        <v>0</v>
      </c>
      <c r="AEE226" s="1" t="n">
        <f aca="false">AED225*$B226</f>
        <v>0</v>
      </c>
      <c r="AEF226" s="1" t="n">
        <f aca="false">AEE225*$B226</f>
        <v>0</v>
      </c>
      <c r="AEG226" s="1" t="n">
        <f aca="false">AEF225*$B226</f>
        <v>0</v>
      </c>
      <c r="AEH226" s="1" t="n">
        <f aca="false">AEG225*$B226</f>
        <v>0</v>
      </c>
      <c r="AEI226" s="1" t="n">
        <f aca="false">AEH225*$B226</f>
        <v>0</v>
      </c>
      <c r="AEJ226" s="1" t="n">
        <f aca="false">AEI225*$B226</f>
        <v>0</v>
      </c>
      <c r="AEK226" s="1" t="n">
        <f aca="false">AEJ225*$B226</f>
        <v>0</v>
      </c>
      <c r="AEL226" s="1" t="n">
        <f aca="false">AEK225*$B226</f>
        <v>0</v>
      </c>
      <c r="AEM226" s="1" t="n">
        <f aca="false">AEL225*$B226</f>
        <v>0</v>
      </c>
      <c r="AEN226" s="1" t="n">
        <f aca="false">AEM225*$B226</f>
        <v>0</v>
      </c>
      <c r="AEO226" s="1" t="n">
        <f aca="false">AEN225*$B226</f>
        <v>0</v>
      </c>
      <c r="AEP226" s="1" t="n">
        <f aca="false">AEO225*$B226</f>
        <v>0</v>
      </c>
      <c r="AEQ226" s="1" t="n">
        <f aca="false">AEP225*$B226</f>
        <v>0</v>
      </c>
      <c r="AER226" s="1" t="n">
        <f aca="false">AEQ225*$B226</f>
        <v>0</v>
      </c>
      <c r="AES226" s="1" t="n">
        <f aca="false">AER225*$B226</f>
        <v>0</v>
      </c>
      <c r="AET226" s="1" t="n">
        <f aca="false">AES225*$B226</f>
        <v>0</v>
      </c>
      <c r="AEU226" s="1" t="n">
        <f aca="false">AET225*$B226</f>
        <v>0</v>
      </c>
      <c r="AEV226" s="1" t="n">
        <f aca="false">AEU225*$B226</f>
        <v>0</v>
      </c>
      <c r="AEW226" s="1" t="n">
        <f aca="false">AEV225*$B226</f>
        <v>0</v>
      </c>
      <c r="AEX226" s="1" t="n">
        <f aca="false">AEW225*$B226</f>
        <v>0</v>
      </c>
      <c r="AEY226" s="1" t="n">
        <f aca="false">AEX225*$B226</f>
        <v>0</v>
      </c>
      <c r="AEZ226" s="1" t="n">
        <f aca="false">AEY225*$B226</f>
        <v>0</v>
      </c>
      <c r="AFA226" s="1" t="n">
        <f aca="false">AEZ225*$B226</f>
        <v>0</v>
      </c>
      <c r="AFB226" s="1" t="n">
        <f aca="false">AFA225*$B226</f>
        <v>0</v>
      </c>
      <c r="AFC226" s="1" t="n">
        <f aca="false">AFB225*$B226</f>
        <v>0</v>
      </c>
      <c r="AFD226" s="1" t="n">
        <f aca="false">AFC225*$B226</f>
        <v>0</v>
      </c>
      <c r="AFE226" s="1" t="n">
        <f aca="false">AFD225*$B226</f>
        <v>0</v>
      </c>
      <c r="AFF226" s="1" t="n">
        <f aca="false">AFE225*$B226</f>
        <v>0</v>
      </c>
      <c r="AFG226" s="1" t="n">
        <f aca="false">AFF225*$B226</f>
        <v>0</v>
      </c>
      <c r="AFH226" s="1" t="n">
        <f aca="false">AFG225*$B226</f>
        <v>0</v>
      </c>
      <c r="AFI226" s="1" t="n">
        <f aca="false">AFH225*$B226</f>
        <v>0</v>
      </c>
      <c r="AFJ226" s="1" t="n">
        <f aca="false">AFI225*$B226</f>
        <v>0</v>
      </c>
      <c r="AFK226" s="1" t="n">
        <f aca="false">AFJ225*$B226</f>
        <v>0</v>
      </c>
      <c r="AFL226" s="1" t="n">
        <f aca="false">AFK225*$B226</f>
        <v>0</v>
      </c>
      <c r="AFM226" s="1" t="n">
        <f aca="false">AFL225*$B226</f>
        <v>0</v>
      </c>
      <c r="AFN226" s="1" t="n">
        <f aca="false">AFM225*$B226</f>
        <v>0</v>
      </c>
      <c r="AFO226" s="1" t="n">
        <f aca="false">AFN225*$B226</f>
        <v>0</v>
      </c>
      <c r="AFP226" s="1" t="n">
        <f aca="false">AFO225*$B226</f>
        <v>0</v>
      </c>
      <c r="AFQ226" s="1" t="n">
        <f aca="false">AFP225*$B226</f>
        <v>0</v>
      </c>
      <c r="AFR226" s="1" t="n">
        <f aca="false">AFQ225*$B226</f>
        <v>0</v>
      </c>
      <c r="AFS226" s="1" t="n">
        <f aca="false">AFR225*$B226</f>
        <v>0</v>
      </c>
      <c r="AFT226" s="1" t="n">
        <f aca="false">AFS225*$B226</f>
        <v>0</v>
      </c>
      <c r="AFU226" s="1" t="n">
        <f aca="false">AFT225*$B226</f>
        <v>0</v>
      </c>
      <c r="AFV226" s="1" t="n">
        <f aca="false">AFU225*$B226</f>
        <v>0</v>
      </c>
      <c r="AFW226" s="1" t="n">
        <f aca="false">AFV225*$B226</f>
        <v>0</v>
      </c>
      <c r="AFX226" s="1" t="n">
        <f aca="false">AFW225*$B226</f>
        <v>0</v>
      </c>
      <c r="AFY226" s="1" t="n">
        <f aca="false">AFX225*$B226</f>
        <v>0</v>
      </c>
      <c r="AFZ226" s="1" t="n">
        <f aca="false">AFY225*$B226</f>
        <v>0</v>
      </c>
      <c r="AGA226" s="1" t="n">
        <f aca="false">AFZ225*$B226</f>
        <v>0</v>
      </c>
      <c r="AGB226" s="1" t="n">
        <f aca="false">AGA225*$B226</f>
        <v>0</v>
      </c>
      <c r="AGC226" s="1" t="n">
        <f aca="false">AGB225*$B226</f>
        <v>0</v>
      </c>
      <c r="AGD226" s="1" t="n">
        <f aca="false">AGC225*$B226</f>
        <v>0</v>
      </c>
      <c r="AGE226" s="1" t="n">
        <f aca="false">AGD225*$B226</f>
        <v>0</v>
      </c>
      <c r="AGF226" s="1" t="n">
        <f aca="false">AGE225*$B226</f>
        <v>0</v>
      </c>
      <c r="AGG226" s="1" t="n">
        <f aca="false">AGF225*$B226</f>
        <v>0</v>
      </c>
      <c r="AGH226" s="1" t="n">
        <f aca="false">AGG225*$B226</f>
        <v>0</v>
      </c>
      <c r="AGI226" s="1" t="n">
        <f aca="false">AGH225*$B226</f>
        <v>0</v>
      </c>
      <c r="AGJ226" s="1" t="n">
        <f aca="false">AGI225*$B226</f>
        <v>0</v>
      </c>
      <c r="AGK226" s="1" t="n">
        <f aca="false">AGJ225*$B226</f>
        <v>0</v>
      </c>
      <c r="AGL226" s="1" t="n">
        <f aca="false">AGK225*$B226</f>
        <v>0</v>
      </c>
      <c r="AGM226" s="1" t="n">
        <f aca="false">AGL225*$B226</f>
        <v>0</v>
      </c>
      <c r="AGN226" s="1" t="n">
        <f aca="false">AGM225*$B226</f>
        <v>0</v>
      </c>
      <c r="AGO226" s="1" t="n">
        <f aca="false">AGN225*$B226</f>
        <v>0</v>
      </c>
      <c r="AGP226" s="1" t="n">
        <f aca="false">AGO225*$B226</f>
        <v>0</v>
      </c>
      <c r="AGQ226" s="1" t="n">
        <f aca="false">AGP225*$B226</f>
        <v>0</v>
      </c>
      <c r="AGR226" s="1" t="n">
        <f aca="false">AGQ225*$B226</f>
        <v>0</v>
      </c>
      <c r="AGS226" s="1" t="n">
        <f aca="false">AGR225*$B226</f>
        <v>0</v>
      </c>
      <c r="AGT226" s="1" t="n">
        <f aca="false">AGS225*$B226</f>
        <v>0</v>
      </c>
      <c r="AGU226" s="1" t="n">
        <f aca="false">AGT225*$B226</f>
        <v>0</v>
      </c>
      <c r="AGV226" s="1" t="n">
        <f aca="false">AGU225*$B226</f>
        <v>0</v>
      </c>
      <c r="AGW226" s="1" t="n">
        <f aca="false">AGV225*$B226</f>
        <v>0</v>
      </c>
      <c r="AGX226" s="1" t="n">
        <f aca="false">AGW225*$B226</f>
        <v>0</v>
      </c>
      <c r="AGY226" s="1" t="n">
        <f aca="false">AGX225*$B226</f>
        <v>0</v>
      </c>
      <c r="AGZ226" s="1" t="n">
        <f aca="false">AGY225*$B226</f>
        <v>0</v>
      </c>
      <c r="AHA226" s="1" t="n">
        <f aca="false">AGZ225*$B226</f>
        <v>0</v>
      </c>
      <c r="AHB226" s="1" t="n">
        <f aca="false">AHA225*$B226</f>
        <v>0</v>
      </c>
      <c r="AHC226" s="1" t="n">
        <f aca="false">AHB225*$B226</f>
        <v>0</v>
      </c>
      <c r="AHD226" s="1" t="n">
        <f aca="false">AHC225*$B226</f>
        <v>0</v>
      </c>
      <c r="AHE226" s="1" t="n">
        <f aca="false">AHD225*$B226</f>
        <v>0</v>
      </c>
      <c r="AHF226" s="1" t="n">
        <f aca="false">AHE225*$B226</f>
        <v>0</v>
      </c>
      <c r="AHG226" s="1" t="n">
        <f aca="false">AHF225*$B226</f>
        <v>0</v>
      </c>
      <c r="AHH226" s="1" t="n">
        <f aca="false">AHG225*$B226</f>
        <v>0</v>
      </c>
      <c r="AHI226" s="1" t="n">
        <f aca="false">AHH225*$B226</f>
        <v>0</v>
      </c>
      <c r="AHJ226" s="1" t="n">
        <f aca="false">AHI225*$B226</f>
        <v>0</v>
      </c>
      <c r="AHK226" s="1" t="n">
        <f aca="false">AHJ225*$B226</f>
        <v>0</v>
      </c>
      <c r="AHL226" s="1" t="n">
        <f aca="false">AHK225*$B226</f>
        <v>0</v>
      </c>
      <c r="AHM226" s="1" t="n">
        <f aca="false">AHL225*$B226</f>
        <v>0</v>
      </c>
      <c r="AHN226" s="1" t="n">
        <f aca="false">AHM225*$B226</f>
        <v>0</v>
      </c>
      <c r="AHO226" s="1" t="n">
        <f aca="false">AHN225*$B226</f>
        <v>0</v>
      </c>
      <c r="AHP226" s="1" t="n">
        <f aca="false">AHO225*$B226</f>
        <v>0</v>
      </c>
      <c r="AHQ226" s="1" t="n">
        <f aca="false">AHP225*$B226</f>
        <v>0</v>
      </c>
      <c r="AHR226" s="1" t="n">
        <f aca="false">AHQ225*$B226</f>
        <v>0</v>
      </c>
      <c r="AHS226" s="1" t="n">
        <f aca="false">AHR225*$B226</f>
        <v>0</v>
      </c>
      <c r="AHT226" s="1" t="n">
        <f aca="false">AHS225*$B226</f>
        <v>0</v>
      </c>
      <c r="AHU226" s="1" t="n">
        <f aca="false">AHT225*$B226</f>
        <v>0</v>
      </c>
      <c r="AHV226" s="1" t="n">
        <f aca="false">AHU225*$B226</f>
        <v>0</v>
      </c>
      <c r="AHW226" s="1" t="n">
        <f aca="false">AHV225*$B226</f>
        <v>0</v>
      </c>
      <c r="AHX226" s="1" t="n">
        <f aca="false">AHW225*$B226</f>
        <v>0</v>
      </c>
      <c r="AHY226" s="1" t="n">
        <f aca="false">AHX225*$B226</f>
        <v>0</v>
      </c>
      <c r="AHZ226" s="1" t="n">
        <f aca="false">AHY225*$B226</f>
        <v>0</v>
      </c>
      <c r="AIA226" s="1" t="n">
        <f aca="false">AHZ225*$B226</f>
        <v>0</v>
      </c>
      <c r="AIB226" s="1" t="n">
        <f aca="false">AIA225*$B226</f>
        <v>0</v>
      </c>
      <c r="AIC226" s="1" t="n">
        <f aca="false">AIB225*$B226</f>
        <v>0</v>
      </c>
      <c r="AID226" s="1" t="n">
        <f aca="false">AIC225*$B226</f>
        <v>0</v>
      </c>
      <c r="AIE226" s="1" t="n">
        <f aca="false">AID225*$B226</f>
        <v>0</v>
      </c>
      <c r="AIF226" s="1" t="n">
        <f aca="false">AIE225*$B226</f>
        <v>0</v>
      </c>
      <c r="AIG226" s="1" t="n">
        <f aca="false">AIF225*$B226</f>
        <v>0</v>
      </c>
      <c r="AIH226" s="1" t="n">
        <f aca="false">AIG225*$B226</f>
        <v>0</v>
      </c>
      <c r="AII226" s="1" t="n">
        <f aca="false">AIH225*$B226</f>
        <v>0</v>
      </c>
      <c r="AIJ226" s="1" t="n">
        <f aca="false">AII225*$B226</f>
        <v>0</v>
      </c>
      <c r="AIK226" s="1" t="n">
        <f aca="false">AIJ225*$B226</f>
        <v>0</v>
      </c>
      <c r="AIL226" s="1" t="n">
        <f aca="false">AIK225*$B226</f>
        <v>0</v>
      </c>
      <c r="AIM226" s="1" t="n">
        <f aca="false">AIL225*$B226</f>
        <v>0</v>
      </c>
      <c r="AIN226" s="1" t="n">
        <f aca="false">AIM225*$B226</f>
        <v>0</v>
      </c>
      <c r="AIO226" s="1" t="n">
        <f aca="false">AIN225*$B226</f>
        <v>0</v>
      </c>
      <c r="AIP226" s="1" t="n">
        <f aca="false">AIO225*$B226</f>
        <v>0</v>
      </c>
      <c r="AIQ226" s="1" t="n">
        <f aca="false">AIP225*$B226</f>
        <v>0</v>
      </c>
      <c r="AIR226" s="1" t="n">
        <f aca="false">AIQ225*$B226</f>
        <v>0</v>
      </c>
      <c r="AIS226" s="1" t="n">
        <f aca="false">AIR225*$B226</f>
        <v>0</v>
      </c>
      <c r="AIT226" s="1" t="n">
        <f aca="false">AIS225*$B226</f>
        <v>0</v>
      </c>
      <c r="AIU226" s="1" t="n">
        <f aca="false">AIT225*$B226</f>
        <v>0</v>
      </c>
      <c r="AIV226" s="1" t="n">
        <f aca="false">AIU225*$B226</f>
        <v>0</v>
      </c>
      <c r="AIW226" s="1" t="n">
        <f aca="false">AIV225*$B226</f>
        <v>0</v>
      </c>
      <c r="AIX226" s="1" t="n">
        <f aca="false">AIW225*$B226</f>
        <v>0</v>
      </c>
      <c r="AIY226" s="1" t="n">
        <f aca="false">AIX225*$B226</f>
        <v>0</v>
      </c>
      <c r="AIZ226" s="1" t="n">
        <f aca="false">AIY225*$B226</f>
        <v>0</v>
      </c>
      <c r="AJA226" s="1" t="n">
        <f aca="false">AIZ225*$B226</f>
        <v>0</v>
      </c>
      <c r="AJB226" s="1" t="n">
        <f aca="false">AJA225*$B226</f>
        <v>0</v>
      </c>
      <c r="AJC226" s="1" t="n">
        <f aca="false">AJB225*$B226</f>
        <v>0</v>
      </c>
      <c r="AJD226" s="1" t="n">
        <f aca="false">AJC225*$B226</f>
        <v>0</v>
      </c>
      <c r="AJE226" s="1" t="n">
        <f aca="false">AJD225*$B226</f>
        <v>0</v>
      </c>
      <c r="AJF226" s="1" t="n">
        <f aca="false">AJE225*$B226</f>
        <v>0</v>
      </c>
      <c r="AJG226" s="1" t="n">
        <f aca="false">AJF225*$B226</f>
        <v>0</v>
      </c>
      <c r="AJH226" s="1" t="n">
        <f aca="false">AJG225*$B226</f>
        <v>0</v>
      </c>
      <c r="AJI226" s="1" t="n">
        <f aca="false">AJH225*$B226</f>
        <v>0</v>
      </c>
      <c r="AJJ226" s="1" t="n">
        <f aca="false">AJI225*$B226</f>
        <v>0</v>
      </c>
      <c r="AJK226" s="1" t="n">
        <f aca="false">AJJ225*$B226</f>
        <v>0</v>
      </c>
      <c r="AJL226" s="1" t="n">
        <f aca="false">AJK225*$B226</f>
        <v>0</v>
      </c>
      <c r="AJM226" s="1" t="n">
        <f aca="false">AJL225*$B226</f>
        <v>0</v>
      </c>
      <c r="AJN226" s="1" t="n">
        <f aca="false">AJM225*$B226</f>
        <v>0</v>
      </c>
      <c r="AJO226" s="1" t="n">
        <f aca="false">AJN225*$B226</f>
        <v>0</v>
      </c>
      <c r="AJP226" s="1" t="n">
        <f aca="false">AJO225*$B226</f>
        <v>0</v>
      </c>
      <c r="AJQ226" s="1" t="n">
        <f aca="false">AJP225*$B226</f>
        <v>0</v>
      </c>
      <c r="AJR226" s="1" t="n">
        <f aca="false">AJQ225*$B226</f>
        <v>0</v>
      </c>
      <c r="AJS226" s="1" t="n">
        <f aca="false">AJR225*$B226</f>
        <v>0</v>
      </c>
      <c r="AJT226" s="1" t="n">
        <f aca="false">AJS225*$B226</f>
        <v>0</v>
      </c>
      <c r="AJU226" s="1" t="n">
        <f aca="false">AJT225*$B226</f>
        <v>0</v>
      </c>
      <c r="AJV226" s="1" t="n">
        <f aca="false">AJU225*$B226</f>
        <v>0</v>
      </c>
      <c r="AJW226" s="1" t="n">
        <f aca="false">AJV225*$B226</f>
        <v>0</v>
      </c>
      <c r="AJX226" s="1" t="n">
        <f aca="false">AJW225*$B226</f>
        <v>0</v>
      </c>
      <c r="AJY226" s="1" t="n">
        <f aca="false">AJX225*$B226</f>
        <v>0</v>
      </c>
      <c r="AJZ226" s="1" t="n">
        <f aca="false">AJY225*$B226</f>
        <v>0</v>
      </c>
      <c r="AKA226" s="1" t="n">
        <f aca="false">AJZ225*$B226</f>
        <v>0</v>
      </c>
      <c r="AKB226" s="1" t="n">
        <f aca="false">AKA225*$B226</f>
        <v>0</v>
      </c>
      <c r="AKC226" s="1" t="n">
        <f aca="false">AKB225*$B226</f>
        <v>0</v>
      </c>
      <c r="AKD226" s="1" t="n">
        <f aca="false">AKC225*$B226</f>
        <v>0</v>
      </c>
      <c r="AKE226" s="1" t="n">
        <f aca="false">AKD225*$B226</f>
        <v>0</v>
      </c>
      <c r="AKF226" s="1" t="n">
        <f aca="false">AKE225*$B226</f>
        <v>0</v>
      </c>
      <c r="AKG226" s="1" t="n">
        <f aca="false">AKF225*$B226</f>
        <v>0</v>
      </c>
      <c r="AKH226" s="1" t="n">
        <f aca="false">AKG225*$B226</f>
        <v>0</v>
      </c>
      <c r="AKI226" s="1" t="n">
        <f aca="false">AKH225*$B226</f>
        <v>0</v>
      </c>
      <c r="AKJ226" s="1" t="n">
        <f aca="false">AKI225*$B226</f>
        <v>0</v>
      </c>
      <c r="AKK226" s="1" t="n">
        <f aca="false">AKJ225*$B226</f>
        <v>0</v>
      </c>
      <c r="AKL226" s="1" t="n">
        <f aca="false">AKK225*$B226</f>
        <v>0</v>
      </c>
      <c r="AKM226" s="1" t="n">
        <f aca="false">AKL225*$B226</f>
        <v>0</v>
      </c>
      <c r="AKN226" s="1" t="n">
        <f aca="false">AKM225*$B226</f>
        <v>0</v>
      </c>
      <c r="AKO226" s="1" t="n">
        <f aca="false">AKN225*$B226</f>
        <v>0</v>
      </c>
      <c r="AKP226" s="1" t="n">
        <f aca="false">AKO225*$B226</f>
        <v>0</v>
      </c>
      <c r="AKQ226" s="1" t="n">
        <f aca="false">AKP225*$B226</f>
        <v>0</v>
      </c>
      <c r="AKR226" s="1" t="n">
        <f aca="false">AKQ225*$B226</f>
        <v>0</v>
      </c>
      <c r="AKS226" s="1" t="n">
        <f aca="false">AKR225*$B226</f>
        <v>0</v>
      </c>
      <c r="AKT226" s="1" t="n">
        <f aca="false">AKS225*$B226</f>
        <v>0</v>
      </c>
      <c r="AKU226" s="1" t="n">
        <f aca="false">AKT225*$B226</f>
        <v>0</v>
      </c>
      <c r="AKV226" s="1" t="n">
        <f aca="false">AKU225*$B226</f>
        <v>0</v>
      </c>
      <c r="AKW226" s="1" t="n">
        <f aca="false">AKV225*$B226</f>
        <v>0</v>
      </c>
      <c r="AKX226" s="1" t="n">
        <f aca="false">AKW225*$B226</f>
        <v>0</v>
      </c>
      <c r="AKY226" s="1" t="n">
        <f aca="false">AKX225*$B226</f>
        <v>0</v>
      </c>
      <c r="AKZ226" s="1" t="n">
        <f aca="false">AKY225*$B226</f>
        <v>0</v>
      </c>
      <c r="ALA226" s="1" t="n">
        <f aca="false">AKZ225*$B226</f>
        <v>0</v>
      </c>
      <c r="ALB226" s="1" t="n">
        <f aca="false">ALA225*$B226</f>
        <v>0</v>
      </c>
      <c r="ALC226" s="1" t="n">
        <f aca="false">ALB225*$B226</f>
        <v>0</v>
      </c>
      <c r="ALD226" s="1" t="n">
        <f aca="false">ALC225*$B226</f>
        <v>0</v>
      </c>
      <c r="ALE226" s="1" t="n">
        <f aca="false">ALD225*$B226</f>
        <v>0</v>
      </c>
      <c r="ALF226" s="1" t="n">
        <f aca="false">ALE225*$B226</f>
        <v>0</v>
      </c>
      <c r="ALG226" s="1" t="n">
        <f aca="false">ALF225*$B226</f>
        <v>0</v>
      </c>
      <c r="ALH226" s="1" t="n">
        <f aca="false">ALG225*$B226</f>
        <v>0</v>
      </c>
      <c r="ALI226" s="1" t="n">
        <f aca="false">ALH225*$B226</f>
        <v>0</v>
      </c>
      <c r="ALJ226" s="1" t="n">
        <f aca="false">ALI225*$B226</f>
        <v>0</v>
      </c>
      <c r="ALK226" s="1" t="n">
        <f aca="false">ALJ225*$B226</f>
        <v>0</v>
      </c>
      <c r="ALL226" s="1" t="n">
        <f aca="false">ALK225*$B226</f>
        <v>0</v>
      </c>
      <c r="ALM226" s="1" t="n">
        <f aca="false">ALL225*$B226</f>
        <v>0</v>
      </c>
      <c r="ALN226" s="1" t="n">
        <f aca="false">ALM225*$B226</f>
        <v>0</v>
      </c>
      <c r="ALO226" s="1" t="n">
        <f aca="false">ALN225*$B226</f>
        <v>0</v>
      </c>
      <c r="ALP226" s="1" t="n">
        <f aca="false">ALO225*$B226</f>
        <v>0</v>
      </c>
      <c r="ALQ226" s="1" t="n">
        <f aca="false">ALP225*$B226</f>
        <v>0</v>
      </c>
      <c r="ALR226" s="1" t="n">
        <f aca="false">ALQ225*$B226</f>
        <v>0</v>
      </c>
      <c r="ALS226" s="1" t="n">
        <f aca="false">ALR225*$B226</f>
        <v>0</v>
      </c>
      <c r="ALT226" s="1" t="n">
        <f aca="false">ALS225*$B226</f>
        <v>0</v>
      </c>
      <c r="ALU226" s="1" t="n">
        <f aca="false">ALT225*$B226</f>
        <v>0</v>
      </c>
      <c r="ALV226" s="1" t="n">
        <f aca="false">ALU225*$B226</f>
        <v>0</v>
      </c>
      <c r="ALW226" s="1" t="n">
        <f aca="false">ALV225*$B226</f>
        <v>0</v>
      </c>
      <c r="ALX226" s="1" t="n">
        <f aca="false">ALW225*$B226</f>
        <v>0</v>
      </c>
      <c r="ALY226" s="1" t="n">
        <f aca="false">ALX225*$B226</f>
        <v>0</v>
      </c>
      <c r="ALZ226" s="1" t="n">
        <f aca="false">ALY225*$B226</f>
        <v>0</v>
      </c>
      <c r="AMA226" s="1" t="n">
        <f aca="false">ALZ225*$B226</f>
        <v>0</v>
      </c>
      <c r="AMB226" s="1" t="n">
        <f aca="false">AMA225*$B226</f>
        <v>0</v>
      </c>
      <c r="AMC226" s="1" t="n">
        <f aca="false">AMB225*$B226</f>
        <v>0</v>
      </c>
      <c r="AMD226" s="1" t="n">
        <f aca="false">AMC225*$B226</f>
        <v>0</v>
      </c>
      <c r="AME226" s="1" t="n">
        <f aca="false">AMD225*$B226</f>
        <v>0</v>
      </c>
      <c r="AMF226" s="1" t="n">
        <f aca="false">AME225*$B226</f>
        <v>0</v>
      </c>
      <c r="AMG226" s="1" t="n">
        <f aca="false">AMF225*$B226</f>
        <v>0</v>
      </c>
      <c r="AMH226" s="1" t="n">
        <f aca="false">AMG225*$B226</f>
        <v>0</v>
      </c>
      <c r="AMI226" s="1" t="n">
        <f aca="false">AMH225*$B226</f>
        <v>0</v>
      </c>
      <c r="AMJ226" s="1" t="n">
        <f aca="false">AMI225*$B226</f>
        <v>0</v>
      </c>
    </row>
    <row r="227" customFormat="false" ht="13.8" hidden="false" customHeight="false" outlineLevel="0" collapsed="false">
      <c r="B227" s="1" t="n">
        <f aca="false">B226</f>
        <v>1</v>
      </c>
      <c r="C227" s="5" t="n">
        <f aca="false">C226+365.25/12</f>
        <v>53890.4375</v>
      </c>
      <c r="HE227" s="1" t="n">
        <f aca="false">HD226*$B227</f>
        <v>12883</v>
      </c>
      <c r="HF227" s="1" t="n">
        <f aca="false">HE226*$B227</f>
        <v>24939</v>
      </c>
      <c r="HG227" s="1" t="n">
        <f aca="false">HF226*$B227</f>
        <v>21399</v>
      </c>
      <c r="HH227" s="1" t="n">
        <f aca="false">HG226*$B227</f>
        <v>17984</v>
      </c>
      <c r="HI227" s="1" t="n">
        <f aca="false">HH226*$B227</f>
        <v>15848</v>
      </c>
      <c r="HJ227" s="1" t="n">
        <f aca="false">HI226*$B227</f>
        <v>14022</v>
      </c>
      <c r="HK227" s="1" t="n">
        <f aca="false">HJ226*$B227</f>
        <v>12555</v>
      </c>
      <c r="HL227" s="1" t="n">
        <f aca="false">HK226*$B227</f>
        <v>11292</v>
      </c>
      <c r="HM227" s="1" t="n">
        <f aca="false">HL226*$B227</f>
        <v>10271</v>
      </c>
      <c r="HN227" s="1" t="n">
        <f aca="false">HM226*$B227</f>
        <v>9535</v>
      </c>
      <c r="HO227" s="1" t="n">
        <f aca="false">HN226*$B227</f>
        <v>8780</v>
      </c>
      <c r="HP227" s="1" t="n">
        <f aca="false">HO226*$B227</f>
        <v>8137</v>
      </c>
      <c r="HQ227" s="1" t="n">
        <f aca="false">HP226*$B227</f>
        <v>7504</v>
      </c>
      <c r="HR227" s="1" t="n">
        <f aca="false">HQ226*$B227</f>
        <v>6980</v>
      </c>
      <c r="HS227" s="1" t="n">
        <f aca="false">HR226*$B227</f>
        <v>6742</v>
      </c>
      <c r="HT227" s="1" t="n">
        <f aca="false">HS226*$B227</f>
        <v>6371</v>
      </c>
      <c r="HU227" s="1" t="n">
        <f aca="false">HT226*$B227</f>
        <v>6023</v>
      </c>
      <c r="HV227" s="1" t="n">
        <f aca="false">HU226*$B227</f>
        <v>5684</v>
      </c>
      <c r="HW227" s="1" t="n">
        <f aca="false">HV226*$B227</f>
        <v>5463</v>
      </c>
      <c r="HX227" s="1" t="n">
        <f aca="false">HW226*$B227</f>
        <v>5213</v>
      </c>
      <c r="HY227" s="1" t="n">
        <f aca="false">HX226*$B227</f>
        <v>4984</v>
      </c>
      <c r="HZ227" s="1" t="n">
        <f aca="false">HY226*$B227</f>
        <v>4737.81794383923</v>
      </c>
      <c r="IA227" s="1" t="n">
        <f aca="false">HZ226*$B227</f>
        <v>4540.77199697123</v>
      </c>
      <c r="IB227" s="1" t="n">
        <f aca="false">IA226*$B227</f>
        <v>4358.70531605533</v>
      </c>
      <c r="IC227" s="1" t="n">
        <f aca="false">IB226*$B227</f>
        <v>4189.99924661381</v>
      </c>
      <c r="ID227" s="1" t="n">
        <f aca="false">IC226*$B227</f>
        <v>4033.25843053295</v>
      </c>
      <c r="IE227" s="1" t="n">
        <f aca="false">ID226*$B227</f>
        <v>3887.27376013112</v>
      </c>
      <c r="IF227" s="1" t="n">
        <f aca="false">IE226*$B227</f>
        <v>3750.99244879721</v>
      </c>
      <c r="IG227" s="1" t="n">
        <f aca="false">IF226*$B227</f>
        <v>3623.49367602555</v>
      </c>
      <c r="IH227" s="1" t="n">
        <f aca="false">IG226*$B227</f>
        <v>3503.96863456063</v>
      </c>
      <c r="II227" s="1" t="n">
        <f aca="false">IH226*$B227</f>
        <v>3391.70408046593</v>
      </c>
      <c r="IJ227" s="1" t="n">
        <f aca="false">II226*$B227</f>
        <v>3286.0686905647</v>
      </c>
      <c r="IK227" s="1" t="n">
        <f aca="false">IJ226*$B227</f>
        <v>3186.50168494265</v>
      </c>
      <c r="IL227" s="1" t="n">
        <f aca="false">IK226*$B227</f>
        <v>3092.50328852572</v>
      </c>
      <c r="IM227" s="1" t="n">
        <f aca="false">IL226*$B227</f>
        <v>3003.62669476537</v>
      </c>
      <c r="IN227" s="1" t="n">
        <f aca="false">IM226*$B227</f>
        <v>2919.47126311394</v>
      </c>
      <c r="IO227" s="1" t="n">
        <f aca="false">IN226*$B227</f>
        <v>2839.6767352975</v>
      </c>
      <c r="IP227" s="1" t="n">
        <f aca="false">IO226*$B227</f>
        <v>2763.91829710007</v>
      </c>
      <c r="IQ227" s="1" t="n">
        <f aca="false">IP226*$B227</f>
        <v>2691.90234520416</v>
      </c>
      <c r="IR227" s="1" t="n">
        <f aca="false">IQ226*$B227</f>
        <v>2623.36284463615</v>
      </c>
      <c r="IS227" s="1" t="n">
        <f aca="false">IR226*$B227</f>
        <v>2558.05818308227</v>
      </c>
      <c r="IT227" s="1" t="n">
        <f aca="false">IS226*$B227</f>
        <v>2495.76844493753</v>
      </c>
      <c r="IU227" s="1" t="n">
        <f aca="false">IT226*$B227</f>
        <v>2436.29304131658</v>
      </c>
      <c r="IV227" s="1" t="n">
        <f aca="false">IU226*$B227</f>
        <v>2379.44864307475</v>
      </c>
      <c r="IW227" s="1" t="n">
        <f aca="false">IV226*$B227</f>
        <v>2325.06737268762</v>
      </c>
      <c r="IX227" s="1" t="n">
        <f aca="false">IW226*$B227</f>
        <v>2272.99521802732</v>
      </c>
      <c r="IY227" s="1" t="n">
        <f aca="false">IX226*$B227</f>
        <v>2223.09063697485</v>
      </c>
      <c r="IZ227" s="1" t="n">
        <f aca="false">IY226*$B227</f>
        <v>2175.22332667085</v>
      </c>
      <c r="JA227" s="1" t="n">
        <f aca="false">IZ226*$B227</f>
        <v>2129.27313523112</v>
      </c>
      <c r="JB227" s="1" t="n">
        <f aca="false">JA226*$B227</f>
        <v>2085.12909709632</v>
      </c>
      <c r="JC227" s="1" t="n">
        <f aca="false">JB226*$B227</f>
        <v>2042.68857597187</v>
      </c>
      <c r="JD227" s="1" t="n">
        <f aca="false">JC226*$B227</f>
        <v>2001.85650164635</v>
      </c>
      <c r="JE227" s="1" t="n">
        <f aca="false">JD226*$B227</f>
        <v>1962.54468893467</v>
      </c>
      <c r="JF227" s="1" t="n">
        <f aca="false">JE226*$B227</f>
        <v>1924.67122864145</v>
      </c>
      <c r="JG227" s="1" t="n">
        <f aca="false">JF226*$B227</f>
        <v>1888.15994183421</v>
      </c>
      <c r="JH227" s="1" t="n">
        <f aca="false">JG226*$B227</f>
        <v>1852.93988989706</v>
      </c>
      <c r="JI227" s="1" t="n">
        <f aca="false">JH226*$B227</f>
        <v>1818.94493384036</v>
      </c>
      <c r="JJ227" s="1" t="n">
        <f aca="false">JI226*$B227</f>
        <v>1786.11333719797</v>
      </c>
      <c r="JK227" s="1" t="n">
        <f aca="false">JJ226*$B227</f>
        <v>1754.3874075759</v>
      </c>
      <c r="JL227" s="1" t="n">
        <f aca="false">JK226*$B227</f>
        <v>1723.71317254378</v>
      </c>
      <c r="JM227" s="1" t="n">
        <f aca="false">JL226*$B227</f>
        <v>1694.0400860999</v>
      </c>
      <c r="JN227" s="1" t="n">
        <f aca="false">JM226*$B227</f>
        <v>1665.32076240513</v>
      </c>
      <c r="JO227" s="1" t="n">
        <f aca="false">JN226*$B227</f>
        <v>1637.51073388245</v>
      </c>
      <c r="JP227" s="1" t="n">
        <f aca="false">JO226*$B227</f>
        <v>1610.56823112618</v>
      </c>
      <c r="JQ227" s="1" t="n">
        <f aca="false">JP226*$B227</f>
        <v>1584.45398236615</v>
      </c>
      <c r="JR227" s="1" t="n">
        <f aca="false">JQ226*$B227</f>
        <v>1559.13103049438</v>
      </c>
      <c r="JS227" s="1" t="n">
        <f aca="false">JR226*$B227</f>
        <v>1534.56456588989</v>
      </c>
      <c r="JT227" s="1" t="n">
        <f aca="false">JS226*$B227</f>
        <v>1510.72177347671</v>
      </c>
      <c r="JU227" s="1" t="n">
        <f aca="false">JT226*$B227</f>
        <v>1487.57169262446</v>
      </c>
      <c r="JV227" s="1" t="n">
        <f aca="false">JU226*$B227</f>
        <v>1465.08508865389</v>
      </c>
      <c r="JW227" s="1" t="n">
        <f aca="false">JV226*$B227</f>
        <v>1443.23433484377</v>
      </c>
      <c r="JX227" s="1" t="n">
        <f aca="false">JW226*$B227</f>
        <v>1421.9933039538</v>
      </c>
      <c r="JY227" s="1" t="n">
        <f aca="false">JX226*$B227</f>
        <v>1401.33726838217</v>
      </c>
      <c r="JZ227" s="1" t="n">
        <f aca="false">JY226*$B227</f>
        <v>1381.24280816842</v>
      </c>
      <c r="KA227" s="1" t="n">
        <f aca="false">JZ226*$B227</f>
        <v>1361.68772613347</v>
      </c>
      <c r="KB227" s="1" t="n">
        <f aca="false">KA226*$B227</f>
        <v>1342.65096952049</v>
      </c>
      <c r="KC227" s="1" t="n">
        <f aca="false">KB226*$B227</f>
        <v>1324.11255756461</v>
      </c>
      <c r="KD227" s="1" t="n">
        <f aca="false">KC226*$B227</f>
        <v>1306.05351447562</v>
      </c>
      <c r="KE227" s="1" t="n">
        <f aca="false">KD226*$B227</f>
        <v>1288.45580736895</v>
      </c>
      <c r="KF227" s="1" t="n">
        <f aca="false">KE226*$B227</f>
        <v>1271.30228872467</v>
      </c>
      <c r="KG227" s="1" t="n">
        <f aca="false">KF226*$B227</f>
        <v>1254.57664299484</v>
      </c>
      <c r="KH227" s="1" t="n">
        <f aca="false">KG226*$B227</f>
        <v>1238.26333701527</v>
      </c>
      <c r="KI227" s="1" t="n">
        <f aca="false">KH226*$B227</f>
        <v>1222.3475739099</v>
      </c>
      <c r="KJ227" s="1" t="n">
        <f aca="false">KI226*$B227</f>
        <v>1206.81525020484</v>
      </c>
      <c r="KK227" s="1" t="n">
        <f aca="false">KJ226*$B227</f>
        <v>1191.65291589504</v>
      </c>
      <c r="KL227" s="1" t="n">
        <f aca="false">KK226*$B227</f>
        <v>1176.84773722956</v>
      </c>
      <c r="KM227" s="1" t="n">
        <f aca="false">KL226*$B227</f>
        <v>1162.38746200266</v>
      </c>
      <c r="KN227" s="1" t="n">
        <f aca="false">KM226*$B227</f>
        <v>1148.26038715633</v>
      </c>
      <c r="KO227" s="1" t="n">
        <f aca="false">KN226*$B227</f>
        <v>1134.45532851725</v>
      </c>
      <c r="KP227" s="1" t="n">
        <f aca="false">KO226*$B227</f>
        <v>1120.96159250627</v>
      </c>
      <c r="KQ227" s="1" t="n">
        <f aca="false">KP226*$B227</f>
        <v>1107.76894967232</v>
      </c>
      <c r="KR227" s="1" t="n">
        <f aca="false">KQ226*$B227</f>
        <v>1094.8676099154</v>
      </c>
      <c r="KS227" s="1" t="n">
        <f aca="false">KR226*$B227</f>
        <v>1082.24819927444</v>
      </c>
      <c r="KT227" s="1" t="n">
        <f aca="false">KS226*$B227</f>
        <v>1069.90173816625</v>
      </c>
      <c r="KU227" s="1" t="n">
        <f aca="false">KT226*$B227</f>
        <v>1057.81962097108</v>
      </c>
      <c r="KV227" s="1" t="n">
        <f aca="false">KU226*$B227</f>
        <v>1045.9935968688</v>
      </c>
      <c r="KW227" s="1" t="n">
        <f aca="false">KV226*$B227</f>
        <v>1034.4157518374</v>
      </c>
      <c r="KX227" s="1" t="n">
        <f aca="false">KW226*$B227</f>
        <v>1022.9689762895</v>
      </c>
      <c r="KY227" s="1" t="n">
        <f aca="false">KX226*$B227</f>
        <v>1011.64886999447</v>
      </c>
      <c r="KZ227" s="1" t="n">
        <f aca="false">KY226*$B227</f>
        <v>1000.45403123882</v>
      </c>
      <c r="LA227" s="1" t="n">
        <f aca="false">KZ226*$B227</f>
        <v>989.383073820355</v>
      </c>
      <c r="LB227" s="1" t="n">
        <f aca="false">LA226*$B227</f>
        <v>978.434626876465</v>
      </c>
      <c r="LC227" s="1" t="n">
        <f aca="false">LB226*$B227</f>
        <v>967.607334714433</v>
      </c>
      <c r="LD227" s="1" t="n">
        <f aca="false">LC226*$B227</f>
        <v>956.899856643544</v>
      </c>
      <c r="LE227" s="1" t="n">
        <f aca="false">LD226*$B227</f>
        <v>946.310866809077</v>
      </c>
      <c r="LF227" s="1" t="n">
        <f aca="false">LE226*$B227</f>
        <v>935.839054028128</v>
      </c>
      <c r="LG227" s="1" t="n">
        <f aca="false">LF226*$B227</f>
        <v>925.48312162726</v>
      </c>
      <c r="LH227" s="1" t="n">
        <f aca="false">LG226*$B227</f>
        <v>915.241787281932</v>
      </c>
      <c r="LI227" s="1" t="n">
        <f aca="false">LH226*$B227</f>
        <v>905.113782857726</v>
      </c>
      <c r="LJ227" s="1" t="n">
        <f aca="false">LI226*$B227</f>
        <v>895.097854253311</v>
      </c>
      <c r="LK227" s="1" t="n">
        <f aca="false">LJ226*$B227</f>
        <v>885.192761245159</v>
      </c>
      <c r="LL227" s="1" t="n">
        <f aca="false">LK226*$B227</f>
        <v>875.397277333971</v>
      </c>
      <c r="LM227" s="1" t="n">
        <f aca="false">LL226*$B227</f>
        <v>865.710189592811</v>
      </c>
      <c r="LN227" s="1" t="n">
        <f aca="false">LM226*$B227</f>
        <v>856.130298516907</v>
      </c>
      <c r="LO227" s="1" t="n">
        <f aca="false">LN226*$B227</f>
        <v>846.656417875129</v>
      </c>
      <c r="LP227" s="1" t="n">
        <f aca="false">LO226*$B227</f>
        <v>837.287374563101</v>
      </c>
      <c r="LQ227" s="1" t="n">
        <f aca="false">LP226*$B227</f>
        <v>828.022008457942</v>
      </c>
      <c r="LR227" s="1" t="n">
        <f aca="false">LQ226*$B227</f>
        <v>818.859172274613</v>
      </c>
      <c r="LS227" s="1" t="n">
        <f aca="false">LR226*$B227</f>
        <v>809.797731423852</v>
      </c>
      <c r="LT227" s="1" t="n">
        <f aca="false">LS226*$B227</f>
        <v>800.836563871691</v>
      </c>
      <c r="LU227" s="1" t="n">
        <f aca="false">LT226*$B227</f>
        <v>791.97456000051</v>
      </c>
      <c r="LV227" s="1" t="n">
        <f aca="false">LU226*$B227</f>
        <v>783.210622471647</v>
      </c>
      <c r="LW227" s="1" t="n">
        <f aca="false">LV226*$B227</f>
        <v>774.543666089514</v>
      </c>
      <c r="LX227" s="1" t="n">
        <f aca="false">LW226*$B227</f>
        <v>765.972617667225</v>
      </c>
      <c r="LY227" s="1" t="n">
        <f aca="false">LX226*$B227</f>
        <v>757.496415893709</v>
      </c>
      <c r="LZ227" s="1" t="n">
        <f aca="false">LY226*$B227</f>
        <v>749.114011202294</v>
      </c>
      <c r="MA227" s="1" t="n">
        <f aca="false">LZ226*$B227</f>
        <v>740.824365640738</v>
      </c>
      <c r="MB227" s="1" t="n">
        <f aca="false">MA226*$B227</f>
        <v>732.626452742714</v>
      </c>
      <c r="MC227" s="1" t="n">
        <f aca="false">MB226*$B227</f>
        <v>724.5192574007</v>
      </c>
      <c r="MD227" s="1" t="n">
        <f aca="false">MC226*$B227</f>
        <v>716.501775740286</v>
      </c>
      <c r="ME227" s="1" t="n">
        <f aca="false">MD226*$B227</f>
        <v>708.573014995871</v>
      </c>
      <c r="MF227" s="1" t="n">
        <f aca="false">ME226*$B227</f>
        <v>700.73199338773</v>
      </c>
      <c r="MG227" s="1" t="n">
        <f aca="false">MF226*$B227</f>
        <v>692.977740000447</v>
      </c>
      <c r="MH227" s="1" t="n">
        <f aca="false">MG226*$B227</f>
        <v>685.309294662691</v>
      </c>
      <c r="MI227" s="1" t="n">
        <f aca="false">MH226*$B227</f>
        <v>677.725707828325</v>
      </c>
      <c r="MJ227" s="1" t="n">
        <f aca="false">MI226*$B227</f>
        <v>670.226040458822</v>
      </c>
      <c r="MK227" s="1" t="n">
        <f aca="false">MJ226*$B227</f>
        <v>662.809363906996</v>
      </c>
      <c r="ML227" s="1" t="n">
        <f aca="false">MK226*$B227</f>
        <v>655.474759802007</v>
      </c>
      <c r="MM227" s="1" t="n">
        <f aca="false">ML226*$B227</f>
        <v>648.221319935646</v>
      </c>
      <c r="MN227" s="1" t="n">
        <f aca="false">MM226*$B227</f>
        <v>641.048146149875</v>
      </c>
      <c r="MO227" s="1" t="n">
        <f aca="false">MN226*$B227</f>
        <v>633.954350225612</v>
      </c>
      <c r="MP227" s="1" t="n">
        <f aca="false">MO226*$B227</f>
        <v>626.93905377275</v>
      </c>
      <c r="MQ227" s="1" t="n">
        <f aca="false">MP226*$B227</f>
        <v>620.001388121387</v>
      </c>
      <c r="MR227" s="1" t="n">
        <f aca="false">MQ226*$B227</f>
        <v>613.140494214264</v>
      </c>
      <c r="MS227" s="1" t="n">
        <f aca="false">MR226*$B227</f>
        <v>606.355522500391</v>
      </c>
      <c r="MT227" s="1" t="n">
        <f aca="false">MS226*$B227</f>
        <v>599.645632829855</v>
      </c>
      <c r="MU227" s="1" t="n">
        <f aca="false">MT226*$B227</f>
        <v>593.009994349784</v>
      </c>
      <c r="MV227" s="1" t="n">
        <f aca="false">MU226*$B227</f>
        <v>586.447785401469</v>
      </c>
      <c r="MW227" s="1" t="n">
        <f aca="false">MV226*$B227</f>
        <v>579.958193418622</v>
      </c>
      <c r="MX227" s="1" t="n">
        <f aca="false">MW226*$B227</f>
        <v>573.540414826756</v>
      </c>
      <c r="MY227" s="1" t="n">
        <f aca="false">MX226*$B227</f>
        <v>567.19365494369</v>
      </c>
      <c r="MZ227" s="1" t="n">
        <f aca="false">MY226*$B227</f>
        <v>560.917127881141</v>
      </c>
      <c r="NA227" s="1" t="n">
        <f aca="false">MZ226*$B227</f>
        <v>554.710056447411</v>
      </c>
      <c r="NB227" s="1" t="n">
        <f aca="false">NA226*$B227</f>
        <v>548.571672051157</v>
      </c>
      <c r="NC227" s="1" t="n">
        <f aca="false">NB226*$B227</f>
        <v>542.501214606214</v>
      </c>
      <c r="ND227" s="1" t="n">
        <f aca="false">NC226*$B227</f>
        <v>536.497932437481</v>
      </c>
      <c r="NE227" s="1" t="n">
        <f aca="false">ND226*$B227</f>
        <v>530.561082187842</v>
      </c>
      <c r="NF227" s="1" t="n">
        <f aca="false">NE226*$B227</f>
        <v>524.689928726123</v>
      </c>
      <c r="NG227" s="1" t="n">
        <f aca="false">NF226*$B227</f>
        <v>518.883745056061</v>
      </c>
      <c r="NH227" s="1" t="n">
        <f aca="false">NG226*$B227</f>
        <v>513.141812226286</v>
      </c>
      <c r="NI227" s="1" t="n">
        <f aca="false">NH226*$B227</f>
        <v>507.463419241294</v>
      </c>
      <c r="NJ227" s="1" t="n">
        <f aca="false">NI226*$B227</f>
        <v>501.847862973412</v>
      </c>
      <c r="NK227" s="1" t="n">
        <f aca="false">NJ226*$B227</f>
        <v>496.294448075729</v>
      </c>
      <c r="NL227" s="1" t="n">
        <f aca="false">NK226*$B227</f>
        <v>490.802486895998</v>
      </c>
      <c r="NM227" s="1" t="n">
        <f aca="false">NL226*$B227</f>
        <v>485.371299391485</v>
      </c>
      <c r="NN227" s="1" t="n">
        <f aca="false">NM226*$B227</f>
        <v>480.000213044762</v>
      </c>
      <c r="NO227" s="1" t="n">
        <f aca="false">NN226*$B227</f>
        <v>474.688562780437</v>
      </c>
      <c r="NP227" s="1" t="n">
        <f aca="false">NO226*$B227</f>
        <v>469.435690882796</v>
      </c>
      <c r="NQ227" s="1" t="n">
        <f aca="false">NP226*$B227</f>
        <v>464.240946914362</v>
      </c>
      <c r="NR227" s="1" t="n">
        <f aca="false">NQ226*$B227</f>
        <v>459.103687635358</v>
      </c>
      <c r="NS227" s="1" t="n">
        <f aca="false">NR226*$B227</f>
        <v>454.023276924054</v>
      </c>
      <c r="NT227" s="1" t="n">
        <f aca="false">NS226*$B227</f>
        <v>448.999085698</v>
      </c>
      <c r="NU227" s="1" t="n">
        <f aca="false">NT226*$B227</f>
        <v>0</v>
      </c>
      <c r="NV227" s="1" t="n">
        <f aca="false">NU226*$B227</f>
        <v>0</v>
      </c>
      <c r="NW227" s="1" t="n">
        <f aca="false">NV226*$B227</f>
        <v>0</v>
      </c>
      <c r="NX227" s="1" t="n">
        <f aca="false">NW226*$B227</f>
        <v>0</v>
      </c>
      <c r="NY227" s="1" t="n">
        <f aca="false">NX226*$B227</f>
        <v>0</v>
      </c>
      <c r="NZ227" s="1" t="n">
        <f aca="false">NY226*$B227</f>
        <v>0</v>
      </c>
      <c r="OA227" s="1" t="n">
        <f aca="false">NZ226*$B227</f>
        <v>0</v>
      </c>
      <c r="OB227" s="1" t="n">
        <f aca="false">OA226*$B227</f>
        <v>0</v>
      </c>
      <c r="OC227" s="1" t="n">
        <f aca="false">OB226*$B227</f>
        <v>0</v>
      </c>
      <c r="OD227" s="1" t="n">
        <f aca="false">OC226*$B227</f>
        <v>0</v>
      </c>
      <c r="OE227" s="1" t="n">
        <f aca="false">OD226*$B227</f>
        <v>0</v>
      </c>
      <c r="OF227" s="1" t="n">
        <f aca="false">OE226*$B227</f>
        <v>0</v>
      </c>
      <c r="OG227" s="1" t="n">
        <f aca="false">OF226*$B227</f>
        <v>0</v>
      </c>
      <c r="OH227" s="1" t="n">
        <f aca="false">OG226*$B227</f>
        <v>0</v>
      </c>
      <c r="OI227" s="1" t="n">
        <f aca="false">OH226*$B227</f>
        <v>0</v>
      </c>
      <c r="OJ227" s="1" t="n">
        <f aca="false">OI226*$B227</f>
        <v>0</v>
      </c>
      <c r="OK227" s="1" t="n">
        <f aca="false">OJ226*$B227</f>
        <v>0</v>
      </c>
      <c r="OL227" s="1" t="n">
        <f aca="false">OK226*$B227</f>
        <v>0</v>
      </c>
      <c r="OM227" s="1" t="n">
        <f aca="false">OL226*$B227</f>
        <v>0</v>
      </c>
      <c r="ON227" s="1" t="n">
        <f aca="false">OM226*$B227</f>
        <v>0</v>
      </c>
      <c r="OO227" s="1" t="n">
        <f aca="false">ON226*$B227</f>
        <v>0</v>
      </c>
      <c r="OP227" s="1" t="n">
        <f aca="false">OO226*$B227</f>
        <v>0</v>
      </c>
      <c r="OQ227" s="1" t="n">
        <f aca="false">OP226*$B227</f>
        <v>0</v>
      </c>
      <c r="OR227" s="1" t="n">
        <f aca="false">OQ226*$B227</f>
        <v>0</v>
      </c>
      <c r="OS227" s="1" t="n">
        <f aca="false">OR226*$B227</f>
        <v>0</v>
      </c>
      <c r="OT227" s="1" t="n">
        <f aca="false">OS226*$B227</f>
        <v>0</v>
      </c>
      <c r="OU227" s="1" t="n">
        <f aca="false">OT226*$B227</f>
        <v>0</v>
      </c>
      <c r="OV227" s="1" t="n">
        <f aca="false">OU226*$B227</f>
        <v>0</v>
      </c>
      <c r="OW227" s="1" t="n">
        <f aca="false">OV226*$B227</f>
        <v>0</v>
      </c>
      <c r="OX227" s="1" t="n">
        <f aca="false">OW226*$B227</f>
        <v>0</v>
      </c>
      <c r="OY227" s="1" t="n">
        <f aca="false">OX226*$B227</f>
        <v>0</v>
      </c>
      <c r="OZ227" s="1" t="n">
        <f aca="false">OY226*$B227</f>
        <v>0</v>
      </c>
      <c r="PA227" s="1" t="n">
        <f aca="false">OZ226*$B227</f>
        <v>0</v>
      </c>
      <c r="PB227" s="1" t="n">
        <f aca="false">PA226*$B227</f>
        <v>0</v>
      </c>
      <c r="PC227" s="1" t="n">
        <f aca="false">PB226*$B227</f>
        <v>0</v>
      </c>
      <c r="PD227" s="1" t="n">
        <f aca="false">PC226*$B227</f>
        <v>0</v>
      </c>
      <c r="PE227" s="1" t="n">
        <f aca="false">PD226*$B227</f>
        <v>0</v>
      </c>
      <c r="PF227" s="1" t="n">
        <f aca="false">PE226*$B227</f>
        <v>0</v>
      </c>
      <c r="PG227" s="1" t="n">
        <f aca="false">PF226*$B227</f>
        <v>0</v>
      </c>
      <c r="PH227" s="1" t="n">
        <f aca="false">PG226*$B227</f>
        <v>0</v>
      </c>
      <c r="PI227" s="1" t="n">
        <f aca="false">PH226*$B227</f>
        <v>0</v>
      </c>
      <c r="PJ227" s="1" t="n">
        <f aca="false">PI226*$B227</f>
        <v>0</v>
      </c>
      <c r="PK227" s="1" t="n">
        <f aca="false">PJ226*$B227</f>
        <v>0</v>
      </c>
      <c r="PL227" s="1" t="n">
        <f aca="false">PK226*$B227</f>
        <v>0</v>
      </c>
      <c r="PM227" s="1" t="n">
        <f aca="false">PL226*$B227</f>
        <v>0</v>
      </c>
      <c r="PN227" s="1" t="n">
        <f aca="false">PM226*$B227</f>
        <v>0</v>
      </c>
      <c r="PO227" s="1" t="n">
        <f aca="false">PN226*$B227</f>
        <v>0</v>
      </c>
      <c r="PP227" s="1" t="n">
        <f aca="false">PO226*$B227</f>
        <v>0</v>
      </c>
      <c r="PQ227" s="1" t="n">
        <f aca="false">PP226*$B227</f>
        <v>0</v>
      </c>
      <c r="PR227" s="1" t="n">
        <f aca="false">PQ226*$B227</f>
        <v>0</v>
      </c>
      <c r="PS227" s="1" t="n">
        <f aca="false">PR226*$B227</f>
        <v>0</v>
      </c>
      <c r="PT227" s="1" t="n">
        <f aca="false">PS226*$B227</f>
        <v>0</v>
      </c>
      <c r="PU227" s="1" t="n">
        <f aca="false">PT226*$B227</f>
        <v>0</v>
      </c>
      <c r="PV227" s="1" t="n">
        <f aca="false">PU226*$B227</f>
        <v>0</v>
      </c>
      <c r="PW227" s="1" t="n">
        <f aca="false">PV226*$B227</f>
        <v>0</v>
      </c>
      <c r="PX227" s="1" t="n">
        <f aca="false">PW226*$B227</f>
        <v>0</v>
      </c>
      <c r="PY227" s="1" t="n">
        <f aca="false">PX226*$B227</f>
        <v>0</v>
      </c>
      <c r="PZ227" s="1" t="n">
        <f aca="false">PY226*$B227</f>
        <v>0</v>
      </c>
      <c r="QA227" s="1" t="n">
        <f aca="false">PZ226*$B227</f>
        <v>0</v>
      </c>
      <c r="QB227" s="1" t="n">
        <f aca="false">QA226*$B227</f>
        <v>0</v>
      </c>
      <c r="QC227" s="1" t="n">
        <f aca="false">QB226*$B227</f>
        <v>0</v>
      </c>
      <c r="QD227" s="1" t="n">
        <f aca="false">QC226*$B227</f>
        <v>0</v>
      </c>
      <c r="QE227" s="1" t="n">
        <f aca="false">QD226*$B227</f>
        <v>0</v>
      </c>
      <c r="QF227" s="1" t="n">
        <f aca="false">QE226*$B227</f>
        <v>0</v>
      </c>
      <c r="QG227" s="1" t="n">
        <f aca="false">QF226*$B227</f>
        <v>0</v>
      </c>
      <c r="QH227" s="1" t="n">
        <f aca="false">QG226*$B227</f>
        <v>0</v>
      </c>
      <c r="QI227" s="1" t="n">
        <f aca="false">QH226*$B227</f>
        <v>0</v>
      </c>
      <c r="QJ227" s="1" t="n">
        <f aca="false">QI226*$B227</f>
        <v>0</v>
      </c>
      <c r="QK227" s="1" t="n">
        <f aca="false">QJ226*$B227</f>
        <v>0</v>
      </c>
      <c r="QL227" s="1" t="n">
        <f aca="false">QK226*$B227</f>
        <v>0</v>
      </c>
      <c r="QM227" s="1" t="n">
        <f aca="false">QL226*$B227</f>
        <v>0</v>
      </c>
      <c r="QN227" s="1" t="n">
        <f aca="false">QM226*$B227</f>
        <v>0</v>
      </c>
      <c r="QO227" s="1" t="n">
        <f aca="false">QN226*$B227</f>
        <v>0</v>
      </c>
      <c r="QP227" s="1" t="n">
        <f aca="false">QO226*$B227</f>
        <v>0</v>
      </c>
      <c r="QQ227" s="1" t="n">
        <f aca="false">QP226*$B227</f>
        <v>0</v>
      </c>
      <c r="QR227" s="1" t="n">
        <f aca="false">QQ226*$B227</f>
        <v>0</v>
      </c>
      <c r="QS227" s="1" t="n">
        <f aca="false">QR226*$B227</f>
        <v>0</v>
      </c>
      <c r="QT227" s="1" t="n">
        <f aca="false">QS226*$B227</f>
        <v>0</v>
      </c>
      <c r="QU227" s="1" t="n">
        <f aca="false">QT226*$B227</f>
        <v>0</v>
      </c>
      <c r="QV227" s="1" t="n">
        <f aca="false">QU226*$B227</f>
        <v>0</v>
      </c>
      <c r="QW227" s="1" t="n">
        <f aca="false">QV226*$B227</f>
        <v>0</v>
      </c>
      <c r="QX227" s="1" t="n">
        <f aca="false">QW226*$B227</f>
        <v>0</v>
      </c>
      <c r="QY227" s="1" t="n">
        <f aca="false">QX226*$B227</f>
        <v>0</v>
      </c>
      <c r="QZ227" s="1" t="n">
        <f aca="false">QY226*$B227</f>
        <v>0</v>
      </c>
      <c r="RA227" s="1" t="n">
        <f aca="false">QZ226*$B227</f>
        <v>0</v>
      </c>
      <c r="RB227" s="1" t="n">
        <f aca="false">RA226*$B227</f>
        <v>0</v>
      </c>
      <c r="RC227" s="1" t="n">
        <f aca="false">RB226*$B227</f>
        <v>0</v>
      </c>
      <c r="RD227" s="1" t="n">
        <f aca="false">RC226*$B227</f>
        <v>0</v>
      </c>
      <c r="RE227" s="1" t="n">
        <f aca="false">RD226*$B227</f>
        <v>0</v>
      </c>
      <c r="RF227" s="1" t="n">
        <f aca="false">RE226*$B227</f>
        <v>0</v>
      </c>
      <c r="RG227" s="1" t="n">
        <f aca="false">RF226*$B227</f>
        <v>0</v>
      </c>
      <c r="RH227" s="1" t="n">
        <f aca="false">RG226*$B227</f>
        <v>0</v>
      </c>
      <c r="RI227" s="1" t="n">
        <f aca="false">RH226*$B227</f>
        <v>0</v>
      </c>
      <c r="RJ227" s="1" t="n">
        <f aca="false">RI226*$B227</f>
        <v>0</v>
      </c>
      <c r="RK227" s="1" t="n">
        <f aca="false">RJ226*$B227</f>
        <v>0</v>
      </c>
      <c r="RL227" s="1" t="n">
        <f aca="false">RK226*$B227</f>
        <v>0</v>
      </c>
      <c r="RM227" s="1" t="n">
        <f aca="false">RL226*$B227</f>
        <v>0</v>
      </c>
      <c r="RN227" s="1" t="n">
        <f aca="false">RM226*$B227</f>
        <v>0</v>
      </c>
      <c r="RO227" s="1" t="n">
        <f aca="false">RN226*$B227</f>
        <v>0</v>
      </c>
      <c r="RP227" s="1" t="n">
        <f aca="false">RO226*$B227</f>
        <v>0</v>
      </c>
      <c r="RQ227" s="1" t="n">
        <f aca="false">RP226*$B227</f>
        <v>0</v>
      </c>
      <c r="RR227" s="1" t="n">
        <f aca="false">RQ226*$B227</f>
        <v>0</v>
      </c>
      <c r="RS227" s="1" t="n">
        <f aca="false">RR226*$B227</f>
        <v>0</v>
      </c>
      <c r="RT227" s="1" t="n">
        <f aca="false">RS226*$B227</f>
        <v>0</v>
      </c>
      <c r="RU227" s="1" t="n">
        <f aca="false">RT226*$B227</f>
        <v>0</v>
      </c>
      <c r="RV227" s="1" t="n">
        <f aca="false">RU226*$B227</f>
        <v>0</v>
      </c>
      <c r="RW227" s="1" t="n">
        <f aca="false">RV226*$B227</f>
        <v>0</v>
      </c>
      <c r="RX227" s="1" t="n">
        <f aca="false">RW226*$B227</f>
        <v>0</v>
      </c>
      <c r="RY227" s="1" t="n">
        <f aca="false">RX226*$B227</f>
        <v>0</v>
      </c>
      <c r="RZ227" s="1" t="n">
        <f aca="false">RY226*$B227</f>
        <v>0</v>
      </c>
      <c r="SA227" s="1" t="n">
        <f aca="false">RZ226*$B227</f>
        <v>0</v>
      </c>
      <c r="SB227" s="1" t="n">
        <f aca="false">SA226*$B227</f>
        <v>0</v>
      </c>
      <c r="SC227" s="1" t="n">
        <f aca="false">SB226*$B227</f>
        <v>0</v>
      </c>
      <c r="SD227" s="1" t="n">
        <f aca="false">SC226*$B227</f>
        <v>0</v>
      </c>
      <c r="SE227" s="1" t="n">
        <f aca="false">SD226*$B227</f>
        <v>0</v>
      </c>
      <c r="SF227" s="1" t="n">
        <f aca="false">SE226*$B227</f>
        <v>0</v>
      </c>
      <c r="SG227" s="1" t="n">
        <f aca="false">SF226*$B227</f>
        <v>0</v>
      </c>
      <c r="SH227" s="1" t="n">
        <f aca="false">SG226*$B227</f>
        <v>0</v>
      </c>
      <c r="SI227" s="1" t="n">
        <f aca="false">SH226*$B227</f>
        <v>0</v>
      </c>
      <c r="SJ227" s="1" t="n">
        <f aca="false">SI226*$B227</f>
        <v>0</v>
      </c>
      <c r="SK227" s="1" t="n">
        <f aca="false">SJ226*$B227</f>
        <v>0</v>
      </c>
      <c r="SL227" s="1" t="n">
        <f aca="false">SK226*$B227</f>
        <v>0</v>
      </c>
      <c r="SM227" s="1" t="n">
        <f aca="false">SL226*$B227</f>
        <v>0</v>
      </c>
      <c r="SN227" s="1" t="n">
        <f aca="false">SM226*$B227</f>
        <v>0</v>
      </c>
      <c r="SO227" s="1" t="n">
        <f aca="false">SN226*$B227</f>
        <v>0</v>
      </c>
      <c r="SP227" s="1" t="n">
        <f aca="false">SO226*$B227</f>
        <v>0</v>
      </c>
      <c r="SQ227" s="1" t="n">
        <f aca="false">SP226*$B227</f>
        <v>0</v>
      </c>
      <c r="SR227" s="1" t="n">
        <f aca="false">SQ226*$B227</f>
        <v>0</v>
      </c>
      <c r="SS227" s="1" t="n">
        <f aca="false">SR226*$B227</f>
        <v>0</v>
      </c>
      <c r="ST227" s="1" t="n">
        <f aca="false">SS226*$B227</f>
        <v>0</v>
      </c>
      <c r="SU227" s="1" t="n">
        <f aca="false">ST226*$B227</f>
        <v>0</v>
      </c>
      <c r="SV227" s="1" t="n">
        <f aca="false">SU226*$B227</f>
        <v>0</v>
      </c>
      <c r="SW227" s="1" t="n">
        <f aca="false">SV226*$B227</f>
        <v>0</v>
      </c>
      <c r="SX227" s="1" t="n">
        <f aca="false">SW226*$B227</f>
        <v>0</v>
      </c>
      <c r="SY227" s="1" t="n">
        <f aca="false">SX226*$B227</f>
        <v>0</v>
      </c>
      <c r="SZ227" s="1" t="n">
        <f aca="false">SY226*$B227</f>
        <v>0</v>
      </c>
      <c r="TA227" s="1" t="n">
        <f aca="false">SZ226*$B227</f>
        <v>0</v>
      </c>
      <c r="TB227" s="1" t="n">
        <f aca="false">TA226*$B227</f>
        <v>0</v>
      </c>
      <c r="TC227" s="1" t="n">
        <f aca="false">TB226*$B227</f>
        <v>0</v>
      </c>
      <c r="TD227" s="1" t="n">
        <f aca="false">TC226*$B227</f>
        <v>0</v>
      </c>
      <c r="TE227" s="1" t="n">
        <f aca="false">TD226*$B227</f>
        <v>0</v>
      </c>
      <c r="TF227" s="1" t="n">
        <f aca="false">TE226*$B227</f>
        <v>0</v>
      </c>
      <c r="TG227" s="1" t="n">
        <f aca="false">TF226*$B227</f>
        <v>0</v>
      </c>
      <c r="TH227" s="1" t="n">
        <f aca="false">TG226*$B227</f>
        <v>0</v>
      </c>
      <c r="TI227" s="1" t="n">
        <f aca="false">TH226*$B227</f>
        <v>0</v>
      </c>
      <c r="TJ227" s="1" t="n">
        <f aca="false">TI226*$B227</f>
        <v>0</v>
      </c>
      <c r="TK227" s="1" t="n">
        <f aca="false">TJ226*$B227</f>
        <v>0</v>
      </c>
      <c r="TL227" s="1" t="n">
        <f aca="false">TK226*$B227</f>
        <v>0</v>
      </c>
      <c r="TM227" s="1" t="n">
        <f aca="false">TL226*$B227</f>
        <v>0</v>
      </c>
      <c r="TN227" s="1" t="n">
        <f aca="false">TM226*$B227</f>
        <v>0</v>
      </c>
      <c r="TO227" s="1" t="n">
        <f aca="false">TN226*$B227</f>
        <v>0</v>
      </c>
      <c r="TP227" s="1" t="n">
        <f aca="false">TO226*$B227</f>
        <v>0</v>
      </c>
      <c r="TQ227" s="1" t="n">
        <f aca="false">TP226*$B227</f>
        <v>0</v>
      </c>
      <c r="TR227" s="1" t="n">
        <f aca="false">TQ226*$B227</f>
        <v>0</v>
      </c>
      <c r="TS227" s="1" t="n">
        <f aca="false">TR226*$B227</f>
        <v>0</v>
      </c>
      <c r="TT227" s="1" t="n">
        <f aca="false">TS226*$B227</f>
        <v>0</v>
      </c>
      <c r="TU227" s="1" t="n">
        <f aca="false">TT226*$B227</f>
        <v>0</v>
      </c>
      <c r="TV227" s="1" t="n">
        <f aca="false">TU226*$B227</f>
        <v>0</v>
      </c>
      <c r="TW227" s="1" t="n">
        <f aca="false">TV226*$B227</f>
        <v>0</v>
      </c>
      <c r="TX227" s="1" t="n">
        <f aca="false">TW226*$B227</f>
        <v>0</v>
      </c>
      <c r="TY227" s="1" t="n">
        <f aca="false">TX226*$B227</f>
        <v>0</v>
      </c>
      <c r="TZ227" s="1" t="n">
        <f aca="false">TY226*$B227</f>
        <v>0</v>
      </c>
      <c r="UA227" s="1" t="n">
        <f aca="false">TZ226*$B227</f>
        <v>0</v>
      </c>
      <c r="UB227" s="1" t="n">
        <f aca="false">UA226*$B227</f>
        <v>0</v>
      </c>
      <c r="UC227" s="1" t="n">
        <f aca="false">UB226*$B227</f>
        <v>0</v>
      </c>
      <c r="UD227" s="1" t="n">
        <f aca="false">UC226*$B227</f>
        <v>0</v>
      </c>
      <c r="UE227" s="1" t="n">
        <f aca="false">UD226*$B227</f>
        <v>0</v>
      </c>
      <c r="UF227" s="1" t="n">
        <f aca="false">UE226*$B227</f>
        <v>0</v>
      </c>
      <c r="UG227" s="1" t="n">
        <f aca="false">UF226*$B227</f>
        <v>0</v>
      </c>
      <c r="UH227" s="1" t="n">
        <f aca="false">UG226*$B227</f>
        <v>0</v>
      </c>
      <c r="UI227" s="1" t="n">
        <f aca="false">UH226*$B227</f>
        <v>0</v>
      </c>
      <c r="UJ227" s="1" t="n">
        <f aca="false">UI226*$B227</f>
        <v>0</v>
      </c>
      <c r="UK227" s="1" t="n">
        <f aca="false">UJ226*$B227</f>
        <v>0</v>
      </c>
      <c r="UL227" s="1" t="n">
        <f aca="false">UK226*$B227</f>
        <v>0</v>
      </c>
      <c r="UM227" s="1" t="n">
        <f aca="false">UL226*$B227</f>
        <v>0</v>
      </c>
      <c r="UN227" s="1" t="n">
        <f aca="false">UM226*$B227</f>
        <v>0</v>
      </c>
      <c r="UO227" s="1" t="n">
        <f aca="false">UN226*$B227</f>
        <v>0</v>
      </c>
      <c r="UP227" s="1" t="n">
        <f aca="false">UO226*$B227</f>
        <v>0</v>
      </c>
      <c r="UQ227" s="1" t="n">
        <f aca="false">UP226*$B227</f>
        <v>0</v>
      </c>
      <c r="UR227" s="1" t="n">
        <f aca="false">UQ226*$B227</f>
        <v>0</v>
      </c>
      <c r="US227" s="1" t="n">
        <f aca="false">UR226*$B227</f>
        <v>0</v>
      </c>
      <c r="UT227" s="1" t="n">
        <f aca="false">US226*$B227</f>
        <v>0</v>
      </c>
      <c r="UU227" s="1" t="n">
        <f aca="false">UT226*$B227</f>
        <v>0</v>
      </c>
      <c r="UV227" s="1" t="n">
        <f aca="false">UU226*$B227</f>
        <v>0</v>
      </c>
      <c r="UW227" s="1" t="n">
        <f aca="false">UV226*$B227</f>
        <v>0</v>
      </c>
      <c r="UX227" s="1" t="n">
        <f aca="false">UW226*$B227</f>
        <v>0</v>
      </c>
      <c r="UY227" s="1" t="n">
        <f aca="false">UX226*$B227</f>
        <v>0</v>
      </c>
      <c r="UZ227" s="1" t="n">
        <f aca="false">UY226*$B227</f>
        <v>0</v>
      </c>
      <c r="VA227" s="1" t="n">
        <f aca="false">UZ226*$B227</f>
        <v>0</v>
      </c>
      <c r="VB227" s="1" t="n">
        <f aca="false">VA226*$B227</f>
        <v>0</v>
      </c>
      <c r="VC227" s="1" t="n">
        <f aca="false">VB226*$B227</f>
        <v>0</v>
      </c>
      <c r="VD227" s="1" t="n">
        <f aca="false">VC226*$B227</f>
        <v>0</v>
      </c>
      <c r="VE227" s="1" t="n">
        <f aca="false">VD226*$B227</f>
        <v>0</v>
      </c>
      <c r="VF227" s="1" t="n">
        <f aca="false">VE226*$B227</f>
        <v>0</v>
      </c>
      <c r="VG227" s="1" t="n">
        <f aca="false">VF226*$B227</f>
        <v>0</v>
      </c>
      <c r="VH227" s="1" t="n">
        <f aca="false">VG226*$B227</f>
        <v>0</v>
      </c>
      <c r="VI227" s="1" t="n">
        <f aca="false">VH226*$B227</f>
        <v>0</v>
      </c>
      <c r="VJ227" s="1" t="n">
        <f aca="false">VI226*$B227</f>
        <v>0</v>
      </c>
      <c r="VK227" s="1" t="n">
        <f aca="false">VJ226*$B227</f>
        <v>0</v>
      </c>
      <c r="VL227" s="1" t="n">
        <f aca="false">VK226*$B227</f>
        <v>0</v>
      </c>
      <c r="VM227" s="1" t="n">
        <f aca="false">VL226*$B227</f>
        <v>0</v>
      </c>
      <c r="VN227" s="1" t="n">
        <f aca="false">VM226*$B227</f>
        <v>0</v>
      </c>
      <c r="VO227" s="1" t="n">
        <f aca="false">VN226*$B227</f>
        <v>0</v>
      </c>
      <c r="VP227" s="1" t="n">
        <f aca="false">VO226*$B227</f>
        <v>0</v>
      </c>
      <c r="VQ227" s="1" t="n">
        <f aca="false">VP226*$B227</f>
        <v>0</v>
      </c>
      <c r="VR227" s="1" t="n">
        <f aca="false">VQ226*$B227</f>
        <v>0</v>
      </c>
      <c r="VS227" s="1" t="n">
        <f aca="false">VR226*$B227</f>
        <v>0</v>
      </c>
      <c r="VT227" s="1" t="n">
        <f aca="false">VS226*$B227</f>
        <v>0</v>
      </c>
      <c r="VU227" s="1" t="n">
        <f aca="false">VT226*$B227</f>
        <v>0</v>
      </c>
      <c r="VV227" s="1" t="n">
        <f aca="false">VU226*$B227</f>
        <v>0</v>
      </c>
      <c r="VW227" s="1" t="n">
        <f aca="false">VV226*$B227</f>
        <v>0</v>
      </c>
      <c r="VX227" s="1" t="n">
        <f aca="false">VW226*$B227</f>
        <v>0</v>
      </c>
      <c r="VY227" s="1" t="n">
        <f aca="false">VX226*$B227</f>
        <v>0</v>
      </c>
      <c r="VZ227" s="1" t="n">
        <f aca="false">VY226*$B227</f>
        <v>0</v>
      </c>
      <c r="WA227" s="1" t="n">
        <f aca="false">VZ226*$B227</f>
        <v>0</v>
      </c>
      <c r="WB227" s="1" t="n">
        <f aca="false">WA226*$B227</f>
        <v>0</v>
      </c>
      <c r="WC227" s="1" t="n">
        <f aca="false">WB226*$B227</f>
        <v>0</v>
      </c>
      <c r="WD227" s="1" t="n">
        <f aca="false">WC226*$B227</f>
        <v>0</v>
      </c>
      <c r="WE227" s="1" t="n">
        <f aca="false">WD226*$B227</f>
        <v>0</v>
      </c>
      <c r="WF227" s="1" t="n">
        <f aca="false">WE226*$B227</f>
        <v>0</v>
      </c>
      <c r="WG227" s="1" t="n">
        <f aca="false">WF226*$B227</f>
        <v>0</v>
      </c>
      <c r="WH227" s="1" t="n">
        <f aca="false">WG226*$B227</f>
        <v>0</v>
      </c>
      <c r="WI227" s="1" t="n">
        <f aca="false">WH226*$B227</f>
        <v>0</v>
      </c>
      <c r="WJ227" s="1" t="n">
        <f aca="false">WI226*$B227</f>
        <v>0</v>
      </c>
      <c r="WK227" s="1" t="n">
        <f aca="false">WJ226*$B227</f>
        <v>0</v>
      </c>
      <c r="WL227" s="1" t="n">
        <f aca="false">WK226*$B227</f>
        <v>0</v>
      </c>
      <c r="WM227" s="1" t="n">
        <f aca="false">WL226*$B227</f>
        <v>0</v>
      </c>
      <c r="WN227" s="1" t="n">
        <f aca="false">WM226*$B227</f>
        <v>0</v>
      </c>
      <c r="WO227" s="1" t="n">
        <f aca="false">WN226*$B227</f>
        <v>0</v>
      </c>
      <c r="WP227" s="1" t="n">
        <f aca="false">WO226*$B227</f>
        <v>0</v>
      </c>
      <c r="WQ227" s="1" t="n">
        <f aca="false">WP226*$B227</f>
        <v>0</v>
      </c>
      <c r="WR227" s="1" t="n">
        <f aca="false">WQ226*$B227</f>
        <v>0</v>
      </c>
      <c r="WS227" s="1" t="n">
        <f aca="false">WR226*$B227</f>
        <v>0</v>
      </c>
      <c r="WT227" s="1" t="n">
        <f aca="false">WS226*$B227</f>
        <v>0</v>
      </c>
      <c r="WU227" s="1" t="n">
        <f aca="false">WT226*$B227</f>
        <v>0</v>
      </c>
      <c r="WV227" s="1" t="n">
        <f aca="false">WU226*$B227</f>
        <v>0</v>
      </c>
      <c r="WW227" s="1" t="n">
        <f aca="false">WV226*$B227</f>
        <v>0</v>
      </c>
      <c r="WX227" s="1" t="n">
        <f aca="false">WW226*$B227</f>
        <v>0</v>
      </c>
      <c r="WY227" s="1" t="n">
        <f aca="false">WX226*$B227</f>
        <v>0</v>
      </c>
      <c r="WZ227" s="1" t="n">
        <f aca="false">WY226*$B227</f>
        <v>0</v>
      </c>
      <c r="XA227" s="1" t="n">
        <f aca="false">WZ226*$B227</f>
        <v>0</v>
      </c>
      <c r="XB227" s="1" t="n">
        <f aca="false">XA226*$B227</f>
        <v>0</v>
      </c>
      <c r="XC227" s="1" t="n">
        <f aca="false">XB226*$B227</f>
        <v>0</v>
      </c>
      <c r="XD227" s="1" t="n">
        <f aca="false">XC226*$B227</f>
        <v>0</v>
      </c>
      <c r="XE227" s="1" t="n">
        <f aca="false">XD226*$B227</f>
        <v>0</v>
      </c>
      <c r="XF227" s="1" t="n">
        <f aca="false">XE226*$B227</f>
        <v>0</v>
      </c>
      <c r="XG227" s="1" t="n">
        <f aca="false">XF226*$B227</f>
        <v>0</v>
      </c>
      <c r="XH227" s="1" t="n">
        <f aca="false">XG226*$B227</f>
        <v>0</v>
      </c>
      <c r="XI227" s="1" t="n">
        <f aca="false">XH226*$B227</f>
        <v>0</v>
      </c>
      <c r="XJ227" s="1" t="n">
        <f aca="false">XI226*$B227</f>
        <v>0</v>
      </c>
      <c r="XK227" s="1" t="n">
        <f aca="false">XJ226*$B227</f>
        <v>0</v>
      </c>
      <c r="XL227" s="1" t="n">
        <f aca="false">XK226*$B227</f>
        <v>0</v>
      </c>
      <c r="XM227" s="1" t="n">
        <f aca="false">XL226*$B227</f>
        <v>0</v>
      </c>
      <c r="XN227" s="1" t="n">
        <f aca="false">XM226*$B227</f>
        <v>0</v>
      </c>
      <c r="XO227" s="1" t="n">
        <f aca="false">XN226*$B227</f>
        <v>0</v>
      </c>
      <c r="XP227" s="1" t="n">
        <f aca="false">XO226*$B227</f>
        <v>0</v>
      </c>
      <c r="XQ227" s="1" t="n">
        <f aca="false">XP226*$B227</f>
        <v>0</v>
      </c>
      <c r="XR227" s="1" t="n">
        <f aca="false">XQ226*$B227</f>
        <v>0</v>
      </c>
      <c r="XS227" s="1" t="n">
        <f aca="false">XR226*$B227</f>
        <v>0</v>
      </c>
      <c r="XT227" s="1" t="n">
        <f aca="false">XS226*$B227</f>
        <v>0</v>
      </c>
      <c r="XU227" s="1" t="n">
        <f aca="false">XT226*$B227</f>
        <v>0</v>
      </c>
      <c r="XV227" s="1" t="n">
        <f aca="false">XU226*$B227</f>
        <v>0</v>
      </c>
      <c r="XW227" s="1" t="n">
        <f aca="false">XV226*$B227</f>
        <v>0</v>
      </c>
      <c r="XX227" s="1" t="n">
        <f aca="false">XW226*$B227</f>
        <v>0</v>
      </c>
      <c r="XY227" s="1" t="n">
        <f aca="false">XX226*$B227</f>
        <v>0</v>
      </c>
      <c r="XZ227" s="1" t="n">
        <f aca="false">XY226*$B227</f>
        <v>0</v>
      </c>
      <c r="YA227" s="1" t="n">
        <f aca="false">XZ226*$B227</f>
        <v>0</v>
      </c>
      <c r="YB227" s="1" t="n">
        <f aca="false">YA226*$B227</f>
        <v>0</v>
      </c>
      <c r="YC227" s="1" t="n">
        <f aca="false">YB226*$B227</f>
        <v>0</v>
      </c>
      <c r="YD227" s="1" t="n">
        <f aca="false">YC226*$B227</f>
        <v>0</v>
      </c>
      <c r="YE227" s="1" t="n">
        <f aca="false">YD226*$B227</f>
        <v>0</v>
      </c>
      <c r="YF227" s="1" t="n">
        <f aca="false">YE226*$B227</f>
        <v>0</v>
      </c>
      <c r="YG227" s="1" t="n">
        <f aca="false">YF226*$B227</f>
        <v>0</v>
      </c>
      <c r="YH227" s="1" t="n">
        <f aca="false">YG226*$B227</f>
        <v>0</v>
      </c>
      <c r="YI227" s="1" t="n">
        <f aca="false">YH226*$B227</f>
        <v>0</v>
      </c>
      <c r="YJ227" s="1" t="n">
        <f aca="false">YI226*$B227</f>
        <v>0</v>
      </c>
      <c r="YK227" s="1" t="n">
        <f aca="false">YJ226*$B227</f>
        <v>0</v>
      </c>
      <c r="YL227" s="1" t="n">
        <f aca="false">YK226*$B227</f>
        <v>0</v>
      </c>
      <c r="YM227" s="1" t="n">
        <f aca="false">YL226*$B227</f>
        <v>0</v>
      </c>
      <c r="YN227" s="1" t="n">
        <f aca="false">YM226*$B227</f>
        <v>0</v>
      </c>
      <c r="YO227" s="1" t="n">
        <f aca="false">YN226*$B227</f>
        <v>0</v>
      </c>
      <c r="YP227" s="1" t="n">
        <f aca="false">YO226*$B227</f>
        <v>0</v>
      </c>
      <c r="YQ227" s="1" t="n">
        <f aca="false">YP226*$B227</f>
        <v>0</v>
      </c>
      <c r="YR227" s="1" t="n">
        <f aca="false">YQ226*$B227</f>
        <v>0</v>
      </c>
      <c r="YS227" s="1" t="n">
        <f aca="false">YR226*$B227</f>
        <v>0</v>
      </c>
      <c r="YT227" s="1" t="n">
        <f aca="false">YS226*$B227</f>
        <v>0</v>
      </c>
      <c r="YU227" s="1" t="n">
        <f aca="false">YT226*$B227</f>
        <v>0</v>
      </c>
      <c r="YV227" s="1" t="n">
        <f aca="false">YU226*$B227</f>
        <v>0</v>
      </c>
      <c r="YW227" s="1" t="n">
        <f aca="false">YV226*$B227</f>
        <v>0</v>
      </c>
      <c r="YX227" s="1" t="n">
        <f aca="false">YW226*$B227</f>
        <v>0</v>
      </c>
      <c r="YY227" s="1" t="n">
        <f aca="false">YX226*$B227</f>
        <v>0</v>
      </c>
      <c r="YZ227" s="1" t="n">
        <f aca="false">YY226*$B227</f>
        <v>0</v>
      </c>
      <c r="ZA227" s="1" t="n">
        <f aca="false">YZ226*$B227</f>
        <v>0</v>
      </c>
      <c r="ZB227" s="1" t="n">
        <f aca="false">ZA226*$B227</f>
        <v>0</v>
      </c>
      <c r="ZC227" s="1" t="n">
        <f aca="false">ZB226*$B227</f>
        <v>0</v>
      </c>
      <c r="ZD227" s="1" t="n">
        <f aca="false">ZC226*$B227</f>
        <v>0</v>
      </c>
      <c r="ZE227" s="1" t="n">
        <f aca="false">ZD226*$B227</f>
        <v>0</v>
      </c>
      <c r="ZF227" s="1" t="n">
        <f aca="false">ZE226*$B227</f>
        <v>0</v>
      </c>
      <c r="ZG227" s="1" t="n">
        <f aca="false">ZF226*$B227</f>
        <v>0</v>
      </c>
      <c r="ZH227" s="1" t="n">
        <f aca="false">ZG226*$B227</f>
        <v>0</v>
      </c>
      <c r="ZI227" s="1" t="n">
        <f aca="false">ZH226*$B227</f>
        <v>0</v>
      </c>
      <c r="ZJ227" s="1" t="n">
        <f aca="false">ZI226*$B227</f>
        <v>0</v>
      </c>
      <c r="ZK227" s="1" t="n">
        <f aca="false">ZJ226*$B227</f>
        <v>0</v>
      </c>
      <c r="ZL227" s="1" t="n">
        <f aca="false">ZK226*$B227</f>
        <v>0</v>
      </c>
      <c r="ZM227" s="1" t="n">
        <f aca="false">ZL226*$B227</f>
        <v>0</v>
      </c>
      <c r="ZN227" s="1" t="n">
        <f aca="false">ZM226*$B227</f>
        <v>0</v>
      </c>
      <c r="ZO227" s="1" t="n">
        <f aca="false">ZN226*$B227</f>
        <v>0</v>
      </c>
      <c r="ZP227" s="1" t="n">
        <f aca="false">ZO226*$B227</f>
        <v>0</v>
      </c>
      <c r="ZQ227" s="1" t="n">
        <f aca="false">ZP226*$B227</f>
        <v>0</v>
      </c>
      <c r="ZR227" s="1" t="n">
        <f aca="false">ZQ226*$B227</f>
        <v>0</v>
      </c>
      <c r="ZS227" s="1" t="n">
        <f aca="false">ZR226*$B227</f>
        <v>0</v>
      </c>
      <c r="ZT227" s="1" t="n">
        <f aca="false">ZS226*$B227</f>
        <v>0</v>
      </c>
      <c r="ZU227" s="1" t="n">
        <f aca="false">ZT226*$B227</f>
        <v>0</v>
      </c>
      <c r="ZV227" s="1" t="n">
        <f aca="false">ZU226*$B227</f>
        <v>0</v>
      </c>
      <c r="ZW227" s="1" t="n">
        <f aca="false">ZV226*$B227</f>
        <v>0</v>
      </c>
      <c r="ZX227" s="1" t="n">
        <f aca="false">ZW226*$B227</f>
        <v>0</v>
      </c>
      <c r="ZY227" s="1" t="n">
        <f aca="false">ZX226*$B227</f>
        <v>0</v>
      </c>
      <c r="ZZ227" s="1" t="n">
        <f aca="false">ZY226*$B227</f>
        <v>0</v>
      </c>
      <c r="AAA227" s="1" t="n">
        <f aca="false">ZZ226*$B227</f>
        <v>0</v>
      </c>
      <c r="AAB227" s="1" t="n">
        <f aca="false">AAA226*$B227</f>
        <v>0</v>
      </c>
      <c r="AAC227" s="1" t="n">
        <f aca="false">AAB226*$B227</f>
        <v>0</v>
      </c>
      <c r="AAD227" s="1" t="n">
        <f aca="false">AAC226*$B227</f>
        <v>0</v>
      </c>
      <c r="AAE227" s="1" t="n">
        <f aca="false">AAD226*$B227</f>
        <v>0</v>
      </c>
      <c r="AAF227" s="1" t="n">
        <f aca="false">AAE226*$B227</f>
        <v>0</v>
      </c>
      <c r="AAG227" s="1" t="n">
        <f aca="false">AAF226*$B227</f>
        <v>0</v>
      </c>
      <c r="AAH227" s="1" t="n">
        <f aca="false">AAG226*$B227</f>
        <v>0</v>
      </c>
      <c r="AAI227" s="1" t="n">
        <f aca="false">AAH226*$B227</f>
        <v>0</v>
      </c>
      <c r="AAJ227" s="1" t="n">
        <f aca="false">AAI226*$B227</f>
        <v>0</v>
      </c>
      <c r="AAK227" s="1" t="n">
        <f aca="false">AAJ226*$B227</f>
        <v>0</v>
      </c>
      <c r="AAL227" s="1" t="n">
        <f aca="false">AAK226*$B227</f>
        <v>0</v>
      </c>
      <c r="AAM227" s="1" t="n">
        <f aca="false">AAL226*$B227</f>
        <v>0</v>
      </c>
      <c r="AAN227" s="1" t="n">
        <f aca="false">AAM226*$B227</f>
        <v>0</v>
      </c>
      <c r="AAO227" s="1" t="n">
        <f aca="false">AAN226*$B227</f>
        <v>0</v>
      </c>
      <c r="AAP227" s="1" t="n">
        <f aca="false">AAO226*$B227</f>
        <v>0</v>
      </c>
      <c r="AAQ227" s="1" t="n">
        <f aca="false">AAP226*$B227</f>
        <v>0</v>
      </c>
      <c r="AAR227" s="1" t="n">
        <f aca="false">AAQ226*$B227</f>
        <v>0</v>
      </c>
      <c r="AAS227" s="1" t="n">
        <f aca="false">AAR226*$B227</f>
        <v>0</v>
      </c>
      <c r="AAT227" s="1" t="n">
        <f aca="false">AAS226*$B227</f>
        <v>0</v>
      </c>
      <c r="AAU227" s="1" t="n">
        <f aca="false">AAT226*$B227</f>
        <v>0</v>
      </c>
      <c r="AAV227" s="1" t="n">
        <f aca="false">AAU226*$B227</f>
        <v>0</v>
      </c>
      <c r="AAW227" s="1" t="n">
        <f aca="false">AAV226*$B227</f>
        <v>0</v>
      </c>
      <c r="AAX227" s="1" t="n">
        <f aca="false">AAW226*$B227</f>
        <v>0</v>
      </c>
      <c r="AAY227" s="1" t="n">
        <f aca="false">AAX226*$B227</f>
        <v>0</v>
      </c>
      <c r="AAZ227" s="1" t="n">
        <f aca="false">AAY226*$B227</f>
        <v>0</v>
      </c>
      <c r="ABA227" s="1" t="n">
        <f aca="false">AAZ226*$B227</f>
        <v>0</v>
      </c>
      <c r="ABB227" s="1" t="n">
        <f aca="false">ABA226*$B227</f>
        <v>0</v>
      </c>
      <c r="ABC227" s="1" t="n">
        <f aca="false">ABB226*$B227</f>
        <v>0</v>
      </c>
      <c r="ABD227" s="1" t="n">
        <f aca="false">ABC226*$B227</f>
        <v>0</v>
      </c>
      <c r="ABE227" s="1" t="n">
        <f aca="false">ABD226*$B227</f>
        <v>0</v>
      </c>
      <c r="ABF227" s="1" t="n">
        <f aca="false">ABE226*$B227</f>
        <v>0</v>
      </c>
      <c r="ABG227" s="1" t="n">
        <f aca="false">ABF226*$B227</f>
        <v>0</v>
      </c>
      <c r="ABH227" s="1" t="n">
        <f aca="false">ABG226*$B227</f>
        <v>0</v>
      </c>
      <c r="ABI227" s="1" t="n">
        <f aca="false">ABH226*$B227</f>
        <v>0</v>
      </c>
      <c r="ABJ227" s="1" t="n">
        <f aca="false">ABI226*$B227</f>
        <v>0</v>
      </c>
      <c r="ABK227" s="1" t="n">
        <f aca="false">ABJ226*$B227</f>
        <v>0</v>
      </c>
      <c r="ABL227" s="1" t="n">
        <f aca="false">ABK226*$B227</f>
        <v>0</v>
      </c>
      <c r="ABM227" s="1" t="n">
        <f aca="false">ABL226*$B227</f>
        <v>0</v>
      </c>
      <c r="ABN227" s="1" t="n">
        <f aca="false">ABM226*$B227</f>
        <v>0</v>
      </c>
      <c r="ABO227" s="1" t="n">
        <f aca="false">ABN226*$B227</f>
        <v>0</v>
      </c>
      <c r="ABP227" s="1" t="n">
        <f aca="false">ABO226*$B227</f>
        <v>0</v>
      </c>
      <c r="ABQ227" s="1" t="n">
        <f aca="false">ABP226*$B227</f>
        <v>0</v>
      </c>
      <c r="ABR227" s="1" t="n">
        <f aca="false">ABQ226*$B227</f>
        <v>0</v>
      </c>
      <c r="ABS227" s="1" t="n">
        <f aca="false">ABR226*$B227</f>
        <v>0</v>
      </c>
      <c r="ABT227" s="1" t="n">
        <f aca="false">ABS226*$B227</f>
        <v>0</v>
      </c>
      <c r="ABU227" s="1" t="n">
        <f aca="false">ABT226*$B227</f>
        <v>0</v>
      </c>
      <c r="ABV227" s="1" t="n">
        <f aca="false">ABU226*$B227</f>
        <v>0</v>
      </c>
      <c r="ABW227" s="1" t="n">
        <f aca="false">ABV226*$B227</f>
        <v>0</v>
      </c>
      <c r="ABX227" s="1" t="n">
        <f aca="false">ABW226*$B227</f>
        <v>0</v>
      </c>
      <c r="ABY227" s="1" t="n">
        <f aca="false">ABX226*$B227</f>
        <v>0</v>
      </c>
      <c r="ABZ227" s="1" t="n">
        <f aca="false">ABY226*$B227</f>
        <v>0</v>
      </c>
      <c r="ACA227" s="1" t="n">
        <f aca="false">ABZ226*$B227</f>
        <v>0</v>
      </c>
      <c r="ACB227" s="1" t="n">
        <f aca="false">ACA226*$B227</f>
        <v>0</v>
      </c>
      <c r="ACC227" s="1" t="n">
        <f aca="false">ACB226*$B227</f>
        <v>0</v>
      </c>
      <c r="ACD227" s="1" t="n">
        <f aca="false">ACC226*$B227</f>
        <v>0</v>
      </c>
      <c r="ACE227" s="1" t="n">
        <f aca="false">ACD226*$B227</f>
        <v>0</v>
      </c>
      <c r="ACF227" s="1" t="n">
        <f aca="false">ACE226*$B227</f>
        <v>0</v>
      </c>
      <c r="ACG227" s="1" t="n">
        <f aca="false">ACF226*$B227</f>
        <v>0</v>
      </c>
      <c r="ACH227" s="1" t="n">
        <f aca="false">ACG226*$B227</f>
        <v>0</v>
      </c>
      <c r="ACI227" s="1" t="n">
        <f aca="false">ACH226*$B227</f>
        <v>0</v>
      </c>
      <c r="ACJ227" s="1" t="n">
        <f aca="false">ACI226*$B227</f>
        <v>0</v>
      </c>
      <c r="ACK227" s="1" t="n">
        <f aca="false">ACJ226*$B227</f>
        <v>0</v>
      </c>
      <c r="ACL227" s="1" t="n">
        <f aca="false">ACK226*$B227</f>
        <v>0</v>
      </c>
      <c r="ACM227" s="1" t="n">
        <f aca="false">ACL226*$B227</f>
        <v>0</v>
      </c>
      <c r="ACN227" s="1" t="n">
        <f aca="false">ACM226*$B227</f>
        <v>0</v>
      </c>
      <c r="ACO227" s="1" t="n">
        <f aca="false">ACN226*$B227</f>
        <v>0</v>
      </c>
      <c r="ACP227" s="1" t="n">
        <f aca="false">ACO226*$B227</f>
        <v>0</v>
      </c>
      <c r="ACQ227" s="1" t="n">
        <f aca="false">ACP226*$B227</f>
        <v>0</v>
      </c>
      <c r="ACR227" s="1" t="n">
        <f aca="false">ACQ226*$B227</f>
        <v>0</v>
      </c>
      <c r="ACS227" s="1" t="n">
        <f aca="false">ACR226*$B227</f>
        <v>0</v>
      </c>
      <c r="ACT227" s="1" t="n">
        <f aca="false">ACS226*$B227</f>
        <v>0</v>
      </c>
      <c r="ACU227" s="1" t="n">
        <f aca="false">ACT226*$B227</f>
        <v>0</v>
      </c>
      <c r="ACV227" s="1" t="n">
        <f aca="false">ACU226*$B227</f>
        <v>0</v>
      </c>
      <c r="ACW227" s="1" t="n">
        <f aca="false">ACV226*$B227</f>
        <v>0</v>
      </c>
      <c r="ACX227" s="1" t="n">
        <f aca="false">ACW226*$B227</f>
        <v>0</v>
      </c>
      <c r="ACY227" s="1" t="n">
        <f aca="false">ACX226*$B227</f>
        <v>0</v>
      </c>
      <c r="ACZ227" s="1" t="n">
        <f aca="false">ACY226*$B227</f>
        <v>0</v>
      </c>
      <c r="ADA227" s="1" t="n">
        <f aca="false">ACZ226*$B227</f>
        <v>0</v>
      </c>
      <c r="ADB227" s="1" t="n">
        <f aca="false">ADA226*$B227</f>
        <v>0</v>
      </c>
      <c r="ADC227" s="1" t="n">
        <f aca="false">ADB226*$B227</f>
        <v>0</v>
      </c>
      <c r="ADD227" s="1" t="n">
        <f aca="false">ADC226*$B227</f>
        <v>0</v>
      </c>
      <c r="ADE227" s="1" t="n">
        <f aca="false">ADD226*$B227</f>
        <v>0</v>
      </c>
      <c r="ADF227" s="1" t="n">
        <f aca="false">ADE226*$B227</f>
        <v>0</v>
      </c>
      <c r="ADG227" s="1" t="n">
        <f aca="false">ADF226*$B227</f>
        <v>0</v>
      </c>
      <c r="ADH227" s="1" t="n">
        <f aca="false">ADG226*$B227</f>
        <v>0</v>
      </c>
      <c r="ADI227" s="1" t="n">
        <f aca="false">ADH226*$B227</f>
        <v>0</v>
      </c>
      <c r="ADJ227" s="1" t="n">
        <f aca="false">ADI226*$B227</f>
        <v>0</v>
      </c>
      <c r="ADK227" s="1" t="n">
        <f aca="false">ADJ226*$B227</f>
        <v>0</v>
      </c>
      <c r="ADL227" s="1" t="n">
        <f aca="false">ADK226*$B227</f>
        <v>0</v>
      </c>
      <c r="ADM227" s="1" t="n">
        <f aca="false">ADL226*$B227</f>
        <v>0</v>
      </c>
      <c r="ADN227" s="1" t="n">
        <f aca="false">ADM226*$B227</f>
        <v>0</v>
      </c>
      <c r="ADO227" s="1" t="n">
        <f aca="false">ADN226*$B227</f>
        <v>0</v>
      </c>
      <c r="ADP227" s="1" t="n">
        <f aca="false">ADO226*$B227</f>
        <v>0</v>
      </c>
      <c r="ADQ227" s="1" t="n">
        <f aca="false">ADP226*$B227</f>
        <v>0</v>
      </c>
      <c r="ADR227" s="1" t="n">
        <f aca="false">ADQ226*$B227</f>
        <v>0</v>
      </c>
      <c r="ADS227" s="1" t="n">
        <f aca="false">ADR226*$B227</f>
        <v>0</v>
      </c>
      <c r="ADT227" s="1" t="n">
        <f aca="false">ADS226*$B227</f>
        <v>0</v>
      </c>
      <c r="ADU227" s="1" t="n">
        <f aca="false">ADT226*$B227</f>
        <v>0</v>
      </c>
      <c r="ADV227" s="1" t="n">
        <f aca="false">ADU226*$B227</f>
        <v>0</v>
      </c>
      <c r="ADW227" s="1" t="n">
        <f aca="false">ADV226*$B227</f>
        <v>0</v>
      </c>
      <c r="ADX227" s="1" t="n">
        <f aca="false">ADW226*$B227</f>
        <v>0</v>
      </c>
      <c r="ADY227" s="1" t="n">
        <f aca="false">ADX226*$B227</f>
        <v>0</v>
      </c>
      <c r="ADZ227" s="1" t="n">
        <f aca="false">ADY226*$B227</f>
        <v>0</v>
      </c>
      <c r="AEA227" s="1" t="n">
        <f aca="false">ADZ226*$B227</f>
        <v>0</v>
      </c>
      <c r="AEB227" s="1" t="n">
        <f aca="false">AEA226*$B227</f>
        <v>0</v>
      </c>
      <c r="AEC227" s="1" t="n">
        <f aca="false">AEB226*$B227</f>
        <v>0</v>
      </c>
      <c r="AED227" s="1" t="n">
        <f aca="false">AEC226*$B227</f>
        <v>0</v>
      </c>
      <c r="AEE227" s="1" t="n">
        <f aca="false">AED226*$B227</f>
        <v>0</v>
      </c>
      <c r="AEF227" s="1" t="n">
        <f aca="false">AEE226*$B227</f>
        <v>0</v>
      </c>
      <c r="AEG227" s="1" t="n">
        <f aca="false">AEF226*$B227</f>
        <v>0</v>
      </c>
      <c r="AEH227" s="1" t="n">
        <f aca="false">AEG226*$B227</f>
        <v>0</v>
      </c>
      <c r="AEI227" s="1" t="n">
        <f aca="false">AEH226*$B227</f>
        <v>0</v>
      </c>
      <c r="AEJ227" s="1" t="n">
        <f aca="false">AEI226*$B227</f>
        <v>0</v>
      </c>
      <c r="AEK227" s="1" t="n">
        <f aca="false">AEJ226*$B227</f>
        <v>0</v>
      </c>
      <c r="AEL227" s="1" t="n">
        <f aca="false">AEK226*$B227</f>
        <v>0</v>
      </c>
      <c r="AEM227" s="1" t="n">
        <f aca="false">AEL226*$B227</f>
        <v>0</v>
      </c>
      <c r="AEN227" s="1" t="n">
        <f aca="false">AEM226*$B227</f>
        <v>0</v>
      </c>
      <c r="AEO227" s="1" t="n">
        <f aca="false">AEN226*$B227</f>
        <v>0</v>
      </c>
      <c r="AEP227" s="1" t="n">
        <f aca="false">AEO226*$B227</f>
        <v>0</v>
      </c>
      <c r="AEQ227" s="1" t="n">
        <f aca="false">AEP226*$B227</f>
        <v>0</v>
      </c>
      <c r="AER227" s="1" t="n">
        <f aca="false">AEQ226*$B227</f>
        <v>0</v>
      </c>
      <c r="AES227" s="1" t="n">
        <f aca="false">AER226*$B227</f>
        <v>0</v>
      </c>
      <c r="AET227" s="1" t="n">
        <f aca="false">AES226*$B227</f>
        <v>0</v>
      </c>
      <c r="AEU227" s="1" t="n">
        <f aca="false">AET226*$B227</f>
        <v>0</v>
      </c>
      <c r="AEV227" s="1" t="n">
        <f aca="false">AEU226*$B227</f>
        <v>0</v>
      </c>
      <c r="AEW227" s="1" t="n">
        <f aca="false">AEV226*$B227</f>
        <v>0</v>
      </c>
      <c r="AEX227" s="1" t="n">
        <f aca="false">AEW226*$B227</f>
        <v>0</v>
      </c>
      <c r="AEY227" s="1" t="n">
        <f aca="false">AEX226*$B227</f>
        <v>0</v>
      </c>
      <c r="AEZ227" s="1" t="n">
        <f aca="false">AEY226*$B227</f>
        <v>0</v>
      </c>
      <c r="AFA227" s="1" t="n">
        <f aca="false">AEZ226*$B227</f>
        <v>0</v>
      </c>
      <c r="AFB227" s="1" t="n">
        <f aca="false">AFA226*$B227</f>
        <v>0</v>
      </c>
      <c r="AFC227" s="1" t="n">
        <f aca="false">AFB226*$B227</f>
        <v>0</v>
      </c>
      <c r="AFD227" s="1" t="n">
        <f aca="false">AFC226*$B227</f>
        <v>0</v>
      </c>
      <c r="AFE227" s="1" t="n">
        <f aca="false">AFD226*$B227</f>
        <v>0</v>
      </c>
      <c r="AFF227" s="1" t="n">
        <f aca="false">AFE226*$B227</f>
        <v>0</v>
      </c>
      <c r="AFG227" s="1" t="n">
        <f aca="false">AFF226*$B227</f>
        <v>0</v>
      </c>
      <c r="AFH227" s="1" t="n">
        <f aca="false">AFG226*$B227</f>
        <v>0</v>
      </c>
      <c r="AFI227" s="1" t="n">
        <f aca="false">AFH226*$B227</f>
        <v>0</v>
      </c>
      <c r="AFJ227" s="1" t="n">
        <f aca="false">AFI226*$B227</f>
        <v>0</v>
      </c>
      <c r="AFK227" s="1" t="n">
        <f aca="false">AFJ226*$B227</f>
        <v>0</v>
      </c>
      <c r="AFL227" s="1" t="n">
        <f aca="false">AFK226*$B227</f>
        <v>0</v>
      </c>
      <c r="AFM227" s="1" t="n">
        <f aca="false">AFL226*$B227</f>
        <v>0</v>
      </c>
      <c r="AFN227" s="1" t="n">
        <f aca="false">AFM226*$B227</f>
        <v>0</v>
      </c>
      <c r="AFO227" s="1" t="n">
        <f aca="false">AFN226*$B227</f>
        <v>0</v>
      </c>
      <c r="AFP227" s="1" t="n">
        <f aca="false">AFO226*$B227</f>
        <v>0</v>
      </c>
      <c r="AFQ227" s="1" t="n">
        <f aca="false">AFP226*$B227</f>
        <v>0</v>
      </c>
      <c r="AFR227" s="1" t="n">
        <f aca="false">AFQ226*$B227</f>
        <v>0</v>
      </c>
      <c r="AFS227" s="1" t="n">
        <f aca="false">AFR226*$B227</f>
        <v>0</v>
      </c>
      <c r="AFT227" s="1" t="n">
        <f aca="false">AFS226*$B227</f>
        <v>0</v>
      </c>
      <c r="AFU227" s="1" t="n">
        <f aca="false">AFT226*$B227</f>
        <v>0</v>
      </c>
      <c r="AFV227" s="1" t="n">
        <f aca="false">AFU226*$B227</f>
        <v>0</v>
      </c>
      <c r="AFW227" s="1" t="n">
        <f aca="false">AFV226*$B227</f>
        <v>0</v>
      </c>
      <c r="AFX227" s="1" t="n">
        <f aca="false">AFW226*$B227</f>
        <v>0</v>
      </c>
      <c r="AFY227" s="1" t="n">
        <f aca="false">AFX226*$B227</f>
        <v>0</v>
      </c>
      <c r="AFZ227" s="1" t="n">
        <f aca="false">AFY226*$B227</f>
        <v>0</v>
      </c>
      <c r="AGA227" s="1" t="n">
        <f aca="false">AFZ226*$B227</f>
        <v>0</v>
      </c>
      <c r="AGB227" s="1" t="n">
        <f aca="false">AGA226*$B227</f>
        <v>0</v>
      </c>
      <c r="AGC227" s="1" t="n">
        <f aca="false">AGB226*$B227</f>
        <v>0</v>
      </c>
      <c r="AGD227" s="1" t="n">
        <f aca="false">AGC226*$B227</f>
        <v>0</v>
      </c>
      <c r="AGE227" s="1" t="n">
        <f aca="false">AGD226*$B227</f>
        <v>0</v>
      </c>
      <c r="AGF227" s="1" t="n">
        <f aca="false">AGE226*$B227</f>
        <v>0</v>
      </c>
      <c r="AGG227" s="1" t="n">
        <f aca="false">AGF226*$B227</f>
        <v>0</v>
      </c>
      <c r="AGH227" s="1" t="n">
        <f aca="false">AGG226*$B227</f>
        <v>0</v>
      </c>
      <c r="AGI227" s="1" t="n">
        <f aca="false">AGH226*$B227</f>
        <v>0</v>
      </c>
      <c r="AGJ227" s="1" t="n">
        <f aca="false">AGI226*$B227</f>
        <v>0</v>
      </c>
      <c r="AGK227" s="1" t="n">
        <f aca="false">AGJ226*$B227</f>
        <v>0</v>
      </c>
      <c r="AGL227" s="1" t="n">
        <f aca="false">AGK226*$B227</f>
        <v>0</v>
      </c>
      <c r="AGM227" s="1" t="n">
        <f aca="false">AGL226*$B227</f>
        <v>0</v>
      </c>
      <c r="AGN227" s="1" t="n">
        <f aca="false">AGM226*$B227</f>
        <v>0</v>
      </c>
      <c r="AGO227" s="1" t="n">
        <f aca="false">AGN226*$B227</f>
        <v>0</v>
      </c>
      <c r="AGP227" s="1" t="n">
        <f aca="false">AGO226*$B227</f>
        <v>0</v>
      </c>
      <c r="AGQ227" s="1" t="n">
        <f aca="false">AGP226*$B227</f>
        <v>0</v>
      </c>
      <c r="AGR227" s="1" t="n">
        <f aca="false">AGQ226*$B227</f>
        <v>0</v>
      </c>
      <c r="AGS227" s="1" t="n">
        <f aca="false">AGR226*$B227</f>
        <v>0</v>
      </c>
      <c r="AGT227" s="1" t="n">
        <f aca="false">AGS226*$B227</f>
        <v>0</v>
      </c>
      <c r="AGU227" s="1" t="n">
        <f aca="false">AGT226*$B227</f>
        <v>0</v>
      </c>
      <c r="AGV227" s="1" t="n">
        <f aca="false">AGU226*$B227</f>
        <v>0</v>
      </c>
      <c r="AGW227" s="1" t="n">
        <f aca="false">AGV226*$B227</f>
        <v>0</v>
      </c>
      <c r="AGX227" s="1" t="n">
        <f aca="false">AGW226*$B227</f>
        <v>0</v>
      </c>
      <c r="AGY227" s="1" t="n">
        <f aca="false">AGX226*$B227</f>
        <v>0</v>
      </c>
      <c r="AGZ227" s="1" t="n">
        <f aca="false">AGY226*$B227</f>
        <v>0</v>
      </c>
      <c r="AHA227" s="1" t="n">
        <f aca="false">AGZ226*$B227</f>
        <v>0</v>
      </c>
      <c r="AHB227" s="1" t="n">
        <f aca="false">AHA226*$B227</f>
        <v>0</v>
      </c>
      <c r="AHC227" s="1" t="n">
        <f aca="false">AHB226*$B227</f>
        <v>0</v>
      </c>
      <c r="AHD227" s="1" t="n">
        <f aca="false">AHC226*$B227</f>
        <v>0</v>
      </c>
      <c r="AHE227" s="1" t="n">
        <f aca="false">AHD226*$B227</f>
        <v>0</v>
      </c>
      <c r="AHF227" s="1" t="n">
        <f aca="false">AHE226*$B227</f>
        <v>0</v>
      </c>
      <c r="AHG227" s="1" t="n">
        <f aca="false">AHF226*$B227</f>
        <v>0</v>
      </c>
      <c r="AHH227" s="1" t="n">
        <f aca="false">AHG226*$B227</f>
        <v>0</v>
      </c>
      <c r="AHI227" s="1" t="n">
        <f aca="false">AHH226*$B227</f>
        <v>0</v>
      </c>
      <c r="AHJ227" s="1" t="n">
        <f aca="false">AHI226*$B227</f>
        <v>0</v>
      </c>
      <c r="AHK227" s="1" t="n">
        <f aca="false">AHJ226*$B227</f>
        <v>0</v>
      </c>
      <c r="AHL227" s="1" t="n">
        <f aca="false">AHK226*$B227</f>
        <v>0</v>
      </c>
      <c r="AHM227" s="1" t="n">
        <f aca="false">AHL226*$B227</f>
        <v>0</v>
      </c>
      <c r="AHN227" s="1" t="n">
        <f aca="false">AHM226*$B227</f>
        <v>0</v>
      </c>
      <c r="AHO227" s="1" t="n">
        <f aca="false">AHN226*$B227</f>
        <v>0</v>
      </c>
      <c r="AHP227" s="1" t="n">
        <f aca="false">AHO226*$B227</f>
        <v>0</v>
      </c>
      <c r="AHQ227" s="1" t="n">
        <f aca="false">AHP226*$B227</f>
        <v>0</v>
      </c>
      <c r="AHR227" s="1" t="n">
        <f aca="false">AHQ226*$B227</f>
        <v>0</v>
      </c>
      <c r="AHS227" s="1" t="n">
        <f aca="false">AHR226*$B227</f>
        <v>0</v>
      </c>
      <c r="AHT227" s="1" t="n">
        <f aca="false">AHS226*$B227</f>
        <v>0</v>
      </c>
      <c r="AHU227" s="1" t="n">
        <f aca="false">AHT226*$B227</f>
        <v>0</v>
      </c>
      <c r="AHV227" s="1" t="n">
        <f aca="false">AHU226*$B227</f>
        <v>0</v>
      </c>
      <c r="AHW227" s="1" t="n">
        <f aca="false">AHV226*$B227</f>
        <v>0</v>
      </c>
      <c r="AHX227" s="1" t="n">
        <f aca="false">AHW226*$B227</f>
        <v>0</v>
      </c>
      <c r="AHY227" s="1" t="n">
        <f aca="false">AHX226*$B227</f>
        <v>0</v>
      </c>
      <c r="AHZ227" s="1" t="n">
        <f aca="false">AHY226*$B227</f>
        <v>0</v>
      </c>
      <c r="AIA227" s="1" t="n">
        <f aca="false">AHZ226*$B227</f>
        <v>0</v>
      </c>
      <c r="AIB227" s="1" t="n">
        <f aca="false">AIA226*$B227</f>
        <v>0</v>
      </c>
      <c r="AIC227" s="1" t="n">
        <f aca="false">AIB226*$B227</f>
        <v>0</v>
      </c>
      <c r="AID227" s="1" t="n">
        <f aca="false">AIC226*$B227</f>
        <v>0</v>
      </c>
      <c r="AIE227" s="1" t="n">
        <f aca="false">AID226*$B227</f>
        <v>0</v>
      </c>
      <c r="AIF227" s="1" t="n">
        <f aca="false">AIE226*$B227</f>
        <v>0</v>
      </c>
      <c r="AIG227" s="1" t="n">
        <f aca="false">AIF226*$B227</f>
        <v>0</v>
      </c>
      <c r="AIH227" s="1" t="n">
        <f aca="false">AIG226*$B227</f>
        <v>0</v>
      </c>
      <c r="AII227" s="1" t="n">
        <f aca="false">AIH226*$B227</f>
        <v>0</v>
      </c>
      <c r="AIJ227" s="1" t="n">
        <f aca="false">AII226*$B227</f>
        <v>0</v>
      </c>
      <c r="AIK227" s="1" t="n">
        <f aca="false">AIJ226*$B227</f>
        <v>0</v>
      </c>
      <c r="AIL227" s="1" t="n">
        <f aca="false">AIK226*$B227</f>
        <v>0</v>
      </c>
      <c r="AIM227" s="1" t="n">
        <f aca="false">AIL226*$B227</f>
        <v>0</v>
      </c>
      <c r="AIN227" s="1" t="n">
        <f aca="false">AIM226*$B227</f>
        <v>0</v>
      </c>
      <c r="AIO227" s="1" t="n">
        <f aca="false">AIN226*$B227</f>
        <v>0</v>
      </c>
      <c r="AIP227" s="1" t="n">
        <f aca="false">AIO226*$B227</f>
        <v>0</v>
      </c>
      <c r="AIQ227" s="1" t="n">
        <f aca="false">AIP226*$B227</f>
        <v>0</v>
      </c>
      <c r="AIR227" s="1" t="n">
        <f aca="false">AIQ226*$B227</f>
        <v>0</v>
      </c>
      <c r="AIS227" s="1" t="n">
        <f aca="false">AIR226*$B227</f>
        <v>0</v>
      </c>
      <c r="AIT227" s="1" t="n">
        <f aca="false">AIS226*$B227</f>
        <v>0</v>
      </c>
      <c r="AIU227" s="1" t="n">
        <f aca="false">AIT226*$B227</f>
        <v>0</v>
      </c>
      <c r="AIV227" s="1" t="n">
        <f aca="false">AIU226*$B227</f>
        <v>0</v>
      </c>
      <c r="AIW227" s="1" t="n">
        <f aca="false">AIV226*$B227</f>
        <v>0</v>
      </c>
      <c r="AIX227" s="1" t="n">
        <f aca="false">AIW226*$B227</f>
        <v>0</v>
      </c>
      <c r="AIY227" s="1" t="n">
        <f aca="false">AIX226*$B227</f>
        <v>0</v>
      </c>
      <c r="AIZ227" s="1" t="n">
        <f aca="false">AIY226*$B227</f>
        <v>0</v>
      </c>
      <c r="AJA227" s="1" t="n">
        <f aca="false">AIZ226*$B227</f>
        <v>0</v>
      </c>
      <c r="AJB227" s="1" t="n">
        <f aca="false">AJA226*$B227</f>
        <v>0</v>
      </c>
      <c r="AJC227" s="1" t="n">
        <f aca="false">AJB226*$B227</f>
        <v>0</v>
      </c>
      <c r="AJD227" s="1" t="n">
        <f aca="false">AJC226*$B227</f>
        <v>0</v>
      </c>
      <c r="AJE227" s="1" t="n">
        <f aca="false">AJD226*$B227</f>
        <v>0</v>
      </c>
      <c r="AJF227" s="1" t="n">
        <f aca="false">AJE226*$B227</f>
        <v>0</v>
      </c>
      <c r="AJG227" s="1" t="n">
        <f aca="false">AJF226*$B227</f>
        <v>0</v>
      </c>
      <c r="AJH227" s="1" t="n">
        <f aca="false">AJG226*$B227</f>
        <v>0</v>
      </c>
      <c r="AJI227" s="1" t="n">
        <f aca="false">AJH226*$B227</f>
        <v>0</v>
      </c>
      <c r="AJJ227" s="1" t="n">
        <f aca="false">AJI226*$B227</f>
        <v>0</v>
      </c>
      <c r="AJK227" s="1" t="n">
        <f aca="false">AJJ226*$B227</f>
        <v>0</v>
      </c>
      <c r="AJL227" s="1" t="n">
        <f aca="false">AJK226*$B227</f>
        <v>0</v>
      </c>
      <c r="AJM227" s="1" t="n">
        <f aca="false">AJL226*$B227</f>
        <v>0</v>
      </c>
      <c r="AJN227" s="1" t="n">
        <f aca="false">AJM226*$B227</f>
        <v>0</v>
      </c>
      <c r="AJO227" s="1" t="n">
        <f aca="false">AJN226*$B227</f>
        <v>0</v>
      </c>
      <c r="AJP227" s="1" t="n">
        <f aca="false">AJO226*$B227</f>
        <v>0</v>
      </c>
      <c r="AJQ227" s="1" t="n">
        <f aca="false">AJP226*$B227</f>
        <v>0</v>
      </c>
      <c r="AJR227" s="1" t="n">
        <f aca="false">AJQ226*$B227</f>
        <v>0</v>
      </c>
      <c r="AJS227" s="1" t="n">
        <f aca="false">AJR226*$B227</f>
        <v>0</v>
      </c>
      <c r="AJT227" s="1" t="n">
        <f aca="false">AJS226*$B227</f>
        <v>0</v>
      </c>
      <c r="AJU227" s="1" t="n">
        <f aca="false">AJT226*$B227</f>
        <v>0</v>
      </c>
      <c r="AJV227" s="1" t="n">
        <f aca="false">AJU226*$B227</f>
        <v>0</v>
      </c>
      <c r="AJW227" s="1" t="n">
        <f aca="false">AJV226*$B227</f>
        <v>0</v>
      </c>
      <c r="AJX227" s="1" t="n">
        <f aca="false">AJW226*$B227</f>
        <v>0</v>
      </c>
      <c r="AJY227" s="1" t="n">
        <f aca="false">AJX226*$B227</f>
        <v>0</v>
      </c>
      <c r="AJZ227" s="1" t="n">
        <f aca="false">AJY226*$B227</f>
        <v>0</v>
      </c>
      <c r="AKA227" s="1" t="n">
        <f aca="false">AJZ226*$B227</f>
        <v>0</v>
      </c>
      <c r="AKB227" s="1" t="n">
        <f aca="false">AKA226*$B227</f>
        <v>0</v>
      </c>
      <c r="AKC227" s="1" t="n">
        <f aca="false">AKB226*$B227</f>
        <v>0</v>
      </c>
      <c r="AKD227" s="1" t="n">
        <f aca="false">AKC226*$B227</f>
        <v>0</v>
      </c>
      <c r="AKE227" s="1" t="n">
        <f aca="false">AKD226*$B227</f>
        <v>0</v>
      </c>
      <c r="AKF227" s="1" t="n">
        <f aca="false">AKE226*$B227</f>
        <v>0</v>
      </c>
      <c r="AKG227" s="1" t="n">
        <f aca="false">AKF226*$B227</f>
        <v>0</v>
      </c>
      <c r="AKH227" s="1" t="n">
        <f aca="false">AKG226*$B227</f>
        <v>0</v>
      </c>
      <c r="AKI227" s="1" t="n">
        <f aca="false">AKH226*$B227</f>
        <v>0</v>
      </c>
      <c r="AKJ227" s="1" t="n">
        <f aca="false">AKI226*$B227</f>
        <v>0</v>
      </c>
      <c r="AKK227" s="1" t="n">
        <f aca="false">AKJ226*$B227</f>
        <v>0</v>
      </c>
      <c r="AKL227" s="1" t="n">
        <f aca="false">AKK226*$B227</f>
        <v>0</v>
      </c>
      <c r="AKM227" s="1" t="n">
        <f aca="false">AKL226*$B227</f>
        <v>0</v>
      </c>
      <c r="AKN227" s="1" t="n">
        <f aca="false">AKM226*$B227</f>
        <v>0</v>
      </c>
      <c r="AKO227" s="1" t="n">
        <f aca="false">AKN226*$B227</f>
        <v>0</v>
      </c>
      <c r="AKP227" s="1" t="n">
        <f aca="false">AKO226*$B227</f>
        <v>0</v>
      </c>
      <c r="AKQ227" s="1" t="n">
        <f aca="false">AKP226*$B227</f>
        <v>0</v>
      </c>
      <c r="AKR227" s="1" t="n">
        <f aca="false">AKQ226*$B227</f>
        <v>0</v>
      </c>
      <c r="AKS227" s="1" t="n">
        <f aca="false">AKR226*$B227</f>
        <v>0</v>
      </c>
      <c r="AKT227" s="1" t="n">
        <f aca="false">AKS226*$B227</f>
        <v>0</v>
      </c>
      <c r="AKU227" s="1" t="n">
        <f aca="false">AKT226*$B227</f>
        <v>0</v>
      </c>
      <c r="AKV227" s="1" t="n">
        <f aca="false">AKU226*$B227</f>
        <v>0</v>
      </c>
      <c r="AKW227" s="1" t="n">
        <f aca="false">AKV226*$B227</f>
        <v>0</v>
      </c>
      <c r="AKX227" s="1" t="n">
        <f aca="false">AKW226*$B227</f>
        <v>0</v>
      </c>
      <c r="AKY227" s="1" t="n">
        <f aca="false">AKX226*$B227</f>
        <v>0</v>
      </c>
      <c r="AKZ227" s="1" t="n">
        <f aca="false">AKY226*$B227</f>
        <v>0</v>
      </c>
      <c r="ALA227" s="1" t="n">
        <f aca="false">AKZ226*$B227</f>
        <v>0</v>
      </c>
      <c r="ALB227" s="1" t="n">
        <f aca="false">ALA226*$B227</f>
        <v>0</v>
      </c>
      <c r="ALC227" s="1" t="n">
        <f aca="false">ALB226*$B227</f>
        <v>0</v>
      </c>
      <c r="ALD227" s="1" t="n">
        <f aca="false">ALC226*$B227</f>
        <v>0</v>
      </c>
      <c r="ALE227" s="1" t="n">
        <f aca="false">ALD226*$B227</f>
        <v>0</v>
      </c>
      <c r="ALF227" s="1" t="n">
        <f aca="false">ALE226*$B227</f>
        <v>0</v>
      </c>
      <c r="ALG227" s="1" t="n">
        <f aca="false">ALF226*$B227</f>
        <v>0</v>
      </c>
      <c r="ALH227" s="1" t="n">
        <f aca="false">ALG226*$B227</f>
        <v>0</v>
      </c>
      <c r="ALI227" s="1" t="n">
        <f aca="false">ALH226*$B227</f>
        <v>0</v>
      </c>
      <c r="ALJ227" s="1" t="n">
        <f aca="false">ALI226*$B227</f>
        <v>0</v>
      </c>
      <c r="ALK227" s="1" t="n">
        <f aca="false">ALJ226*$B227</f>
        <v>0</v>
      </c>
      <c r="ALL227" s="1" t="n">
        <f aca="false">ALK226*$B227</f>
        <v>0</v>
      </c>
      <c r="ALM227" s="1" t="n">
        <f aca="false">ALL226*$B227</f>
        <v>0</v>
      </c>
      <c r="ALN227" s="1" t="n">
        <f aca="false">ALM226*$B227</f>
        <v>0</v>
      </c>
      <c r="ALO227" s="1" t="n">
        <f aca="false">ALN226*$B227</f>
        <v>0</v>
      </c>
      <c r="ALP227" s="1" t="n">
        <f aca="false">ALO226*$B227</f>
        <v>0</v>
      </c>
      <c r="ALQ227" s="1" t="n">
        <f aca="false">ALP226*$B227</f>
        <v>0</v>
      </c>
      <c r="ALR227" s="1" t="n">
        <f aca="false">ALQ226*$B227</f>
        <v>0</v>
      </c>
      <c r="ALS227" s="1" t="n">
        <f aca="false">ALR226*$B227</f>
        <v>0</v>
      </c>
      <c r="ALT227" s="1" t="n">
        <f aca="false">ALS226*$B227</f>
        <v>0</v>
      </c>
      <c r="ALU227" s="1" t="n">
        <f aca="false">ALT226*$B227</f>
        <v>0</v>
      </c>
      <c r="ALV227" s="1" t="n">
        <f aca="false">ALU226*$B227</f>
        <v>0</v>
      </c>
      <c r="ALW227" s="1" t="n">
        <f aca="false">ALV226*$B227</f>
        <v>0</v>
      </c>
      <c r="ALX227" s="1" t="n">
        <f aca="false">ALW226*$B227</f>
        <v>0</v>
      </c>
      <c r="ALY227" s="1" t="n">
        <f aca="false">ALX226*$B227</f>
        <v>0</v>
      </c>
      <c r="ALZ227" s="1" t="n">
        <f aca="false">ALY226*$B227</f>
        <v>0</v>
      </c>
      <c r="AMA227" s="1" t="n">
        <f aca="false">ALZ226*$B227</f>
        <v>0</v>
      </c>
      <c r="AMB227" s="1" t="n">
        <f aca="false">AMA226*$B227</f>
        <v>0</v>
      </c>
      <c r="AMC227" s="1" t="n">
        <f aca="false">AMB226*$B227</f>
        <v>0</v>
      </c>
      <c r="AMD227" s="1" t="n">
        <f aca="false">AMC226*$B227</f>
        <v>0</v>
      </c>
      <c r="AME227" s="1" t="n">
        <f aca="false">AMD226*$B227</f>
        <v>0</v>
      </c>
      <c r="AMF227" s="1" t="n">
        <f aca="false">AME226*$B227</f>
        <v>0</v>
      </c>
      <c r="AMG227" s="1" t="n">
        <f aca="false">AMF226*$B227</f>
        <v>0</v>
      </c>
      <c r="AMH227" s="1" t="n">
        <f aca="false">AMG226*$B227</f>
        <v>0</v>
      </c>
      <c r="AMI227" s="1" t="n">
        <f aca="false">AMH226*$B227</f>
        <v>0</v>
      </c>
      <c r="AMJ227" s="1" t="n">
        <f aca="false">AMI226*$B227</f>
        <v>0</v>
      </c>
    </row>
    <row r="228" customFormat="false" ht="13.8" hidden="false" customHeight="false" outlineLevel="0" collapsed="false">
      <c r="B228" s="1" t="n">
        <f aca="false">B227</f>
        <v>1</v>
      </c>
      <c r="C228" s="5" t="n">
        <f aca="false">C227+365.25/12</f>
        <v>53920.875</v>
      </c>
      <c r="HF228" s="1" t="n">
        <f aca="false">HE227*$B228</f>
        <v>12883</v>
      </c>
      <c r="HG228" s="1" t="n">
        <f aca="false">HF227*$B228</f>
        <v>24939</v>
      </c>
      <c r="HH228" s="1" t="n">
        <f aca="false">HG227*$B228</f>
        <v>21399</v>
      </c>
      <c r="HI228" s="1" t="n">
        <f aca="false">HH227*$B228</f>
        <v>17984</v>
      </c>
      <c r="HJ228" s="1" t="n">
        <f aca="false">HI227*$B228</f>
        <v>15848</v>
      </c>
      <c r="HK228" s="1" t="n">
        <f aca="false">HJ227*$B228</f>
        <v>14022</v>
      </c>
      <c r="HL228" s="1" t="n">
        <f aca="false">HK227*$B228</f>
        <v>12555</v>
      </c>
      <c r="HM228" s="1" t="n">
        <f aca="false">HL227*$B228</f>
        <v>11292</v>
      </c>
      <c r="HN228" s="1" t="n">
        <f aca="false">HM227*$B228</f>
        <v>10271</v>
      </c>
      <c r="HO228" s="1" t="n">
        <f aca="false">HN227*$B228</f>
        <v>9535</v>
      </c>
      <c r="HP228" s="1" t="n">
        <f aca="false">HO227*$B228</f>
        <v>8780</v>
      </c>
      <c r="HQ228" s="1" t="n">
        <f aca="false">HP227*$B228</f>
        <v>8137</v>
      </c>
      <c r="HR228" s="1" t="n">
        <f aca="false">HQ227*$B228</f>
        <v>7504</v>
      </c>
      <c r="HS228" s="1" t="n">
        <f aca="false">HR227*$B228</f>
        <v>6980</v>
      </c>
      <c r="HT228" s="1" t="n">
        <f aca="false">HS227*$B228</f>
        <v>6742</v>
      </c>
      <c r="HU228" s="1" t="n">
        <f aca="false">HT227*$B228</f>
        <v>6371</v>
      </c>
      <c r="HV228" s="1" t="n">
        <f aca="false">HU227*$B228</f>
        <v>6023</v>
      </c>
      <c r="HW228" s="1" t="n">
        <f aca="false">HV227*$B228</f>
        <v>5684</v>
      </c>
      <c r="HX228" s="1" t="n">
        <f aca="false">HW227*$B228</f>
        <v>5463</v>
      </c>
      <c r="HY228" s="1" t="n">
        <f aca="false">HX227*$B228</f>
        <v>5213</v>
      </c>
      <c r="HZ228" s="1" t="n">
        <f aca="false">HY227*$B228</f>
        <v>4984</v>
      </c>
      <c r="IA228" s="1" t="n">
        <f aca="false">HZ227*$B228</f>
        <v>4737.81794383923</v>
      </c>
      <c r="IB228" s="1" t="n">
        <f aca="false">IA227*$B228</f>
        <v>4540.77199697123</v>
      </c>
      <c r="IC228" s="1" t="n">
        <f aca="false">IB227*$B228</f>
        <v>4358.70531605533</v>
      </c>
      <c r="ID228" s="1" t="n">
        <f aca="false">IC227*$B228</f>
        <v>4189.99924661381</v>
      </c>
      <c r="IE228" s="1" t="n">
        <f aca="false">ID227*$B228</f>
        <v>4033.25843053295</v>
      </c>
      <c r="IF228" s="1" t="n">
        <f aca="false">IE227*$B228</f>
        <v>3887.27376013112</v>
      </c>
      <c r="IG228" s="1" t="n">
        <f aca="false">IF227*$B228</f>
        <v>3750.99244879721</v>
      </c>
      <c r="IH228" s="1" t="n">
        <f aca="false">IG227*$B228</f>
        <v>3623.49367602555</v>
      </c>
      <c r="II228" s="1" t="n">
        <f aca="false">IH227*$B228</f>
        <v>3503.96863456063</v>
      </c>
      <c r="IJ228" s="1" t="n">
        <f aca="false">II227*$B228</f>
        <v>3391.70408046593</v>
      </c>
      <c r="IK228" s="1" t="n">
        <f aca="false">IJ227*$B228</f>
        <v>3286.0686905647</v>
      </c>
      <c r="IL228" s="1" t="n">
        <f aca="false">IK227*$B228</f>
        <v>3186.50168494265</v>
      </c>
      <c r="IM228" s="1" t="n">
        <f aca="false">IL227*$B228</f>
        <v>3092.50328852572</v>
      </c>
      <c r="IN228" s="1" t="n">
        <f aca="false">IM227*$B228</f>
        <v>3003.62669476537</v>
      </c>
      <c r="IO228" s="1" t="n">
        <f aca="false">IN227*$B228</f>
        <v>2919.47126311394</v>
      </c>
      <c r="IP228" s="1" t="n">
        <f aca="false">IO227*$B228</f>
        <v>2839.6767352975</v>
      </c>
      <c r="IQ228" s="1" t="n">
        <f aca="false">IP227*$B228</f>
        <v>2763.91829710007</v>
      </c>
      <c r="IR228" s="1" t="n">
        <f aca="false">IQ227*$B228</f>
        <v>2691.90234520416</v>
      </c>
      <c r="IS228" s="1" t="n">
        <f aca="false">IR227*$B228</f>
        <v>2623.36284463615</v>
      </c>
      <c r="IT228" s="1" t="n">
        <f aca="false">IS227*$B228</f>
        <v>2558.05818308227</v>
      </c>
      <c r="IU228" s="1" t="n">
        <f aca="false">IT227*$B228</f>
        <v>2495.76844493753</v>
      </c>
      <c r="IV228" s="1" t="n">
        <f aca="false">IU227*$B228</f>
        <v>2436.29304131658</v>
      </c>
      <c r="IW228" s="1" t="n">
        <f aca="false">IV227*$B228</f>
        <v>2379.44864307475</v>
      </c>
      <c r="IX228" s="1" t="n">
        <f aca="false">IW227*$B228</f>
        <v>2325.06737268762</v>
      </c>
      <c r="IY228" s="1" t="n">
        <f aca="false">IX227*$B228</f>
        <v>2272.99521802732</v>
      </c>
      <c r="IZ228" s="1" t="n">
        <f aca="false">IY227*$B228</f>
        <v>2223.09063697485</v>
      </c>
      <c r="JA228" s="1" t="n">
        <f aca="false">IZ227*$B228</f>
        <v>2175.22332667085</v>
      </c>
      <c r="JB228" s="1" t="n">
        <f aca="false">JA227*$B228</f>
        <v>2129.27313523112</v>
      </c>
      <c r="JC228" s="1" t="n">
        <f aca="false">JB227*$B228</f>
        <v>2085.12909709632</v>
      </c>
      <c r="JD228" s="1" t="n">
        <f aca="false">JC227*$B228</f>
        <v>2042.68857597187</v>
      </c>
      <c r="JE228" s="1" t="n">
        <f aca="false">JD227*$B228</f>
        <v>2001.85650164635</v>
      </c>
      <c r="JF228" s="1" t="n">
        <f aca="false">JE227*$B228</f>
        <v>1962.54468893467</v>
      </c>
      <c r="JG228" s="1" t="n">
        <f aca="false">JF227*$B228</f>
        <v>1924.67122864145</v>
      </c>
      <c r="JH228" s="1" t="n">
        <f aca="false">JG227*$B228</f>
        <v>1888.15994183421</v>
      </c>
      <c r="JI228" s="1" t="n">
        <f aca="false">JH227*$B228</f>
        <v>1852.93988989706</v>
      </c>
      <c r="JJ228" s="1" t="n">
        <f aca="false">JI227*$B228</f>
        <v>1818.94493384036</v>
      </c>
      <c r="JK228" s="1" t="n">
        <f aca="false">JJ227*$B228</f>
        <v>1786.11333719797</v>
      </c>
      <c r="JL228" s="1" t="n">
        <f aca="false">JK227*$B228</f>
        <v>1754.3874075759</v>
      </c>
      <c r="JM228" s="1" t="n">
        <f aca="false">JL227*$B228</f>
        <v>1723.71317254378</v>
      </c>
      <c r="JN228" s="1" t="n">
        <f aca="false">JM227*$B228</f>
        <v>1694.0400860999</v>
      </c>
      <c r="JO228" s="1" t="n">
        <f aca="false">JN227*$B228</f>
        <v>1665.32076240513</v>
      </c>
      <c r="JP228" s="1" t="n">
        <f aca="false">JO227*$B228</f>
        <v>1637.51073388245</v>
      </c>
      <c r="JQ228" s="1" t="n">
        <f aca="false">JP227*$B228</f>
        <v>1610.56823112618</v>
      </c>
      <c r="JR228" s="1" t="n">
        <f aca="false">JQ227*$B228</f>
        <v>1584.45398236615</v>
      </c>
      <c r="JS228" s="1" t="n">
        <f aca="false">JR227*$B228</f>
        <v>1559.13103049438</v>
      </c>
      <c r="JT228" s="1" t="n">
        <f aca="false">JS227*$B228</f>
        <v>1534.56456588989</v>
      </c>
      <c r="JU228" s="1" t="n">
        <f aca="false">JT227*$B228</f>
        <v>1510.72177347671</v>
      </c>
      <c r="JV228" s="1" t="n">
        <f aca="false">JU227*$B228</f>
        <v>1487.57169262446</v>
      </c>
      <c r="JW228" s="1" t="n">
        <f aca="false">JV227*$B228</f>
        <v>1465.08508865389</v>
      </c>
      <c r="JX228" s="1" t="n">
        <f aca="false">JW227*$B228</f>
        <v>1443.23433484377</v>
      </c>
      <c r="JY228" s="1" t="n">
        <f aca="false">JX227*$B228</f>
        <v>1421.9933039538</v>
      </c>
      <c r="JZ228" s="1" t="n">
        <f aca="false">JY227*$B228</f>
        <v>1401.33726838217</v>
      </c>
      <c r="KA228" s="1" t="n">
        <f aca="false">JZ227*$B228</f>
        <v>1381.24280816842</v>
      </c>
      <c r="KB228" s="1" t="n">
        <f aca="false">KA227*$B228</f>
        <v>1361.68772613347</v>
      </c>
      <c r="KC228" s="1" t="n">
        <f aca="false">KB227*$B228</f>
        <v>1342.65096952049</v>
      </c>
      <c r="KD228" s="1" t="n">
        <f aca="false">KC227*$B228</f>
        <v>1324.11255756461</v>
      </c>
      <c r="KE228" s="1" t="n">
        <f aca="false">KD227*$B228</f>
        <v>1306.05351447562</v>
      </c>
      <c r="KF228" s="1" t="n">
        <f aca="false">KE227*$B228</f>
        <v>1288.45580736895</v>
      </c>
      <c r="KG228" s="1" t="n">
        <f aca="false">KF227*$B228</f>
        <v>1271.30228872467</v>
      </c>
      <c r="KH228" s="1" t="n">
        <f aca="false">KG227*$B228</f>
        <v>1254.57664299484</v>
      </c>
      <c r="KI228" s="1" t="n">
        <f aca="false">KH227*$B228</f>
        <v>1238.26333701527</v>
      </c>
      <c r="KJ228" s="1" t="n">
        <f aca="false">KI227*$B228</f>
        <v>1222.3475739099</v>
      </c>
      <c r="KK228" s="1" t="n">
        <f aca="false">KJ227*$B228</f>
        <v>1206.81525020484</v>
      </c>
      <c r="KL228" s="1" t="n">
        <f aca="false">KK227*$B228</f>
        <v>1191.65291589504</v>
      </c>
      <c r="KM228" s="1" t="n">
        <f aca="false">KL227*$B228</f>
        <v>1176.84773722956</v>
      </c>
      <c r="KN228" s="1" t="n">
        <f aca="false">KM227*$B228</f>
        <v>1162.38746200266</v>
      </c>
      <c r="KO228" s="1" t="n">
        <f aca="false">KN227*$B228</f>
        <v>1148.26038715633</v>
      </c>
      <c r="KP228" s="1" t="n">
        <f aca="false">KO227*$B228</f>
        <v>1134.45532851725</v>
      </c>
      <c r="KQ228" s="1" t="n">
        <f aca="false">KP227*$B228</f>
        <v>1120.96159250627</v>
      </c>
      <c r="KR228" s="1" t="n">
        <f aca="false">KQ227*$B228</f>
        <v>1107.76894967232</v>
      </c>
      <c r="KS228" s="1" t="n">
        <f aca="false">KR227*$B228</f>
        <v>1094.8676099154</v>
      </c>
      <c r="KT228" s="1" t="n">
        <f aca="false">KS227*$B228</f>
        <v>1082.24819927444</v>
      </c>
      <c r="KU228" s="1" t="n">
        <f aca="false">KT227*$B228</f>
        <v>1069.90173816625</v>
      </c>
      <c r="KV228" s="1" t="n">
        <f aca="false">KU227*$B228</f>
        <v>1057.81962097108</v>
      </c>
      <c r="KW228" s="1" t="n">
        <f aca="false">KV227*$B228</f>
        <v>1045.9935968688</v>
      </c>
      <c r="KX228" s="1" t="n">
        <f aca="false">KW227*$B228</f>
        <v>1034.4157518374</v>
      </c>
      <c r="KY228" s="1" t="n">
        <f aca="false">KX227*$B228</f>
        <v>1022.9689762895</v>
      </c>
      <c r="KZ228" s="1" t="n">
        <f aca="false">KY227*$B228</f>
        <v>1011.64886999447</v>
      </c>
      <c r="LA228" s="1" t="n">
        <f aca="false">KZ227*$B228</f>
        <v>1000.45403123882</v>
      </c>
      <c r="LB228" s="1" t="n">
        <f aca="false">LA227*$B228</f>
        <v>989.383073820355</v>
      </c>
      <c r="LC228" s="1" t="n">
        <f aca="false">LB227*$B228</f>
        <v>978.434626876465</v>
      </c>
      <c r="LD228" s="1" t="n">
        <f aca="false">LC227*$B228</f>
        <v>967.607334714433</v>
      </c>
      <c r="LE228" s="1" t="n">
        <f aca="false">LD227*$B228</f>
        <v>956.899856643544</v>
      </c>
      <c r="LF228" s="1" t="n">
        <f aca="false">LE227*$B228</f>
        <v>946.310866809077</v>
      </c>
      <c r="LG228" s="1" t="n">
        <f aca="false">LF227*$B228</f>
        <v>935.839054028128</v>
      </c>
      <c r="LH228" s="1" t="n">
        <f aca="false">LG227*$B228</f>
        <v>925.48312162726</v>
      </c>
      <c r="LI228" s="1" t="n">
        <f aca="false">LH227*$B228</f>
        <v>915.241787281932</v>
      </c>
      <c r="LJ228" s="1" t="n">
        <f aca="false">LI227*$B228</f>
        <v>905.113782857726</v>
      </c>
      <c r="LK228" s="1" t="n">
        <f aca="false">LJ227*$B228</f>
        <v>895.097854253311</v>
      </c>
      <c r="LL228" s="1" t="n">
        <f aca="false">LK227*$B228</f>
        <v>885.192761245159</v>
      </c>
      <c r="LM228" s="1" t="n">
        <f aca="false">LL227*$B228</f>
        <v>875.397277333971</v>
      </c>
      <c r="LN228" s="1" t="n">
        <f aca="false">LM227*$B228</f>
        <v>865.710189592811</v>
      </c>
      <c r="LO228" s="1" t="n">
        <f aca="false">LN227*$B228</f>
        <v>856.130298516907</v>
      </c>
      <c r="LP228" s="1" t="n">
        <f aca="false">LO227*$B228</f>
        <v>846.656417875129</v>
      </c>
      <c r="LQ228" s="1" t="n">
        <f aca="false">LP227*$B228</f>
        <v>837.287374563101</v>
      </c>
      <c r="LR228" s="1" t="n">
        <f aca="false">LQ227*$B228</f>
        <v>828.022008457942</v>
      </c>
      <c r="LS228" s="1" t="n">
        <f aca="false">LR227*$B228</f>
        <v>818.859172274613</v>
      </c>
      <c r="LT228" s="1" t="n">
        <f aca="false">LS227*$B228</f>
        <v>809.797731423852</v>
      </c>
      <c r="LU228" s="1" t="n">
        <f aca="false">LT227*$B228</f>
        <v>800.836563871691</v>
      </c>
      <c r="LV228" s="1" t="n">
        <f aca="false">LU227*$B228</f>
        <v>791.97456000051</v>
      </c>
      <c r="LW228" s="1" t="n">
        <f aca="false">LV227*$B228</f>
        <v>783.210622471647</v>
      </c>
      <c r="LX228" s="1" t="n">
        <f aca="false">LW227*$B228</f>
        <v>774.543666089514</v>
      </c>
      <c r="LY228" s="1" t="n">
        <f aca="false">LX227*$B228</f>
        <v>765.972617667225</v>
      </c>
      <c r="LZ228" s="1" t="n">
        <f aca="false">LY227*$B228</f>
        <v>757.496415893709</v>
      </c>
      <c r="MA228" s="1" t="n">
        <f aca="false">LZ227*$B228</f>
        <v>749.114011202294</v>
      </c>
      <c r="MB228" s="1" t="n">
        <f aca="false">MA227*$B228</f>
        <v>740.824365640738</v>
      </c>
      <c r="MC228" s="1" t="n">
        <f aca="false">MB227*$B228</f>
        <v>732.626452742714</v>
      </c>
      <c r="MD228" s="1" t="n">
        <f aca="false">MC227*$B228</f>
        <v>724.5192574007</v>
      </c>
      <c r="ME228" s="1" t="n">
        <f aca="false">MD227*$B228</f>
        <v>716.501775740286</v>
      </c>
      <c r="MF228" s="1" t="n">
        <f aca="false">ME227*$B228</f>
        <v>708.573014995871</v>
      </c>
      <c r="MG228" s="1" t="n">
        <f aca="false">MF227*$B228</f>
        <v>700.73199338773</v>
      </c>
      <c r="MH228" s="1" t="n">
        <f aca="false">MG227*$B228</f>
        <v>692.977740000447</v>
      </c>
      <c r="MI228" s="1" t="n">
        <f aca="false">MH227*$B228</f>
        <v>685.309294662691</v>
      </c>
      <c r="MJ228" s="1" t="n">
        <f aca="false">MI227*$B228</f>
        <v>677.725707828325</v>
      </c>
      <c r="MK228" s="1" t="n">
        <f aca="false">MJ227*$B228</f>
        <v>670.226040458822</v>
      </c>
      <c r="ML228" s="1" t="n">
        <f aca="false">MK227*$B228</f>
        <v>662.809363906996</v>
      </c>
      <c r="MM228" s="1" t="n">
        <f aca="false">ML227*$B228</f>
        <v>655.474759802007</v>
      </c>
      <c r="MN228" s="1" t="n">
        <f aca="false">MM227*$B228</f>
        <v>648.221319935646</v>
      </c>
      <c r="MO228" s="1" t="n">
        <f aca="false">MN227*$B228</f>
        <v>641.048146149875</v>
      </c>
      <c r="MP228" s="1" t="n">
        <f aca="false">MO227*$B228</f>
        <v>633.954350225612</v>
      </c>
      <c r="MQ228" s="1" t="n">
        <f aca="false">MP227*$B228</f>
        <v>626.93905377275</v>
      </c>
      <c r="MR228" s="1" t="n">
        <f aca="false">MQ227*$B228</f>
        <v>620.001388121387</v>
      </c>
      <c r="MS228" s="1" t="n">
        <f aca="false">MR227*$B228</f>
        <v>613.140494214264</v>
      </c>
      <c r="MT228" s="1" t="n">
        <f aca="false">MS227*$B228</f>
        <v>606.355522500391</v>
      </c>
      <c r="MU228" s="1" t="n">
        <f aca="false">MT227*$B228</f>
        <v>599.645632829855</v>
      </c>
      <c r="MV228" s="1" t="n">
        <f aca="false">MU227*$B228</f>
        <v>593.009994349784</v>
      </c>
      <c r="MW228" s="1" t="n">
        <f aca="false">MV227*$B228</f>
        <v>586.447785401469</v>
      </c>
      <c r="MX228" s="1" t="n">
        <f aca="false">MW227*$B228</f>
        <v>579.958193418622</v>
      </c>
      <c r="MY228" s="1" t="n">
        <f aca="false">MX227*$B228</f>
        <v>573.540414826756</v>
      </c>
      <c r="MZ228" s="1" t="n">
        <f aca="false">MY227*$B228</f>
        <v>567.19365494369</v>
      </c>
      <c r="NA228" s="1" t="n">
        <f aca="false">MZ227*$B228</f>
        <v>560.917127881141</v>
      </c>
      <c r="NB228" s="1" t="n">
        <f aca="false">NA227*$B228</f>
        <v>554.710056447411</v>
      </c>
      <c r="NC228" s="1" t="n">
        <f aca="false">NB227*$B228</f>
        <v>548.571672051157</v>
      </c>
      <c r="ND228" s="1" t="n">
        <f aca="false">NC227*$B228</f>
        <v>542.501214606214</v>
      </c>
      <c r="NE228" s="1" t="n">
        <f aca="false">ND227*$B228</f>
        <v>536.497932437481</v>
      </c>
      <c r="NF228" s="1" t="n">
        <f aca="false">NE227*$B228</f>
        <v>530.561082187842</v>
      </c>
      <c r="NG228" s="1" t="n">
        <f aca="false">NF227*$B228</f>
        <v>524.689928726123</v>
      </c>
      <c r="NH228" s="1" t="n">
        <f aca="false">NG227*$B228</f>
        <v>518.883745056061</v>
      </c>
      <c r="NI228" s="1" t="n">
        <f aca="false">NH227*$B228</f>
        <v>513.141812226286</v>
      </c>
      <c r="NJ228" s="1" t="n">
        <f aca="false">NI227*$B228</f>
        <v>507.463419241294</v>
      </c>
      <c r="NK228" s="1" t="n">
        <f aca="false">NJ227*$B228</f>
        <v>501.847862973412</v>
      </c>
      <c r="NL228" s="1" t="n">
        <f aca="false">NK227*$B228</f>
        <v>496.294448075729</v>
      </c>
      <c r="NM228" s="1" t="n">
        <f aca="false">NL227*$B228</f>
        <v>490.802486895998</v>
      </c>
      <c r="NN228" s="1" t="n">
        <f aca="false">NM227*$B228</f>
        <v>485.371299391485</v>
      </c>
      <c r="NO228" s="1" t="n">
        <f aca="false">NN227*$B228</f>
        <v>480.000213044762</v>
      </c>
      <c r="NP228" s="1" t="n">
        <f aca="false">NO227*$B228</f>
        <v>474.688562780437</v>
      </c>
      <c r="NQ228" s="1" t="n">
        <f aca="false">NP227*$B228</f>
        <v>469.435690882796</v>
      </c>
      <c r="NR228" s="1" t="n">
        <f aca="false">NQ227*$B228</f>
        <v>464.240946914362</v>
      </c>
      <c r="NS228" s="1" t="n">
        <f aca="false">NR227*$B228</f>
        <v>459.103687635358</v>
      </c>
      <c r="NT228" s="1" t="n">
        <f aca="false">NS227*$B228</f>
        <v>454.023276924054</v>
      </c>
      <c r="NU228" s="1" t="n">
        <f aca="false">NT227*$B228</f>
        <v>448.999085698</v>
      </c>
      <c r="NV228" s="1" t="n">
        <f aca="false">NU227*$B228</f>
        <v>0</v>
      </c>
      <c r="NW228" s="1" t="n">
        <f aca="false">NV227*$B228</f>
        <v>0</v>
      </c>
      <c r="NX228" s="1" t="n">
        <f aca="false">NW227*$B228</f>
        <v>0</v>
      </c>
      <c r="NY228" s="1" t="n">
        <f aca="false">NX227*$B228</f>
        <v>0</v>
      </c>
      <c r="NZ228" s="1" t="n">
        <f aca="false">NY227*$B228</f>
        <v>0</v>
      </c>
      <c r="OA228" s="1" t="n">
        <f aca="false">NZ227*$B228</f>
        <v>0</v>
      </c>
      <c r="OB228" s="1" t="n">
        <f aca="false">OA227*$B228</f>
        <v>0</v>
      </c>
      <c r="OC228" s="1" t="n">
        <f aca="false">OB227*$B228</f>
        <v>0</v>
      </c>
      <c r="OD228" s="1" t="n">
        <f aca="false">OC227*$B228</f>
        <v>0</v>
      </c>
      <c r="OE228" s="1" t="n">
        <f aca="false">OD227*$B228</f>
        <v>0</v>
      </c>
      <c r="OF228" s="1" t="n">
        <f aca="false">OE227*$B228</f>
        <v>0</v>
      </c>
      <c r="OG228" s="1" t="n">
        <f aca="false">OF227*$B228</f>
        <v>0</v>
      </c>
      <c r="OH228" s="1" t="n">
        <f aca="false">OG227*$B228</f>
        <v>0</v>
      </c>
      <c r="OI228" s="1" t="n">
        <f aca="false">OH227*$B228</f>
        <v>0</v>
      </c>
      <c r="OJ228" s="1" t="n">
        <f aca="false">OI227*$B228</f>
        <v>0</v>
      </c>
      <c r="OK228" s="1" t="n">
        <f aca="false">OJ227*$B228</f>
        <v>0</v>
      </c>
      <c r="OL228" s="1" t="n">
        <f aca="false">OK227*$B228</f>
        <v>0</v>
      </c>
      <c r="OM228" s="1" t="n">
        <f aca="false">OL227*$B228</f>
        <v>0</v>
      </c>
      <c r="ON228" s="1" t="n">
        <f aca="false">OM227*$B228</f>
        <v>0</v>
      </c>
      <c r="OO228" s="1" t="n">
        <f aca="false">ON227*$B228</f>
        <v>0</v>
      </c>
      <c r="OP228" s="1" t="n">
        <f aca="false">OO227*$B228</f>
        <v>0</v>
      </c>
      <c r="OQ228" s="1" t="n">
        <f aca="false">OP227*$B228</f>
        <v>0</v>
      </c>
      <c r="OR228" s="1" t="n">
        <f aca="false">OQ227*$B228</f>
        <v>0</v>
      </c>
      <c r="OS228" s="1" t="n">
        <f aca="false">OR227*$B228</f>
        <v>0</v>
      </c>
      <c r="OT228" s="1" t="n">
        <f aca="false">OS227*$B228</f>
        <v>0</v>
      </c>
      <c r="OU228" s="1" t="n">
        <f aca="false">OT227*$B228</f>
        <v>0</v>
      </c>
      <c r="OV228" s="1" t="n">
        <f aca="false">OU227*$B228</f>
        <v>0</v>
      </c>
      <c r="OW228" s="1" t="n">
        <f aca="false">OV227*$B228</f>
        <v>0</v>
      </c>
      <c r="OX228" s="1" t="n">
        <f aca="false">OW227*$B228</f>
        <v>0</v>
      </c>
      <c r="OY228" s="1" t="n">
        <f aca="false">OX227*$B228</f>
        <v>0</v>
      </c>
      <c r="OZ228" s="1" t="n">
        <f aca="false">OY227*$B228</f>
        <v>0</v>
      </c>
      <c r="PA228" s="1" t="n">
        <f aca="false">OZ227*$B228</f>
        <v>0</v>
      </c>
      <c r="PB228" s="1" t="n">
        <f aca="false">PA227*$B228</f>
        <v>0</v>
      </c>
      <c r="PC228" s="1" t="n">
        <f aca="false">PB227*$B228</f>
        <v>0</v>
      </c>
      <c r="PD228" s="1" t="n">
        <f aca="false">PC227*$B228</f>
        <v>0</v>
      </c>
      <c r="PE228" s="1" t="n">
        <f aca="false">PD227*$B228</f>
        <v>0</v>
      </c>
      <c r="PF228" s="1" t="n">
        <f aca="false">PE227*$B228</f>
        <v>0</v>
      </c>
      <c r="PG228" s="1" t="n">
        <f aca="false">PF227*$B228</f>
        <v>0</v>
      </c>
      <c r="PH228" s="1" t="n">
        <f aca="false">PG227*$B228</f>
        <v>0</v>
      </c>
      <c r="PI228" s="1" t="n">
        <f aca="false">PH227*$B228</f>
        <v>0</v>
      </c>
      <c r="PJ228" s="1" t="n">
        <f aca="false">PI227*$B228</f>
        <v>0</v>
      </c>
      <c r="PK228" s="1" t="n">
        <f aca="false">PJ227*$B228</f>
        <v>0</v>
      </c>
      <c r="PL228" s="1" t="n">
        <f aca="false">PK227*$B228</f>
        <v>0</v>
      </c>
      <c r="PM228" s="1" t="n">
        <f aca="false">PL227*$B228</f>
        <v>0</v>
      </c>
      <c r="PN228" s="1" t="n">
        <f aca="false">PM227*$B228</f>
        <v>0</v>
      </c>
      <c r="PO228" s="1" t="n">
        <f aca="false">PN227*$B228</f>
        <v>0</v>
      </c>
      <c r="PP228" s="1" t="n">
        <f aca="false">PO227*$B228</f>
        <v>0</v>
      </c>
      <c r="PQ228" s="1" t="n">
        <f aca="false">PP227*$B228</f>
        <v>0</v>
      </c>
      <c r="PR228" s="1" t="n">
        <f aca="false">PQ227*$B228</f>
        <v>0</v>
      </c>
      <c r="PS228" s="1" t="n">
        <f aca="false">PR227*$B228</f>
        <v>0</v>
      </c>
      <c r="PT228" s="1" t="n">
        <f aca="false">PS227*$B228</f>
        <v>0</v>
      </c>
      <c r="PU228" s="1" t="n">
        <f aca="false">PT227*$B228</f>
        <v>0</v>
      </c>
      <c r="PV228" s="1" t="n">
        <f aca="false">PU227*$B228</f>
        <v>0</v>
      </c>
      <c r="PW228" s="1" t="n">
        <f aca="false">PV227*$B228</f>
        <v>0</v>
      </c>
      <c r="PX228" s="1" t="n">
        <f aca="false">PW227*$B228</f>
        <v>0</v>
      </c>
      <c r="PY228" s="1" t="n">
        <f aca="false">PX227*$B228</f>
        <v>0</v>
      </c>
      <c r="PZ228" s="1" t="n">
        <f aca="false">PY227*$B228</f>
        <v>0</v>
      </c>
      <c r="QA228" s="1" t="n">
        <f aca="false">PZ227*$B228</f>
        <v>0</v>
      </c>
      <c r="QB228" s="1" t="n">
        <f aca="false">QA227*$B228</f>
        <v>0</v>
      </c>
      <c r="QC228" s="1" t="n">
        <f aca="false">QB227*$B228</f>
        <v>0</v>
      </c>
      <c r="QD228" s="1" t="n">
        <f aca="false">QC227*$B228</f>
        <v>0</v>
      </c>
      <c r="QE228" s="1" t="n">
        <f aca="false">QD227*$B228</f>
        <v>0</v>
      </c>
      <c r="QF228" s="1" t="n">
        <f aca="false">QE227*$B228</f>
        <v>0</v>
      </c>
      <c r="QG228" s="1" t="n">
        <f aca="false">QF227*$B228</f>
        <v>0</v>
      </c>
      <c r="QH228" s="1" t="n">
        <f aca="false">QG227*$B228</f>
        <v>0</v>
      </c>
      <c r="QI228" s="1" t="n">
        <f aca="false">QH227*$B228</f>
        <v>0</v>
      </c>
      <c r="QJ228" s="1" t="n">
        <f aca="false">QI227*$B228</f>
        <v>0</v>
      </c>
      <c r="QK228" s="1" t="n">
        <f aca="false">QJ227*$B228</f>
        <v>0</v>
      </c>
      <c r="QL228" s="1" t="n">
        <f aca="false">QK227*$B228</f>
        <v>0</v>
      </c>
      <c r="QM228" s="1" t="n">
        <f aca="false">QL227*$B228</f>
        <v>0</v>
      </c>
      <c r="QN228" s="1" t="n">
        <f aca="false">QM227*$B228</f>
        <v>0</v>
      </c>
      <c r="QO228" s="1" t="n">
        <f aca="false">QN227*$B228</f>
        <v>0</v>
      </c>
      <c r="QP228" s="1" t="n">
        <f aca="false">QO227*$B228</f>
        <v>0</v>
      </c>
      <c r="QQ228" s="1" t="n">
        <f aca="false">QP227*$B228</f>
        <v>0</v>
      </c>
      <c r="QR228" s="1" t="n">
        <f aca="false">QQ227*$B228</f>
        <v>0</v>
      </c>
      <c r="QS228" s="1" t="n">
        <f aca="false">QR227*$B228</f>
        <v>0</v>
      </c>
      <c r="QT228" s="1" t="n">
        <f aca="false">QS227*$B228</f>
        <v>0</v>
      </c>
      <c r="QU228" s="1" t="n">
        <f aca="false">QT227*$B228</f>
        <v>0</v>
      </c>
      <c r="QV228" s="1" t="n">
        <f aca="false">QU227*$B228</f>
        <v>0</v>
      </c>
      <c r="QW228" s="1" t="n">
        <f aca="false">QV227*$B228</f>
        <v>0</v>
      </c>
      <c r="QX228" s="1" t="n">
        <f aca="false">QW227*$B228</f>
        <v>0</v>
      </c>
      <c r="QY228" s="1" t="n">
        <f aca="false">QX227*$B228</f>
        <v>0</v>
      </c>
      <c r="QZ228" s="1" t="n">
        <f aca="false">QY227*$B228</f>
        <v>0</v>
      </c>
      <c r="RA228" s="1" t="n">
        <f aca="false">QZ227*$B228</f>
        <v>0</v>
      </c>
      <c r="RB228" s="1" t="n">
        <f aca="false">RA227*$B228</f>
        <v>0</v>
      </c>
      <c r="RC228" s="1" t="n">
        <f aca="false">RB227*$B228</f>
        <v>0</v>
      </c>
      <c r="RD228" s="1" t="n">
        <f aca="false">RC227*$B228</f>
        <v>0</v>
      </c>
      <c r="RE228" s="1" t="n">
        <f aca="false">RD227*$B228</f>
        <v>0</v>
      </c>
      <c r="RF228" s="1" t="n">
        <f aca="false">RE227*$B228</f>
        <v>0</v>
      </c>
      <c r="RG228" s="1" t="n">
        <f aca="false">RF227*$B228</f>
        <v>0</v>
      </c>
      <c r="RH228" s="1" t="n">
        <f aca="false">RG227*$B228</f>
        <v>0</v>
      </c>
      <c r="RI228" s="1" t="n">
        <f aca="false">RH227*$B228</f>
        <v>0</v>
      </c>
      <c r="RJ228" s="1" t="n">
        <f aca="false">RI227*$B228</f>
        <v>0</v>
      </c>
      <c r="RK228" s="1" t="n">
        <f aca="false">RJ227*$B228</f>
        <v>0</v>
      </c>
      <c r="RL228" s="1" t="n">
        <f aca="false">RK227*$B228</f>
        <v>0</v>
      </c>
      <c r="RM228" s="1" t="n">
        <f aca="false">RL227*$B228</f>
        <v>0</v>
      </c>
      <c r="RN228" s="1" t="n">
        <f aca="false">RM227*$B228</f>
        <v>0</v>
      </c>
      <c r="RO228" s="1" t="n">
        <f aca="false">RN227*$B228</f>
        <v>0</v>
      </c>
      <c r="RP228" s="1" t="n">
        <f aca="false">RO227*$B228</f>
        <v>0</v>
      </c>
      <c r="RQ228" s="1" t="n">
        <f aca="false">RP227*$B228</f>
        <v>0</v>
      </c>
      <c r="RR228" s="1" t="n">
        <f aca="false">RQ227*$B228</f>
        <v>0</v>
      </c>
      <c r="RS228" s="1" t="n">
        <f aca="false">RR227*$B228</f>
        <v>0</v>
      </c>
      <c r="RT228" s="1" t="n">
        <f aca="false">RS227*$B228</f>
        <v>0</v>
      </c>
      <c r="RU228" s="1" t="n">
        <f aca="false">RT227*$B228</f>
        <v>0</v>
      </c>
      <c r="RV228" s="1" t="n">
        <f aca="false">RU227*$B228</f>
        <v>0</v>
      </c>
      <c r="RW228" s="1" t="n">
        <f aca="false">RV227*$B228</f>
        <v>0</v>
      </c>
      <c r="RX228" s="1" t="n">
        <f aca="false">RW227*$B228</f>
        <v>0</v>
      </c>
      <c r="RY228" s="1" t="n">
        <f aca="false">RX227*$B228</f>
        <v>0</v>
      </c>
      <c r="RZ228" s="1" t="n">
        <f aca="false">RY227*$B228</f>
        <v>0</v>
      </c>
      <c r="SA228" s="1" t="n">
        <f aca="false">RZ227*$B228</f>
        <v>0</v>
      </c>
      <c r="SB228" s="1" t="n">
        <f aca="false">SA227*$B228</f>
        <v>0</v>
      </c>
      <c r="SC228" s="1" t="n">
        <f aca="false">SB227*$B228</f>
        <v>0</v>
      </c>
      <c r="SD228" s="1" t="n">
        <f aca="false">SC227*$B228</f>
        <v>0</v>
      </c>
      <c r="SE228" s="1" t="n">
        <f aca="false">SD227*$B228</f>
        <v>0</v>
      </c>
      <c r="SF228" s="1" t="n">
        <f aca="false">SE227*$B228</f>
        <v>0</v>
      </c>
      <c r="SG228" s="1" t="n">
        <f aca="false">SF227*$B228</f>
        <v>0</v>
      </c>
      <c r="SH228" s="1" t="n">
        <f aca="false">SG227*$B228</f>
        <v>0</v>
      </c>
      <c r="SI228" s="1" t="n">
        <f aca="false">SH227*$B228</f>
        <v>0</v>
      </c>
      <c r="SJ228" s="1" t="n">
        <f aca="false">SI227*$B228</f>
        <v>0</v>
      </c>
      <c r="SK228" s="1" t="n">
        <f aca="false">SJ227*$B228</f>
        <v>0</v>
      </c>
      <c r="SL228" s="1" t="n">
        <f aca="false">SK227*$B228</f>
        <v>0</v>
      </c>
      <c r="SM228" s="1" t="n">
        <f aca="false">SL227*$B228</f>
        <v>0</v>
      </c>
      <c r="SN228" s="1" t="n">
        <f aca="false">SM227*$B228</f>
        <v>0</v>
      </c>
      <c r="SO228" s="1" t="n">
        <f aca="false">SN227*$B228</f>
        <v>0</v>
      </c>
      <c r="SP228" s="1" t="n">
        <f aca="false">SO227*$B228</f>
        <v>0</v>
      </c>
      <c r="SQ228" s="1" t="n">
        <f aca="false">SP227*$B228</f>
        <v>0</v>
      </c>
      <c r="SR228" s="1" t="n">
        <f aca="false">SQ227*$B228</f>
        <v>0</v>
      </c>
      <c r="SS228" s="1" t="n">
        <f aca="false">SR227*$B228</f>
        <v>0</v>
      </c>
      <c r="ST228" s="1" t="n">
        <f aca="false">SS227*$B228</f>
        <v>0</v>
      </c>
      <c r="SU228" s="1" t="n">
        <f aca="false">ST227*$B228</f>
        <v>0</v>
      </c>
      <c r="SV228" s="1" t="n">
        <f aca="false">SU227*$B228</f>
        <v>0</v>
      </c>
      <c r="SW228" s="1" t="n">
        <f aca="false">SV227*$B228</f>
        <v>0</v>
      </c>
      <c r="SX228" s="1" t="n">
        <f aca="false">SW227*$B228</f>
        <v>0</v>
      </c>
      <c r="SY228" s="1" t="n">
        <f aca="false">SX227*$B228</f>
        <v>0</v>
      </c>
      <c r="SZ228" s="1" t="n">
        <f aca="false">SY227*$B228</f>
        <v>0</v>
      </c>
      <c r="TA228" s="1" t="n">
        <f aca="false">SZ227*$B228</f>
        <v>0</v>
      </c>
      <c r="TB228" s="1" t="n">
        <f aca="false">TA227*$B228</f>
        <v>0</v>
      </c>
      <c r="TC228" s="1" t="n">
        <f aca="false">TB227*$B228</f>
        <v>0</v>
      </c>
      <c r="TD228" s="1" t="n">
        <f aca="false">TC227*$B228</f>
        <v>0</v>
      </c>
      <c r="TE228" s="1" t="n">
        <f aca="false">TD227*$B228</f>
        <v>0</v>
      </c>
      <c r="TF228" s="1" t="n">
        <f aca="false">TE227*$B228</f>
        <v>0</v>
      </c>
      <c r="TG228" s="1" t="n">
        <f aca="false">TF227*$B228</f>
        <v>0</v>
      </c>
      <c r="TH228" s="1" t="n">
        <f aca="false">TG227*$B228</f>
        <v>0</v>
      </c>
      <c r="TI228" s="1" t="n">
        <f aca="false">TH227*$B228</f>
        <v>0</v>
      </c>
      <c r="TJ228" s="1" t="n">
        <f aca="false">TI227*$B228</f>
        <v>0</v>
      </c>
      <c r="TK228" s="1" t="n">
        <f aca="false">TJ227*$B228</f>
        <v>0</v>
      </c>
      <c r="TL228" s="1" t="n">
        <f aca="false">TK227*$B228</f>
        <v>0</v>
      </c>
      <c r="TM228" s="1" t="n">
        <f aca="false">TL227*$B228</f>
        <v>0</v>
      </c>
      <c r="TN228" s="1" t="n">
        <f aca="false">TM227*$B228</f>
        <v>0</v>
      </c>
      <c r="TO228" s="1" t="n">
        <f aca="false">TN227*$B228</f>
        <v>0</v>
      </c>
      <c r="TP228" s="1" t="n">
        <f aca="false">TO227*$B228</f>
        <v>0</v>
      </c>
      <c r="TQ228" s="1" t="n">
        <f aca="false">TP227*$B228</f>
        <v>0</v>
      </c>
      <c r="TR228" s="1" t="n">
        <f aca="false">TQ227*$B228</f>
        <v>0</v>
      </c>
      <c r="TS228" s="1" t="n">
        <f aca="false">TR227*$B228</f>
        <v>0</v>
      </c>
      <c r="TT228" s="1" t="n">
        <f aca="false">TS227*$B228</f>
        <v>0</v>
      </c>
      <c r="TU228" s="1" t="n">
        <f aca="false">TT227*$B228</f>
        <v>0</v>
      </c>
      <c r="TV228" s="1" t="n">
        <f aca="false">TU227*$B228</f>
        <v>0</v>
      </c>
      <c r="TW228" s="1" t="n">
        <f aca="false">TV227*$B228</f>
        <v>0</v>
      </c>
      <c r="TX228" s="1" t="n">
        <f aca="false">TW227*$B228</f>
        <v>0</v>
      </c>
      <c r="TY228" s="1" t="n">
        <f aca="false">TX227*$B228</f>
        <v>0</v>
      </c>
      <c r="TZ228" s="1" t="n">
        <f aca="false">TY227*$B228</f>
        <v>0</v>
      </c>
      <c r="UA228" s="1" t="n">
        <f aca="false">TZ227*$B228</f>
        <v>0</v>
      </c>
      <c r="UB228" s="1" t="n">
        <f aca="false">UA227*$B228</f>
        <v>0</v>
      </c>
      <c r="UC228" s="1" t="n">
        <f aca="false">UB227*$B228</f>
        <v>0</v>
      </c>
      <c r="UD228" s="1" t="n">
        <f aca="false">UC227*$B228</f>
        <v>0</v>
      </c>
      <c r="UE228" s="1" t="n">
        <f aca="false">UD227*$B228</f>
        <v>0</v>
      </c>
      <c r="UF228" s="1" t="n">
        <f aca="false">UE227*$B228</f>
        <v>0</v>
      </c>
      <c r="UG228" s="1" t="n">
        <f aca="false">UF227*$B228</f>
        <v>0</v>
      </c>
      <c r="UH228" s="1" t="n">
        <f aca="false">UG227*$B228</f>
        <v>0</v>
      </c>
      <c r="UI228" s="1" t="n">
        <f aca="false">UH227*$B228</f>
        <v>0</v>
      </c>
      <c r="UJ228" s="1" t="n">
        <f aca="false">UI227*$B228</f>
        <v>0</v>
      </c>
      <c r="UK228" s="1" t="n">
        <f aca="false">UJ227*$B228</f>
        <v>0</v>
      </c>
      <c r="UL228" s="1" t="n">
        <f aca="false">UK227*$B228</f>
        <v>0</v>
      </c>
      <c r="UM228" s="1" t="n">
        <f aca="false">UL227*$B228</f>
        <v>0</v>
      </c>
      <c r="UN228" s="1" t="n">
        <f aca="false">UM227*$B228</f>
        <v>0</v>
      </c>
      <c r="UO228" s="1" t="n">
        <f aca="false">UN227*$B228</f>
        <v>0</v>
      </c>
      <c r="UP228" s="1" t="n">
        <f aca="false">UO227*$B228</f>
        <v>0</v>
      </c>
      <c r="UQ228" s="1" t="n">
        <f aca="false">UP227*$B228</f>
        <v>0</v>
      </c>
      <c r="UR228" s="1" t="n">
        <f aca="false">UQ227*$B228</f>
        <v>0</v>
      </c>
      <c r="US228" s="1" t="n">
        <f aca="false">UR227*$B228</f>
        <v>0</v>
      </c>
      <c r="UT228" s="1" t="n">
        <f aca="false">US227*$B228</f>
        <v>0</v>
      </c>
      <c r="UU228" s="1" t="n">
        <f aca="false">UT227*$B228</f>
        <v>0</v>
      </c>
      <c r="UV228" s="1" t="n">
        <f aca="false">UU227*$B228</f>
        <v>0</v>
      </c>
      <c r="UW228" s="1" t="n">
        <f aca="false">UV227*$B228</f>
        <v>0</v>
      </c>
      <c r="UX228" s="1" t="n">
        <f aca="false">UW227*$B228</f>
        <v>0</v>
      </c>
      <c r="UY228" s="1" t="n">
        <f aca="false">UX227*$B228</f>
        <v>0</v>
      </c>
      <c r="UZ228" s="1" t="n">
        <f aca="false">UY227*$B228</f>
        <v>0</v>
      </c>
      <c r="VA228" s="1" t="n">
        <f aca="false">UZ227*$B228</f>
        <v>0</v>
      </c>
      <c r="VB228" s="1" t="n">
        <f aca="false">VA227*$B228</f>
        <v>0</v>
      </c>
      <c r="VC228" s="1" t="n">
        <f aca="false">VB227*$B228</f>
        <v>0</v>
      </c>
      <c r="VD228" s="1" t="n">
        <f aca="false">VC227*$B228</f>
        <v>0</v>
      </c>
      <c r="VE228" s="1" t="n">
        <f aca="false">VD227*$B228</f>
        <v>0</v>
      </c>
      <c r="VF228" s="1" t="n">
        <f aca="false">VE227*$B228</f>
        <v>0</v>
      </c>
      <c r="VG228" s="1" t="n">
        <f aca="false">VF227*$B228</f>
        <v>0</v>
      </c>
      <c r="VH228" s="1" t="n">
        <f aca="false">VG227*$B228</f>
        <v>0</v>
      </c>
      <c r="VI228" s="1" t="n">
        <f aca="false">VH227*$B228</f>
        <v>0</v>
      </c>
      <c r="VJ228" s="1" t="n">
        <f aca="false">VI227*$B228</f>
        <v>0</v>
      </c>
      <c r="VK228" s="1" t="n">
        <f aca="false">VJ227*$B228</f>
        <v>0</v>
      </c>
      <c r="VL228" s="1" t="n">
        <f aca="false">VK227*$B228</f>
        <v>0</v>
      </c>
      <c r="VM228" s="1" t="n">
        <f aca="false">VL227*$B228</f>
        <v>0</v>
      </c>
      <c r="VN228" s="1" t="n">
        <f aca="false">VM227*$B228</f>
        <v>0</v>
      </c>
      <c r="VO228" s="1" t="n">
        <f aca="false">VN227*$B228</f>
        <v>0</v>
      </c>
      <c r="VP228" s="1" t="n">
        <f aca="false">VO227*$B228</f>
        <v>0</v>
      </c>
      <c r="VQ228" s="1" t="n">
        <f aca="false">VP227*$B228</f>
        <v>0</v>
      </c>
      <c r="VR228" s="1" t="n">
        <f aca="false">VQ227*$B228</f>
        <v>0</v>
      </c>
      <c r="VS228" s="1" t="n">
        <f aca="false">VR227*$B228</f>
        <v>0</v>
      </c>
      <c r="VT228" s="1" t="n">
        <f aca="false">VS227*$B228</f>
        <v>0</v>
      </c>
      <c r="VU228" s="1" t="n">
        <f aca="false">VT227*$B228</f>
        <v>0</v>
      </c>
      <c r="VV228" s="1" t="n">
        <f aca="false">VU227*$B228</f>
        <v>0</v>
      </c>
      <c r="VW228" s="1" t="n">
        <f aca="false">VV227*$B228</f>
        <v>0</v>
      </c>
      <c r="VX228" s="1" t="n">
        <f aca="false">VW227*$B228</f>
        <v>0</v>
      </c>
      <c r="VY228" s="1" t="n">
        <f aca="false">VX227*$B228</f>
        <v>0</v>
      </c>
      <c r="VZ228" s="1" t="n">
        <f aca="false">VY227*$B228</f>
        <v>0</v>
      </c>
      <c r="WA228" s="1" t="n">
        <f aca="false">VZ227*$B228</f>
        <v>0</v>
      </c>
      <c r="WB228" s="1" t="n">
        <f aca="false">WA227*$B228</f>
        <v>0</v>
      </c>
      <c r="WC228" s="1" t="n">
        <f aca="false">WB227*$B228</f>
        <v>0</v>
      </c>
      <c r="WD228" s="1" t="n">
        <f aca="false">WC227*$B228</f>
        <v>0</v>
      </c>
      <c r="WE228" s="1" t="n">
        <f aca="false">WD227*$B228</f>
        <v>0</v>
      </c>
      <c r="WF228" s="1" t="n">
        <f aca="false">WE227*$B228</f>
        <v>0</v>
      </c>
      <c r="WG228" s="1" t="n">
        <f aca="false">WF227*$B228</f>
        <v>0</v>
      </c>
      <c r="WH228" s="1" t="n">
        <f aca="false">WG227*$B228</f>
        <v>0</v>
      </c>
      <c r="WI228" s="1" t="n">
        <f aca="false">WH227*$B228</f>
        <v>0</v>
      </c>
      <c r="WJ228" s="1" t="n">
        <f aca="false">WI227*$B228</f>
        <v>0</v>
      </c>
      <c r="WK228" s="1" t="n">
        <f aca="false">WJ227*$B228</f>
        <v>0</v>
      </c>
      <c r="WL228" s="1" t="n">
        <f aca="false">WK227*$B228</f>
        <v>0</v>
      </c>
      <c r="WM228" s="1" t="n">
        <f aca="false">WL227*$B228</f>
        <v>0</v>
      </c>
      <c r="WN228" s="1" t="n">
        <f aca="false">WM227*$B228</f>
        <v>0</v>
      </c>
      <c r="WO228" s="1" t="n">
        <f aca="false">WN227*$B228</f>
        <v>0</v>
      </c>
      <c r="WP228" s="1" t="n">
        <f aca="false">WO227*$B228</f>
        <v>0</v>
      </c>
      <c r="WQ228" s="1" t="n">
        <f aca="false">WP227*$B228</f>
        <v>0</v>
      </c>
      <c r="WR228" s="1" t="n">
        <f aca="false">WQ227*$B228</f>
        <v>0</v>
      </c>
      <c r="WS228" s="1" t="n">
        <f aca="false">WR227*$B228</f>
        <v>0</v>
      </c>
      <c r="WT228" s="1" t="n">
        <f aca="false">WS227*$B228</f>
        <v>0</v>
      </c>
      <c r="WU228" s="1" t="n">
        <f aca="false">WT227*$B228</f>
        <v>0</v>
      </c>
      <c r="WV228" s="1" t="n">
        <f aca="false">WU227*$B228</f>
        <v>0</v>
      </c>
      <c r="WW228" s="1" t="n">
        <f aca="false">WV227*$B228</f>
        <v>0</v>
      </c>
      <c r="WX228" s="1" t="n">
        <f aca="false">WW227*$B228</f>
        <v>0</v>
      </c>
      <c r="WY228" s="1" t="n">
        <f aca="false">WX227*$B228</f>
        <v>0</v>
      </c>
      <c r="WZ228" s="1" t="n">
        <f aca="false">WY227*$B228</f>
        <v>0</v>
      </c>
      <c r="XA228" s="1" t="n">
        <f aca="false">WZ227*$B228</f>
        <v>0</v>
      </c>
      <c r="XB228" s="1" t="n">
        <f aca="false">XA227*$B228</f>
        <v>0</v>
      </c>
      <c r="XC228" s="1" t="n">
        <f aca="false">XB227*$B228</f>
        <v>0</v>
      </c>
      <c r="XD228" s="1" t="n">
        <f aca="false">XC227*$B228</f>
        <v>0</v>
      </c>
      <c r="XE228" s="1" t="n">
        <f aca="false">XD227*$B228</f>
        <v>0</v>
      </c>
      <c r="XF228" s="1" t="n">
        <f aca="false">XE227*$B228</f>
        <v>0</v>
      </c>
      <c r="XG228" s="1" t="n">
        <f aca="false">XF227*$B228</f>
        <v>0</v>
      </c>
      <c r="XH228" s="1" t="n">
        <f aca="false">XG227*$B228</f>
        <v>0</v>
      </c>
      <c r="XI228" s="1" t="n">
        <f aca="false">XH227*$B228</f>
        <v>0</v>
      </c>
      <c r="XJ228" s="1" t="n">
        <f aca="false">XI227*$B228</f>
        <v>0</v>
      </c>
      <c r="XK228" s="1" t="n">
        <f aca="false">XJ227*$B228</f>
        <v>0</v>
      </c>
      <c r="XL228" s="1" t="n">
        <f aca="false">XK227*$B228</f>
        <v>0</v>
      </c>
      <c r="XM228" s="1" t="n">
        <f aca="false">XL227*$B228</f>
        <v>0</v>
      </c>
      <c r="XN228" s="1" t="n">
        <f aca="false">XM227*$B228</f>
        <v>0</v>
      </c>
      <c r="XO228" s="1" t="n">
        <f aca="false">XN227*$B228</f>
        <v>0</v>
      </c>
      <c r="XP228" s="1" t="n">
        <f aca="false">XO227*$B228</f>
        <v>0</v>
      </c>
      <c r="XQ228" s="1" t="n">
        <f aca="false">XP227*$B228</f>
        <v>0</v>
      </c>
      <c r="XR228" s="1" t="n">
        <f aca="false">XQ227*$B228</f>
        <v>0</v>
      </c>
      <c r="XS228" s="1" t="n">
        <f aca="false">XR227*$B228</f>
        <v>0</v>
      </c>
      <c r="XT228" s="1" t="n">
        <f aca="false">XS227*$B228</f>
        <v>0</v>
      </c>
      <c r="XU228" s="1" t="n">
        <f aca="false">XT227*$B228</f>
        <v>0</v>
      </c>
      <c r="XV228" s="1" t="n">
        <f aca="false">XU227*$B228</f>
        <v>0</v>
      </c>
      <c r="XW228" s="1" t="n">
        <f aca="false">XV227*$B228</f>
        <v>0</v>
      </c>
      <c r="XX228" s="1" t="n">
        <f aca="false">XW227*$B228</f>
        <v>0</v>
      </c>
      <c r="XY228" s="1" t="n">
        <f aca="false">XX227*$B228</f>
        <v>0</v>
      </c>
      <c r="XZ228" s="1" t="n">
        <f aca="false">XY227*$B228</f>
        <v>0</v>
      </c>
      <c r="YA228" s="1" t="n">
        <f aca="false">XZ227*$B228</f>
        <v>0</v>
      </c>
      <c r="YB228" s="1" t="n">
        <f aca="false">YA227*$B228</f>
        <v>0</v>
      </c>
      <c r="YC228" s="1" t="n">
        <f aca="false">YB227*$B228</f>
        <v>0</v>
      </c>
      <c r="YD228" s="1" t="n">
        <f aca="false">YC227*$B228</f>
        <v>0</v>
      </c>
      <c r="YE228" s="1" t="n">
        <f aca="false">YD227*$B228</f>
        <v>0</v>
      </c>
      <c r="YF228" s="1" t="n">
        <f aca="false">YE227*$B228</f>
        <v>0</v>
      </c>
      <c r="YG228" s="1" t="n">
        <f aca="false">YF227*$B228</f>
        <v>0</v>
      </c>
      <c r="YH228" s="1" t="n">
        <f aca="false">YG227*$B228</f>
        <v>0</v>
      </c>
      <c r="YI228" s="1" t="n">
        <f aca="false">YH227*$B228</f>
        <v>0</v>
      </c>
      <c r="YJ228" s="1" t="n">
        <f aca="false">YI227*$B228</f>
        <v>0</v>
      </c>
      <c r="YK228" s="1" t="n">
        <f aca="false">YJ227*$B228</f>
        <v>0</v>
      </c>
      <c r="YL228" s="1" t="n">
        <f aca="false">YK227*$B228</f>
        <v>0</v>
      </c>
      <c r="YM228" s="1" t="n">
        <f aca="false">YL227*$B228</f>
        <v>0</v>
      </c>
      <c r="YN228" s="1" t="n">
        <f aca="false">YM227*$B228</f>
        <v>0</v>
      </c>
      <c r="YO228" s="1" t="n">
        <f aca="false">YN227*$B228</f>
        <v>0</v>
      </c>
      <c r="YP228" s="1" t="n">
        <f aca="false">YO227*$B228</f>
        <v>0</v>
      </c>
      <c r="YQ228" s="1" t="n">
        <f aca="false">YP227*$B228</f>
        <v>0</v>
      </c>
      <c r="YR228" s="1" t="n">
        <f aca="false">YQ227*$B228</f>
        <v>0</v>
      </c>
      <c r="YS228" s="1" t="n">
        <f aca="false">YR227*$B228</f>
        <v>0</v>
      </c>
      <c r="YT228" s="1" t="n">
        <f aca="false">YS227*$B228</f>
        <v>0</v>
      </c>
      <c r="YU228" s="1" t="n">
        <f aca="false">YT227*$B228</f>
        <v>0</v>
      </c>
      <c r="YV228" s="1" t="n">
        <f aca="false">YU227*$B228</f>
        <v>0</v>
      </c>
      <c r="YW228" s="1" t="n">
        <f aca="false">YV227*$B228</f>
        <v>0</v>
      </c>
      <c r="YX228" s="1" t="n">
        <f aca="false">YW227*$B228</f>
        <v>0</v>
      </c>
      <c r="YY228" s="1" t="n">
        <f aca="false">YX227*$B228</f>
        <v>0</v>
      </c>
      <c r="YZ228" s="1" t="n">
        <f aca="false">YY227*$B228</f>
        <v>0</v>
      </c>
      <c r="ZA228" s="1" t="n">
        <f aca="false">YZ227*$B228</f>
        <v>0</v>
      </c>
      <c r="ZB228" s="1" t="n">
        <f aca="false">ZA227*$B228</f>
        <v>0</v>
      </c>
      <c r="ZC228" s="1" t="n">
        <f aca="false">ZB227*$B228</f>
        <v>0</v>
      </c>
      <c r="ZD228" s="1" t="n">
        <f aca="false">ZC227*$B228</f>
        <v>0</v>
      </c>
      <c r="ZE228" s="1" t="n">
        <f aca="false">ZD227*$B228</f>
        <v>0</v>
      </c>
      <c r="ZF228" s="1" t="n">
        <f aca="false">ZE227*$B228</f>
        <v>0</v>
      </c>
      <c r="ZG228" s="1" t="n">
        <f aca="false">ZF227*$B228</f>
        <v>0</v>
      </c>
      <c r="ZH228" s="1" t="n">
        <f aca="false">ZG227*$B228</f>
        <v>0</v>
      </c>
      <c r="ZI228" s="1" t="n">
        <f aca="false">ZH227*$B228</f>
        <v>0</v>
      </c>
      <c r="ZJ228" s="1" t="n">
        <f aca="false">ZI227*$B228</f>
        <v>0</v>
      </c>
      <c r="ZK228" s="1" t="n">
        <f aca="false">ZJ227*$B228</f>
        <v>0</v>
      </c>
      <c r="ZL228" s="1" t="n">
        <f aca="false">ZK227*$B228</f>
        <v>0</v>
      </c>
      <c r="ZM228" s="1" t="n">
        <f aca="false">ZL227*$B228</f>
        <v>0</v>
      </c>
      <c r="ZN228" s="1" t="n">
        <f aca="false">ZM227*$B228</f>
        <v>0</v>
      </c>
      <c r="ZO228" s="1" t="n">
        <f aca="false">ZN227*$B228</f>
        <v>0</v>
      </c>
      <c r="ZP228" s="1" t="n">
        <f aca="false">ZO227*$B228</f>
        <v>0</v>
      </c>
      <c r="ZQ228" s="1" t="n">
        <f aca="false">ZP227*$B228</f>
        <v>0</v>
      </c>
      <c r="ZR228" s="1" t="n">
        <f aca="false">ZQ227*$B228</f>
        <v>0</v>
      </c>
      <c r="ZS228" s="1" t="n">
        <f aca="false">ZR227*$B228</f>
        <v>0</v>
      </c>
      <c r="ZT228" s="1" t="n">
        <f aca="false">ZS227*$B228</f>
        <v>0</v>
      </c>
      <c r="ZU228" s="1" t="n">
        <f aca="false">ZT227*$B228</f>
        <v>0</v>
      </c>
      <c r="ZV228" s="1" t="n">
        <f aca="false">ZU227*$B228</f>
        <v>0</v>
      </c>
      <c r="ZW228" s="1" t="n">
        <f aca="false">ZV227*$B228</f>
        <v>0</v>
      </c>
      <c r="ZX228" s="1" t="n">
        <f aca="false">ZW227*$B228</f>
        <v>0</v>
      </c>
      <c r="ZY228" s="1" t="n">
        <f aca="false">ZX227*$B228</f>
        <v>0</v>
      </c>
      <c r="ZZ228" s="1" t="n">
        <f aca="false">ZY227*$B228</f>
        <v>0</v>
      </c>
      <c r="AAA228" s="1" t="n">
        <f aca="false">ZZ227*$B228</f>
        <v>0</v>
      </c>
      <c r="AAB228" s="1" t="n">
        <f aca="false">AAA227*$B228</f>
        <v>0</v>
      </c>
      <c r="AAC228" s="1" t="n">
        <f aca="false">AAB227*$B228</f>
        <v>0</v>
      </c>
      <c r="AAD228" s="1" t="n">
        <f aca="false">AAC227*$B228</f>
        <v>0</v>
      </c>
      <c r="AAE228" s="1" t="n">
        <f aca="false">AAD227*$B228</f>
        <v>0</v>
      </c>
      <c r="AAF228" s="1" t="n">
        <f aca="false">AAE227*$B228</f>
        <v>0</v>
      </c>
      <c r="AAG228" s="1" t="n">
        <f aca="false">AAF227*$B228</f>
        <v>0</v>
      </c>
      <c r="AAH228" s="1" t="n">
        <f aca="false">AAG227*$B228</f>
        <v>0</v>
      </c>
      <c r="AAI228" s="1" t="n">
        <f aca="false">AAH227*$B228</f>
        <v>0</v>
      </c>
      <c r="AAJ228" s="1" t="n">
        <f aca="false">AAI227*$B228</f>
        <v>0</v>
      </c>
      <c r="AAK228" s="1" t="n">
        <f aca="false">AAJ227*$B228</f>
        <v>0</v>
      </c>
      <c r="AAL228" s="1" t="n">
        <f aca="false">AAK227*$B228</f>
        <v>0</v>
      </c>
      <c r="AAM228" s="1" t="n">
        <f aca="false">AAL227*$B228</f>
        <v>0</v>
      </c>
      <c r="AAN228" s="1" t="n">
        <f aca="false">AAM227*$B228</f>
        <v>0</v>
      </c>
      <c r="AAO228" s="1" t="n">
        <f aca="false">AAN227*$B228</f>
        <v>0</v>
      </c>
      <c r="AAP228" s="1" t="n">
        <f aca="false">AAO227*$B228</f>
        <v>0</v>
      </c>
      <c r="AAQ228" s="1" t="n">
        <f aca="false">AAP227*$B228</f>
        <v>0</v>
      </c>
      <c r="AAR228" s="1" t="n">
        <f aca="false">AAQ227*$B228</f>
        <v>0</v>
      </c>
      <c r="AAS228" s="1" t="n">
        <f aca="false">AAR227*$B228</f>
        <v>0</v>
      </c>
      <c r="AAT228" s="1" t="n">
        <f aca="false">AAS227*$B228</f>
        <v>0</v>
      </c>
      <c r="AAU228" s="1" t="n">
        <f aca="false">AAT227*$B228</f>
        <v>0</v>
      </c>
      <c r="AAV228" s="1" t="n">
        <f aca="false">AAU227*$B228</f>
        <v>0</v>
      </c>
      <c r="AAW228" s="1" t="n">
        <f aca="false">AAV227*$B228</f>
        <v>0</v>
      </c>
      <c r="AAX228" s="1" t="n">
        <f aca="false">AAW227*$B228</f>
        <v>0</v>
      </c>
      <c r="AAY228" s="1" t="n">
        <f aca="false">AAX227*$B228</f>
        <v>0</v>
      </c>
      <c r="AAZ228" s="1" t="n">
        <f aca="false">AAY227*$B228</f>
        <v>0</v>
      </c>
      <c r="ABA228" s="1" t="n">
        <f aca="false">AAZ227*$B228</f>
        <v>0</v>
      </c>
      <c r="ABB228" s="1" t="n">
        <f aca="false">ABA227*$B228</f>
        <v>0</v>
      </c>
      <c r="ABC228" s="1" t="n">
        <f aca="false">ABB227*$B228</f>
        <v>0</v>
      </c>
      <c r="ABD228" s="1" t="n">
        <f aca="false">ABC227*$B228</f>
        <v>0</v>
      </c>
      <c r="ABE228" s="1" t="n">
        <f aca="false">ABD227*$B228</f>
        <v>0</v>
      </c>
      <c r="ABF228" s="1" t="n">
        <f aca="false">ABE227*$B228</f>
        <v>0</v>
      </c>
      <c r="ABG228" s="1" t="n">
        <f aca="false">ABF227*$B228</f>
        <v>0</v>
      </c>
      <c r="ABH228" s="1" t="n">
        <f aca="false">ABG227*$B228</f>
        <v>0</v>
      </c>
      <c r="ABI228" s="1" t="n">
        <f aca="false">ABH227*$B228</f>
        <v>0</v>
      </c>
      <c r="ABJ228" s="1" t="n">
        <f aca="false">ABI227*$B228</f>
        <v>0</v>
      </c>
      <c r="ABK228" s="1" t="n">
        <f aca="false">ABJ227*$B228</f>
        <v>0</v>
      </c>
      <c r="ABL228" s="1" t="n">
        <f aca="false">ABK227*$B228</f>
        <v>0</v>
      </c>
      <c r="ABM228" s="1" t="n">
        <f aca="false">ABL227*$B228</f>
        <v>0</v>
      </c>
      <c r="ABN228" s="1" t="n">
        <f aca="false">ABM227*$B228</f>
        <v>0</v>
      </c>
      <c r="ABO228" s="1" t="n">
        <f aca="false">ABN227*$B228</f>
        <v>0</v>
      </c>
      <c r="ABP228" s="1" t="n">
        <f aca="false">ABO227*$B228</f>
        <v>0</v>
      </c>
      <c r="ABQ228" s="1" t="n">
        <f aca="false">ABP227*$B228</f>
        <v>0</v>
      </c>
      <c r="ABR228" s="1" t="n">
        <f aca="false">ABQ227*$B228</f>
        <v>0</v>
      </c>
      <c r="ABS228" s="1" t="n">
        <f aca="false">ABR227*$B228</f>
        <v>0</v>
      </c>
      <c r="ABT228" s="1" t="n">
        <f aca="false">ABS227*$B228</f>
        <v>0</v>
      </c>
      <c r="ABU228" s="1" t="n">
        <f aca="false">ABT227*$B228</f>
        <v>0</v>
      </c>
      <c r="ABV228" s="1" t="n">
        <f aca="false">ABU227*$B228</f>
        <v>0</v>
      </c>
      <c r="ABW228" s="1" t="n">
        <f aca="false">ABV227*$B228</f>
        <v>0</v>
      </c>
      <c r="ABX228" s="1" t="n">
        <f aca="false">ABW227*$B228</f>
        <v>0</v>
      </c>
      <c r="ABY228" s="1" t="n">
        <f aca="false">ABX227*$B228</f>
        <v>0</v>
      </c>
      <c r="ABZ228" s="1" t="n">
        <f aca="false">ABY227*$B228</f>
        <v>0</v>
      </c>
      <c r="ACA228" s="1" t="n">
        <f aca="false">ABZ227*$B228</f>
        <v>0</v>
      </c>
      <c r="ACB228" s="1" t="n">
        <f aca="false">ACA227*$B228</f>
        <v>0</v>
      </c>
      <c r="ACC228" s="1" t="n">
        <f aca="false">ACB227*$B228</f>
        <v>0</v>
      </c>
      <c r="ACD228" s="1" t="n">
        <f aca="false">ACC227*$B228</f>
        <v>0</v>
      </c>
      <c r="ACE228" s="1" t="n">
        <f aca="false">ACD227*$B228</f>
        <v>0</v>
      </c>
      <c r="ACF228" s="1" t="n">
        <f aca="false">ACE227*$B228</f>
        <v>0</v>
      </c>
      <c r="ACG228" s="1" t="n">
        <f aca="false">ACF227*$B228</f>
        <v>0</v>
      </c>
      <c r="ACH228" s="1" t="n">
        <f aca="false">ACG227*$B228</f>
        <v>0</v>
      </c>
      <c r="ACI228" s="1" t="n">
        <f aca="false">ACH227*$B228</f>
        <v>0</v>
      </c>
      <c r="ACJ228" s="1" t="n">
        <f aca="false">ACI227*$B228</f>
        <v>0</v>
      </c>
      <c r="ACK228" s="1" t="n">
        <f aca="false">ACJ227*$B228</f>
        <v>0</v>
      </c>
      <c r="ACL228" s="1" t="n">
        <f aca="false">ACK227*$B228</f>
        <v>0</v>
      </c>
      <c r="ACM228" s="1" t="n">
        <f aca="false">ACL227*$B228</f>
        <v>0</v>
      </c>
      <c r="ACN228" s="1" t="n">
        <f aca="false">ACM227*$B228</f>
        <v>0</v>
      </c>
      <c r="ACO228" s="1" t="n">
        <f aca="false">ACN227*$B228</f>
        <v>0</v>
      </c>
      <c r="ACP228" s="1" t="n">
        <f aca="false">ACO227*$B228</f>
        <v>0</v>
      </c>
      <c r="ACQ228" s="1" t="n">
        <f aca="false">ACP227*$B228</f>
        <v>0</v>
      </c>
      <c r="ACR228" s="1" t="n">
        <f aca="false">ACQ227*$B228</f>
        <v>0</v>
      </c>
      <c r="ACS228" s="1" t="n">
        <f aca="false">ACR227*$B228</f>
        <v>0</v>
      </c>
      <c r="ACT228" s="1" t="n">
        <f aca="false">ACS227*$B228</f>
        <v>0</v>
      </c>
      <c r="ACU228" s="1" t="n">
        <f aca="false">ACT227*$B228</f>
        <v>0</v>
      </c>
      <c r="ACV228" s="1" t="n">
        <f aca="false">ACU227*$B228</f>
        <v>0</v>
      </c>
      <c r="ACW228" s="1" t="n">
        <f aca="false">ACV227*$B228</f>
        <v>0</v>
      </c>
      <c r="ACX228" s="1" t="n">
        <f aca="false">ACW227*$B228</f>
        <v>0</v>
      </c>
      <c r="ACY228" s="1" t="n">
        <f aca="false">ACX227*$B228</f>
        <v>0</v>
      </c>
      <c r="ACZ228" s="1" t="n">
        <f aca="false">ACY227*$B228</f>
        <v>0</v>
      </c>
      <c r="ADA228" s="1" t="n">
        <f aca="false">ACZ227*$B228</f>
        <v>0</v>
      </c>
      <c r="ADB228" s="1" t="n">
        <f aca="false">ADA227*$B228</f>
        <v>0</v>
      </c>
      <c r="ADC228" s="1" t="n">
        <f aca="false">ADB227*$B228</f>
        <v>0</v>
      </c>
      <c r="ADD228" s="1" t="n">
        <f aca="false">ADC227*$B228</f>
        <v>0</v>
      </c>
      <c r="ADE228" s="1" t="n">
        <f aca="false">ADD227*$B228</f>
        <v>0</v>
      </c>
      <c r="ADF228" s="1" t="n">
        <f aca="false">ADE227*$B228</f>
        <v>0</v>
      </c>
      <c r="ADG228" s="1" t="n">
        <f aca="false">ADF227*$B228</f>
        <v>0</v>
      </c>
      <c r="ADH228" s="1" t="n">
        <f aca="false">ADG227*$B228</f>
        <v>0</v>
      </c>
      <c r="ADI228" s="1" t="n">
        <f aca="false">ADH227*$B228</f>
        <v>0</v>
      </c>
      <c r="ADJ228" s="1" t="n">
        <f aca="false">ADI227*$B228</f>
        <v>0</v>
      </c>
      <c r="ADK228" s="1" t="n">
        <f aca="false">ADJ227*$B228</f>
        <v>0</v>
      </c>
      <c r="ADL228" s="1" t="n">
        <f aca="false">ADK227*$B228</f>
        <v>0</v>
      </c>
      <c r="ADM228" s="1" t="n">
        <f aca="false">ADL227*$B228</f>
        <v>0</v>
      </c>
      <c r="ADN228" s="1" t="n">
        <f aca="false">ADM227*$B228</f>
        <v>0</v>
      </c>
      <c r="ADO228" s="1" t="n">
        <f aca="false">ADN227*$B228</f>
        <v>0</v>
      </c>
      <c r="ADP228" s="1" t="n">
        <f aca="false">ADO227*$B228</f>
        <v>0</v>
      </c>
      <c r="ADQ228" s="1" t="n">
        <f aca="false">ADP227*$B228</f>
        <v>0</v>
      </c>
      <c r="ADR228" s="1" t="n">
        <f aca="false">ADQ227*$B228</f>
        <v>0</v>
      </c>
      <c r="ADS228" s="1" t="n">
        <f aca="false">ADR227*$B228</f>
        <v>0</v>
      </c>
      <c r="ADT228" s="1" t="n">
        <f aca="false">ADS227*$B228</f>
        <v>0</v>
      </c>
      <c r="ADU228" s="1" t="n">
        <f aca="false">ADT227*$B228</f>
        <v>0</v>
      </c>
      <c r="ADV228" s="1" t="n">
        <f aca="false">ADU227*$B228</f>
        <v>0</v>
      </c>
      <c r="ADW228" s="1" t="n">
        <f aca="false">ADV227*$B228</f>
        <v>0</v>
      </c>
      <c r="ADX228" s="1" t="n">
        <f aca="false">ADW227*$B228</f>
        <v>0</v>
      </c>
      <c r="ADY228" s="1" t="n">
        <f aca="false">ADX227*$B228</f>
        <v>0</v>
      </c>
      <c r="ADZ228" s="1" t="n">
        <f aca="false">ADY227*$B228</f>
        <v>0</v>
      </c>
      <c r="AEA228" s="1" t="n">
        <f aca="false">ADZ227*$B228</f>
        <v>0</v>
      </c>
      <c r="AEB228" s="1" t="n">
        <f aca="false">AEA227*$B228</f>
        <v>0</v>
      </c>
      <c r="AEC228" s="1" t="n">
        <f aca="false">AEB227*$B228</f>
        <v>0</v>
      </c>
      <c r="AED228" s="1" t="n">
        <f aca="false">AEC227*$B228</f>
        <v>0</v>
      </c>
      <c r="AEE228" s="1" t="n">
        <f aca="false">AED227*$B228</f>
        <v>0</v>
      </c>
      <c r="AEF228" s="1" t="n">
        <f aca="false">AEE227*$B228</f>
        <v>0</v>
      </c>
      <c r="AEG228" s="1" t="n">
        <f aca="false">AEF227*$B228</f>
        <v>0</v>
      </c>
      <c r="AEH228" s="1" t="n">
        <f aca="false">AEG227*$B228</f>
        <v>0</v>
      </c>
      <c r="AEI228" s="1" t="n">
        <f aca="false">AEH227*$B228</f>
        <v>0</v>
      </c>
      <c r="AEJ228" s="1" t="n">
        <f aca="false">AEI227*$B228</f>
        <v>0</v>
      </c>
      <c r="AEK228" s="1" t="n">
        <f aca="false">AEJ227*$B228</f>
        <v>0</v>
      </c>
      <c r="AEL228" s="1" t="n">
        <f aca="false">AEK227*$B228</f>
        <v>0</v>
      </c>
      <c r="AEM228" s="1" t="n">
        <f aca="false">AEL227*$B228</f>
        <v>0</v>
      </c>
      <c r="AEN228" s="1" t="n">
        <f aca="false">AEM227*$B228</f>
        <v>0</v>
      </c>
      <c r="AEO228" s="1" t="n">
        <f aca="false">AEN227*$B228</f>
        <v>0</v>
      </c>
      <c r="AEP228" s="1" t="n">
        <f aca="false">AEO227*$B228</f>
        <v>0</v>
      </c>
      <c r="AEQ228" s="1" t="n">
        <f aca="false">AEP227*$B228</f>
        <v>0</v>
      </c>
      <c r="AER228" s="1" t="n">
        <f aca="false">AEQ227*$B228</f>
        <v>0</v>
      </c>
      <c r="AES228" s="1" t="n">
        <f aca="false">AER227*$B228</f>
        <v>0</v>
      </c>
      <c r="AET228" s="1" t="n">
        <f aca="false">AES227*$B228</f>
        <v>0</v>
      </c>
      <c r="AEU228" s="1" t="n">
        <f aca="false">AET227*$B228</f>
        <v>0</v>
      </c>
      <c r="AEV228" s="1" t="n">
        <f aca="false">AEU227*$B228</f>
        <v>0</v>
      </c>
      <c r="AEW228" s="1" t="n">
        <f aca="false">AEV227*$B228</f>
        <v>0</v>
      </c>
      <c r="AEX228" s="1" t="n">
        <f aca="false">AEW227*$B228</f>
        <v>0</v>
      </c>
      <c r="AEY228" s="1" t="n">
        <f aca="false">AEX227*$B228</f>
        <v>0</v>
      </c>
      <c r="AEZ228" s="1" t="n">
        <f aca="false">AEY227*$B228</f>
        <v>0</v>
      </c>
      <c r="AFA228" s="1" t="n">
        <f aca="false">AEZ227*$B228</f>
        <v>0</v>
      </c>
      <c r="AFB228" s="1" t="n">
        <f aca="false">AFA227*$B228</f>
        <v>0</v>
      </c>
      <c r="AFC228" s="1" t="n">
        <f aca="false">AFB227*$B228</f>
        <v>0</v>
      </c>
      <c r="AFD228" s="1" t="n">
        <f aca="false">AFC227*$B228</f>
        <v>0</v>
      </c>
      <c r="AFE228" s="1" t="n">
        <f aca="false">AFD227*$B228</f>
        <v>0</v>
      </c>
      <c r="AFF228" s="1" t="n">
        <f aca="false">AFE227*$B228</f>
        <v>0</v>
      </c>
      <c r="AFG228" s="1" t="n">
        <f aca="false">AFF227*$B228</f>
        <v>0</v>
      </c>
      <c r="AFH228" s="1" t="n">
        <f aca="false">AFG227*$B228</f>
        <v>0</v>
      </c>
      <c r="AFI228" s="1" t="n">
        <f aca="false">AFH227*$B228</f>
        <v>0</v>
      </c>
      <c r="AFJ228" s="1" t="n">
        <f aca="false">AFI227*$B228</f>
        <v>0</v>
      </c>
      <c r="AFK228" s="1" t="n">
        <f aca="false">AFJ227*$B228</f>
        <v>0</v>
      </c>
      <c r="AFL228" s="1" t="n">
        <f aca="false">AFK227*$B228</f>
        <v>0</v>
      </c>
      <c r="AFM228" s="1" t="n">
        <f aca="false">AFL227*$B228</f>
        <v>0</v>
      </c>
      <c r="AFN228" s="1" t="n">
        <f aca="false">AFM227*$B228</f>
        <v>0</v>
      </c>
      <c r="AFO228" s="1" t="n">
        <f aca="false">AFN227*$B228</f>
        <v>0</v>
      </c>
      <c r="AFP228" s="1" t="n">
        <f aca="false">AFO227*$B228</f>
        <v>0</v>
      </c>
      <c r="AFQ228" s="1" t="n">
        <f aca="false">AFP227*$B228</f>
        <v>0</v>
      </c>
      <c r="AFR228" s="1" t="n">
        <f aca="false">AFQ227*$B228</f>
        <v>0</v>
      </c>
      <c r="AFS228" s="1" t="n">
        <f aca="false">AFR227*$B228</f>
        <v>0</v>
      </c>
      <c r="AFT228" s="1" t="n">
        <f aca="false">AFS227*$B228</f>
        <v>0</v>
      </c>
      <c r="AFU228" s="1" t="n">
        <f aca="false">AFT227*$B228</f>
        <v>0</v>
      </c>
      <c r="AFV228" s="1" t="n">
        <f aca="false">AFU227*$B228</f>
        <v>0</v>
      </c>
      <c r="AFW228" s="1" t="n">
        <f aca="false">AFV227*$B228</f>
        <v>0</v>
      </c>
      <c r="AFX228" s="1" t="n">
        <f aca="false">AFW227*$B228</f>
        <v>0</v>
      </c>
      <c r="AFY228" s="1" t="n">
        <f aca="false">AFX227*$B228</f>
        <v>0</v>
      </c>
      <c r="AFZ228" s="1" t="n">
        <f aca="false">AFY227*$B228</f>
        <v>0</v>
      </c>
      <c r="AGA228" s="1" t="n">
        <f aca="false">AFZ227*$B228</f>
        <v>0</v>
      </c>
      <c r="AGB228" s="1" t="n">
        <f aca="false">AGA227*$B228</f>
        <v>0</v>
      </c>
      <c r="AGC228" s="1" t="n">
        <f aca="false">AGB227*$B228</f>
        <v>0</v>
      </c>
      <c r="AGD228" s="1" t="n">
        <f aca="false">AGC227*$B228</f>
        <v>0</v>
      </c>
      <c r="AGE228" s="1" t="n">
        <f aca="false">AGD227*$B228</f>
        <v>0</v>
      </c>
      <c r="AGF228" s="1" t="n">
        <f aca="false">AGE227*$B228</f>
        <v>0</v>
      </c>
      <c r="AGG228" s="1" t="n">
        <f aca="false">AGF227*$B228</f>
        <v>0</v>
      </c>
      <c r="AGH228" s="1" t="n">
        <f aca="false">AGG227*$B228</f>
        <v>0</v>
      </c>
      <c r="AGI228" s="1" t="n">
        <f aca="false">AGH227*$B228</f>
        <v>0</v>
      </c>
      <c r="AGJ228" s="1" t="n">
        <f aca="false">AGI227*$B228</f>
        <v>0</v>
      </c>
      <c r="AGK228" s="1" t="n">
        <f aca="false">AGJ227*$B228</f>
        <v>0</v>
      </c>
      <c r="AGL228" s="1" t="n">
        <f aca="false">AGK227*$B228</f>
        <v>0</v>
      </c>
      <c r="AGM228" s="1" t="n">
        <f aca="false">AGL227*$B228</f>
        <v>0</v>
      </c>
      <c r="AGN228" s="1" t="n">
        <f aca="false">AGM227*$B228</f>
        <v>0</v>
      </c>
      <c r="AGO228" s="1" t="n">
        <f aca="false">AGN227*$B228</f>
        <v>0</v>
      </c>
      <c r="AGP228" s="1" t="n">
        <f aca="false">AGO227*$B228</f>
        <v>0</v>
      </c>
      <c r="AGQ228" s="1" t="n">
        <f aca="false">AGP227*$B228</f>
        <v>0</v>
      </c>
      <c r="AGR228" s="1" t="n">
        <f aca="false">AGQ227*$B228</f>
        <v>0</v>
      </c>
      <c r="AGS228" s="1" t="n">
        <f aca="false">AGR227*$B228</f>
        <v>0</v>
      </c>
      <c r="AGT228" s="1" t="n">
        <f aca="false">AGS227*$B228</f>
        <v>0</v>
      </c>
      <c r="AGU228" s="1" t="n">
        <f aca="false">AGT227*$B228</f>
        <v>0</v>
      </c>
      <c r="AGV228" s="1" t="n">
        <f aca="false">AGU227*$B228</f>
        <v>0</v>
      </c>
      <c r="AGW228" s="1" t="n">
        <f aca="false">AGV227*$B228</f>
        <v>0</v>
      </c>
      <c r="AGX228" s="1" t="n">
        <f aca="false">AGW227*$B228</f>
        <v>0</v>
      </c>
      <c r="AGY228" s="1" t="n">
        <f aca="false">AGX227*$B228</f>
        <v>0</v>
      </c>
      <c r="AGZ228" s="1" t="n">
        <f aca="false">AGY227*$B228</f>
        <v>0</v>
      </c>
      <c r="AHA228" s="1" t="n">
        <f aca="false">AGZ227*$B228</f>
        <v>0</v>
      </c>
      <c r="AHB228" s="1" t="n">
        <f aca="false">AHA227*$B228</f>
        <v>0</v>
      </c>
      <c r="AHC228" s="1" t="n">
        <f aca="false">AHB227*$B228</f>
        <v>0</v>
      </c>
      <c r="AHD228" s="1" t="n">
        <f aca="false">AHC227*$B228</f>
        <v>0</v>
      </c>
      <c r="AHE228" s="1" t="n">
        <f aca="false">AHD227*$B228</f>
        <v>0</v>
      </c>
      <c r="AHF228" s="1" t="n">
        <f aca="false">AHE227*$B228</f>
        <v>0</v>
      </c>
      <c r="AHG228" s="1" t="n">
        <f aca="false">AHF227*$B228</f>
        <v>0</v>
      </c>
      <c r="AHH228" s="1" t="n">
        <f aca="false">AHG227*$B228</f>
        <v>0</v>
      </c>
      <c r="AHI228" s="1" t="n">
        <f aca="false">AHH227*$B228</f>
        <v>0</v>
      </c>
      <c r="AHJ228" s="1" t="n">
        <f aca="false">AHI227*$B228</f>
        <v>0</v>
      </c>
      <c r="AHK228" s="1" t="n">
        <f aca="false">AHJ227*$B228</f>
        <v>0</v>
      </c>
      <c r="AHL228" s="1" t="n">
        <f aca="false">AHK227*$B228</f>
        <v>0</v>
      </c>
      <c r="AHM228" s="1" t="n">
        <f aca="false">AHL227*$B228</f>
        <v>0</v>
      </c>
      <c r="AHN228" s="1" t="n">
        <f aca="false">AHM227*$B228</f>
        <v>0</v>
      </c>
      <c r="AHO228" s="1" t="n">
        <f aca="false">AHN227*$B228</f>
        <v>0</v>
      </c>
      <c r="AHP228" s="1" t="n">
        <f aca="false">AHO227*$B228</f>
        <v>0</v>
      </c>
      <c r="AHQ228" s="1" t="n">
        <f aca="false">AHP227*$B228</f>
        <v>0</v>
      </c>
      <c r="AHR228" s="1" t="n">
        <f aca="false">AHQ227*$B228</f>
        <v>0</v>
      </c>
      <c r="AHS228" s="1" t="n">
        <f aca="false">AHR227*$B228</f>
        <v>0</v>
      </c>
      <c r="AHT228" s="1" t="n">
        <f aca="false">AHS227*$B228</f>
        <v>0</v>
      </c>
      <c r="AHU228" s="1" t="n">
        <f aca="false">AHT227*$B228</f>
        <v>0</v>
      </c>
      <c r="AHV228" s="1" t="n">
        <f aca="false">AHU227*$B228</f>
        <v>0</v>
      </c>
      <c r="AHW228" s="1" t="n">
        <f aca="false">AHV227*$B228</f>
        <v>0</v>
      </c>
      <c r="AHX228" s="1" t="n">
        <f aca="false">AHW227*$B228</f>
        <v>0</v>
      </c>
      <c r="AHY228" s="1" t="n">
        <f aca="false">AHX227*$B228</f>
        <v>0</v>
      </c>
      <c r="AHZ228" s="1" t="n">
        <f aca="false">AHY227*$B228</f>
        <v>0</v>
      </c>
      <c r="AIA228" s="1" t="n">
        <f aca="false">AHZ227*$B228</f>
        <v>0</v>
      </c>
      <c r="AIB228" s="1" t="n">
        <f aca="false">AIA227*$B228</f>
        <v>0</v>
      </c>
      <c r="AIC228" s="1" t="n">
        <f aca="false">AIB227*$B228</f>
        <v>0</v>
      </c>
      <c r="AID228" s="1" t="n">
        <f aca="false">AIC227*$B228</f>
        <v>0</v>
      </c>
      <c r="AIE228" s="1" t="n">
        <f aca="false">AID227*$B228</f>
        <v>0</v>
      </c>
      <c r="AIF228" s="1" t="n">
        <f aca="false">AIE227*$B228</f>
        <v>0</v>
      </c>
      <c r="AIG228" s="1" t="n">
        <f aca="false">AIF227*$B228</f>
        <v>0</v>
      </c>
      <c r="AIH228" s="1" t="n">
        <f aca="false">AIG227*$B228</f>
        <v>0</v>
      </c>
      <c r="AII228" s="1" t="n">
        <f aca="false">AIH227*$B228</f>
        <v>0</v>
      </c>
      <c r="AIJ228" s="1" t="n">
        <f aca="false">AII227*$B228</f>
        <v>0</v>
      </c>
      <c r="AIK228" s="1" t="n">
        <f aca="false">AIJ227*$B228</f>
        <v>0</v>
      </c>
      <c r="AIL228" s="1" t="n">
        <f aca="false">AIK227*$B228</f>
        <v>0</v>
      </c>
      <c r="AIM228" s="1" t="n">
        <f aca="false">AIL227*$B228</f>
        <v>0</v>
      </c>
      <c r="AIN228" s="1" t="n">
        <f aca="false">AIM227*$B228</f>
        <v>0</v>
      </c>
      <c r="AIO228" s="1" t="n">
        <f aca="false">AIN227*$B228</f>
        <v>0</v>
      </c>
      <c r="AIP228" s="1" t="n">
        <f aca="false">AIO227*$B228</f>
        <v>0</v>
      </c>
      <c r="AIQ228" s="1" t="n">
        <f aca="false">AIP227*$B228</f>
        <v>0</v>
      </c>
      <c r="AIR228" s="1" t="n">
        <f aca="false">AIQ227*$B228</f>
        <v>0</v>
      </c>
      <c r="AIS228" s="1" t="n">
        <f aca="false">AIR227*$B228</f>
        <v>0</v>
      </c>
      <c r="AIT228" s="1" t="n">
        <f aca="false">AIS227*$B228</f>
        <v>0</v>
      </c>
      <c r="AIU228" s="1" t="n">
        <f aca="false">AIT227*$B228</f>
        <v>0</v>
      </c>
      <c r="AIV228" s="1" t="n">
        <f aca="false">AIU227*$B228</f>
        <v>0</v>
      </c>
      <c r="AIW228" s="1" t="n">
        <f aca="false">AIV227*$B228</f>
        <v>0</v>
      </c>
      <c r="AIX228" s="1" t="n">
        <f aca="false">AIW227*$B228</f>
        <v>0</v>
      </c>
      <c r="AIY228" s="1" t="n">
        <f aca="false">AIX227*$B228</f>
        <v>0</v>
      </c>
      <c r="AIZ228" s="1" t="n">
        <f aca="false">AIY227*$B228</f>
        <v>0</v>
      </c>
      <c r="AJA228" s="1" t="n">
        <f aca="false">AIZ227*$B228</f>
        <v>0</v>
      </c>
      <c r="AJB228" s="1" t="n">
        <f aca="false">AJA227*$B228</f>
        <v>0</v>
      </c>
      <c r="AJC228" s="1" t="n">
        <f aca="false">AJB227*$B228</f>
        <v>0</v>
      </c>
      <c r="AJD228" s="1" t="n">
        <f aca="false">AJC227*$B228</f>
        <v>0</v>
      </c>
      <c r="AJE228" s="1" t="n">
        <f aca="false">AJD227*$B228</f>
        <v>0</v>
      </c>
      <c r="AJF228" s="1" t="n">
        <f aca="false">AJE227*$B228</f>
        <v>0</v>
      </c>
      <c r="AJG228" s="1" t="n">
        <f aca="false">AJF227*$B228</f>
        <v>0</v>
      </c>
      <c r="AJH228" s="1" t="n">
        <f aca="false">AJG227*$B228</f>
        <v>0</v>
      </c>
      <c r="AJI228" s="1" t="n">
        <f aca="false">AJH227*$B228</f>
        <v>0</v>
      </c>
      <c r="AJJ228" s="1" t="n">
        <f aca="false">AJI227*$B228</f>
        <v>0</v>
      </c>
      <c r="AJK228" s="1" t="n">
        <f aca="false">AJJ227*$B228</f>
        <v>0</v>
      </c>
      <c r="AJL228" s="1" t="n">
        <f aca="false">AJK227*$B228</f>
        <v>0</v>
      </c>
      <c r="AJM228" s="1" t="n">
        <f aca="false">AJL227*$B228</f>
        <v>0</v>
      </c>
      <c r="AJN228" s="1" t="n">
        <f aca="false">AJM227*$B228</f>
        <v>0</v>
      </c>
      <c r="AJO228" s="1" t="n">
        <f aca="false">AJN227*$B228</f>
        <v>0</v>
      </c>
      <c r="AJP228" s="1" t="n">
        <f aca="false">AJO227*$B228</f>
        <v>0</v>
      </c>
      <c r="AJQ228" s="1" t="n">
        <f aca="false">AJP227*$B228</f>
        <v>0</v>
      </c>
      <c r="AJR228" s="1" t="n">
        <f aca="false">AJQ227*$B228</f>
        <v>0</v>
      </c>
      <c r="AJS228" s="1" t="n">
        <f aca="false">AJR227*$B228</f>
        <v>0</v>
      </c>
      <c r="AJT228" s="1" t="n">
        <f aca="false">AJS227*$B228</f>
        <v>0</v>
      </c>
      <c r="AJU228" s="1" t="n">
        <f aca="false">AJT227*$B228</f>
        <v>0</v>
      </c>
      <c r="AJV228" s="1" t="n">
        <f aca="false">AJU227*$B228</f>
        <v>0</v>
      </c>
      <c r="AJW228" s="1" t="n">
        <f aca="false">AJV227*$B228</f>
        <v>0</v>
      </c>
      <c r="AJX228" s="1" t="n">
        <f aca="false">AJW227*$B228</f>
        <v>0</v>
      </c>
      <c r="AJY228" s="1" t="n">
        <f aca="false">AJX227*$B228</f>
        <v>0</v>
      </c>
      <c r="AJZ228" s="1" t="n">
        <f aca="false">AJY227*$B228</f>
        <v>0</v>
      </c>
      <c r="AKA228" s="1" t="n">
        <f aca="false">AJZ227*$B228</f>
        <v>0</v>
      </c>
      <c r="AKB228" s="1" t="n">
        <f aca="false">AKA227*$B228</f>
        <v>0</v>
      </c>
      <c r="AKC228" s="1" t="n">
        <f aca="false">AKB227*$B228</f>
        <v>0</v>
      </c>
      <c r="AKD228" s="1" t="n">
        <f aca="false">AKC227*$B228</f>
        <v>0</v>
      </c>
      <c r="AKE228" s="1" t="n">
        <f aca="false">AKD227*$B228</f>
        <v>0</v>
      </c>
      <c r="AKF228" s="1" t="n">
        <f aca="false">AKE227*$B228</f>
        <v>0</v>
      </c>
      <c r="AKG228" s="1" t="n">
        <f aca="false">AKF227*$B228</f>
        <v>0</v>
      </c>
      <c r="AKH228" s="1" t="n">
        <f aca="false">AKG227*$B228</f>
        <v>0</v>
      </c>
      <c r="AKI228" s="1" t="n">
        <f aca="false">AKH227*$B228</f>
        <v>0</v>
      </c>
      <c r="AKJ228" s="1" t="n">
        <f aca="false">AKI227*$B228</f>
        <v>0</v>
      </c>
      <c r="AKK228" s="1" t="n">
        <f aca="false">AKJ227*$B228</f>
        <v>0</v>
      </c>
      <c r="AKL228" s="1" t="n">
        <f aca="false">AKK227*$B228</f>
        <v>0</v>
      </c>
      <c r="AKM228" s="1" t="n">
        <f aca="false">AKL227*$B228</f>
        <v>0</v>
      </c>
      <c r="AKN228" s="1" t="n">
        <f aca="false">AKM227*$B228</f>
        <v>0</v>
      </c>
      <c r="AKO228" s="1" t="n">
        <f aca="false">AKN227*$B228</f>
        <v>0</v>
      </c>
      <c r="AKP228" s="1" t="n">
        <f aca="false">AKO227*$B228</f>
        <v>0</v>
      </c>
      <c r="AKQ228" s="1" t="n">
        <f aca="false">AKP227*$B228</f>
        <v>0</v>
      </c>
      <c r="AKR228" s="1" t="n">
        <f aca="false">AKQ227*$B228</f>
        <v>0</v>
      </c>
      <c r="AKS228" s="1" t="n">
        <f aca="false">AKR227*$B228</f>
        <v>0</v>
      </c>
      <c r="AKT228" s="1" t="n">
        <f aca="false">AKS227*$B228</f>
        <v>0</v>
      </c>
      <c r="AKU228" s="1" t="n">
        <f aca="false">AKT227*$B228</f>
        <v>0</v>
      </c>
      <c r="AKV228" s="1" t="n">
        <f aca="false">AKU227*$B228</f>
        <v>0</v>
      </c>
      <c r="AKW228" s="1" t="n">
        <f aca="false">AKV227*$B228</f>
        <v>0</v>
      </c>
      <c r="AKX228" s="1" t="n">
        <f aca="false">AKW227*$B228</f>
        <v>0</v>
      </c>
      <c r="AKY228" s="1" t="n">
        <f aca="false">AKX227*$B228</f>
        <v>0</v>
      </c>
      <c r="AKZ228" s="1" t="n">
        <f aca="false">AKY227*$B228</f>
        <v>0</v>
      </c>
      <c r="ALA228" s="1" t="n">
        <f aca="false">AKZ227*$B228</f>
        <v>0</v>
      </c>
      <c r="ALB228" s="1" t="n">
        <f aca="false">ALA227*$B228</f>
        <v>0</v>
      </c>
      <c r="ALC228" s="1" t="n">
        <f aca="false">ALB227*$B228</f>
        <v>0</v>
      </c>
      <c r="ALD228" s="1" t="n">
        <f aca="false">ALC227*$B228</f>
        <v>0</v>
      </c>
      <c r="ALE228" s="1" t="n">
        <f aca="false">ALD227*$B228</f>
        <v>0</v>
      </c>
      <c r="ALF228" s="1" t="n">
        <f aca="false">ALE227*$B228</f>
        <v>0</v>
      </c>
      <c r="ALG228" s="1" t="n">
        <f aca="false">ALF227*$B228</f>
        <v>0</v>
      </c>
      <c r="ALH228" s="1" t="n">
        <f aca="false">ALG227*$B228</f>
        <v>0</v>
      </c>
      <c r="ALI228" s="1" t="n">
        <f aca="false">ALH227*$B228</f>
        <v>0</v>
      </c>
      <c r="ALJ228" s="1" t="n">
        <f aca="false">ALI227*$B228</f>
        <v>0</v>
      </c>
      <c r="ALK228" s="1" t="n">
        <f aca="false">ALJ227*$B228</f>
        <v>0</v>
      </c>
      <c r="ALL228" s="1" t="n">
        <f aca="false">ALK227*$B228</f>
        <v>0</v>
      </c>
      <c r="ALM228" s="1" t="n">
        <f aca="false">ALL227*$B228</f>
        <v>0</v>
      </c>
      <c r="ALN228" s="1" t="n">
        <f aca="false">ALM227*$B228</f>
        <v>0</v>
      </c>
      <c r="ALO228" s="1" t="n">
        <f aca="false">ALN227*$B228</f>
        <v>0</v>
      </c>
      <c r="ALP228" s="1" t="n">
        <f aca="false">ALO227*$B228</f>
        <v>0</v>
      </c>
      <c r="ALQ228" s="1" t="n">
        <f aca="false">ALP227*$B228</f>
        <v>0</v>
      </c>
      <c r="ALR228" s="1" t="n">
        <f aca="false">ALQ227*$B228</f>
        <v>0</v>
      </c>
      <c r="ALS228" s="1" t="n">
        <f aca="false">ALR227*$B228</f>
        <v>0</v>
      </c>
      <c r="ALT228" s="1" t="n">
        <f aca="false">ALS227*$B228</f>
        <v>0</v>
      </c>
      <c r="ALU228" s="1" t="n">
        <f aca="false">ALT227*$B228</f>
        <v>0</v>
      </c>
      <c r="ALV228" s="1" t="n">
        <f aca="false">ALU227*$B228</f>
        <v>0</v>
      </c>
      <c r="ALW228" s="1" t="n">
        <f aca="false">ALV227*$B228</f>
        <v>0</v>
      </c>
      <c r="ALX228" s="1" t="n">
        <f aca="false">ALW227*$B228</f>
        <v>0</v>
      </c>
      <c r="ALY228" s="1" t="n">
        <f aca="false">ALX227*$B228</f>
        <v>0</v>
      </c>
      <c r="ALZ228" s="1" t="n">
        <f aca="false">ALY227*$B228</f>
        <v>0</v>
      </c>
      <c r="AMA228" s="1" t="n">
        <f aca="false">ALZ227*$B228</f>
        <v>0</v>
      </c>
      <c r="AMB228" s="1" t="n">
        <f aca="false">AMA227*$B228</f>
        <v>0</v>
      </c>
      <c r="AMC228" s="1" t="n">
        <f aca="false">AMB227*$B228</f>
        <v>0</v>
      </c>
      <c r="AMD228" s="1" t="n">
        <f aca="false">AMC227*$B228</f>
        <v>0</v>
      </c>
      <c r="AME228" s="1" t="n">
        <f aca="false">AMD227*$B228</f>
        <v>0</v>
      </c>
      <c r="AMF228" s="1" t="n">
        <f aca="false">AME227*$B228</f>
        <v>0</v>
      </c>
      <c r="AMG228" s="1" t="n">
        <f aca="false">AMF227*$B228</f>
        <v>0</v>
      </c>
      <c r="AMH228" s="1" t="n">
        <f aca="false">AMG227*$B228</f>
        <v>0</v>
      </c>
      <c r="AMI228" s="1" t="n">
        <f aca="false">AMH227*$B228</f>
        <v>0</v>
      </c>
      <c r="AMJ228" s="1" t="n">
        <f aca="false">AMI227*$B228</f>
        <v>0</v>
      </c>
    </row>
    <row r="229" customFormat="false" ht="13.8" hidden="false" customHeight="false" outlineLevel="0" collapsed="false">
      <c r="B229" s="1" t="n">
        <f aca="false">B228</f>
        <v>1</v>
      </c>
      <c r="C229" s="5" t="n">
        <f aca="false">C228+365.25/12</f>
        <v>53951.3125</v>
      </c>
      <c r="HG229" s="1" t="n">
        <f aca="false">HF228*$B229</f>
        <v>12883</v>
      </c>
      <c r="HH229" s="1" t="n">
        <f aca="false">HG228*$B229</f>
        <v>24939</v>
      </c>
      <c r="HI229" s="1" t="n">
        <f aca="false">HH228*$B229</f>
        <v>21399</v>
      </c>
      <c r="HJ229" s="1" t="n">
        <f aca="false">HI228*$B229</f>
        <v>17984</v>
      </c>
      <c r="HK229" s="1" t="n">
        <f aca="false">HJ228*$B229</f>
        <v>15848</v>
      </c>
      <c r="HL229" s="1" t="n">
        <f aca="false">HK228*$B229</f>
        <v>14022</v>
      </c>
      <c r="HM229" s="1" t="n">
        <f aca="false">HL228*$B229</f>
        <v>12555</v>
      </c>
      <c r="HN229" s="1" t="n">
        <f aca="false">HM228*$B229</f>
        <v>11292</v>
      </c>
      <c r="HO229" s="1" t="n">
        <f aca="false">HN228*$B229</f>
        <v>10271</v>
      </c>
      <c r="HP229" s="1" t="n">
        <f aca="false">HO228*$B229</f>
        <v>9535</v>
      </c>
      <c r="HQ229" s="1" t="n">
        <f aca="false">HP228*$B229</f>
        <v>8780</v>
      </c>
      <c r="HR229" s="1" t="n">
        <f aca="false">HQ228*$B229</f>
        <v>8137</v>
      </c>
      <c r="HS229" s="1" t="n">
        <f aca="false">HR228*$B229</f>
        <v>7504</v>
      </c>
      <c r="HT229" s="1" t="n">
        <f aca="false">HS228*$B229</f>
        <v>6980</v>
      </c>
      <c r="HU229" s="1" t="n">
        <f aca="false">HT228*$B229</f>
        <v>6742</v>
      </c>
      <c r="HV229" s="1" t="n">
        <f aca="false">HU228*$B229</f>
        <v>6371</v>
      </c>
      <c r="HW229" s="1" t="n">
        <f aca="false">HV228*$B229</f>
        <v>6023</v>
      </c>
      <c r="HX229" s="1" t="n">
        <f aca="false">HW228*$B229</f>
        <v>5684</v>
      </c>
      <c r="HY229" s="1" t="n">
        <f aca="false">HX228*$B229</f>
        <v>5463</v>
      </c>
      <c r="HZ229" s="1" t="n">
        <f aca="false">HY228*$B229</f>
        <v>5213</v>
      </c>
      <c r="IA229" s="1" t="n">
        <f aca="false">HZ228*$B229</f>
        <v>4984</v>
      </c>
      <c r="IB229" s="1" t="n">
        <f aca="false">IA228*$B229</f>
        <v>4737.81794383923</v>
      </c>
      <c r="IC229" s="1" t="n">
        <f aca="false">IB228*$B229</f>
        <v>4540.77199697123</v>
      </c>
      <c r="ID229" s="1" t="n">
        <f aca="false">IC228*$B229</f>
        <v>4358.70531605533</v>
      </c>
      <c r="IE229" s="1" t="n">
        <f aca="false">ID228*$B229</f>
        <v>4189.99924661381</v>
      </c>
      <c r="IF229" s="1" t="n">
        <f aca="false">IE228*$B229</f>
        <v>4033.25843053295</v>
      </c>
      <c r="IG229" s="1" t="n">
        <f aca="false">IF228*$B229</f>
        <v>3887.27376013112</v>
      </c>
      <c r="IH229" s="1" t="n">
        <f aca="false">IG228*$B229</f>
        <v>3750.99244879721</v>
      </c>
      <c r="II229" s="1" t="n">
        <f aca="false">IH228*$B229</f>
        <v>3623.49367602555</v>
      </c>
      <c r="IJ229" s="1" t="n">
        <f aca="false">II228*$B229</f>
        <v>3503.96863456063</v>
      </c>
      <c r="IK229" s="1" t="n">
        <f aca="false">IJ228*$B229</f>
        <v>3391.70408046593</v>
      </c>
      <c r="IL229" s="1" t="n">
        <f aca="false">IK228*$B229</f>
        <v>3286.0686905647</v>
      </c>
      <c r="IM229" s="1" t="n">
        <f aca="false">IL228*$B229</f>
        <v>3186.50168494265</v>
      </c>
      <c r="IN229" s="1" t="n">
        <f aca="false">IM228*$B229</f>
        <v>3092.50328852572</v>
      </c>
      <c r="IO229" s="1" t="n">
        <f aca="false">IN228*$B229</f>
        <v>3003.62669476537</v>
      </c>
      <c r="IP229" s="1" t="n">
        <f aca="false">IO228*$B229</f>
        <v>2919.47126311394</v>
      </c>
      <c r="IQ229" s="1" t="n">
        <f aca="false">IP228*$B229</f>
        <v>2839.6767352975</v>
      </c>
      <c r="IR229" s="1" t="n">
        <f aca="false">IQ228*$B229</f>
        <v>2763.91829710007</v>
      </c>
      <c r="IS229" s="1" t="n">
        <f aca="false">IR228*$B229</f>
        <v>2691.90234520416</v>
      </c>
      <c r="IT229" s="1" t="n">
        <f aca="false">IS228*$B229</f>
        <v>2623.36284463615</v>
      </c>
      <c r="IU229" s="1" t="n">
        <f aca="false">IT228*$B229</f>
        <v>2558.05818308227</v>
      </c>
      <c r="IV229" s="1" t="n">
        <f aca="false">IU228*$B229</f>
        <v>2495.76844493753</v>
      </c>
      <c r="IW229" s="1" t="n">
        <f aca="false">IV228*$B229</f>
        <v>2436.29304131658</v>
      </c>
      <c r="IX229" s="1" t="n">
        <f aca="false">IW228*$B229</f>
        <v>2379.44864307475</v>
      </c>
      <c r="IY229" s="1" t="n">
        <f aca="false">IX228*$B229</f>
        <v>2325.06737268762</v>
      </c>
      <c r="IZ229" s="1" t="n">
        <f aca="false">IY228*$B229</f>
        <v>2272.99521802732</v>
      </c>
      <c r="JA229" s="1" t="n">
        <f aca="false">IZ228*$B229</f>
        <v>2223.09063697485</v>
      </c>
      <c r="JB229" s="1" t="n">
        <f aca="false">JA228*$B229</f>
        <v>2175.22332667085</v>
      </c>
      <c r="JC229" s="1" t="n">
        <f aca="false">JB228*$B229</f>
        <v>2129.27313523112</v>
      </c>
      <c r="JD229" s="1" t="n">
        <f aca="false">JC228*$B229</f>
        <v>2085.12909709632</v>
      </c>
      <c r="JE229" s="1" t="n">
        <f aca="false">JD228*$B229</f>
        <v>2042.68857597187</v>
      </c>
      <c r="JF229" s="1" t="n">
        <f aca="false">JE228*$B229</f>
        <v>2001.85650164635</v>
      </c>
      <c r="JG229" s="1" t="n">
        <f aca="false">JF228*$B229</f>
        <v>1962.54468893467</v>
      </c>
      <c r="JH229" s="1" t="n">
        <f aca="false">JG228*$B229</f>
        <v>1924.67122864145</v>
      </c>
      <c r="JI229" s="1" t="n">
        <f aca="false">JH228*$B229</f>
        <v>1888.15994183421</v>
      </c>
      <c r="JJ229" s="1" t="n">
        <f aca="false">JI228*$B229</f>
        <v>1852.93988989706</v>
      </c>
      <c r="JK229" s="1" t="n">
        <f aca="false">JJ228*$B229</f>
        <v>1818.94493384036</v>
      </c>
      <c r="JL229" s="1" t="n">
        <f aca="false">JK228*$B229</f>
        <v>1786.11333719797</v>
      </c>
      <c r="JM229" s="1" t="n">
        <f aca="false">JL228*$B229</f>
        <v>1754.3874075759</v>
      </c>
      <c r="JN229" s="1" t="n">
        <f aca="false">JM228*$B229</f>
        <v>1723.71317254378</v>
      </c>
      <c r="JO229" s="1" t="n">
        <f aca="false">JN228*$B229</f>
        <v>1694.0400860999</v>
      </c>
      <c r="JP229" s="1" t="n">
        <f aca="false">JO228*$B229</f>
        <v>1665.32076240513</v>
      </c>
      <c r="JQ229" s="1" t="n">
        <f aca="false">JP228*$B229</f>
        <v>1637.51073388245</v>
      </c>
      <c r="JR229" s="1" t="n">
        <f aca="false">JQ228*$B229</f>
        <v>1610.56823112618</v>
      </c>
      <c r="JS229" s="1" t="n">
        <f aca="false">JR228*$B229</f>
        <v>1584.45398236615</v>
      </c>
      <c r="JT229" s="1" t="n">
        <f aca="false">JS228*$B229</f>
        <v>1559.13103049438</v>
      </c>
      <c r="JU229" s="1" t="n">
        <f aca="false">JT228*$B229</f>
        <v>1534.56456588989</v>
      </c>
      <c r="JV229" s="1" t="n">
        <f aca="false">JU228*$B229</f>
        <v>1510.72177347671</v>
      </c>
      <c r="JW229" s="1" t="n">
        <f aca="false">JV228*$B229</f>
        <v>1487.57169262446</v>
      </c>
      <c r="JX229" s="1" t="n">
        <f aca="false">JW228*$B229</f>
        <v>1465.08508865389</v>
      </c>
      <c r="JY229" s="1" t="n">
        <f aca="false">JX228*$B229</f>
        <v>1443.23433484377</v>
      </c>
      <c r="JZ229" s="1" t="n">
        <f aca="false">JY228*$B229</f>
        <v>1421.9933039538</v>
      </c>
      <c r="KA229" s="1" t="n">
        <f aca="false">JZ228*$B229</f>
        <v>1401.33726838217</v>
      </c>
      <c r="KB229" s="1" t="n">
        <f aca="false">KA228*$B229</f>
        <v>1381.24280816842</v>
      </c>
      <c r="KC229" s="1" t="n">
        <f aca="false">KB228*$B229</f>
        <v>1361.68772613347</v>
      </c>
      <c r="KD229" s="1" t="n">
        <f aca="false">KC228*$B229</f>
        <v>1342.65096952049</v>
      </c>
      <c r="KE229" s="1" t="n">
        <f aca="false">KD228*$B229</f>
        <v>1324.11255756461</v>
      </c>
      <c r="KF229" s="1" t="n">
        <f aca="false">KE228*$B229</f>
        <v>1306.05351447562</v>
      </c>
      <c r="KG229" s="1" t="n">
        <f aca="false">KF228*$B229</f>
        <v>1288.45580736895</v>
      </c>
      <c r="KH229" s="1" t="n">
        <f aca="false">KG228*$B229</f>
        <v>1271.30228872467</v>
      </c>
      <c r="KI229" s="1" t="n">
        <f aca="false">KH228*$B229</f>
        <v>1254.57664299484</v>
      </c>
      <c r="KJ229" s="1" t="n">
        <f aca="false">KI228*$B229</f>
        <v>1238.26333701527</v>
      </c>
      <c r="KK229" s="1" t="n">
        <f aca="false">KJ228*$B229</f>
        <v>1222.3475739099</v>
      </c>
      <c r="KL229" s="1" t="n">
        <f aca="false">KK228*$B229</f>
        <v>1206.81525020484</v>
      </c>
      <c r="KM229" s="1" t="n">
        <f aca="false">KL228*$B229</f>
        <v>1191.65291589504</v>
      </c>
      <c r="KN229" s="1" t="n">
        <f aca="false">KM228*$B229</f>
        <v>1176.84773722956</v>
      </c>
      <c r="KO229" s="1" t="n">
        <f aca="false">KN228*$B229</f>
        <v>1162.38746200266</v>
      </c>
      <c r="KP229" s="1" t="n">
        <f aca="false">KO228*$B229</f>
        <v>1148.26038715633</v>
      </c>
      <c r="KQ229" s="1" t="n">
        <f aca="false">KP228*$B229</f>
        <v>1134.45532851725</v>
      </c>
      <c r="KR229" s="1" t="n">
        <f aca="false">KQ228*$B229</f>
        <v>1120.96159250627</v>
      </c>
      <c r="KS229" s="1" t="n">
        <f aca="false">KR228*$B229</f>
        <v>1107.76894967232</v>
      </c>
      <c r="KT229" s="1" t="n">
        <f aca="false">KS228*$B229</f>
        <v>1094.8676099154</v>
      </c>
      <c r="KU229" s="1" t="n">
        <f aca="false">KT228*$B229</f>
        <v>1082.24819927444</v>
      </c>
      <c r="KV229" s="1" t="n">
        <f aca="false">KU228*$B229</f>
        <v>1069.90173816625</v>
      </c>
      <c r="KW229" s="1" t="n">
        <f aca="false">KV228*$B229</f>
        <v>1057.81962097108</v>
      </c>
      <c r="KX229" s="1" t="n">
        <f aca="false">KW228*$B229</f>
        <v>1045.9935968688</v>
      </c>
      <c r="KY229" s="1" t="n">
        <f aca="false">KX228*$B229</f>
        <v>1034.4157518374</v>
      </c>
      <c r="KZ229" s="1" t="n">
        <f aca="false">KY228*$B229</f>
        <v>1022.9689762895</v>
      </c>
      <c r="LA229" s="1" t="n">
        <f aca="false">KZ228*$B229</f>
        <v>1011.64886999447</v>
      </c>
      <c r="LB229" s="1" t="n">
        <f aca="false">LA228*$B229</f>
        <v>1000.45403123882</v>
      </c>
      <c r="LC229" s="1" t="n">
        <f aca="false">LB228*$B229</f>
        <v>989.383073820355</v>
      </c>
      <c r="LD229" s="1" t="n">
        <f aca="false">LC228*$B229</f>
        <v>978.434626876465</v>
      </c>
      <c r="LE229" s="1" t="n">
        <f aca="false">LD228*$B229</f>
        <v>967.607334714433</v>
      </c>
      <c r="LF229" s="1" t="n">
        <f aca="false">LE228*$B229</f>
        <v>956.899856643544</v>
      </c>
      <c r="LG229" s="1" t="n">
        <f aca="false">LF228*$B229</f>
        <v>946.310866809077</v>
      </c>
      <c r="LH229" s="1" t="n">
        <f aca="false">LG228*$B229</f>
        <v>935.839054028128</v>
      </c>
      <c r="LI229" s="1" t="n">
        <f aca="false">LH228*$B229</f>
        <v>925.48312162726</v>
      </c>
      <c r="LJ229" s="1" t="n">
        <f aca="false">LI228*$B229</f>
        <v>915.241787281932</v>
      </c>
      <c r="LK229" s="1" t="n">
        <f aca="false">LJ228*$B229</f>
        <v>905.113782857726</v>
      </c>
      <c r="LL229" s="1" t="n">
        <f aca="false">LK228*$B229</f>
        <v>895.097854253311</v>
      </c>
      <c r="LM229" s="1" t="n">
        <f aca="false">LL228*$B229</f>
        <v>885.192761245159</v>
      </c>
      <c r="LN229" s="1" t="n">
        <f aca="false">LM228*$B229</f>
        <v>875.397277333971</v>
      </c>
      <c r="LO229" s="1" t="n">
        <f aca="false">LN228*$B229</f>
        <v>865.710189592811</v>
      </c>
      <c r="LP229" s="1" t="n">
        <f aca="false">LO228*$B229</f>
        <v>856.130298516907</v>
      </c>
      <c r="LQ229" s="1" t="n">
        <f aca="false">LP228*$B229</f>
        <v>846.656417875129</v>
      </c>
      <c r="LR229" s="1" t="n">
        <f aca="false">LQ228*$B229</f>
        <v>837.287374563101</v>
      </c>
      <c r="LS229" s="1" t="n">
        <f aca="false">LR228*$B229</f>
        <v>828.022008457942</v>
      </c>
      <c r="LT229" s="1" t="n">
        <f aca="false">LS228*$B229</f>
        <v>818.859172274613</v>
      </c>
      <c r="LU229" s="1" t="n">
        <f aca="false">LT228*$B229</f>
        <v>809.797731423852</v>
      </c>
      <c r="LV229" s="1" t="n">
        <f aca="false">LU228*$B229</f>
        <v>800.836563871691</v>
      </c>
      <c r="LW229" s="1" t="n">
        <f aca="false">LV228*$B229</f>
        <v>791.97456000051</v>
      </c>
      <c r="LX229" s="1" t="n">
        <f aca="false">LW228*$B229</f>
        <v>783.210622471647</v>
      </c>
      <c r="LY229" s="1" t="n">
        <f aca="false">LX228*$B229</f>
        <v>774.543666089514</v>
      </c>
      <c r="LZ229" s="1" t="n">
        <f aca="false">LY228*$B229</f>
        <v>765.972617667225</v>
      </c>
      <c r="MA229" s="1" t="n">
        <f aca="false">LZ228*$B229</f>
        <v>757.496415893709</v>
      </c>
      <c r="MB229" s="1" t="n">
        <f aca="false">MA228*$B229</f>
        <v>749.114011202294</v>
      </c>
      <c r="MC229" s="1" t="n">
        <f aca="false">MB228*$B229</f>
        <v>740.824365640738</v>
      </c>
      <c r="MD229" s="1" t="n">
        <f aca="false">MC228*$B229</f>
        <v>732.626452742714</v>
      </c>
      <c r="ME229" s="1" t="n">
        <f aca="false">MD228*$B229</f>
        <v>724.5192574007</v>
      </c>
      <c r="MF229" s="1" t="n">
        <f aca="false">ME228*$B229</f>
        <v>716.501775740286</v>
      </c>
      <c r="MG229" s="1" t="n">
        <f aca="false">MF228*$B229</f>
        <v>708.573014995871</v>
      </c>
      <c r="MH229" s="1" t="n">
        <f aca="false">MG228*$B229</f>
        <v>700.73199338773</v>
      </c>
      <c r="MI229" s="1" t="n">
        <f aca="false">MH228*$B229</f>
        <v>692.977740000447</v>
      </c>
      <c r="MJ229" s="1" t="n">
        <f aca="false">MI228*$B229</f>
        <v>685.309294662691</v>
      </c>
      <c r="MK229" s="1" t="n">
        <f aca="false">MJ228*$B229</f>
        <v>677.725707828325</v>
      </c>
      <c r="ML229" s="1" t="n">
        <f aca="false">MK228*$B229</f>
        <v>670.226040458822</v>
      </c>
      <c r="MM229" s="1" t="n">
        <f aca="false">ML228*$B229</f>
        <v>662.809363906996</v>
      </c>
      <c r="MN229" s="1" t="n">
        <f aca="false">MM228*$B229</f>
        <v>655.474759802007</v>
      </c>
      <c r="MO229" s="1" t="n">
        <f aca="false">MN228*$B229</f>
        <v>648.221319935646</v>
      </c>
      <c r="MP229" s="1" t="n">
        <f aca="false">MO228*$B229</f>
        <v>641.048146149875</v>
      </c>
      <c r="MQ229" s="1" t="n">
        <f aca="false">MP228*$B229</f>
        <v>633.954350225612</v>
      </c>
      <c r="MR229" s="1" t="n">
        <f aca="false">MQ228*$B229</f>
        <v>626.93905377275</v>
      </c>
      <c r="MS229" s="1" t="n">
        <f aca="false">MR228*$B229</f>
        <v>620.001388121387</v>
      </c>
      <c r="MT229" s="1" t="n">
        <f aca="false">MS228*$B229</f>
        <v>613.140494214264</v>
      </c>
      <c r="MU229" s="1" t="n">
        <f aca="false">MT228*$B229</f>
        <v>606.355522500391</v>
      </c>
      <c r="MV229" s="1" t="n">
        <f aca="false">MU228*$B229</f>
        <v>599.645632829855</v>
      </c>
      <c r="MW229" s="1" t="n">
        <f aca="false">MV228*$B229</f>
        <v>593.009994349784</v>
      </c>
      <c r="MX229" s="1" t="n">
        <f aca="false">MW228*$B229</f>
        <v>586.447785401469</v>
      </c>
      <c r="MY229" s="1" t="n">
        <f aca="false">MX228*$B229</f>
        <v>579.958193418622</v>
      </c>
      <c r="MZ229" s="1" t="n">
        <f aca="false">MY228*$B229</f>
        <v>573.540414826756</v>
      </c>
      <c r="NA229" s="1" t="n">
        <f aca="false">MZ228*$B229</f>
        <v>567.19365494369</v>
      </c>
      <c r="NB229" s="1" t="n">
        <f aca="false">NA228*$B229</f>
        <v>560.917127881141</v>
      </c>
      <c r="NC229" s="1" t="n">
        <f aca="false">NB228*$B229</f>
        <v>554.710056447411</v>
      </c>
      <c r="ND229" s="1" t="n">
        <f aca="false">NC228*$B229</f>
        <v>548.571672051157</v>
      </c>
      <c r="NE229" s="1" t="n">
        <f aca="false">ND228*$B229</f>
        <v>542.501214606214</v>
      </c>
      <c r="NF229" s="1" t="n">
        <f aca="false">NE228*$B229</f>
        <v>536.497932437481</v>
      </c>
      <c r="NG229" s="1" t="n">
        <f aca="false">NF228*$B229</f>
        <v>530.561082187842</v>
      </c>
      <c r="NH229" s="1" t="n">
        <f aca="false">NG228*$B229</f>
        <v>524.689928726123</v>
      </c>
      <c r="NI229" s="1" t="n">
        <f aca="false">NH228*$B229</f>
        <v>518.883745056061</v>
      </c>
      <c r="NJ229" s="1" t="n">
        <f aca="false">NI228*$B229</f>
        <v>513.141812226286</v>
      </c>
      <c r="NK229" s="1" t="n">
        <f aca="false">NJ228*$B229</f>
        <v>507.463419241294</v>
      </c>
      <c r="NL229" s="1" t="n">
        <f aca="false">NK228*$B229</f>
        <v>501.847862973412</v>
      </c>
      <c r="NM229" s="1" t="n">
        <f aca="false">NL228*$B229</f>
        <v>496.294448075729</v>
      </c>
      <c r="NN229" s="1" t="n">
        <f aca="false">NM228*$B229</f>
        <v>490.802486895998</v>
      </c>
      <c r="NO229" s="1" t="n">
        <f aca="false">NN228*$B229</f>
        <v>485.371299391485</v>
      </c>
      <c r="NP229" s="1" t="n">
        <f aca="false">NO228*$B229</f>
        <v>480.000213044762</v>
      </c>
      <c r="NQ229" s="1" t="n">
        <f aca="false">NP228*$B229</f>
        <v>474.688562780437</v>
      </c>
      <c r="NR229" s="1" t="n">
        <f aca="false">NQ228*$B229</f>
        <v>469.435690882796</v>
      </c>
      <c r="NS229" s="1" t="n">
        <f aca="false">NR228*$B229</f>
        <v>464.240946914362</v>
      </c>
      <c r="NT229" s="1" t="n">
        <f aca="false">NS228*$B229</f>
        <v>459.103687635358</v>
      </c>
      <c r="NU229" s="1" t="n">
        <f aca="false">NT228*$B229</f>
        <v>454.023276924054</v>
      </c>
      <c r="NV229" s="1" t="n">
        <f aca="false">NU228*$B229</f>
        <v>448.999085698</v>
      </c>
      <c r="NW229" s="1" t="n">
        <f aca="false">NV228*$B229</f>
        <v>0</v>
      </c>
      <c r="NX229" s="1" t="n">
        <f aca="false">NW228*$B229</f>
        <v>0</v>
      </c>
      <c r="NY229" s="1" t="n">
        <f aca="false">NX228*$B229</f>
        <v>0</v>
      </c>
      <c r="NZ229" s="1" t="n">
        <f aca="false">NY228*$B229</f>
        <v>0</v>
      </c>
      <c r="OA229" s="1" t="n">
        <f aca="false">NZ228*$B229</f>
        <v>0</v>
      </c>
      <c r="OB229" s="1" t="n">
        <f aca="false">OA228*$B229</f>
        <v>0</v>
      </c>
      <c r="OC229" s="1" t="n">
        <f aca="false">OB228*$B229</f>
        <v>0</v>
      </c>
      <c r="OD229" s="1" t="n">
        <f aca="false">OC228*$B229</f>
        <v>0</v>
      </c>
      <c r="OE229" s="1" t="n">
        <f aca="false">OD228*$B229</f>
        <v>0</v>
      </c>
      <c r="OF229" s="1" t="n">
        <f aca="false">OE228*$B229</f>
        <v>0</v>
      </c>
      <c r="OG229" s="1" t="n">
        <f aca="false">OF228*$B229</f>
        <v>0</v>
      </c>
      <c r="OH229" s="1" t="n">
        <f aca="false">OG228*$B229</f>
        <v>0</v>
      </c>
      <c r="OI229" s="1" t="n">
        <f aca="false">OH228*$B229</f>
        <v>0</v>
      </c>
      <c r="OJ229" s="1" t="n">
        <f aca="false">OI228*$B229</f>
        <v>0</v>
      </c>
      <c r="OK229" s="1" t="n">
        <f aca="false">OJ228*$B229</f>
        <v>0</v>
      </c>
      <c r="OL229" s="1" t="n">
        <f aca="false">OK228*$B229</f>
        <v>0</v>
      </c>
      <c r="OM229" s="1" t="n">
        <f aca="false">OL228*$B229</f>
        <v>0</v>
      </c>
      <c r="ON229" s="1" t="n">
        <f aca="false">OM228*$B229</f>
        <v>0</v>
      </c>
      <c r="OO229" s="1" t="n">
        <f aca="false">ON228*$B229</f>
        <v>0</v>
      </c>
      <c r="OP229" s="1" t="n">
        <f aca="false">OO228*$B229</f>
        <v>0</v>
      </c>
      <c r="OQ229" s="1" t="n">
        <f aca="false">OP228*$B229</f>
        <v>0</v>
      </c>
      <c r="OR229" s="1" t="n">
        <f aca="false">OQ228*$B229</f>
        <v>0</v>
      </c>
      <c r="OS229" s="1" t="n">
        <f aca="false">OR228*$B229</f>
        <v>0</v>
      </c>
      <c r="OT229" s="1" t="n">
        <f aca="false">OS228*$B229</f>
        <v>0</v>
      </c>
      <c r="OU229" s="1" t="n">
        <f aca="false">OT228*$B229</f>
        <v>0</v>
      </c>
      <c r="OV229" s="1" t="n">
        <f aca="false">OU228*$B229</f>
        <v>0</v>
      </c>
      <c r="OW229" s="1" t="n">
        <f aca="false">OV228*$B229</f>
        <v>0</v>
      </c>
      <c r="OX229" s="1" t="n">
        <f aca="false">OW228*$B229</f>
        <v>0</v>
      </c>
      <c r="OY229" s="1" t="n">
        <f aca="false">OX228*$B229</f>
        <v>0</v>
      </c>
      <c r="OZ229" s="1" t="n">
        <f aca="false">OY228*$B229</f>
        <v>0</v>
      </c>
      <c r="PA229" s="1" t="n">
        <f aca="false">OZ228*$B229</f>
        <v>0</v>
      </c>
      <c r="PB229" s="1" t="n">
        <f aca="false">PA228*$B229</f>
        <v>0</v>
      </c>
      <c r="PC229" s="1" t="n">
        <f aca="false">PB228*$B229</f>
        <v>0</v>
      </c>
      <c r="PD229" s="1" t="n">
        <f aca="false">PC228*$B229</f>
        <v>0</v>
      </c>
      <c r="PE229" s="1" t="n">
        <f aca="false">PD228*$B229</f>
        <v>0</v>
      </c>
      <c r="PF229" s="1" t="n">
        <f aca="false">PE228*$B229</f>
        <v>0</v>
      </c>
      <c r="PG229" s="1" t="n">
        <f aca="false">PF228*$B229</f>
        <v>0</v>
      </c>
      <c r="PH229" s="1" t="n">
        <f aca="false">PG228*$B229</f>
        <v>0</v>
      </c>
      <c r="PI229" s="1" t="n">
        <f aca="false">PH228*$B229</f>
        <v>0</v>
      </c>
      <c r="PJ229" s="1" t="n">
        <f aca="false">PI228*$B229</f>
        <v>0</v>
      </c>
      <c r="PK229" s="1" t="n">
        <f aca="false">PJ228*$B229</f>
        <v>0</v>
      </c>
      <c r="PL229" s="1" t="n">
        <f aca="false">PK228*$B229</f>
        <v>0</v>
      </c>
      <c r="PM229" s="1" t="n">
        <f aca="false">PL228*$B229</f>
        <v>0</v>
      </c>
      <c r="PN229" s="1" t="n">
        <f aca="false">PM228*$B229</f>
        <v>0</v>
      </c>
      <c r="PO229" s="1" t="n">
        <f aca="false">PN228*$B229</f>
        <v>0</v>
      </c>
      <c r="PP229" s="1" t="n">
        <f aca="false">PO228*$B229</f>
        <v>0</v>
      </c>
      <c r="PQ229" s="1" t="n">
        <f aca="false">PP228*$B229</f>
        <v>0</v>
      </c>
      <c r="PR229" s="1" t="n">
        <f aca="false">PQ228*$B229</f>
        <v>0</v>
      </c>
      <c r="PS229" s="1" t="n">
        <f aca="false">PR228*$B229</f>
        <v>0</v>
      </c>
      <c r="PT229" s="1" t="n">
        <f aca="false">PS228*$B229</f>
        <v>0</v>
      </c>
      <c r="PU229" s="1" t="n">
        <f aca="false">PT228*$B229</f>
        <v>0</v>
      </c>
      <c r="PV229" s="1" t="n">
        <f aca="false">PU228*$B229</f>
        <v>0</v>
      </c>
      <c r="PW229" s="1" t="n">
        <f aca="false">PV228*$B229</f>
        <v>0</v>
      </c>
      <c r="PX229" s="1" t="n">
        <f aca="false">PW228*$B229</f>
        <v>0</v>
      </c>
      <c r="PY229" s="1" t="n">
        <f aca="false">PX228*$B229</f>
        <v>0</v>
      </c>
      <c r="PZ229" s="1" t="n">
        <f aca="false">PY228*$B229</f>
        <v>0</v>
      </c>
      <c r="QA229" s="1" t="n">
        <f aca="false">PZ228*$B229</f>
        <v>0</v>
      </c>
      <c r="QB229" s="1" t="n">
        <f aca="false">QA228*$B229</f>
        <v>0</v>
      </c>
      <c r="QC229" s="1" t="n">
        <f aca="false">QB228*$B229</f>
        <v>0</v>
      </c>
      <c r="QD229" s="1" t="n">
        <f aca="false">QC228*$B229</f>
        <v>0</v>
      </c>
      <c r="QE229" s="1" t="n">
        <f aca="false">QD228*$B229</f>
        <v>0</v>
      </c>
      <c r="QF229" s="1" t="n">
        <f aca="false">QE228*$B229</f>
        <v>0</v>
      </c>
      <c r="QG229" s="1" t="n">
        <f aca="false">QF228*$B229</f>
        <v>0</v>
      </c>
      <c r="QH229" s="1" t="n">
        <f aca="false">QG228*$B229</f>
        <v>0</v>
      </c>
      <c r="QI229" s="1" t="n">
        <f aca="false">QH228*$B229</f>
        <v>0</v>
      </c>
      <c r="QJ229" s="1" t="n">
        <f aca="false">QI228*$B229</f>
        <v>0</v>
      </c>
      <c r="QK229" s="1" t="n">
        <f aca="false">QJ228*$B229</f>
        <v>0</v>
      </c>
      <c r="QL229" s="1" t="n">
        <f aca="false">QK228*$B229</f>
        <v>0</v>
      </c>
      <c r="QM229" s="1" t="n">
        <f aca="false">QL228*$B229</f>
        <v>0</v>
      </c>
      <c r="QN229" s="1" t="n">
        <f aca="false">QM228*$B229</f>
        <v>0</v>
      </c>
      <c r="QO229" s="1" t="n">
        <f aca="false">QN228*$B229</f>
        <v>0</v>
      </c>
      <c r="QP229" s="1" t="n">
        <f aca="false">QO228*$B229</f>
        <v>0</v>
      </c>
      <c r="QQ229" s="1" t="n">
        <f aca="false">QP228*$B229</f>
        <v>0</v>
      </c>
      <c r="QR229" s="1" t="n">
        <f aca="false">QQ228*$B229</f>
        <v>0</v>
      </c>
      <c r="QS229" s="1" t="n">
        <f aca="false">QR228*$B229</f>
        <v>0</v>
      </c>
      <c r="QT229" s="1" t="n">
        <f aca="false">QS228*$B229</f>
        <v>0</v>
      </c>
      <c r="QU229" s="1" t="n">
        <f aca="false">QT228*$B229</f>
        <v>0</v>
      </c>
      <c r="QV229" s="1" t="n">
        <f aca="false">QU228*$B229</f>
        <v>0</v>
      </c>
      <c r="QW229" s="1" t="n">
        <f aca="false">QV228*$B229</f>
        <v>0</v>
      </c>
      <c r="QX229" s="1" t="n">
        <f aca="false">QW228*$B229</f>
        <v>0</v>
      </c>
      <c r="QY229" s="1" t="n">
        <f aca="false">QX228*$B229</f>
        <v>0</v>
      </c>
      <c r="QZ229" s="1" t="n">
        <f aca="false">QY228*$B229</f>
        <v>0</v>
      </c>
      <c r="RA229" s="1" t="n">
        <f aca="false">QZ228*$B229</f>
        <v>0</v>
      </c>
      <c r="RB229" s="1" t="n">
        <f aca="false">RA228*$B229</f>
        <v>0</v>
      </c>
      <c r="RC229" s="1" t="n">
        <f aca="false">RB228*$B229</f>
        <v>0</v>
      </c>
      <c r="RD229" s="1" t="n">
        <f aca="false">RC228*$B229</f>
        <v>0</v>
      </c>
      <c r="RE229" s="1" t="n">
        <f aca="false">RD228*$B229</f>
        <v>0</v>
      </c>
      <c r="RF229" s="1" t="n">
        <f aca="false">RE228*$B229</f>
        <v>0</v>
      </c>
      <c r="RG229" s="1" t="n">
        <f aca="false">RF228*$B229</f>
        <v>0</v>
      </c>
      <c r="RH229" s="1" t="n">
        <f aca="false">RG228*$B229</f>
        <v>0</v>
      </c>
      <c r="RI229" s="1" t="n">
        <f aca="false">RH228*$B229</f>
        <v>0</v>
      </c>
      <c r="RJ229" s="1" t="n">
        <f aca="false">RI228*$B229</f>
        <v>0</v>
      </c>
      <c r="RK229" s="1" t="n">
        <f aca="false">RJ228*$B229</f>
        <v>0</v>
      </c>
      <c r="RL229" s="1" t="n">
        <f aca="false">RK228*$B229</f>
        <v>0</v>
      </c>
      <c r="RM229" s="1" t="n">
        <f aca="false">RL228*$B229</f>
        <v>0</v>
      </c>
      <c r="RN229" s="1" t="n">
        <f aca="false">RM228*$B229</f>
        <v>0</v>
      </c>
      <c r="RO229" s="1" t="n">
        <f aca="false">RN228*$B229</f>
        <v>0</v>
      </c>
      <c r="RP229" s="1" t="n">
        <f aca="false">RO228*$B229</f>
        <v>0</v>
      </c>
      <c r="RQ229" s="1" t="n">
        <f aca="false">RP228*$B229</f>
        <v>0</v>
      </c>
      <c r="RR229" s="1" t="n">
        <f aca="false">RQ228*$B229</f>
        <v>0</v>
      </c>
      <c r="RS229" s="1" t="n">
        <f aca="false">RR228*$B229</f>
        <v>0</v>
      </c>
      <c r="RT229" s="1" t="n">
        <f aca="false">RS228*$B229</f>
        <v>0</v>
      </c>
      <c r="RU229" s="1" t="n">
        <f aca="false">RT228*$B229</f>
        <v>0</v>
      </c>
      <c r="RV229" s="1" t="n">
        <f aca="false">RU228*$B229</f>
        <v>0</v>
      </c>
      <c r="RW229" s="1" t="n">
        <f aca="false">RV228*$B229</f>
        <v>0</v>
      </c>
      <c r="RX229" s="1" t="n">
        <f aca="false">RW228*$B229</f>
        <v>0</v>
      </c>
      <c r="RY229" s="1" t="n">
        <f aca="false">RX228*$B229</f>
        <v>0</v>
      </c>
      <c r="RZ229" s="1" t="n">
        <f aca="false">RY228*$B229</f>
        <v>0</v>
      </c>
      <c r="SA229" s="1" t="n">
        <f aca="false">RZ228*$B229</f>
        <v>0</v>
      </c>
      <c r="SB229" s="1" t="n">
        <f aca="false">SA228*$B229</f>
        <v>0</v>
      </c>
      <c r="SC229" s="1" t="n">
        <f aca="false">SB228*$B229</f>
        <v>0</v>
      </c>
      <c r="SD229" s="1" t="n">
        <f aca="false">SC228*$B229</f>
        <v>0</v>
      </c>
      <c r="SE229" s="1" t="n">
        <f aca="false">SD228*$B229</f>
        <v>0</v>
      </c>
      <c r="SF229" s="1" t="n">
        <f aca="false">SE228*$B229</f>
        <v>0</v>
      </c>
      <c r="SG229" s="1" t="n">
        <f aca="false">SF228*$B229</f>
        <v>0</v>
      </c>
      <c r="SH229" s="1" t="n">
        <f aca="false">SG228*$B229</f>
        <v>0</v>
      </c>
      <c r="SI229" s="1" t="n">
        <f aca="false">SH228*$B229</f>
        <v>0</v>
      </c>
      <c r="SJ229" s="1" t="n">
        <f aca="false">SI228*$B229</f>
        <v>0</v>
      </c>
      <c r="SK229" s="1" t="n">
        <f aca="false">SJ228*$B229</f>
        <v>0</v>
      </c>
      <c r="SL229" s="1" t="n">
        <f aca="false">SK228*$B229</f>
        <v>0</v>
      </c>
      <c r="SM229" s="1" t="n">
        <f aca="false">SL228*$B229</f>
        <v>0</v>
      </c>
      <c r="SN229" s="1" t="n">
        <f aca="false">SM228*$B229</f>
        <v>0</v>
      </c>
      <c r="SO229" s="1" t="n">
        <f aca="false">SN228*$B229</f>
        <v>0</v>
      </c>
      <c r="SP229" s="1" t="n">
        <f aca="false">SO228*$B229</f>
        <v>0</v>
      </c>
      <c r="SQ229" s="1" t="n">
        <f aca="false">SP228*$B229</f>
        <v>0</v>
      </c>
      <c r="SR229" s="1" t="n">
        <f aca="false">SQ228*$B229</f>
        <v>0</v>
      </c>
      <c r="SS229" s="1" t="n">
        <f aca="false">SR228*$B229</f>
        <v>0</v>
      </c>
      <c r="ST229" s="1" t="n">
        <f aca="false">SS228*$B229</f>
        <v>0</v>
      </c>
      <c r="SU229" s="1" t="n">
        <f aca="false">ST228*$B229</f>
        <v>0</v>
      </c>
      <c r="SV229" s="1" t="n">
        <f aca="false">SU228*$B229</f>
        <v>0</v>
      </c>
      <c r="SW229" s="1" t="n">
        <f aca="false">SV228*$B229</f>
        <v>0</v>
      </c>
      <c r="SX229" s="1" t="n">
        <f aca="false">SW228*$B229</f>
        <v>0</v>
      </c>
      <c r="SY229" s="1" t="n">
        <f aca="false">SX228*$B229</f>
        <v>0</v>
      </c>
      <c r="SZ229" s="1" t="n">
        <f aca="false">SY228*$B229</f>
        <v>0</v>
      </c>
      <c r="TA229" s="1" t="n">
        <f aca="false">SZ228*$B229</f>
        <v>0</v>
      </c>
      <c r="TB229" s="1" t="n">
        <f aca="false">TA228*$B229</f>
        <v>0</v>
      </c>
      <c r="TC229" s="1" t="n">
        <f aca="false">TB228*$B229</f>
        <v>0</v>
      </c>
      <c r="TD229" s="1" t="n">
        <f aca="false">TC228*$B229</f>
        <v>0</v>
      </c>
      <c r="TE229" s="1" t="n">
        <f aca="false">TD228*$B229</f>
        <v>0</v>
      </c>
      <c r="TF229" s="1" t="n">
        <f aca="false">TE228*$B229</f>
        <v>0</v>
      </c>
      <c r="TG229" s="1" t="n">
        <f aca="false">TF228*$B229</f>
        <v>0</v>
      </c>
      <c r="TH229" s="1" t="n">
        <f aca="false">TG228*$B229</f>
        <v>0</v>
      </c>
      <c r="TI229" s="1" t="n">
        <f aca="false">TH228*$B229</f>
        <v>0</v>
      </c>
      <c r="TJ229" s="1" t="n">
        <f aca="false">TI228*$B229</f>
        <v>0</v>
      </c>
      <c r="TK229" s="1" t="n">
        <f aca="false">TJ228*$B229</f>
        <v>0</v>
      </c>
      <c r="TL229" s="1" t="n">
        <f aca="false">TK228*$B229</f>
        <v>0</v>
      </c>
      <c r="TM229" s="1" t="n">
        <f aca="false">TL228*$B229</f>
        <v>0</v>
      </c>
      <c r="TN229" s="1" t="n">
        <f aca="false">TM228*$B229</f>
        <v>0</v>
      </c>
      <c r="TO229" s="1" t="n">
        <f aca="false">TN228*$B229</f>
        <v>0</v>
      </c>
      <c r="TP229" s="1" t="n">
        <f aca="false">TO228*$B229</f>
        <v>0</v>
      </c>
      <c r="TQ229" s="1" t="n">
        <f aca="false">TP228*$B229</f>
        <v>0</v>
      </c>
      <c r="TR229" s="1" t="n">
        <f aca="false">TQ228*$B229</f>
        <v>0</v>
      </c>
      <c r="TS229" s="1" t="n">
        <f aca="false">TR228*$B229</f>
        <v>0</v>
      </c>
      <c r="TT229" s="1" t="n">
        <f aca="false">TS228*$B229</f>
        <v>0</v>
      </c>
      <c r="TU229" s="1" t="n">
        <f aca="false">TT228*$B229</f>
        <v>0</v>
      </c>
      <c r="TV229" s="1" t="n">
        <f aca="false">TU228*$B229</f>
        <v>0</v>
      </c>
      <c r="TW229" s="1" t="n">
        <f aca="false">TV228*$B229</f>
        <v>0</v>
      </c>
      <c r="TX229" s="1" t="n">
        <f aca="false">TW228*$B229</f>
        <v>0</v>
      </c>
      <c r="TY229" s="1" t="n">
        <f aca="false">TX228*$B229</f>
        <v>0</v>
      </c>
      <c r="TZ229" s="1" t="n">
        <f aca="false">TY228*$B229</f>
        <v>0</v>
      </c>
      <c r="UA229" s="1" t="n">
        <f aca="false">TZ228*$B229</f>
        <v>0</v>
      </c>
      <c r="UB229" s="1" t="n">
        <f aca="false">UA228*$B229</f>
        <v>0</v>
      </c>
      <c r="UC229" s="1" t="n">
        <f aca="false">UB228*$B229</f>
        <v>0</v>
      </c>
      <c r="UD229" s="1" t="n">
        <f aca="false">UC228*$B229</f>
        <v>0</v>
      </c>
      <c r="UE229" s="1" t="n">
        <f aca="false">UD228*$B229</f>
        <v>0</v>
      </c>
      <c r="UF229" s="1" t="n">
        <f aca="false">UE228*$B229</f>
        <v>0</v>
      </c>
      <c r="UG229" s="1" t="n">
        <f aca="false">UF228*$B229</f>
        <v>0</v>
      </c>
      <c r="UH229" s="1" t="n">
        <f aca="false">UG228*$B229</f>
        <v>0</v>
      </c>
      <c r="UI229" s="1" t="n">
        <f aca="false">UH228*$B229</f>
        <v>0</v>
      </c>
      <c r="UJ229" s="1" t="n">
        <f aca="false">UI228*$B229</f>
        <v>0</v>
      </c>
      <c r="UK229" s="1" t="n">
        <f aca="false">UJ228*$B229</f>
        <v>0</v>
      </c>
      <c r="UL229" s="1" t="n">
        <f aca="false">UK228*$B229</f>
        <v>0</v>
      </c>
      <c r="UM229" s="1" t="n">
        <f aca="false">UL228*$B229</f>
        <v>0</v>
      </c>
      <c r="UN229" s="1" t="n">
        <f aca="false">UM228*$B229</f>
        <v>0</v>
      </c>
      <c r="UO229" s="1" t="n">
        <f aca="false">UN228*$B229</f>
        <v>0</v>
      </c>
      <c r="UP229" s="1" t="n">
        <f aca="false">UO228*$B229</f>
        <v>0</v>
      </c>
      <c r="UQ229" s="1" t="n">
        <f aca="false">UP228*$B229</f>
        <v>0</v>
      </c>
      <c r="UR229" s="1" t="n">
        <f aca="false">UQ228*$B229</f>
        <v>0</v>
      </c>
      <c r="US229" s="1" t="n">
        <f aca="false">UR228*$B229</f>
        <v>0</v>
      </c>
      <c r="UT229" s="1" t="n">
        <f aca="false">US228*$B229</f>
        <v>0</v>
      </c>
      <c r="UU229" s="1" t="n">
        <f aca="false">UT228*$B229</f>
        <v>0</v>
      </c>
      <c r="UV229" s="1" t="n">
        <f aca="false">UU228*$B229</f>
        <v>0</v>
      </c>
      <c r="UW229" s="1" t="n">
        <f aca="false">UV228*$B229</f>
        <v>0</v>
      </c>
      <c r="UX229" s="1" t="n">
        <f aca="false">UW228*$B229</f>
        <v>0</v>
      </c>
      <c r="UY229" s="1" t="n">
        <f aca="false">UX228*$B229</f>
        <v>0</v>
      </c>
      <c r="UZ229" s="1" t="n">
        <f aca="false">UY228*$B229</f>
        <v>0</v>
      </c>
      <c r="VA229" s="1" t="n">
        <f aca="false">UZ228*$B229</f>
        <v>0</v>
      </c>
      <c r="VB229" s="1" t="n">
        <f aca="false">VA228*$B229</f>
        <v>0</v>
      </c>
      <c r="VC229" s="1" t="n">
        <f aca="false">VB228*$B229</f>
        <v>0</v>
      </c>
      <c r="VD229" s="1" t="n">
        <f aca="false">VC228*$B229</f>
        <v>0</v>
      </c>
      <c r="VE229" s="1" t="n">
        <f aca="false">VD228*$B229</f>
        <v>0</v>
      </c>
      <c r="VF229" s="1" t="n">
        <f aca="false">VE228*$B229</f>
        <v>0</v>
      </c>
      <c r="VG229" s="1" t="n">
        <f aca="false">VF228*$B229</f>
        <v>0</v>
      </c>
      <c r="VH229" s="1" t="n">
        <f aca="false">VG228*$B229</f>
        <v>0</v>
      </c>
      <c r="VI229" s="1" t="n">
        <f aca="false">VH228*$B229</f>
        <v>0</v>
      </c>
      <c r="VJ229" s="1" t="n">
        <f aca="false">VI228*$B229</f>
        <v>0</v>
      </c>
      <c r="VK229" s="1" t="n">
        <f aca="false">VJ228*$B229</f>
        <v>0</v>
      </c>
      <c r="VL229" s="1" t="n">
        <f aca="false">VK228*$B229</f>
        <v>0</v>
      </c>
      <c r="VM229" s="1" t="n">
        <f aca="false">VL228*$B229</f>
        <v>0</v>
      </c>
      <c r="VN229" s="1" t="n">
        <f aca="false">VM228*$B229</f>
        <v>0</v>
      </c>
      <c r="VO229" s="1" t="n">
        <f aca="false">VN228*$B229</f>
        <v>0</v>
      </c>
      <c r="VP229" s="1" t="n">
        <f aca="false">VO228*$B229</f>
        <v>0</v>
      </c>
      <c r="VQ229" s="1" t="n">
        <f aca="false">VP228*$B229</f>
        <v>0</v>
      </c>
      <c r="VR229" s="1" t="n">
        <f aca="false">VQ228*$B229</f>
        <v>0</v>
      </c>
      <c r="VS229" s="1" t="n">
        <f aca="false">VR228*$B229</f>
        <v>0</v>
      </c>
      <c r="VT229" s="1" t="n">
        <f aca="false">VS228*$B229</f>
        <v>0</v>
      </c>
      <c r="VU229" s="1" t="n">
        <f aca="false">VT228*$B229</f>
        <v>0</v>
      </c>
      <c r="VV229" s="1" t="n">
        <f aca="false">VU228*$B229</f>
        <v>0</v>
      </c>
      <c r="VW229" s="1" t="n">
        <f aca="false">VV228*$B229</f>
        <v>0</v>
      </c>
      <c r="VX229" s="1" t="n">
        <f aca="false">VW228*$B229</f>
        <v>0</v>
      </c>
      <c r="VY229" s="1" t="n">
        <f aca="false">VX228*$B229</f>
        <v>0</v>
      </c>
      <c r="VZ229" s="1" t="n">
        <f aca="false">VY228*$B229</f>
        <v>0</v>
      </c>
      <c r="WA229" s="1" t="n">
        <f aca="false">VZ228*$B229</f>
        <v>0</v>
      </c>
      <c r="WB229" s="1" t="n">
        <f aca="false">WA228*$B229</f>
        <v>0</v>
      </c>
      <c r="WC229" s="1" t="n">
        <f aca="false">WB228*$B229</f>
        <v>0</v>
      </c>
      <c r="WD229" s="1" t="n">
        <f aca="false">WC228*$B229</f>
        <v>0</v>
      </c>
      <c r="WE229" s="1" t="n">
        <f aca="false">WD228*$B229</f>
        <v>0</v>
      </c>
      <c r="WF229" s="1" t="n">
        <f aca="false">WE228*$B229</f>
        <v>0</v>
      </c>
      <c r="WG229" s="1" t="n">
        <f aca="false">WF228*$B229</f>
        <v>0</v>
      </c>
      <c r="WH229" s="1" t="n">
        <f aca="false">WG228*$B229</f>
        <v>0</v>
      </c>
      <c r="WI229" s="1" t="n">
        <f aca="false">WH228*$B229</f>
        <v>0</v>
      </c>
      <c r="WJ229" s="1" t="n">
        <f aca="false">WI228*$B229</f>
        <v>0</v>
      </c>
      <c r="WK229" s="1" t="n">
        <f aca="false">WJ228*$B229</f>
        <v>0</v>
      </c>
      <c r="WL229" s="1" t="n">
        <f aca="false">WK228*$B229</f>
        <v>0</v>
      </c>
      <c r="WM229" s="1" t="n">
        <f aca="false">WL228*$B229</f>
        <v>0</v>
      </c>
      <c r="WN229" s="1" t="n">
        <f aca="false">WM228*$B229</f>
        <v>0</v>
      </c>
      <c r="WO229" s="1" t="n">
        <f aca="false">WN228*$B229</f>
        <v>0</v>
      </c>
      <c r="WP229" s="1" t="n">
        <f aca="false">WO228*$B229</f>
        <v>0</v>
      </c>
      <c r="WQ229" s="1" t="n">
        <f aca="false">WP228*$B229</f>
        <v>0</v>
      </c>
      <c r="WR229" s="1" t="n">
        <f aca="false">WQ228*$B229</f>
        <v>0</v>
      </c>
      <c r="WS229" s="1" t="n">
        <f aca="false">WR228*$B229</f>
        <v>0</v>
      </c>
      <c r="WT229" s="1" t="n">
        <f aca="false">WS228*$B229</f>
        <v>0</v>
      </c>
      <c r="WU229" s="1" t="n">
        <f aca="false">WT228*$B229</f>
        <v>0</v>
      </c>
      <c r="WV229" s="1" t="n">
        <f aca="false">WU228*$B229</f>
        <v>0</v>
      </c>
      <c r="WW229" s="1" t="n">
        <f aca="false">WV228*$B229</f>
        <v>0</v>
      </c>
      <c r="WX229" s="1" t="n">
        <f aca="false">WW228*$B229</f>
        <v>0</v>
      </c>
      <c r="WY229" s="1" t="n">
        <f aca="false">WX228*$B229</f>
        <v>0</v>
      </c>
      <c r="WZ229" s="1" t="n">
        <f aca="false">WY228*$B229</f>
        <v>0</v>
      </c>
      <c r="XA229" s="1" t="n">
        <f aca="false">WZ228*$B229</f>
        <v>0</v>
      </c>
      <c r="XB229" s="1" t="n">
        <f aca="false">XA228*$B229</f>
        <v>0</v>
      </c>
      <c r="XC229" s="1" t="n">
        <f aca="false">XB228*$B229</f>
        <v>0</v>
      </c>
      <c r="XD229" s="1" t="n">
        <f aca="false">XC228*$B229</f>
        <v>0</v>
      </c>
      <c r="XE229" s="1" t="n">
        <f aca="false">XD228*$B229</f>
        <v>0</v>
      </c>
      <c r="XF229" s="1" t="n">
        <f aca="false">XE228*$B229</f>
        <v>0</v>
      </c>
      <c r="XG229" s="1" t="n">
        <f aca="false">XF228*$B229</f>
        <v>0</v>
      </c>
      <c r="XH229" s="1" t="n">
        <f aca="false">XG228*$B229</f>
        <v>0</v>
      </c>
      <c r="XI229" s="1" t="n">
        <f aca="false">XH228*$B229</f>
        <v>0</v>
      </c>
      <c r="XJ229" s="1" t="n">
        <f aca="false">XI228*$B229</f>
        <v>0</v>
      </c>
      <c r="XK229" s="1" t="n">
        <f aca="false">XJ228*$B229</f>
        <v>0</v>
      </c>
      <c r="XL229" s="1" t="n">
        <f aca="false">XK228*$B229</f>
        <v>0</v>
      </c>
      <c r="XM229" s="1" t="n">
        <f aca="false">XL228*$B229</f>
        <v>0</v>
      </c>
      <c r="XN229" s="1" t="n">
        <f aca="false">XM228*$B229</f>
        <v>0</v>
      </c>
      <c r="XO229" s="1" t="n">
        <f aca="false">XN228*$B229</f>
        <v>0</v>
      </c>
      <c r="XP229" s="1" t="n">
        <f aca="false">XO228*$B229</f>
        <v>0</v>
      </c>
      <c r="XQ229" s="1" t="n">
        <f aca="false">XP228*$B229</f>
        <v>0</v>
      </c>
      <c r="XR229" s="1" t="n">
        <f aca="false">XQ228*$B229</f>
        <v>0</v>
      </c>
      <c r="XS229" s="1" t="n">
        <f aca="false">XR228*$B229</f>
        <v>0</v>
      </c>
      <c r="XT229" s="1" t="n">
        <f aca="false">XS228*$B229</f>
        <v>0</v>
      </c>
      <c r="XU229" s="1" t="n">
        <f aca="false">XT228*$B229</f>
        <v>0</v>
      </c>
      <c r="XV229" s="1" t="n">
        <f aca="false">XU228*$B229</f>
        <v>0</v>
      </c>
      <c r="XW229" s="1" t="n">
        <f aca="false">XV228*$B229</f>
        <v>0</v>
      </c>
      <c r="XX229" s="1" t="n">
        <f aca="false">XW228*$B229</f>
        <v>0</v>
      </c>
      <c r="XY229" s="1" t="n">
        <f aca="false">XX228*$B229</f>
        <v>0</v>
      </c>
      <c r="XZ229" s="1" t="n">
        <f aca="false">XY228*$B229</f>
        <v>0</v>
      </c>
      <c r="YA229" s="1" t="n">
        <f aca="false">XZ228*$B229</f>
        <v>0</v>
      </c>
      <c r="YB229" s="1" t="n">
        <f aca="false">YA228*$B229</f>
        <v>0</v>
      </c>
      <c r="YC229" s="1" t="n">
        <f aca="false">YB228*$B229</f>
        <v>0</v>
      </c>
      <c r="YD229" s="1" t="n">
        <f aca="false">YC228*$B229</f>
        <v>0</v>
      </c>
      <c r="YE229" s="1" t="n">
        <f aca="false">YD228*$B229</f>
        <v>0</v>
      </c>
      <c r="YF229" s="1" t="n">
        <f aca="false">YE228*$B229</f>
        <v>0</v>
      </c>
      <c r="YG229" s="1" t="n">
        <f aca="false">YF228*$B229</f>
        <v>0</v>
      </c>
      <c r="YH229" s="1" t="n">
        <f aca="false">YG228*$B229</f>
        <v>0</v>
      </c>
      <c r="YI229" s="1" t="n">
        <f aca="false">YH228*$B229</f>
        <v>0</v>
      </c>
      <c r="YJ229" s="1" t="n">
        <f aca="false">YI228*$B229</f>
        <v>0</v>
      </c>
      <c r="YK229" s="1" t="n">
        <f aca="false">YJ228*$B229</f>
        <v>0</v>
      </c>
      <c r="YL229" s="1" t="n">
        <f aca="false">YK228*$B229</f>
        <v>0</v>
      </c>
      <c r="YM229" s="1" t="n">
        <f aca="false">YL228*$B229</f>
        <v>0</v>
      </c>
      <c r="YN229" s="1" t="n">
        <f aca="false">YM228*$B229</f>
        <v>0</v>
      </c>
      <c r="YO229" s="1" t="n">
        <f aca="false">YN228*$B229</f>
        <v>0</v>
      </c>
      <c r="YP229" s="1" t="n">
        <f aca="false">YO228*$B229</f>
        <v>0</v>
      </c>
      <c r="YQ229" s="1" t="n">
        <f aca="false">YP228*$B229</f>
        <v>0</v>
      </c>
      <c r="YR229" s="1" t="n">
        <f aca="false">YQ228*$B229</f>
        <v>0</v>
      </c>
      <c r="YS229" s="1" t="n">
        <f aca="false">YR228*$B229</f>
        <v>0</v>
      </c>
      <c r="YT229" s="1" t="n">
        <f aca="false">YS228*$B229</f>
        <v>0</v>
      </c>
      <c r="YU229" s="1" t="n">
        <f aca="false">YT228*$B229</f>
        <v>0</v>
      </c>
      <c r="YV229" s="1" t="n">
        <f aca="false">YU228*$B229</f>
        <v>0</v>
      </c>
      <c r="YW229" s="1" t="n">
        <f aca="false">YV228*$B229</f>
        <v>0</v>
      </c>
      <c r="YX229" s="1" t="n">
        <f aca="false">YW228*$B229</f>
        <v>0</v>
      </c>
      <c r="YY229" s="1" t="n">
        <f aca="false">YX228*$B229</f>
        <v>0</v>
      </c>
      <c r="YZ229" s="1" t="n">
        <f aca="false">YY228*$B229</f>
        <v>0</v>
      </c>
      <c r="ZA229" s="1" t="n">
        <f aca="false">YZ228*$B229</f>
        <v>0</v>
      </c>
      <c r="ZB229" s="1" t="n">
        <f aca="false">ZA228*$B229</f>
        <v>0</v>
      </c>
      <c r="ZC229" s="1" t="n">
        <f aca="false">ZB228*$B229</f>
        <v>0</v>
      </c>
      <c r="ZD229" s="1" t="n">
        <f aca="false">ZC228*$B229</f>
        <v>0</v>
      </c>
      <c r="ZE229" s="1" t="n">
        <f aca="false">ZD228*$B229</f>
        <v>0</v>
      </c>
      <c r="ZF229" s="1" t="n">
        <f aca="false">ZE228*$B229</f>
        <v>0</v>
      </c>
      <c r="ZG229" s="1" t="n">
        <f aca="false">ZF228*$B229</f>
        <v>0</v>
      </c>
      <c r="ZH229" s="1" t="n">
        <f aca="false">ZG228*$B229</f>
        <v>0</v>
      </c>
      <c r="ZI229" s="1" t="n">
        <f aca="false">ZH228*$B229</f>
        <v>0</v>
      </c>
      <c r="ZJ229" s="1" t="n">
        <f aca="false">ZI228*$B229</f>
        <v>0</v>
      </c>
      <c r="ZK229" s="1" t="n">
        <f aca="false">ZJ228*$B229</f>
        <v>0</v>
      </c>
      <c r="ZL229" s="1" t="n">
        <f aca="false">ZK228*$B229</f>
        <v>0</v>
      </c>
      <c r="ZM229" s="1" t="n">
        <f aca="false">ZL228*$B229</f>
        <v>0</v>
      </c>
      <c r="ZN229" s="1" t="n">
        <f aca="false">ZM228*$B229</f>
        <v>0</v>
      </c>
      <c r="ZO229" s="1" t="n">
        <f aca="false">ZN228*$B229</f>
        <v>0</v>
      </c>
      <c r="ZP229" s="1" t="n">
        <f aca="false">ZO228*$B229</f>
        <v>0</v>
      </c>
      <c r="ZQ229" s="1" t="n">
        <f aca="false">ZP228*$B229</f>
        <v>0</v>
      </c>
      <c r="ZR229" s="1" t="n">
        <f aca="false">ZQ228*$B229</f>
        <v>0</v>
      </c>
      <c r="ZS229" s="1" t="n">
        <f aca="false">ZR228*$B229</f>
        <v>0</v>
      </c>
      <c r="ZT229" s="1" t="n">
        <f aca="false">ZS228*$B229</f>
        <v>0</v>
      </c>
      <c r="ZU229" s="1" t="n">
        <f aca="false">ZT228*$B229</f>
        <v>0</v>
      </c>
      <c r="ZV229" s="1" t="n">
        <f aca="false">ZU228*$B229</f>
        <v>0</v>
      </c>
      <c r="ZW229" s="1" t="n">
        <f aca="false">ZV228*$B229</f>
        <v>0</v>
      </c>
      <c r="ZX229" s="1" t="n">
        <f aca="false">ZW228*$B229</f>
        <v>0</v>
      </c>
      <c r="ZY229" s="1" t="n">
        <f aca="false">ZX228*$B229</f>
        <v>0</v>
      </c>
      <c r="ZZ229" s="1" t="n">
        <f aca="false">ZY228*$B229</f>
        <v>0</v>
      </c>
      <c r="AAA229" s="1" t="n">
        <f aca="false">ZZ228*$B229</f>
        <v>0</v>
      </c>
      <c r="AAB229" s="1" t="n">
        <f aca="false">AAA228*$B229</f>
        <v>0</v>
      </c>
      <c r="AAC229" s="1" t="n">
        <f aca="false">AAB228*$B229</f>
        <v>0</v>
      </c>
      <c r="AAD229" s="1" t="n">
        <f aca="false">AAC228*$B229</f>
        <v>0</v>
      </c>
      <c r="AAE229" s="1" t="n">
        <f aca="false">AAD228*$B229</f>
        <v>0</v>
      </c>
      <c r="AAF229" s="1" t="n">
        <f aca="false">AAE228*$B229</f>
        <v>0</v>
      </c>
      <c r="AAG229" s="1" t="n">
        <f aca="false">AAF228*$B229</f>
        <v>0</v>
      </c>
      <c r="AAH229" s="1" t="n">
        <f aca="false">AAG228*$B229</f>
        <v>0</v>
      </c>
      <c r="AAI229" s="1" t="n">
        <f aca="false">AAH228*$B229</f>
        <v>0</v>
      </c>
      <c r="AAJ229" s="1" t="n">
        <f aca="false">AAI228*$B229</f>
        <v>0</v>
      </c>
      <c r="AAK229" s="1" t="n">
        <f aca="false">AAJ228*$B229</f>
        <v>0</v>
      </c>
      <c r="AAL229" s="1" t="n">
        <f aca="false">AAK228*$B229</f>
        <v>0</v>
      </c>
      <c r="AAM229" s="1" t="n">
        <f aca="false">AAL228*$B229</f>
        <v>0</v>
      </c>
      <c r="AAN229" s="1" t="n">
        <f aca="false">AAM228*$B229</f>
        <v>0</v>
      </c>
      <c r="AAO229" s="1" t="n">
        <f aca="false">AAN228*$B229</f>
        <v>0</v>
      </c>
      <c r="AAP229" s="1" t="n">
        <f aca="false">AAO228*$B229</f>
        <v>0</v>
      </c>
      <c r="AAQ229" s="1" t="n">
        <f aca="false">AAP228*$B229</f>
        <v>0</v>
      </c>
      <c r="AAR229" s="1" t="n">
        <f aca="false">AAQ228*$B229</f>
        <v>0</v>
      </c>
      <c r="AAS229" s="1" t="n">
        <f aca="false">AAR228*$B229</f>
        <v>0</v>
      </c>
      <c r="AAT229" s="1" t="n">
        <f aca="false">AAS228*$B229</f>
        <v>0</v>
      </c>
      <c r="AAU229" s="1" t="n">
        <f aca="false">AAT228*$B229</f>
        <v>0</v>
      </c>
      <c r="AAV229" s="1" t="n">
        <f aca="false">AAU228*$B229</f>
        <v>0</v>
      </c>
      <c r="AAW229" s="1" t="n">
        <f aca="false">AAV228*$B229</f>
        <v>0</v>
      </c>
      <c r="AAX229" s="1" t="n">
        <f aca="false">AAW228*$B229</f>
        <v>0</v>
      </c>
      <c r="AAY229" s="1" t="n">
        <f aca="false">AAX228*$B229</f>
        <v>0</v>
      </c>
      <c r="AAZ229" s="1" t="n">
        <f aca="false">AAY228*$B229</f>
        <v>0</v>
      </c>
      <c r="ABA229" s="1" t="n">
        <f aca="false">AAZ228*$B229</f>
        <v>0</v>
      </c>
      <c r="ABB229" s="1" t="n">
        <f aca="false">ABA228*$B229</f>
        <v>0</v>
      </c>
      <c r="ABC229" s="1" t="n">
        <f aca="false">ABB228*$B229</f>
        <v>0</v>
      </c>
      <c r="ABD229" s="1" t="n">
        <f aca="false">ABC228*$B229</f>
        <v>0</v>
      </c>
      <c r="ABE229" s="1" t="n">
        <f aca="false">ABD228*$B229</f>
        <v>0</v>
      </c>
      <c r="ABF229" s="1" t="n">
        <f aca="false">ABE228*$B229</f>
        <v>0</v>
      </c>
      <c r="ABG229" s="1" t="n">
        <f aca="false">ABF228*$B229</f>
        <v>0</v>
      </c>
      <c r="ABH229" s="1" t="n">
        <f aca="false">ABG228*$B229</f>
        <v>0</v>
      </c>
      <c r="ABI229" s="1" t="n">
        <f aca="false">ABH228*$B229</f>
        <v>0</v>
      </c>
      <c r="ABJ229" s="1" t="n">
        <f aca="false">ABI228*$B229</f>
        <v>0</v>
      </c>
      <c r="ABK229" s="1" t="n">
        <f aca="false">ABJ228*$B229</f>
        <v>0</v>
      </c>
      <c r="ABL229" s="1" t="n">
        <f aca="false">ABK228*$B229</f>
        <v>0</v>
      </c>
      <c r="ABM229" s="1" t="n">
        <f aca="false">ABL228*$B229</f>
        <v>0</v>
      </c>
      <c r="ABN229" s="1" t="n">
        <f aca="false">ABM228*$B229</f>
        <v>0</v>
      </c>
      <c r="ABO229" s="1" t="n">
        <f aca="false">ABN228*$B229</f>
        <v>0</v>
      </c>
      <c r="ABP229" s="1" t="n">
        <f aca="false">ABO228*$B229</f>
        <v>0</v>
      </c>
      <c r="ABQ229" s="1" t="n">
        <f aca="false">ABP228*$B229</f>
        <v>0</v>
      </c>
      <c r="ABR229" s="1" t="n">
        <f aca="false">ABQ228*$B229</f>
        <v>0</v>
      </c>
      <c r="ABS229" s="1" t="n">
        <f aca="false">ABR228*$B229</f>
        <v>0</v>
      </c>
      <c r="ABT229" s="1" t="n">
        <f aca="false">ABS228*$B229</f>
        <v>0</v>
      </c>
      <c r="ABU229" s="1" t="n">
        <f aca="false">ABT228*$B229</f>
        <v>0</v>
      </c>
      <c r="ABV229" s="1" t="n">
        <f aca="false">ABU228*$B229</f>
        <v>0</v>
      </c>
      <c r="ABW229" s="1" t="n">
        <f aca="false">ABV228*$B229</f>
        <v>0</v>
      </c>
      <c r="ABX229" s="1" t="n">
        <f aca="false">ABW228*$B229</f>
        <v>0</v>
      </c>
      <c r="ABY229" s="1" t="n">
        <f aca="false">ABX228*$B229</f>
        <v>0</v>
      </c>
      <c r="ABZ229" s="1" t="n">
        <f aca="false">ABY228*$B229</f>
        <v>0</v>
      </c>
      <c r="ACA229" s="1" t="n">
        <f aca="false">ABZ228*$B229</f>
        <v>0</v>
      </c>
      <c r="ACB229" s="1" t="n">
        <f aca="false">ACA228*$B229</f>
        <v>0</v>
      </c>
      <c r="ACC229" s="1" t="n">
        <f aca="false">ACB228*$B229</f>
        <v>0</v>
      </c>
      <c r="ACD229" s="1" t="n">
        <f aca="false">ACC228*$B229</f>
        <v>0</v>
      </c>
      <c r="ACE229" s="1" t="n">
        <f aca="false">ACD228*$B229</f>
        <v>0</v>
      </c>
      <c r="ACF229" s="1" t="n">
        <f aca="false">ACE228*$B229</f>
        <v>0</v>
      </c>
      <c r="ACG229" s="1" t="n">
        <f aca="false">ACF228*$B229</f>
        <v>0</v>
      </c>
      <c r="ACH229" s="1" t="n">
        <f aca="false">ACG228*$B229</f>
        <v>0</v>
      </c>
      <c r="ACI229" s="1" t="n">
        <f aca="false">ACH228*$B229</f>
        <v>0</v>
      </c>
      <c r="ACJ229" s="1" t="n">
        <f aca="false">ACI228*$B229</f>
        <v>0</v>
      </c>
      <c r="ACK229" s="1" t="n">
        <f aca="false">ACJ228*$B229</f>
        <v>0</v>
      </c>
      <c r="ACL229" s="1" t="n">
        <f aca="false">ACK228*$B229</f>
        <v>0</v>
      </c>
      <c r="ACM229" s="1" t="n">
        <f aca="false">ACL228*$B229</f>
        <v>0</v>
      </c>
      <c r="ACN229" s="1" t="n">
        <f aca="false">ACM228*$B229</f>
        <v>0</v>
      </c>
      <c r="ACO229" s="1" t="n">
        <f aca="false">ACN228*$B229</f>
        <v>0</v>
      </c>
      <c r="ACP229" s="1" t="n">
        <f aca="false">ACO228*$B229</f>
        <v>0</v>
      </c>
      <c r="ACQ229" s="1" t="n">
        <f aca="false">ACP228*$B229</f>
        <v>0</v>
      </c>
      <c r="ACR229" s="1" t="n">
        <f aca="false">ACQ228*$B229</f>
        <v>0</v>
      </c>
      <c r="ACS229" s="1" t="n">
        <f aca="false">ACR228*$B229</f>
        <v>0</v>
      </c>
      <c r="ACT229" s="1" t="n">
        <f aca="false">ACS228*$B229</f>
        <v>0</v>
      </c>
      <c r="ACU229" s="1" t="n">
        <f aca="false">ACT228*$B229</f>
        <v>0</v>
      </c>
      <c r="ACV229" s="1" t="n">
        <f aca="false">ACU228*$B229</f>
        <v>0</v>
      </c>
      <c r="ACW229" s="1" t="n">
        <f aca="false">ACV228*$B229</f>
        <v>0</v>
      </c>
      <c r="ACX229" s="1" t="n">
        <f aca="false">ACW228*$B229</f>
        <v>0</v>
      </c>
      <c r="ACY229" s="1" t="n">
        <f aca="false">ACX228*$B229</f>
        <v>0</v>
      </c>
      <c r="ACZ229" s="1" t="n">
        <f aca="false">ACY228*$B229</f>
        <v>0</v>
      </c>
      <c r="ADA229" s="1" t="n">
        <f aca="false">ACZ228*$B229</f>
        <v>0</v>
      </c>
      <c r="ADB229" s="1" t="n">
        <f aca="false">ADA228*$B229</f>
        <v>0</v>
      </c>
      <c r="ADC229" s="1" t="n">
        <f aca="false">ADB228*$B229</f>
        <v>0</v>
      </c>
      <c r="ADD229" s="1" t="n">
        <f aca="false">ADC228*$B229</f>
        <v>0</v>
      </c>
      <c r="ADE229" s="1" t="n">
        <f aca="false">ADD228*$B229</f>
        <v>0</v>
      </c>
      <c r="ADF229" s="1" t="n">
        <f aca="false">ADE228*$B229</f>
        <v>0</v>
      </c>
      <c r="ADG229" s="1" t="n">
        <f aca="false">ADF228*$B229</f>
        <v>0</v>
      </c>
      <c r="ADH229" s="1" t="n">
        <f aca="false">ADG228*$B229</f>
        <v>0</v>
      </c>
      <c r="ADI229" s="1" t="n">
        <f aca="false">ADH228*$B229</f>
        <v>0</v>
      </c>
      <c r="ADJ229" s="1" t="n">
        <f aca="false">ADI228*$B229</f>
        <v>0</v>
      </c>
      <c r="ADK229" s="1" t="n">
        <f aca="false">ADJ228*$B229</f>
        <v>0</v>
      </c>
      <c r="ADL229" s="1" t="n">
        <f aca="false">ADK228*$B229</f>
        <v>0</v>
      </c>
      <c r="ADM229" s="1" t="n">
        <f aca="false">ADL228*$B229</f>
        <v>0</v>
      </c>
      <c r="ADN229" s="1" t="n">
        <f aca="false">ADM228*$B229</f>
        <v>0</v>
      </c>
      <c r="ADO229" s="1" t="n">
        <f aca="false">ADN228*$B229</f>
        <v>0</v>
      </c>
      <c r="ADP229" s="1" t="n">
        <f aca="false">ADO228*$B229</f>
        <v>0</v>
      </c>
      <c r="ADQ229" s="1" t="n">
        <f aca="false">ADP228*$B229</f>
        <v>0</v>
      </c>
      <c r="ADR229" s="1" t="n">
        <f aca="false">ADQ228*$B229</f>
        <v>0</v>
      </c>
      <c r="ADS229" s="1" t="n">
        <f aca="false">ADR228*$B229</f>
        <v>0</v>
      </c>
      <c r="ADT229" s="1" t="n">
        <f aca="false">ADS228*$B229</f>
        <v>0</v>
      </c>
      <c r="ADU229" s="1" t="n">
        <f aca="false">ADT228*$B229</f>
        <v>0</v>
      </c>
      <c r="ADV229" s="1" t="n">
        <f aca="false">ADU228*$B229</f>
        <v>0</v>
      </c>
      <c r="ADW229" s="1" t="n">
        <f aca="false">ADV228*$B229</f>
        <v>0</v>
      </c>
      <c r="ADX229" s="1" t="n">
        <f aca="false">ADW228*$B229</f>
        <v>0</v>
      </c>
      <c r="ADY229" s="1" t="n">
        <f aca="false">ADX228*$B229</f>
        <v>0</v>
      </c>
      <c r="ADZ229" s="1" t="n">
        <f aca="false">ADY228*$B229</f>
        <v>0</v>
      </c>
      <c r="AEA229" s="1" t="n">
        <f aca="false">ADZ228*$B229</f>
        <v>0</v>
      </c>
      <c r="AEB229" s="1" t="n">
        <f aca="false">AEA228*$B229</f>
        <v>0</v>
      </c>
      <c r="AEC229" s="1" t="n">
        <f aca="false">AEB228*$B229</f>
        <v>0</v>
      </c>
      <c r="AED229" s="1" t="n">
        <f aca="false">AEC228*$B229</f>
        <v>0</v>
      </c>
      <c r="AEE229" s="1" t="n">
        <f aca="false">AED228*$B229</f>
        <v>0</v>
      </c>
      <c r="AEF229" s="1" t="n">
        <f aca="false">AEE228*$B229</f>
        <v>0</v>
      </c>
      <c r="AEG229" s="1" t="n">
        <f aca="false">AEF228*$B229</f>
        <v>0</v>
      </c>
      <c r="AEH229" s="1" t="n">
        <f aca="false">AEG228*$B229</f>
        <v>0</v>
      </c>
      <c r="AEI229" s="1" t="n">
        <f aca="false">AEH228*$B229</f>
        <v>0</v>
      </c>
      <c r="AEJ229" s="1" t="n">
        <f aca="false">AEI228*$B229</f>
        <v>0</v>
      </c>
      <c r="AEK229" s="1" t="n">
        <f aca="false">AEJ228*$B229</f>
        <v>0</v>
      </c>
      <c r="AEL229" s="1" t="n">
        <f aca="false">AEK228*$B229</f>
        <v>0</v>
      </c>
      <c r="AEM229" s="1" t="n">
        <f aca="false">AEL228*$B229</f>
        <v>0</v>
      </c>
      <c r="AEN229" s="1" t="n">
        <f aca="false">AEM228*$B229</f>
        <v>0</v>
      </c>
      <c r="AEO229" s="1" t="n">
        <f aca="false">AEN228*$B229</f>
        <v>0</v>
      </c>
      <c r="AEP229" s="1" t="n">
        <f aca="false">AEO228*$B229</f>
        <v>0</v>
      </c>
      <c r="AEQ229" s="1" t="n">
        <f aca="false">AEP228*$B229</f>
        <v>0</v>
      </c>
      <c r="AER229" s="1" t="n">
        <f aca="false">AEQ228*$B229</f>
        <v>0</v>
      </c>
      <c r="AES229" s="1" t="n">
        <f aca="false">AER228*$B229</f>
        <v>0</v>
      </c>
      <c r="AET229" s="1" t="n">
        <f aca="false">AES228*$B229</f>
        <v>0</v>
      </c>
      <c r="AEU229" s="1" t="n">
        <f aca="false">AET228*$B229</f>
        <v>0</v>
      </c>
      <c r="AEV229" s="1" t="n">
        <f aca="false">AEU228*$B229</f>
        <v>0</v>
      </c>
      <c r="AEW229" s="1" t="n">
        <f aca="false">AEV228*$B229</f>
        <v>0</v>
      </c>
      <c r="AEX229" s="1" t="n">
        <f aca="false">AEW228*$B229</f>
        <v>0</v>
      </c>
      <c r="AEY229" s="1" t="n">
        <f aca="false">AEX228*$B229</f>
        <v>0</v>
      </c>
      <c r="AEZ229" s="1" t="n">
        <f aca="false">AEY228*$B229</f>
        <v>0</v>
      </c>
      <c r="AFA229" s="1" t="n">
        <f aca="false">AEZ228*$B229</f>
        <v>0</v>
      </c>
      <c r="AFB229" s="1" t="n">
        <f aca="false">AFA228*$B229</f>
        <v>0</v>
      </c>
      <c r="AFC229" s="1" t="n">
        <f aca="false">AFB228*$B229</f>
        <v>0</v>
      </c>
      <c r="AFD229" s="1" t="n">
        <f aca="false">AFC228*$B229</f>
        <v>0</v>
      </c>
      <c r="AFE229" s="1" t="n">
        <f aca="false">AFD228*$B229</f>
        <v>0</v>
      </c>
      <c r="AFF229" s="1" t="n">
        <f aca="false">AFE228*$B229</f>
        <v>0</v>
      </c>
      <c r="AFG229" s="1" t="n">
        <f aca="false">AFF228*$B229</f>
        <v>0</v>
      </c>
      <c r="AFH229" s="1" t="n">
        <f aca="false">AFG228*$B229</f>
        <v>0</v>
      </c>
      <c r="AFI229" s="1" t="n">
        <f aca="false">AFH228*$B229</f>
        <v>0</v>
      </c>
      <c r="AFJ229" s="1" t="n">
        <f aca="false">AFI228*$B229</f>
        <v>0</v>
      </c>
      <c r="AFK229" s="1" t="n">
        <f aca="false">AFJ228*$B229</f>
        <v>0</v>
      </c>
      <c r="AFL229" s="1" t="n">
        <f aca="false">AFK228*$B229</f>
        <v>0</v>
      </c>
      <c r="AFM229" s="1" t="n">
        <f aca="false">AFL228*$B229</f>
        <v>0</v>
      </c>
      <c r="AFN229" s="1" t="n">
        <f aca="false">AFM228*$B229</f>
        <v>0</v>
      </c>
      <c r="AFO229" s="1" t="n">
        <f aca="false">AFN228*$B229</f>
        <v>0</v>
      </c>
      <c r="AFP229" s="1" t="n">
        <f aca="false">AFO228*$B229</f>
        <v>0</v>
      </c>
      <c r="AFQ229" s="1" t="n">
        <f aca="false">AFP228*$B229</f>
        <v>0</v>
      </c>
      <c r="AFR229" s="1" t="n">
        <f aca="false">AFQ228*$B229</f>
        <v>0</v>
      </c>
      <c r="AFS229" s="1" t="n">
        <f aca="false">AFR228*$B229</f>
        <v>0</v>
      </c>
      <c r="AFT229" s="1" t="n">
        <f aca="false">AFS228*$B229</f>
        <v>0</v>
      </c>
      <c r="AFU229" s="1" t="n">
        <f aca="false">AFT228*$B229</f>
        <v>0</v>
      </c>
      <c r="AFV229" s="1" t="n">
        <f aca="false">AFU228*$B229</f>
        <v>0</v>
      </c>
      <c r="AFW229" s="1" t="n">
        <f aca="false">AFV228*$B229</f>
        <v>0</v>
      </c>
      <c r="AFX229" s="1" t="n">
        <f aca="false">AFW228*$B229</f>
        <v>0</v>
      </c>
      <c r="AFY229" s="1" t="n">
        <f aca="false">AFX228*$B229</f>
        <v>0</v>
      </c>
      <c r="AFZ229" s="1" t="n">
        <f aca="false">AFY228*$B229</f>
        <v>0</v>
      </c>
      <c r="AGA229" s="1" t="n">
        <f aca="false">AFZ228*$B229</f>
        <v>0</v>
      </c>
      <c r="AGB229" s="1" t="n">
        <f aca="false">AGA228*$B229</f>
        <v>0</v>
      </c>
      <c r="AGC229" s="1" t="n">
        <f aca="false">AGB228*$B229</f>
        <v>0</v>
      </c>
      <c r="AGD229" s="1" t="n">
        <f aca="false">AGC228*$B229</f>
        <v>0</v>
      </c>
      <c r="AGE229" s="1" t="n">
        <f aca="false">AGD228*$B229</f>
        <v>0</v>
      </c>
      <c r="AGF229" s="1" t="n">
        <f aca="false">AGE228*$B229</f>
        <v>0</v>
      </c>
      <c r="AGG229" s="1" t="n">
        <f aca="false">AGF228*$B229</f>
        <v>0</v>
      </c>
      <c r="AGH229" s="1" t="n">
        <f aca="false">AGG228*$B229</f>
        <v>0</v>
      </c>
      <c r="AGI229" s="1" t="n">
        <f aca="false">AGH228*$B229</f>
        <v>0</v>
      </c>
      <c r="AGJ229" s="1" t="n">
        <f aca="false">AGI228*$B229</f>
        <v>0</v>
      </c>
      <c r="AGK229" s="1" t="n">
        <f aca="false">AGJ228*$B229</f>
        <v>0</v>
      </c>
      <c r="AGL229" s="1" t="n">
        <f aca="false">AGK228*$B229</f>
        <v>0</v>
      </c>
      <c r="AGM229" s="1" t="n">
        <f aca="false">AGL228*$B229</f>
        <v>0</v>
      </c>
      <c r="AGN229" s="1" t="n">
        <f aca="false">AGM228*$B229</f>
        <v>0</v>
      </c>
      <c r="AGO229" s="1" t="n">
        <f aca="false">AGN228*$B229</f>
        <v>0</v>
      </c>
      <c r="AGP229" s="1" t="n">
        <f aca="false">AGO228*$B229</f>
        <v>0</v>
      </c>
      <c r="AGQ229" s="1" t="n">
        <f aca="false">AGP228*$B229</f>
        <v>0</v>
      </c>
      <c r="AGR229" s="1" t="n">
        <f aca="false">AGQ228*$B229</f>
        <v>0</v>
      </c>
      <c r="AGS229" s="1" t="n">
        <f aca="false">AGR228*$B229</f>
        <v>0</v>
      </c>
      <c r="AGT229" s="1" t="n">
        <f aca="false">AGS228*$B229</f>
        <v>0</v>
      </c>
      <c r="AGU229" s="1" t="n">
        <f aca="false">AGT228*$B229</f>
        <v>0</v>
      </c>
      <c r="AGV229" s="1" t="n">
        <f aca="false">AGU228*$B229</f>
        <v>0</v>
      </c>
      <c r="AGW229" s="1" t="n">
        <f aca="false">AGV228*$B229</f>
        <v>0</v>
      </c>
      <c r="AGX229" s="1" t="n">
        <f aca="false">AGW228*$B229</f>
        <v>0</v>
      </c>
      <c r="AGY229" s="1" t="n">
        <f aca="false">AGX228*$B229</f>
        <v>0</v>
      </c>
      <c r="AGZ229" s="1" t="n">
        <f aca="false">AGY228*$B229</f>
        <v>0</v>
      </c>
      <c r="AHA229" s="1" t="n">
        <f aca="false">AGZ228*$B229</f>
        <v>0</v>
      </c>
      <c r="AHB229" s="1" t="n">
        <f aca="false">AHA228*$B229</f>
        <v>0</v>
      </c>
      <c r="AHC229" s="1" t="n">
        <f aca="false">AHB228*$B229</f>
        <v>0</v>
      </c>
      <c r="AHD229" s="1" t="n">
        <f aca="false">AHC228*$B229</f>
        <v>0</v>
      </c>
      <c r="AHE229" s="1" t="n">
        <f aca="false">AHD228*$B229</f>
        <v>0</v>
      </c>
      <c r="AHF229" s="1" t="n">
        <f aca="false">AHE228*$B229</f>
        <v>0</v>
      </c>
      <c r="AHG229" s="1" t="n">
        <f aca="false">AHF228*$B229</f>
        <v>0</v>
      </c>
      <c r="AHH229" s="1" t="n">
        <f aca="false">AHG228*$B229</f>
        <v>0</v>
      </c>
      <c r="AHI229" s="1" t="n">
        <f aca="false">AHH228*$B229</f>
        <v>0</v>
      </c>
      <c r="AHJ229" s="1" t="n">
        <f aca="false">AHI228*$B229</f>
        <v>0</v>
      </c>
      <c r="AHK229" s="1" t="n">
        <f aca="false">AHJ228*$B229</f>
        <v>0</v>
      </c>
      <c r="AHL229" s="1" t="n">
        <f aca="false">AHK228*$B229</f>
        <v>0</v>
      </c>
      <c r="AHM229" s="1" t="n">
        <f aca="false">AHL228*$B229</f>
        <v>0</v>
      </c>
      <c r="AHN229" s="1" t="n">
        <f aca="false">AHM228*$B229</f>
        <v>0</v>
      </c>
      <c r="AHO229" s="1" t="n">
        <f aca="false">AHN228*$B229</f>
        <v>0</v>
      </c>
      <c r="AHP229" s="1" t="n">
        <f aca="false">AHO228*$B229</f>
        <v>0</v>
      </c>
      <c r="AHQ229" s="1" t="n">
        <f aca="false">AHP228*$B229</f>
        <v>0</v>
      </c>
      <c r="AHR229" s="1" t="n">
        <f aca="false">AHQ228*$B229</f>
        <v>0</v>
      </c>
      <c r="AHS229" s="1" t="n">
        <f aca="false">AHR228*$B229</f>
        <v>0</v>
      </c>
      <c r="AHT229" s="1" t="n">
        <f aca="false">AHS228*$B229</f>
        <v>0</v>
      </c>
      <c r="AHU229" s="1" t="n">
        <f aca="false">AHT228*$B229</f>
        <v>0</v>
      </c>
      <c r="AHV229" s="1" t="n">
        <f aca="false">AHU228*$B229</f>
        <v>0</v>
      </c>
      <c r="AHW229" s="1" t="n">
        <f aca="false">AHV228*$B229</f>
        <v>0</v>
      </c>
      <c r="AHX229" s="1" t="n">
        <f aca="false">AHW228*$B229</f>
        <v>0</v>
      </c>
      <c r="AHY229" s="1" t="n">
        <f aca="false">AHX228*$B229</f>
        <v>0</v>
      </c>
      <c r="AHZ229" s="1" t="n">
        <f aca="false">AHY228*$B229</f>
        <v>0</v>
      </c>
      <c r="AIA229" s="1" t="n">
        <f aca="false">AHZ228*$B229</f>
        <v>0</v>
      </c>
      <c r="AIB229" s="1" t="n">
        <f aca="false">AIA228*$B229</f>
        <v>0</v>
      </c>
      <c r="AIC229" s="1" t="n">
        <f aca="false">AIB228*$B229</f>
        <v>0</v>
      </c>
      <c r="AID229" s="1" t="n">
        <f aca="false">AIC228*$B229</f>
        <v>0</v>
      </c>
      <c r="AIE229" s="1" t="n">
        <f aca="false">AID228*$B229</f>
        <v>0</v>
      </c>
      <c r="AIF229" s="1" t="n">
        <f aca="false">AIE228*$B229</f>
        <v>0</v>
      </c>
      <c r="AIG229" s="1" t="n">
        <f aca="false">AIF228*$B229</f>
        <v>0</v>
      </c>
      <c r="AIH229" s="1" t="n">
        <f aca="false">AIG228*$B229</f>
        <v>0</v>
      </c>
      <c r="AII229" s="1" t="n">
        <f aca="false">AIH228*$B229</f>
        <v>0</v>
      </c>
      <c r="AIJ229" s="1" t="n">
        <f aca="false">AII228*$B229</f>
        <v>0</v>
      </c>
      <c r="AIK229" s="1" t="n">
        <f aca="false">AIJ228*$B229</f>
        <v>0</v>
      </c>
      <c r="AIL229" s="1" t="n">
        <f aca="false">AIK228*$B229</f>
        <v>0</v>
      </c>
      <c r="AIM229" s="1" t="n">
        <f aca="false">AIL228*$B229</f>
        <v>0</v>
      </c>
      <c r="AIN229" s="1" t="n">
        <f aca="false">AIM228*$B229</f>
        <v>0</v>
      </c>
      <c r="AIO229" s="1" t="n">
        <f aca="false">AIN228*$B229</f>
        <v>0</v>
      </c>
      <c r="AIP229" s="1" t="n">
        <f aca="false">AIO228*$B229</f>
        <v>0</v>
      </c>
      <c r="AIQ229" s="1" t="n">
        <f aca="false">AIP228*$B229</f>
        <v>0</v>
      </c>
      <c r="AIR229" s="1" t="n">
        <f aca="false">AIQ228*$B229</f>
        <v>0</v>
      </c>
      <c r="AIS229" s="1" t="n">
        <f aca="false">AIR228*$B229</f>
        <v>0</v>
      </c>
      <c r="AIT229" s="1" t="n">
        <f aca="false">AIS228*$B229</f>
        <v>0</v>
      </c>
      <c r="AIU229" s="1" t="n">
        <f aca="false">AIT228*$B229</f>
        <v>0</v>
      </c>
      <c r="AIV229" s="1" t="n">
        <f aca="false">AIU228*$B229</f>
        <v>0</v>
      </c>
      <c r="AIW229" s="1" t="n">
        <f aca="false">AIV228*$B229</f>
        <v>0</v>
      </c>
      <c r="AIX229" s="1" t="n">
        <f aca="false">AIW228*$B229</f>
        <v>0</v>
      </c>
      <c r="AIY229" s="1" t="n">
        <f aca="false">AIX228*$B229</f>
        <v>0</v>
      </c>
      <c r="AIZ229" s="1" t="n">
        <f aca="false">AIY228*$B229</f>
        <v>0</v>
      </c>
      <c r="AJA229" s="1" t="n">
        <f aca="false">AIZ228*$B229</f>
        <v>0</v>
      </c>
      <c r="AJB229" s="1" t="n">
        <f aca="false">AJA228*$B229</f>
        <v>0</v>
      </c>
      <c r="AJC229" s="1" t="n">
        <f aca="false">AJB228*$B229</f>
        <v>0</v>
      </c>
      <c r="AJD229" s="1" t="n">
        <f aca="false">AJC228*$B229</f>
        <v>0</v>
      </c>
      <c r="AJE229" s="1" t="n">
        <f aca="false">AJD228*$B229</f>
        <v>0</v>
      </c>
      <c r="AJF229" s="1" t="n">
        <f aca="false">AJE228*$B229</f>
        <v>0</v>
      </c>
      <c r="AJG229" s="1" t="n">
        <f aca="false">AJF228*$B229</f>
        <v>0</v>
      </c>
      <c r="AJH229" s="1" t="n">
        <f aca="false">AJG228*$B229</f>
        <v>0</v>
      </c>
      <c r="AJI229" s="1" t="n">
        <f aca="false">AJH228*$B229</f>
        <v>0</v>
      </c>
      <c r="AJJ229" s="1" t="n">
        <f aca="false">AJI228*$B229</f>
        <v>0</v>
      </c>
      <c r="AJK229" s="1" t="n">
        <f aca="false">AJJ228*$B229</f>
        <v>0</v>
      </c>
      <c r="AJL229" s="1" t="n">
        <f aca="false">AJK228*$B229</f>
        <v>0</v>
      </c>
      <c r="AJM229" s="1" t="n">
        <f aca="false">AJL228*$B229</f>
        <v>0</v>
      </c>
      <c r="AJN229" s="1" t="n">
        <f aca="false">AJM228*$B229</f>
        <v>0</v>
      </c>
      <c r="AJO229" s="1" t="n">
        <f aca="false">AJN228*$B229</f>
        <v>0</v>
      </c>
      <c r="AJP229" s="1" t="n">
        <f aca="false">AJO228*$B229</f>
        <v>0</v>
      </c>
      <c r="AJQ229" s="1" t="n">
        <f aca="false">AJP228*$B229</f>
        <v>0</v>
      </c>
      <c r="AJR229" s="1" t="n">
        <f aca="false">AJQ228*$B229</f>
        <v>0</v>
      </c>
      <c r="AJS229" s="1" t="n">
        <f aca="false">AJR228*$B229</f>
        <v>0</v>
      </c>
      <c r="AJT229" s="1" t="n">
        <f aca="false">AJS228*$B229</f>
        <v>0</v>
      </c>
      <c r="AJU229" s="1" t="n">
        <f aca="false">AJT228*$B229</f>
        <v>0</v>
      </c>
      <c r="AJV229" s="1" t="n">
        <f aca="false">AJU228*$B229</f>
        <v>0</v>
      </c>
      <c r="AJW229" s="1" t="n">
        <f aca="false">AJV228*$B229</f>
        <v>0</v>
      </c>
      <c r="AJX229" s="1" t="n">
        <f aca="false">AJW228*$B229</f>
        <v>0</v>
      </c>
      <c r="AJY229" s="1" t="n">
        <f aca="false">AJX228*$B229</f>
        <v>0</v>
      </c>
      <c r="AJZ229" s="1" t="n">
        <f aca="false">AJY228*$B229</f>
        <v>0</v>
      </c>
      <c r="AKA229" s="1" t="n">
        <f aca="false">AJZ228*$B229</f>
        <v>0</v>
      </c>
      <c r="AKB229" s="1" t="n">
        <f aca="false">AKA228*$B229</f>
        <v>0</v>
      </c>
      <c r="AKC229" s="1" t="n">
        <f aca="false">AKB228*$B229</f>
        <v>0</v>
      </c>
      <c r="AKD229" s="1" t="n">
        <f aca="false">AKC228*$B229</f>
        <v>0</v>
      </c>
      <c r="AKE229" s="1" t="n">
        <f aca="false">AKD228*$B229</f>
        <v>0</v>
      </c>
      <c r="AKF229" s="1" t="n">
        <f aca="false">AKE228*$B229</f>
        <v>0</v>
      </c>
      <c r="AKG229" s="1" t="n">
        <f aca="false">AKF228*$B229</f>
        <v>0</v>
      </c>
      <c r="AKH229" s="1" t="n">
        <f aca="false">AKG228*$B229</f>
        <v>0</v>
      </c>
      <c r="AKI229" s="1" t="n">
        <f aca="false">AKH228*$B229</f>
        <v>0</v>
      </c>
      <c r="AKJ229" s="1" t="n">
        <f aca="false">AKI228*$B229</f>
        <v>0</v>
      </c>
      <c r="AKK229" s="1" t="n">
        <f aca="false">AKJ228*$B229</f>
        <v>0</v>
      </c>
      <c r="AKL229" s="1" t="n">
        <f aca="false">AKK228*$B229</f>
        <v>0</v>
      </c>
      <c r="AKM229" s="1" t="n">
        <f aca="false">AKL228*$B229</f>
        <v>0</v>
      </c>
      <c r="AKN229" s="1" t="n">
        <f aca="false">AKM228*$B229</f>
        <v>0</v>
      </c>
      <c r="AKO229" s="1" t="n">
        <f aca="false">AKN228*$B229</f>
        <v>0</v>
      </c>
      <c r="AKP229" s="1" t="n">
        <f aca="false">AKO228*$B229</f>
        <v>0</v>
      </c>
      <c r="AKQ229" s="1" t="n">
        <f aca="false">AKP228*$B229</f>
        <v>0</v>
      </c>
      <c r="AKR229" s="1" t="n">
        <f aca="false">AKQ228*$B229</f>
        <v>0</v>
      </c>
      <c r="AKS229" s="1" t="n">
        <f aca="false">AKR228*$B229</f>
        <v>0</v>
      </c>
      <c r="AKT229" s="1" t="n">
        <f aca="false">AKS228*$B229</f>
        <v>0</v>
      </c>
      <c r="AKU229" s="1" t="n">
        <f aca="false">AKT228*$B229</f>
        <v>0</v>
      </c>
      <c r="AKV229" s="1" t="n">
        <f aca="false">AKU228*$B229</f>
        <v>0</v>
      </c>
      <c r="AKW229" s="1" t="n">
        <f aca="false">AKV228*$B229</f>
        <v>0</v>
      </c>
      <c r="AKX229" s="1" t="n">
        <f aca="false">AKW228*$B229</f>
        <v>0</v>
      </c>
      <c r="AKY229" s="1" t="n">
        <f aca="false">AKX228*$B229</f>
        <v>0</v>
      </c>
      <c r="AKZ229" s="1" t="n">
        <f aca="false">AKY228*$B229</f>
        <v>0</v>
      </c>
      <c r="ALA229" s="1" t="n">
        <f aca="false">AKZ228*$B229</f>
        <v>0</v>
      </c>
      <c r="ALB229" s="1" t="n">
        <f aca="false">ALA228*$B229</f>
        <v>0</v>
      </c>
      <c r="ALC229" s="1" t="n">
        <f aca="false">ALB228*$B229</f>
        <v>0</v>
      </c>
      <c r="ALD229" s="1" t="n">
        <f aca="false">ALC228*$B229</f>
        <v>0</v>
      </c>
      <c r="ALE229" s="1" t="n">
        <f aca="false">ALD228*$B229</f>
        <v>0</v>
      </c>
      <c r="ALF229" s="1" t="n">
        <f aca="false">ALE228*$B229</f>
        <v>0</v>
      </c>
      <c r="ALG229" s="1" t="n">
        <f aca="false">ALF228*$B229</f>
        <v>0</v>
      </c>
      <c r="ALH229" s="1" t="n">
        <f aca="false">ALG228*$B229</f>
        <v>0</v>
      </c>
      <c r="ALI229" s="1" t="n">
        <f aca="false">ALH228*$B229</f>
        <v>0</v>
      </c>
      <c r="ALJ229" s="1" t="n">
        <f aca="false">ALI228*$B229</f>
        <v>0</v>
      </c>
      <c r="ALK229" s="1" t="n">
        <f aca="false">ALJ228*$B229</f>
        <v>0</v>
      </c>
      <c r="ALL229" s="1" t="n">
        <f aca="false">ALK228*$B229</f>
        <v>0</v>
      </c>
      <c r="ALM229" s="1" t="n">
        <f aca="false">ALL228*$B229</f>
        <v>0</v>
      </c>
      <c r="ALN229" s="1" t="n">
        <f aca="false">ALM228*$B229</f>
        <v>0</v>
      </c>
      <c r="ALO229" s="1" t="n">
        <f aca="false">ALN228*$B229</f>
        <v>0</v>
      </c>
      <c r="ALP229" s="1" t="n">
        <f aca="false">ALO228*$B229</f>
        <v>0</v>
      </c>
      <c r="ALQ229" s="1" t="n">
        <f aca="false">ALP228*$B229</f>
        <v>0</v>
      </c>
      <c r="ALR229" s="1" t="n">
        <f aca="false">ALQ228*$B229</f>
        <v>0</v>
      </c>
      <c r="ALS229" s="1" t="n">
        <f aca="false">ALR228*$B229</f>
        <v>0</v>
      </c>
      <c r="ALT229" s="1" t="n">
        <f aca="false">ALS228*$B229</f>
        <v>0</v>
      </c>
      <c r="ALU229" s="1" t="n">
        <f aca="false">ALT228*$B229</f>
        <v>0</v>
      </c>
      <c r="ALV229" s="1" t="n">
        <f aca="false">ALU228*$B229</f>
        <v>0</v>
      </c>
      <c r="ALW229" s="1" t="n">
        <f aca="false">ALV228*$B229</f>
        <v>0</v>
      </c>
      <c r="ALX229" s="1" t="n">
        <f aca="false">ALW228*$B229</f>
        <v>0</v>
      </c>
      <c r="ALY229" s="1" t="n">
        <f aca="false">ALX228*$B229</f>
        <v>0</v>
      </c>
      <c r="ALZ229" s="1" t="n">
        <f aca="false">ALY228*$B229</f>
        <v>0</v>
      </c>
      <c r="AMA229" s="1" t="n">
        <f aca="false">ALZ228*$B229</f>
        <v>0</v>
      </c>
      <c r="AMB229" s="1" t="n">
        <f aca="false">AMA228*$B229</f>
        <v>0</v>
      </c>
      <c r="AMC229" s="1" t="n">
        <f aca="false">AMB228*$B229</f>
        <v>0</v>
      </c>
      <c r="AMD229" s="1" t="n">
        <f aca="false">AMC228*$B229</f>
        <v>0</v>
      </c>
      <c r="AME229" s="1" t="n">
        <f aca="false">AMD228*$B229</f>
        <v>0</v>
      </c>
      <c r="AMF229" s="1" t="n">
        <f aca="false">AME228*$B229</f>
        <v>0</v>
      </c>
      <c r="AMG229" s="1" t="n">
        <f aca="false">AMF228*$B229</f>
        <v>0</v>
      </c>
      <c r="AMH229" s="1" t="n">
        <f aca="false">AMG228*$B229</f>
        <v>0</v>
      </c>
      <c r="AMI229" s="1" t="n">
        <f aca="false">AMH228*$B229</f>
        <v>0</v>
      </c>
      <c r="AMJ229" s="1" t="n">
        <f aca="false">AMI228*$B229</f>
        <v>0</v>
      </c>
    </row>
    <row r="230" customFormat="false" ht="13.8" hidden="false" customHeight="false" outlineLevel="0" collapsed="false">
      <c r="B230" s="1" t="n">
        <f aca="false">B229</f>
        <v>1</v>
      </c>
      <c r="C230" s="5" t="n">
        <f aca="false">C229+365.25/12</f>
        <v>53981.75</v>
      </c>
      <c r="HH230" s="1" t="n">
        <f aca="false">HG229*$B230</f>
        <v>12883</v>
      </c>
      <c r="HI230" s="1" t="n">
        <f aca="false">HH229*$B230</f>
        <v>24939</v>
      </c>
      <c r="HJ230" s="1" t="n">
        <f aca="false">HI229*$B230</f>
        <v>21399</v>
      </c>
      <c r="HK230" s="1" t="n">
        <f aca="false">HJ229*$B230</f>
        <v>17984</v>
      </c>
      <c r="HL230" s="1" t="n">
        <f aca="false">HK229*$B230</f>
        <v>15848</v>
      </c>
      <c r="HM230" s="1" t="n">
        <f aca="false">HL229*$B230</f>
        <v>14022</v>
      </c>
      <c r="HN230" s="1" t="n">
        <f aca="false">HM229*$B230</f>
        <v>12555</v>
      </c>
      <c r="HO230" s="1" t="n">
        <f aca="false">HN229*$B230</f>
        <v>11292</v>
      </c>
      <c r="HP230" s="1" t="n">
        <f aca="false">HO229*$B230</f>
        <v>10271</v>
      </c>
      <c r="HQ230" s="1" t="n">
        <f aca="false">HP229*$B230</f>
        <v>9535</v>
      </c>
      <c r="HR230" s="1" t="n">
        <f aca="false">HQ229*$B230</f>
        <v>8780</v>
      </c>
      <c r="HS230" s="1" t="n">
        <f aca="false">HR229*$B230</f>
        <v>8137</v>
      </c>
      <c r="HT230" s="1" t="n">
        <f aca="false">HS229*$B230</f>
        <v>7504</v>
      </c>
      <c r="HU230" s="1" t="n">
        <f aca="false">HT229*$B230</f>
        <v>6980</v>
      </c>
      <c r="HV230" s="1" t="n">
        <f aca="false">HU229*$B230</f>
        <v>6742</v>
      </c>
      <c r="HW230" s="1" t="n">
        <f aca="false">HV229*$B230</f>
        <v>6371</v>
      </c>
      <c r="HX230" s="1" t="n">
        <f aca="false">HW229*$B230</f>
        <v>6023</v>
      </c>
      <c r="HY230" s="1" t="n">
        <f aca="false">HX229*$B230</f>
        <v>5684</v>
      </c>
      <c r="HZ230" s="1" t="n">
        <f aca="false">HY229*$B230</f>
        <v>5463</v>
      </c>
      <c r="IA230" s="1" t="n">
        <f aca="false">HZ229*$B230</f>
        <v>5213</v>
      </c>
      <c r="IB230" s="1" t="n">
        <f aca="false">IA229*$B230</f>
        <v>4984</v>
      </c>
      <c r="IC230" s="1" t="n">
        <f aca="false">IB229*$B230</f>
        <v>4737.81794383923</v>
      </c>
      <c r="ID230" s="1" t="n">
        <f aca="false">IC229*$B230</f>
        <v>4540.77199697123</v>
      </c>
      <c r="IE230" s="1" t="n">
        <f aca="false">ID229*$B230</f>
        <v>4358.70531605533</v>
      </c>
      <c r="IF230" s="1" t="n">
        <f aca="false">IE229*$B230</f>
        <v>4189.99924661381</v>
      </c>
      <c r="IG230" s="1" t="n">
        <f aca="false">IF229*$B230</f>
        <v>4033.25843053295</v>
      </c>
      <c r="IH230" s="1" t="n">
        <f aca="false">IG229*$B230</f>
        <v>3887.27376013112</v>
      </c>
      <c r="II230" s="1" t="n">
        <f aca="false">IH229*$B230</f>
        <v>3750.99244879721</v>
      </c>
      <c r="IJ230" s="1" t="n">
        <f aca="false">II229*$B230</f>
        <v>3623.49367602555</v>
      </c>
      <c r="IK230" s="1" t="n">
        <f aca="false">IJ229*$B230</f>
        <v>3503.96863456063</v>
      </c>
      <c r="IL230" s="1" t="n">
        <f aca="false">IK229*$B230</f>
        <v>3391.70408046593</v>
      </c>
      <c r="IM230" s="1" t="n">
        <f aca="false">IL229*$B230</f>
        <v>3286.0686905647</v>
      </c>
      <c r="IN230" s="1" t="n">
        <f aca="false">IM229*$B230</f>
        <v>3186.50168494265</v>
      </c>
      <c r="IO230" s="1" t="n">
        <f aca="false">IN229*$B230</f>
        <v>3092.50328852572</v>
      </c>
      <c r="IP230" s="1" t="n">
        <f aca="false">IO229*$B230</f>
        <v>3003.62669476537</v>
      </c>
      <c r="IQ230" s="1" t="n">
        <f aca="false">IP229*$B230</f>
        <v>2919.47126311394</v>
      </c>
      <c r="IR230" s="1" t="n">
        <f aca="false">IQ229*$B230</f>
        <v>2839.6767352975</v>
      </c>
      <c r="IS230" s="1" t="n">
        <f aca="false">IR229*$B230</f>
        <v>2763.91829710007</v>
      </c>
      <c r="IT230" s="1" t="n">
        <f aca="false">IS229*$B230</f>
        <v>2691.90234520416</v>
      </c>
      <c r="IU230" s="1" t="n">
        <f aca="false">IT229*$B230</f>
        <v>2623.36284463615</v>
      </c>
      <c r="IV230" s="1" t="n">
        <f aca="false">IU229*$B230</f>
        <v>2558.05818308227</v>
      </c>
      <c r="IW230" s="1" t="n">
        <f aca="false">IV229*$B230</f>
        <v>2495.76844493753</v>
      </c>
      <c r="IX230" s="1" t="n">
        <f aca="false">IW229*$B230</f>
        <v>2436.29304131658</v>
      </c>
      <c r="IY230" s="1" t="n">
        <f aca="false">IX229*$B230</f>
        <v>2379.44864307475</v>
      </c>
      <c r="IZ230" s="1" t="n">
        <f aca="false">IY229*$B230</f>
        <v>2325.06737268762</v>
      </c>
      <c r="JA230" s="1" t="n">
        <f aca="false">IZ229*$B230</f>
        <v>2272.99521802732</v>
      </c>
      <c r="JB230" s="1" t="n">
        <f aca="false">JA229*$B230</f>
        <v>2223.09063697485</v>
      </c>
      <c r="JC230" s="1" t="n">
        <f aca="false">JB229*$B230</f>
        <v>2175.22332667085</v>
      </c>
      <c r="JD230" s="1" t="n">
        <f aca="false">JC229*$B230</f>
        <v>2129.27313523112</v>
      </c>
      <c r="JE230" s="1" t="n">
        <f aca="false">JD229*$B230</f>
        <v>2085.12909709632</v>
      </c>
      <c r="JF230" s="1" t="n">
        <f aca="false">JE229*$B230</f>
        <v>2042.68857597187</v>
      </c>
      <c r="JG230" s="1" t="n">
        <f aca="false">JF229*$B230</f>
        <v>2001.85650164635</v>
      </c>
      <c r="JH230" s="1" t="n">
        <f aca="false">JG229*$B230</f>
        <v>1962.54468893467</v>
      </c>
      <c r="JI230" s="1" t="n">
        <f aca="false">JH229*$B230</f>
        <v>1924.67122864145</v>
      </c>
      <c r="JJ230" s="1" t="n">
        <f aca="false">JI229*$B230</f>
        <v>1888.15994183421</v>
      </c>
      <c r="JK230" s="1" t="n">
        <f aca="false">JJ229*$B230</f>
        <v>1852.93988989706</v>
      </c>
      <c r="JL230" s="1" t="n">
        <f aca="false">JK229*$B230</f>
        <v>1818.94493384036</v>
      </c>
      <c r="JM230" s="1" t="n">
        <f aca="false">JL229*$B230</f>
        <v>1786.11333719797</v>
      </c>
      <c r="JN230" s="1" t="n">
        <f aca="false">JM229*$B230</f>
        <v>1754.3874075759</v>
      </c>
      <c r="JO230" s="1" t="n">
        <f aca="false">JN229*$B230</f>
        <v>1723.71317254378</v>
      </c>
      <c r="JP230" s="1" t="n">
        <f aca="false">JO229*$B230</f>
        <v>1694.0400860999</v>
      </c>
      <c r="JQ230" s="1" t="n">
        <f aca="false">JP229*$B230</f>
        <v>1665.32076240513</v>
      </c>
      <c r="JR230" s="1" t="n">
        <f aca="false">JQ229*$B230</f>
        <v>1637.51073388245</v>
      </c>
      <c r="JS230" s="1" t="n">
        <f aca="false">JR229*$B230</f>
        <v>1610.56823112618</v>
      </c>
      <c r="JT230" s="1" t="n">
        <f aca="false">JS229*$B230</f>
        <v>1584.45398236615</v>
      </c>
      <c r="JU230" s="1" t="n">
        <f aca="false">JT229*$B230</f>
        <v>1559.13103049438</v>
      </c>
      <c r="JV230" s="1" t="n">
        <f aca="false">JU229*$B230</f>
        <v>1534.56456588989</v>
      </c>
      <c r="JW230" s="1" t="n">
        <f aca="false">JV229*$B230</f>
        <v>1510.72177347671</v>
      </c>
      <c r="JX230" s="1" t="n">
        <f aca="false">JW229*$B230</f>
        <v>1487.57169262446</v>
      </c>
      <c r="JY230" s="1" t="n">
        <f aca="false">JX229*$B230</f>
        <v>1465.08508865389</v>
      </c>
      <c r="JZ230" s="1" t="n">
        <f aca="false">JY229*$B230</f>
        <v>1443.23433484377</v>
      </c>
      <c r="KA230" s="1" t="n">
        <f aca="false">JZ229*$B230</f>
        <v>1421.9933039538</v>
      </c>
      <c r="KB230" s="1" t="n">
        <f aca="false">KA229*$B230</f>
        <v>1401.33726838217</v>
      </c>
      <c r="KC230" s="1" t="n">
        <f aca="false">KB229*$B230</f>
        <v>1381.24280816842</v>
      </c>
      <c r="KD230" s="1" t="n">
        <f aca="false">KC229*$B230</f>
        <v>1361.68772613347</v>
      </c>
      <c r="KE230" s="1" t="n">
        <f aca="false">KD229*$B230</f>
        <v>1342.65096952049</v>
      </c>
      <c r="KF230" s="1" t="n">
        <f aca="false">KE229*$B230</f>
        <v>1324.11255756461</v>
      </c>
      <c r="KG230" s="1" t="n">
        <f aca="false">KF229*$B230</f>
        <v>1306.05351447562</v>
      </c>
      <c r="KH230" s="1" t="n">
        <f aca="false">KG229*$B230</f>
        <v>1288.45580736895</v>
      </c>
      <c r="KI230" s="1" t="n">
        <f aca="false">KH229*$B230</f>
        <v>1271.30228872467</v>
      </c>
      <c r="KJ230" s="1" t="n">
        <f aca="false">KI229*$B230</f>
        <v>1254.57664299484</v>
      </c>
      <c r="KK230" s="1" t="n">
        <f aca="false">KJ229*$B230</f>
        <v>1238.26333701527</v>
      </c>
      <c r="KL230" s="1" t="n">
        <f aca="false">KK229*$B230</f>
        <v>1222.3475739099</v>
      </c>
      <c r="KM230" s="1" t="n">
        <f aca="false">KL229*$B230</f>
        <v>1206.81525020484</v>
      </c>
      <c r="KN230" s="1" t="n">
        <f aca="false">KM229*$B230</f>
        <v>1191.65291589504</v>
      </c>
      <c r="KO230" s="1" t="n">
        <f aca="false">KN229*$B230</f>
        <v>1176.84773722956</v>
      </c>
      <c r="KP230" s="1" t="n">
        <f aca="false">KO229*$B230</f>
        <v>1162.38746200266</v>
      </c>
      <c r="KQ230" s="1" t="n">
        <f aca="false">KP229*$B230</f>
        <v>1148.26038715633</v>
      </c>
      <c r="KR230" s="1" t="n">
        <f aca="false">KQ229*$B230</f>
        <v>1134.45532851725</v>
      </c>
      <c r="KS230" s="1" t="n">
        <f aca="false">KR229*$B230</f>
        <v>1120.96159250627</v>
      </c>
      <c r="KT230" s="1" t="n">
        <f aca="false">KS229*$B230</f>
        <v>1107.76894967232</v>
      </c>
      <c r="KU230" s="1" t="n">
        <f aca="false">KT229*$B230</f>
        <v>1094.8676099154</v>
      </c>
      <c r="KV230" s="1" t="n">
        <f aca="false">KU229*$B230</f>
        <v>1082.24819927444</v>
      </c>
      <c r="KW230" s="1" t="n">
        <f aca="false">KV229*$B230</f>
        <v>1069.90173816625</v>
      </c>
      <c r="KX230" s="1" t="n">
        <f aca="false">KW229*$B230</f>
        <v>1057.81962097108</v>
      </c>
      <c r="KY230" s="1" t="n">
        <f aca="false">KX229*$B230</f>
        <v>1045.9935968688</v>
      </c>
      <c r="KZ230" s="1" t="n">
        <f aca="false">KY229*$B230</f>
        <v>1034.4157518374</v>
      </c>
      <c r="LA230" s="1" t="n">
        <f aca="false">KZ229*$B230</f>
        <v>1022.9689762895</v>
      </c>
      <c r="LB230" s="1" t="n">
        <f aca="false">LA229*$B230</f>
        <v>1011.64886999447</v>
      </c>
      <c r="LC230" s="1" t="n">
        <f aca="false">LB229*$B230</f>
        <v>1000.45403123882</v>
      </c>
      <c r="LD230" s="1" t="n">
        <f aca="false">LC229*$B230</f>
        <v>989.383073820355</v>
      </c>
      <c r="LE230" s="1" t="n">
        <f aca="false">LD229*$B230</f>
        <v>978.434626876465</v>
      </c>
      <c r="LF230" s="1" t="n">
        <f aca="false">LE229*$B230</f>
        <v>967.607334714433</v>
      </c>
      <c r="LG230" s="1" t="n">
        <f aca="false">LF229*$B230</f>
        <v>956.899856643544</v>
      </c>
      <c r="LH230" s="1" t="n">
        <f aca="false">LG229*$B230</f>
        <v>946.310866809077</v>
      </c>
      <c r="LI230" s="1" t="n">
        <f aca="false">LH229*$B230</f>
        <v>935.839054028128</v>
      </c>
      <c r="LJ230" s="1" t="n">
        <f aca="false">LI229*$B230</f>
        <v>925.48312162726</v>
      </c>
      <c r="LK230" s="1" t="n">
        <f aca="false">LJ229*$B230</f>
        <v>915.241787281932</v>
      </c>
      <c r="LL230" s="1" t="n">
        <f aca="false">LK229*$B230</f>
        <v>905.113782857726</v>
      </c>
      <c r="LM230" s="1" t="n">
        <f aca="false">LL229*$B230</f>
        <v>895.097854253311</v>
      </c>
      <c r="LN230" s="1" t="n">
        <f aca="false">LM229*$B230</f>
        <v>885.192761245159</v>
      </c>
      <c r="LO230" s="1" t="n">
        <f aca="false">LN229*$B230</f>
        <v>875.397277333971</v>
      </c>
      <c r="LP230" s="1" t="n">
        <f aca="false">LO229*$B230</f>
        <v>865.710189592811</v>
      </c>
      <c r="LQ230" s="1" t="n">
        <f aca="false">LP229*$B230</f>
        <v>856.130298516907</v>
      </c>
      <c r="LR230" s="1" t="n">
        <f aca="false">LQ229*$B230</f>
        <v>846.656417875129</v>
      </c>
      <c r="LS230" s="1" t="n">
        <f aca="false">LR229*$B230</f>
        <v>837.287374563101</v>
      </c>
      <c r="LT230" s="1" t="n">
        <f aca="false">LS229*$B230</f>
        <v>828.022008457942</v>
      </c>
      <c r="LU230" s="1" t="n">
        <f aca="false">LT229*$B230</f>
        <v>818.859172274613</v>
      </c>
      <c r="LV230" s="1" t="n">
        <f aca="false">LU229*$B230</f>
        <v>809.797731423852</v>
      </c>
      <c r="LW230" s="1" t="n">
        <f aca="false">LV229*$B230</f>
        <v>800.836563871691</v>
      </c>
      <c r="LX230" s="1" t="n">
        <f aca="false">LW229*$B230</f>
        <v>791.97456000051</v>
      </c>
      <c r="LY230" s="1" t="n">
        <f aca="false">LX229*$B230</f>
        <v>783.210622471647</v>
      </c>
      <c r="LZ230" s="1" t="n">
        <f aca="false">LY229*$B230</f>
        <v>774.543666089514</v>
      </c>
      <c r="MA230" s="1" t="n">
        <f aca="false">LZ229*$B230</f>
        <v>765.972617667225</v>
      </c>
      <c r="MB230" s="1" t="n">
        <f aca="false">MA229*$B230</f>
        <v>757.496415893709</v>
      </c>
      <c r="MC230" s="1" t="n">
        <f aca="false">MB229*$B230</f>
        <v>749.114011202294</v>
      </c>
      <c r="MD230" s="1" t="n">
        <f aca="false">MC229*$B230</f>
        <v>740.824365640738</v>
      </c>
      <c r="ME230" s="1" t="n">
        <f aca="false">MD229*$B230</f>
        <v>732.626452742714</v>
      </c>
      <c r="MF230" s="1" t="n">
        <f aca="false">ME229*$B230</f>
        <v>724.5192574007</v>
      </c>
      <c r="MG230" s="1" t="n">
        <f aca="false">MF229*$B230</f>
        <v>716.501775740286</v>
      </c>
      <c r="MH230" s="1" t="n">
        <f aca="false">MG229*$B230</f>
        <v>708.573014995871</v>
      </c>
      <c r="MI230" s="1" t="n">
        <f aca="false">MH229*$B230</f>
        <v>700.73199338773</v>
      </c>
      <c r="MJ230" s="1" t="n">
        <f aca="false">MI229*$B230</f>
        <v>692.977740000447</v>
      </c>
      <c r="MK230" s="1" t="n">
        <f aca="false">MJ229*$B230</f>
        <v>685.309294662691</v>
      </c>
      <c r="ML230" s="1" t="n">
        <f aca="false">MK229*$B230</f>
        <v>677.725707828325</v>
      </c>
      <c r="MM230" s="1" t="n">
        <f aca="false">ML229*$B230</f>
        <v>670.226040458822</v>
      </c>
      <c r="MN230" s="1" t="n">
        <f aca="false">MM229*$B230</f>
        <v>662.809363906996</v>
      </c>
      <c r="MO230" s="1" t="n">
        <f aca="false">MN229*$B230</f>
        <v>655.474759802007</v>
      </c>
      <c r="MP230" s="1" t="n">
        <f aca="false">MO229*$B230</f>
        <v>648.221319935646</v>
      </c>
      <c r="MQ230" s="1" t="n">
        <f aca="false">MP229*$B230</f>
        <v>641.048146149875</v>
      </c>
      <c r="MR230" s="1" t="n">
        <f aca="false">MQ229*$B230</f>
        <v>633.954350225612</v>
      </c>
      <c r="MS230" s="1" t="n">
        <f aca="false">MR229*$B230</f>
        <v>626.93905377275</v>
      </c>
      <c r="MT230" s="1" t="n">
        <f aca="false">MS229*$B230</f>
        <v>620.001388121387</v>
      </c>
      <c r="MU230" s="1" t="n">
        <f aca="false">MT229*$B230</f>
        <v>613.140494214264</v>
      </c>
      <c r="MV230" s="1" t="n">
        <f aca="false">MU229*$B230</f>
        <v>606.355522500391</v>
      </c>
      <c r="MW230" s="1" t="n">
        <f aca="false">MV229*$B230</f>
        <v>599.645632829855</v>
      </c>
      <c r="MX230" s="1" t="n">
        <f aca="false">MW229*$B230</f>
        <v>593.009994349784</v>
      </c>
      <c r="MY230" s="1" t="n">
        <f aca="false">MX229*$B230</f>
        <v>586.447785401469</v>
      </c>
      <c r="MZ230" s="1" t="n">
        <f aca="false">MY229*$B230</f>
        <v>579.958193418622</v>
      </c>
      <c r="NA230" s="1" t="n">
        <f aca="false">MZ229*$B230</f>
        <v>573.540414826756</v>
      </c>
      <c r="NB230" s="1" t="n">
        <f aca="false">NA229*$B230</f>
        <v>567.19365494369</v>
      </c>
      <c r="NC230" s="1" t="n">
        <f aca="false">NB229*$B230</f>
        <v>560.917127881141</v>
      </c>
      <c r="ND230" s="1" t="n">
        <f aca="false">NC229*$B230</f>
        <v>554.710056447411</v>
      </c>
      <c r="NE230" s="1" t="n">
        <f aca="false">ND229*$B230</f>
        <v>548.571672051157</v>
      </c>
      <c r="NF230" s="1" t="n">
        <f aca="false">NE229*$B230</f>
        <v>542.501214606214</v>
      </c>
      <c r="NG230" s="1" t="n">
        <f aca="false">NF229*$B230</f>
        <v>536.497932437481</v>
      </c>
      <c r="NH230" s="1" t="n">
        <f aca="false">NG229*$B230</f>
        <v>530.561082187842</v>
      </c>
      <c r="NI230" s="1" t="n">
        <f aca="false">NH229*$B230</f>
        <v>524.689928726123</v>
      </c>
      <c r="NJ230" s="1" t="n">
        <f aca="false">NI229*$B230</f>
        <v>518.883745056061</v>
      </c>
      <c r="NK230" s="1" t="n">
        <f aca="false">NJ229*$B230</f>
        <v>513.141812226286</v>
      </c>
      <c r="NL230" s="1" t="n">
        <f aca="false">NK229*$B230</f>
        <v>507.463419241294</v>
      </c>
      <c r="NM230" s="1" t="n">
        <f aca="false">NL229*$B230</f>
        <v>501.847862973412</v>
      </c>
      <c r="NN230" s="1" t="n">
        <f aca="false">NM229*$B230</f>
        <v>496.294448075729</v>
      </c>
      <c r="NO230" s="1" t="n">
        <f aca="false">NN229*$B230</f>
        <v>490.802486895998</v>
      </c>
      <c r="NP230" s="1" t="n">
        <f aca="false">NO229*$B230</f>
        <v>485.371299391485</v>
      </c>
      <c r="NQ230" s="1" t="n">
        <f aca="false">NP229*$B230</f>
        <v>480.000213044762</v>
      </c>
      <c r="NR230" s="1" t="n">
        <f aca="false">NQ229*$B230</f>
        <v>474.688562780437</v>
      </c>
      <c r="NS230" s="1" t="n">
        <f aca="false">NR229*$B230</f>
        <v>469.435690882796</v>
      </c>
      <c r="NT230" s="1" t="n">
        <f aca="false">NS229*$B230</f>
        <v>464.240946914362</v>
      </c>
      <c r="NU230" s="1" t="n">
        <f aca="false">NT229*$B230</f>
        <v>459.103687635358</v>
      </c>
      <c r="NV230" s="1" t="n">
        <f aca="false">NU229*$B230</f>
        <v>454.023276924054</v>
      </c>
      <c r="NW230" s="1" t="n">
        <f aca="false">NV229*$B230</f>
        <v>448.999085698</v>
      </c>
      <c r="NX230" s="1" t="n">
        <f aca="false">NW229*$B230</f>
        <v>0</v>
      </c>
      <c r="NY230" s="1" t="n">
        <f aca="false">NX229*$B230</f>
        <v>0</v>
      </c>
      <c r="NZ230" s="1" t="n">
        <f aca="false">NY229*$B230</f>
        <v>0</v>
      </c>
      <c r="OA230" s="1" t="n">
        <f aca="false">NZ229*$B230</f>
        <v>0</v>
      </c>
      <c r="OB230" s="1" t="n">
        <f aca="false">OA229*$B230</f>
        <v>0</v>
      </c>
      <c r="OC230" s="1" t="n">
        <f aca="false">OB229*$B230</f>
        <v>0</v>
      </c>
      <c r="OD230" s="1" t="n">
        <f aca="false">OC229*$B230</f>
        <v>0</v>
      </c>
      <c r="OE230" s="1" t="n">
        <f aca="false">OD229*$B230</f>
        <v>0</v>
      </c>
      <c r="OF230" s="1" t="n">
        <f aca="false">OE229*$B230</f>
        <v>0</v>
      </c>
      <c r="OG230" s="1" t="n">
        <f aca="false">OF229*$B230</f>
        <v>0</v>
      </c>
      <c r="OH230" s="1" t="n">
        <f aca="false">OG229*$B230</f>
        <v>0</v>
      </c>
      <c r="OI230" s="1" t="n">
        <f aca="false">OH229*$B230</f>
        <v>0</v>
      </c>
      <c r="OJ230" s="1" t="n">
        <f aca="false">OI229*$B230</f>
        <v>0</v>
      </c>
      <c r="OK230" s="1" t="n">
        <f aca="false">OJ229*$B230</f>
        <v>0</v>
      </c>
      <c r="OL230" s="1" t="n">
        <f aca="false">OK229*$B230</f>
        <v>0</v>
      </c>
      <c r="OM230" s="1" t="n">
        <f aca="false">OL229*$B230</f>
        <v>0</v>
      </c>
      <c r="ON230" s="1" t="n">
        <f aca="false">OM229*$B230</f>
        <v>0</v>
      </c>
      <c r="OO230" s="1" t="n">
        <f aca="false">ON229*$B230</f>
        <v>0</v>
      </c>
      <c r="OP230" s="1" t="n">
        <f aca="false">OO229*$B230</f>
        <v>0</v>
      </c>
      <c r="OQ230" s="1" t="n">
        <f aca="false">OP229*$B230</f>
        <v>0</v>
      </c>
      <c r="OR230" s="1" t="n">
        <f aca="false">OQ229*$B230</f>
        <v>0</v>
      </c>
      <c r="OS230" s="1" t="n">
        <f aca="false">OR229*$B230</f>
        <v>0</v>
      </c>
      <c r="OT230" s="1" t="n">
        <f aca="false">OS229*$B230</f>
        <v>0</v>
      </c>
      <c r="OU230" s="1" t="n">
        <f aca="false">OT229*$B230</f>
        <v>0</v>
      </c>
      <c r="OV230" s="1" t="n">
        <f aca="false">OU229*$B230</f>
        <v>0</v>
      </c>
      <c r="OW230" s="1" t="n">
        <f aca="false">OV229*$B230</f>
        <v>0</v>
      </c>
      <c r="OX230" s="1" t="n">
        <f aca="false">OW229*$B230</f>
        <v>0</v>
      </c>
      <c r="OY230" s="1" t="n">
        <f aca="false">OX229*$B230</f>
        <v>0</v>
      </c>
      <c r="OZ230" s="1" t="n">
        <f aca="false">OY229*$B230</f>
        <v>0</v>
      </c>
      <c r="PA230" s="1" t="n">
        <f aca="false">OZ229*$B230</f>
        <v>0</v>
      </c>
      <c r="PB230" s="1" t="n">
        <f aca="false">PA229*$B230</f>
        <v>0</v>
      </c>
      <c r="PC230" s="1" t="n">
        <f aca="false">PB229*$B230</f>
        <v>0</v>
      </c>
      <c r="PD230" s="1" t="n">
        <f aca="false">PC229*$B230</f>
        <v>0</v>
      </c>
      <c r="PE230" s="1" t="n">
        <f aca="false">PD229*$B230</f>
        <v>0</v>
      </c>
      <c r="PF230" s="1" t="n">
        <f aca="false">PE229*$B230</f>
        <v>0</v>
      </c>
      <c r="PG230" s="1" t="n">
        <f aca="false">PF229*$B230</f>
        <v>0</v>
      </c>
      <c r="PH230" s="1" t="n">
        <f aca="false">PG229*$B230</f>
        <v>0</v>
      </c>
      <c r="PI230" s="1" t="n">
        <f aca="false">PH229*$B230</f>
        <v>0</v>
      </c>
      <c r="PJ230" s="1" t="n">
        <f aca="false">PI229*$B230</f>
        <v>0</v>
      </c>
      <c r="PK230" s="1" t="n">
        <f aca="false">PJ229*$B230</f>
        <v>0</v>
      </c>
      <c r="PL230" s="1" t="n">
        <f aca="false">PK229*$B230</f>
        <v>0</v>
      </c>
      <c r="PM230" s="1" t="n">
        <f aca="false">PL229*$B230</f>
        <v>0</v>
      </c>
      <c r="PN230" s="1" t="n">
        <f aca="false">PM229*$B230</f>
        <v>0</v>
      </c>
      <c r="PO230" s="1" t="n">
        <f aca="false">PN229*$B230</f>
        <v>0</v>
      </c>
      <c r="PP230" s="1" t="n">
        <f aca="false">PO229*$B230</f>
        <v>0</v>
      </c>
      <c r="PQ230" s="1" t="n">
        <f aca="false">PP229*$B230</f>
        <v>0</v>
      </c>
      <c r="PR230" s="1" t="n">
        <f aca="false">PQ229*$B230</f>
        <v>0</v>
      </c>
      <c r="PS230" s="1" t="n">
        <f aca="false">PR229*$B230</f>
        <v>0</v>
      </c>
      <c r="PT230" s="1" t="n">
        <f aca="false">PS229*$B230</f>
        <v>0</v>
      </c>
      <c r="PU230" s="1" t="n">
        <f aca="false">PT229*$B230</f>
        <v>0</v>
      </c>
      <c r="PV230" s="1" t="n">
        <f aca="false">PU229*$B230</f>
        <v>0</v>
      </c>
      <c r="PW230" s="1" t="n">
        <f aca="false">PV229*$B230</f>
        <v>0</v>
      </c>
      <c r="PX230" s="1" t="n">
        <f aca="false">PW229*$B230</f>
        <v>0</v>
      </c>
      <c r="PY230" s="1" t="n">
        <f aca="false">PX229*$B230</f>
        <v>0</v>
      </c>
      <c r="PZ230" s="1" t="n">
        <f aca="false">PY229*$B230</f>
        <v>0</v>
      </c>
      <c r="QA230" s="1" t="n">
        <f aca="false">PZ229*$B230</f>
        <v>0</v>
      </c>
      <c r="QB230" s="1" t="n">
        <f aca="false">QA229*$B230</f>
        <v>0</v>
      </c>
      <c r="QC230" s="1" t="n">
        <f aca="false">QB229*$B230</f>
        <v>0</v>
      </c>
      <c r="QD230" s="1" t="n">
        <f aca="false">QC229*$B230</f>
        <v>0</v>
      </c>
      <c r="QE230" s="1" t="n">
        <f aca="false">QD229*$B230</f>
        <v>0</v>
      </c>
      <c r="QF230" s="1" t="n">
        <f aca="false">QE229*$B230</f>
        <v>0</v>
      </c>
      <c r="QG230" s="1" t="n">
        <f aca="false">QF229*$B230</f>
        <v>0</v>
      </c>
      <c r="QH230" s="1" t="n">
        <f aca="false">QG229*$B230</f>
        <v>0</v>
      </c>
      <c r="QI230" s="1" t="n">
        <f aca="false">QH229*$B230</f>
        <v>0</v>
      </c>
      <c r="QJ230" s="1" t="n">
        <f aca="false">QI229*$B230</f>
        <v>0</v>
      </c>
      <c r="QK230" s="1" t="n">
        <f aca="false">QJ229*$B230</f>
        <v>0</v>
      </c>
      <c r="QL230" s="1" t="n">
        <f aca="false">QK229*$B230</f>
        <v>0</v>
      </c>
      <c r="QM230" s="1" t="n">
        <f aca="false">QL229*$B230</f>
        <v>0</v>
      </c>
      <c r="QN230" s="1" t="n">
        <f aca="false">QM229*$B230</f>
        <v>0</v>
      </c>
      <c r="QO230" s="1" t="n">
        <f aca="false">QN229*$B230</f>
        <v>0</v>
      </c>
      <c r="QP230" s="1" t="n">
        <f aca="false">QO229*$B230</f>
        <v>0</v>
      </c>
      <c r="QQ230" s="1" t="n">
        <f aca="false">QP229*$B230</f>
        <v>0</v>
      </c>
      <c r="QR230" s="1" t="n">
        <f aca="false">QQ229*$B230</f>
        <v>0</v>
      </c>
      <c r="QS230" s="1" t="n">
        <f aca="false">QR229*$B230</f>
        <v>0</v>
      </c>
      <c r="QT230" s="1" t="n">
        <f aca="false">QS229*$B230</f>
        <v>0</v>
      </c>
      <c r="QU230" s="1" t="n">
        <f aca="false">QT229*$B230</f>
        <v>0</v>
      </c>
      <c r="QV230" s="1" t="n">
        <f aca="false">QU229*$B230</f>
        <v>0</v>
      </c>
      <c r="QW230" s="1" t="n">
        <f aca="false">QV229*$B230</f>
        <v>0</v>
      </c>
      <c r="QX230" s="1" t="n">
        <f aca="false">QW229*$B230</f>
        <v>0</v>
      </c>
      <c r="QY230" s="1" t="n">
        <f aca="false">QX229*$B230</f>
        <v>0</v>
      </c>
      <c r="QZ230" s="1" t="n">
        <f aca="false">QY229*$B230</f>
        <v>0</v>
      </c>
      <c r="RA230" s="1" t="n">
        <f aca="false">QZ229*$B230</f>
        <v>0</v>
      </c>
      <c r="RB230" s="1" t="n">
        <f aca="false">RA229*$B230</f>
        <v>0</v>
      </c>
      <c r="RC230" s="1" t="n">
        <f aca="false">RB229*$B230</f>
        <v>0</v>
      </c>
      <c r="RD230" s="1" t="n">
        <f aca="false">RC229*$B230</f>
        <v>0</v>
      </c>
      <c r="RE230" s="1" t="n">
        <f aca="false">RD229*$B230</f>
        <v>0</v>
      </c>
      <c r="RF230" s="1" t="n">
        <f aca="false">RE229*$B230</f>
        <v>0</v>
      </c>
      <c r="RG230" s="1" t="n">
        <f aca="false">RF229*$B230</f>
        <v>0</v>
      </c>
      <c r="RH230" s="1" t="n">
        <f aca="false">RG229*$B230</f>
        <v>0</v>
      </c>
      <c r="RI230" s="1" t="n">
        <f aca="false">RH229*$B230</f>
        <v>0</v>
      </c>
      <c r="RJ230" s="1" t="n">
        <f aca="false">RI229*$B230</f>
        <v>0</v>
      </c>
      <c r="RK230" s="1" t="n">
        <f aca="false">RJ229*$B230</f>
        <v>0</v>
      </c>
      <c r="RL230" s="1" t="n">
        <f aca="false">RK229*$B230</f>
        <v>0</v>
      </c>
      <c r="RM230" s="1" t="n">
        <f aca="false">RL229*$B230</f>
        <v>0</v>
      </c>
      <c r="RN230" s="1" t="n">
        <f aca="false">RM229*$B230</f>
        <v>0</v>
      </c>
      <c r="RO230" s="1" t="n">
        <f aca="false">RN229*$B230</f>
        <v>0</v>
      </c>
      <c r="RP230" s="1" t="n">
        <f aca="false">RO229*$B230</f>
        <v>0</v>
      </c>
      <c r="RQ230" s="1" t="n">
        <f aca="false">RP229*$B230</f>
        <v>0</v>
      </c>
      <c r="RR230" s="1" t="n">
        <f aca="false">RQ229*$B230</f>
        <v>0</v>
      </c>
      <c r="RS230" s="1" t="n">
        <f aca="false">RR229*$B230</f>
        <v>0</v>
      </c>
      <c r="RT230" s="1" t="n">
        <f aca="false">RS229*$B230</f>
        <v>0</v>
      </c>
      <c r="RU230" s="1" t="n">
        <f aca="false">RT229*$B230</f>
        <v>0</v>
      </c>
      <c r="RV230" s="1" t="n">
        <f aca="false">RU229*$B230</f>
        <v>0</v>
      </c>
      <c r="RW230" s="1" t="n">
        <f aca="false">RV229*$B230</f>
        <v>0</v>
      </c>
      <c r="RX230" s="1" t="n">
        <f aca="false">RW229*$B230</f>
        <v>0</v>
      </c>
      <c r="RY230" s="1" t="n">
        <f aca="false">RX229*$B230</f>
        <v>0</v>
      </c>
      <c r="RZ230" s="1" t="n">
        <f aca="false">RY229*$B230</f>
        <v>0</v>
      </c>
      <c r="SA230" s="1" t="n">
        <f aca="false">RZ229*$B230</f>
        <v>0</v>
      </c>
      <c r="SB230" s="1" t="n">
        <f aca="false">SA229*$B230</f>
        <v>0</v>
      </c>
      <c r="SC230" s="1" t="n">
        <f aca="false">SB229*$B230</f>
        <v>0</v>
      </c>
      <c r="SD230" s="1" t="n">
        <f aca="false">SC229*$B230</f>
        <v>0</v>
      </c>
      <c r="SE230" s="1" t="n">
        <f aca="false">SD229*$B230</f>
        <v>0</v>
      </c>
      <c r="SF230" s="1" t="n">
        <f aca="false">SE229*$B230</f>
        <v>0</v>
      </c>
      <c r="SG230" s="1" t="n">
        <f aca="false">SF229*$B230</f>
        <v>0</v>
      </c>
      <c r="SH230" s="1" t="n">
        <f aca="false">SG229*$B230</f>
        <v>0</v>
      </c>
      <c r="SI230" s="1" t="n">
        <f aca="false">SH229*$B230</f>
        <v>0</v>
      </c>
      <c r="SJ230" s="1" t="n">
        <f aca="false">SI229*$B230</f>
        <v>0</v>
      </c>
      <c r="SK230" s="1" t="n">
        <f aca="false">SJ229*$B230</f>
        <v>0</v>
      </c>
      <c r="SL230" s="1" t="n">
        <f aca="false">SK229*$B230</f>
        <v>0</v>
      </c>
      <c r="SM230" s="1" t="n">
        <f aca="false">SL229*$B230</f>
        <v>0</v>
      </c>
      <c r="SN230" s="1" t="n">
        <f aca="false">SM229*$B230</f>
        <v>0</v>
      </c>
      <c r="SO230" s="1" t="n">
        <f aca="false">SN229*$B230</f>
        <v>0</v>
      </c>
      <c r="SP230" s="1" t="n">
        <f aca="false">SO229*$B230</f>
        <v>0</v>
      </c>
      <c r="SQ230" s="1" t="n">
        <f aca="false">SP229*$B230</f>
        <v>0</v>
      </c>
      <c r="SR230" s="1" t="n">
        <f aca="false">SQ229*$B230</f>
        <v>0</v>
      </c>
      <c r="SS230" s="1" t="n">
        <f aca="false">SR229*$B230</f>
        <v>0</v>
      </c>
      <c r="ST230" s="1" t="n">
        <f aca="false">SS229*$B230</f>
        <v>0</v>
      </c>
      <c r="SU230" s="1" t="n">
        <f aca="false">ST229*$B230</f>
        <v>0</v>
      </c>
      <c r="SV230" s="1" t="n">
        <f aca="false">SU229*$B230</f>
        <v>0</v>
      </c>
      <c r="SW230" s="1" t="n">
        <f aca="false">SV229*$B230</f>
        <v>0</v>
      </c>
      <c r="SX230" s="1" t="n">
        <f aca="false">SW229*$B230</f>
        <v>0</v>
      </c>
      <c r="SY230" s="1" t="n">
        <f aca="false">SX229*$B230</f>
        <v>0</v>
      </c>
      <c r="SZ230" s="1" t="n">
        <f aca="false">SY229*$B230</f>
        <v>0</v>
      </c>
      <c r="TA230" s="1" t="n">
        <f aca="false">SZ229*$B230</f>
        <v>0</v>
      </c>
      <c r="TB230" s="1" t="n">
        <f aca="false">TA229*$B230</f>
        <v>0</v>
      </c>
      <c r="TC230" s="1" t="n">
        <f aca="false">TB229*$B230</f>
        <v>0</v>
      </c>
      <c r="TD230" s="1" t="n">
        <f aca="false">TC229*$B230</f>
        <v>0</v>
      </c>
      <c r="TE230" s="1" t="n">
        <f aca="false">TD229*$B230</f>
        <v>0</v>
      </c>
      <c r="TF230" s="1" t="n">
        <f aca="false">TE229*$B230</f>
        <v>0</v>
      </c>
      <c r="TG230" s="1" t="n">
        <f aca="false">TF229*$B230</f>
        <v>0</v>
      </c>
      <c r="TH230" s="1" t="n">
        <f aca="false">TG229*$B230</f>
        <v>0</v>
      </c>
      <c r="TI230" s="1" t="n">
        <f aca="false">TH229*$B230</f>
        <v>0</v>
      </c>
      <c r="TJ230" s="1" t="n">
        <f aca="false">TI229*$B230</f>
        <v>0</v>
      </c>
      <c r="TK230" s="1" t="n">
        <f aca="false">TJ229*$B230</f>
        <v>0</v>
      </c>
      <c r="TL230" s="1" t="n">
        <f aca="false">TK229*$B230</f>
        <v>0</v>
      </c>
      <c r="TM230" s="1" t="n">
        <f aca="false">TL229*$B230</f>
        <v>0</v>
      </c>
      <c r="TN230" s="1" t="n">
        <f aca="false">TM229*$B230</f>
        <v>0</v>
      </c>
      <c r="TO230" s="1" t="n">
        <f aca="false">TN229*$B230</f>
        <v>0</v>
      </c>
      <c r="TP230" s="1" t="n">
        <f aca="false">TO229*$B230</f>
        <v>0</v>
      </c>
      <c r="TQ230" s="1" t="n">
        <f aca="false">TP229*$B230</f>
        <v>0</v>
      </c>
      <c r="TR230" s="1" t="n">
        <f aca="false">TQ229*$B230</f>
        <v>0</v>
      </c>
      <c r="TS230" s="1" t="n">
        <f aca="false">TR229*$B230</f>
        <v>0</v>
      </c>
      <c r="TT230" s="1" t="n">
        <f aca="false">TS229*$B230</f>
        <v>0</v>
      </c>
      <c r="TU230" s="1" t="n">
        <f aca="false">TT229*$B230</f>
        <v>0</v>
      </c>
      <c r="TV230" s="1" t="n">
        <f aca="false">TU229*$B230</f>
        <v>0</v>
      </c>
      <c r="TW230" s="1" t="n">
        <f aca="false">TV229*$B230</f>
        <v>0</v>
      </c>
      <c r="TX230" s="1" t="n">
        <f aca="false">TW229*$B230</f>
        <v>0</v>
      </c>
      <c r="TY230" s="1" t="n">
        <f aca="false">TX229*$B230</f>
        <v>0</v>
      </c>
      <c r="TZ230" s="1" t="n">
        <f aca="false">TY229*$B230</f>
        <v>0</v>
      </c>
      <c r="UA230" s="1" t="n">
        <f aca="false">TZ229*$B230</f>
        <v>0</v>
      </c>
      <c r="UB230" s="1" t="n">
        <f aca="false">UA229*$B230</f>
        <v>0</v>
      </c>
      <c r="UC230" s="1" t="n">
        <f aca="false">UB229*$B230</f>
        <v>0</v>
      </c>
      <c r="UD230" s="1" t="n">
        <f aca="false">UC229*$B230</f>
        <v>0</v>
      </c>
      <c r="UE230" s="1" t="n">
        <f aca="false">UD229*$B230</f>
        <v>0</v>
      </c>
      <c r="UF230" s="1" t="n">
        <f aca="false">UE229*$B230</f>
        <v>0</v>
      </c>
      <c r="UG230" s="1" t="n">
        <f aca="false">UF229*$B230</f>
        <v>0</v>
      </c>
      <c r="UH230" s="1" t="n">
        <f aca="false">UG229*$B230</f>
        <v>0</v>
      </c>
      <c r="UI230" s="1" t="n">
        <f aca="false">UH229*$B230</f>
        <v>0</v>
      </c>
      <c r="UJ230" s="1" t="n">
        <f aca="false">UI229*$B230</f>
        <v>0</v>
      </c>
      <c r="UK230" s="1" t="n">
        <f aca="false">UJ229*$B230</f>
        <v>0</v>
      </c>
      <c r="UL230" s="1" t="n">
        <f aca="false">UK229*$B230</f>
        <v>0</v>
      </c>
      <c r="UM230" s="1" t="n">
        <f aca="false">UL229*$B230</f>
        <v>0</v>
      </c>
      <c r="UN230" s="1" t="n">
        <f aca="false">UM229*$B230</f>
        <v>0</v>
      </c>
      <c r="UO230" s="1" t="n">
        <f aca="false">UN229*$B230</f>
        <v>0</v>
      </c>
      <c r="UP230" s="1" t="n">
        <f aca="false">UO229*$B230</f>
        <v>0</v>
      </c>
      <c r="UQ230" s="1" t="n">
        <f aca="false">UP229*$B230</f>
        <v>0</v>
      </c>
      <c r="UR230" s="1" t="n">
        <f aca="false">UQ229*$B230</f>
        <v>0</v>
      </c>
      <c r="US230" s="1" t="n">
        <f aca="false">UR229*$B230</f>
        <v>0</v>
      </c>
      <c r="UT230" s="1" t="n">
        <f aca="false">US229*$B230</f>
        <v>0</v>
      </c>
      <c r="UU230" s="1" t="n">
        <f aca="false">UT229*$B230</f>
        <v>0</v>
      </c>
      <c r="UV230" s="1" t="n">
        <f aca="false">UU229*$B230</f>
        <v>0</v>
      </c>
      <c r="UW230" s="1" t="n">
        <f aca="false">UV229*$B230</f>
        <v>0</v>
      </c>
      <c r="UX230" s="1" t="n">
        <f aca="false">UW229*$B230</f>
        <v>0</v>
      </c>
      <c r="UY230" s="1" t="n">
        <f aca="false">UX229*$B230</f>
        <v>0</v>
      </c>
      <c r="UZ230" s="1" t="n">
        <f aca="false">UY229*$B230</f>
        <v>0</v>
      </c>
      <c r="VA230" s="1" t="n">
        <f aca="false">UZ229*$B230</f>
        <v>0</v>
      </c>
      <c r="VB230" s="1" t="n">
        <f aca="false">VA229*$B230</f>
        <v>0</v>
      </c>
      <c r="VC230" s="1" t="n">
        <f aca="false">VB229*$B230</f>
        <v>0</v>
      </c>
      <c r="VD230" s="1" t="n">
        <f aca="false">VC229*$B230</f>
        <v>0</v>
      </c>
      <c r="VE230" s="1" t="n">
        <f aca="false">VD229*$B230</f>
        <v>0</v>
      </c>
      <c r="VF230" s="1" t="n">
        <f aca="false">VE229*$B230</f>
        <v>0</v>
      </c>
      <c r="VG230" s="1" t="n">
        <f aca="false">VF229*$B230</f>
        <v>0</v>
      </c>
      <c r="VH230" s="1" t="n">
        <f aca="false">VG229*$B230</f>
        <v>0</v>
      </c>
      <c r="VI230" s="1" t="n">
        <f aca="false">VH229*$B230</f>
        <v>0</v>
      </c>
      <c r="VJ230" s="1" t="n">
        <f aca="false">VI229*$B230</f>
        <v>0</v>
      </c>
      <c r="VK230" s="1" t="n">
        <f aca="false">VJ229*$B230</f>
        <v>0</v>
      </c>
      <c r="VL230" s="1" t="n">
        <f aca="false">VK229*$B230</f>
        <v>0</v>
      </c>
      <c r="VM230" s="1" t="n">
        <f aca="false">VL229*$B230</f>
        <v>0</v>
      </c>
      <c r="VN230" s="1" t="n">
        <f aca="false">VM229*$B230</f>
        <v>0</v>
      </c>
      <c r="VO230" s="1" t="n">
        <f aca="false">VN229*$B230</f>
        <v>0</v>
      </c>
      <c r="VP230" s="1" t="n">
        <f aca="false">VO229*$B230</f>
        <v>0</v>
      </c>
      <c r="VQ230" s="1" t="n">
        <f aca="false">VP229*$B230</f>
        <v>0</v>
      </c>
      <c r="VR230" s="1" t="n">
        <f aca="false">VQ229*$B230</f>
        <v>0</v>
      </c>
      <c r="VS230" s="1" t="n">
        <f aca="false">VR229*$B230</f>
        <v>0</v>
      </c>
      <c r="VT230" s="1" t="n">
        <f aca="false">VS229*$B230</f>
        <v>0</v>
      </c>
      <c r="VU230" s="1" t="n">
        <f aca="false">VT229*$B230</f>
        <v>0</v>
      </c>
      <c r="VV230" s="1" t="n">
        <f aca="false">VU229*$B230</f>
        <v>0</v>
      </c>
      <c r="VW230" s="1" t="n">
        <f aca="false">VV229*$B230</f>
        <v>0</v>
      </c>
      <c r="VX230" s="1" t="n">
        <f aca="false">VW229*$B230</f>
        <v>0</v>
      </c>
      <c r="VY230" s="1" t="n">
        <f aca="false">VX229*$B230</f>
        <v>0</v>
      </c>
      <c r="VZ230" s="1" t="n">
        <f aca="false">VY229*$B230</f>
        <v>0</v>
      </c>
      <c r="WA230" s="1" t="n">
        <f aca="false">VZ229*$B230</f>
        <v>0</v>
      </c>
      <c r="WB230" s="1" t="n">
        <f aca="false">WA229*$B230</f>
        <v>0</v>
      </c>
      <c r="WC230" s="1" t="n">
        <f aca="false">WB229*$B230</f>
        <v>0</v>
      </c>
      <c r="WD230" s="1" t="n">
        <f aca="false">WC229*$B230</f>
        <v>0</v>
      </c>
      <c r="WE230" s="1" t="n">
        <f aca="false">WD229*$B230</f>
        <v>0</v>
      </c>
      <c r="WF230" s="1" t="n">
        <f aca="false">WE229*$B230</f>
        <v>0</v>
      </c>
      <c r="WG230" s="1" t="n">
        <f aca="false">WF229*$B230</f>
        <v>0</v>
      </c>
      <c r="WH230" s="1" t="n">
        <f aca="false">WG229*$B230</f>
        <v>0</v>
      </c>
      <c r="WI230" s="1" t="n">
        <f aca="false">WH229*$B230</f>
        <v>0</v>
      </c>
      <c r="WJ230" s="1" t="n">
        <f aca="false">WI229*$B230</f>
        <v>0</v>
      </c>
      <c r="WK230" s="1" t="n">
        <f aca="false">WJ229*$B230</f>
        <v>0</v>
      </c>
      <c r="WL230" s="1" t="n">
        <f aca="false">WK229*$B230</f>
        <v>0</v>
      </c>
      <c r="WM230" s="1" t="n">
        <f aca="false">WL229*$B230</f>
        <v>0</v>
      </c>
      <c r="WN230" s="1" t="n">
        <f aca="false">WM229*$B230</f>
        <v>0</v>
      </c>
      <c r="WO230" s="1" t="n">
        <f aca="false">WN229*$B230</f>
        <v>0</v>
      </c>
      <c r="WP230" s="1" t="n">
        <f aca="false">WO229*$B230</f>
        <v>0</v>
      </c>
      <c r="WQ230" s="1" t="n">
        <f aca="false">WP229*$B230</f>
        <v>0</v>
      </c>
      <c r="WR230" s="1" t="n">
        <f aca="false">WQ229*$B230</f>
        <v>0</v>
      </c>
      <c r="WS230" s="1" t="n">
        <f aca="false">WR229*$B230</f>
        <v>0</v>
      </c>
      <c r="WT230" s="1" t="n">
        <f aca="false">WS229*$B230</f>
        <v>0</v>
      </c>
      <c r="WU230" s="1" t="n">
        <f aca="false">WT229*$B230</f>
        <v>0</v>
      </c>
      <c r="WV230" s="1" t="n">
        <f aca="false">WU229*$B230</f>
        <v>0</v>
      </c>
      <c r="WW230" s="1" t="n">
        <f aca="false">WV229*$B230</f>
        <v>0</v>
      </c>
      <c r="WX230" s="1" t="n">
        <f aca="false">WW229*$B230</f>
        <v>0</v>
      </c>
      <c r="WY230" s="1" t="n">
        <f aca="false">WX229*$B230</f>
        <v>0</v>
      </c>
      <c r="WZ230" s="1" t="n">
        <f aca="false">WY229*$B230</f>
        <v>0</v>
      </c>
      <c r="XA230" s="1" t="n">
        <f aca="false">WZ229*$B230</f>
        <v>0</v>
      </c>
      <c r="XB230" s="1" t="n">
        <f aca="false">XA229*$B230</f>
        <v>0</v>
      </c>
      <c r="XC230" s="1" t="n">
        <f aca="false">XB229*$B230</f>
        <v>0</v>
      </c>
      <c r="XD230" s="1" t="n">
        <f aca="false">XC229*$B230</f>
        <v>0</v>
      </c>
      <c r="XE230" s="1" t="n">
        <f aca="false">XD229*$B230</f>
        <v>0</v>
      </c>
      <c r="XF230" s="1" t="n">
        <f aca="false">XE229*$B230</f>
        <v>0</v>
      </c>
      <c r="XG230" s="1" t="n">
        <f aca="false">XF229*$B230</f>
        <v>0</v>
      </c>
      <c r="XH230" s="1" t="n">
        <f aca="false">XG229*$B230</f>
        <v>0</v>
      </c>
      <c r="XI230" s="1" t="n">
        <f aca="false">XH229*$B230</f>
        <v>0</v>
      </c>
      <c r="XJ230" s="1" t="n">
        <f aca="false">XI229*$B230</f>
        <v>0</v>
      </c>
      <c r="XK230" s="1" t="n">
        <f aca="false">XJ229*$B230</f>
        <v>0</v>
      </c>
      <c r="XL230" s="1" t="n">
        <f aca="false">XK229*$B230</f>
        <v>0</v>
      </c>
      <c r="XM230" s="1" t="n">
        <f aca="false">XL229*$B230</f>
        <v>0</v>
      </c>
      <c r="XN230" s="1" t="n">
        <f aca="false">XM229*$B230</f>
        <v>0</v>
      </c>
      <c r="XO230" s="1" t="n">
        <f aca="false">XN229*$B230</f>
        <v>0</v>
      </c>
      <c r="XP230" s="1" t="n">
        <f aca="false">XO229*$B230</f>
        <v>0</v>
      </c>
      <c r="XQ230" s="1" t="n">
        <f aca="false">XP229*$B230</f>
        <v>0</v>
      </c>
      <c r="XR230" s="1" t="n">
        <f aca="false">XQ229*$B230</f>
        <v>0</v>
      </c>
      <c r="XS230" s="1" t="n">
        <f aca="false">XR229*$B230</f>
        <v>0</v>
      </c>
      <c r="XT230" s="1" t="n">
        <f aca="false">XS229*$B230</f>
        <v>0</v>
      </c>
      <c r="XU230" s="1" t="n">
        <f aca="false">XT229*$B230</f>
        <v>0</v>
      </c>
      <c r="XV230" s="1" t="n">
        <f aca="false">XU229*$B230</f>
        <v>0</v>
      </c>
      <c r="XW230" s="1" t="n">
        <f aca="false">XV229*$B230</f>
        <v>0</v>
      </c>
      <c r="XX230" s="1" t="n">
        <f aca="false">XW229*$B230</f>
        <v>0</v>
      </c>
      <c r="XY230" s="1" t="n">
        <f aca="false">XX229*$B230</f>
        <v>0</v>
      </c>
      <c r="XZ230" s="1" t="n">
        <f aca="false">XY229*$B230</f>
        <v>0</v>
      </c>
      <c r="YA230" s="1" t="n">
        <f aca="false">XZ229*$B230</f>
        <v>0</v>
      </c>
      <c r="YB230" s="1" t="n">
        <f aca="false">YA229*$B230</f>
        <v>0</v>
      </c>
      <c r="YC230" s="1" t="n">
        <f aca="false">YB229*$B230</f>
        <v>0</v>
      </c>
      <c r="YD230" s="1" t="n">
        <f aca="false">YC229*$B230</f>
        <v>0</v>
      </c>
      <c r="YE230" s="1" t="n">
        <f aca="false">YD229*$B230</f>
        <v>0</v>
      </c>
      <c r="YF230" s="1" t="n">
        <f aca="false">YE229*$B230</f>
        <v>0</v>
      </c>
      <c r="YG230" s="1" t="n">
        <f aca="false">YF229*$B230</f>
        <v>0</v>
      </c>
      <c r="YH230" s="1" t="n">
        <f aca="false">YG229*$B230</f>
        <v>0</v>
      </c>
      <c r="YI230" s="1" t="n">
        <f aca="false">YH229*$B230</f>
        <v>0</v>
      </c>
      <c r="YJ230" s="1" t="n">
        <f aca="false">YI229*$B230</f>
        <v>0</v>
      </c>
      <c r="YK230" s="1" t="n">
        <f aca="false">YJ229*$B230</f>
        <v>0</v>
      </c>
      <c r="YL230" s="1" t="n">
        <f aca="false">YK229*$B230</f>
        <v>0</v>
      </c>
      <c r="YM230" s="1" t="n">
        <f aca="false">YL229*$B230</f>
        <v>0</v>
      </c>
      <c r="YN230" s="1" t="n">
        <f aca="false">YM229*$B230</f>
        <v>0</v>
      </c>
      <c r="YO230" s="1" t="n">
        <f aca="false">YN229*$B230</f>
        <v>0</v>
      </c>
      <c r="YP230" s="1" t="n">
        <f aca="false">YO229*$B230</f>
        <v>0</v>
      </c>
      <c r="YQ230" s="1" t="n">
        <f aca="false">YP229*$B230</f>
        <v>0</v>
      </c>
      <c r="YR230" s="1" t="n">
        <f aca="false">YQ229*$B230</f>
        <v>0</v>
      </c>
      <c r="YS230" s="1" t="n">
        <f aca="false">YR229*$B230</f>
        <v>0</v>
      </c>
      <c r="YT230" s="1" t="n">
        <f aca="false">YS229*$B230</f>
        <v>0</v>
      </c>
      <c r="YU230" s="1" t="n">
        <f aca="false">YT229*$B230</f>
        <v>0</v>
      </c>
      <c r="YV230" s="1" t="n">
        <f aca="false">YU229*$B230</f>
        <v>0</v>
      </c>
      <c r="YW230" s="1" t="n">
        <f aca="false">YV229*$B230</f>
        <v>0</v>
      </c>
      <c r="YX230" s="1" t="n">
        <f aca="false">YW229*$B230</f>
        <v>0</v>
      </c>
      <c r="YY230" s="1" t="n">
        <f aca="false">YX229*$B230</f>
        <v>0</v>
      </c>
      <c r="YZ230" s="1" t="n">
        <f aca="false">YY229*$B230</f>
        <v>0</v>
      </c>
      <c r="ZA230" s="1" t="n">
        <f aca="false">YZ229*$B230</f>
        <v>0</v>
      </c>
      <c r="ZB230" s="1" t="n">
        <f aca="false">ZA229*$B230</f>
        <v>0</v>
      </c>
      <c r="ZC230" s="1" t="n">
        <f aca="false">ZB229*$B230</f>
        <v>0</v>
      </c>
      <c r="ZD230" s="1" t="n">
        <f aca="false">ZC229*$B230</f>
        <v>0</v>
      </c>
      <c r="ZE230" s="1" t="n">
        <f aca="false">ZD229*$B230</f>
        <v>0</v>
      </c>
      <c r="ZF230" s="1" t="n">
        <f aca="false">ZE229*$B230</f>
        <v>0</v>
      </c>
      <c r="ZG230" s="1" t="n">
        <f aca="false">ZF229*$B230</f>
        <v>0</v>
      </c>
      <c r="ZH230" s="1" t="n">
        <f aca="false">ZG229*$B230</f>
        <v>0</v>
      </c>
      <c r="ZI230" s="1" t="n">
        <f aca="false">ZH229*$B230</f>
        <v>0</v>
      </c>
      <c r="ZJ230" s="1" t="n">
        <f aca="false">ZI229*$B230</f>
        <v>0</v>
      </c>
      <c r="ZK230" s="1" t="n">
        <f aca="false">ZJ229*$B230</f>
        <v>0</v>
      </c>
      <c r="ZL230" s="1" t="n">
        <f aca="false">ZK229*$B230</f>
        <v>0</v>
      </c>
      <c r="ZM230" s="1" t="n">
        <f aca="false">ZL229*$B230</f>
        <v>0</v>
      </c>
      <c r="ZN230" s="1" t="n">
        <f aca="false">ZM229*$B230</f>
        <v>0</v>
      </c>
      <c r="ZO230" s="1" t="n">
        <f aca="false">ZN229*$B230</f>
        <v>0</v>
      </c>
      <c r="ZP230" s="1" t="n">
        <f aca="false">ZO229*$B230</f>
        <v>0</v>
      </c>
      <c r="ZQ230" s="1" t="n">
        <f aca="false">ZP229*$B230</f>
        <v>0</v>
      </c>
      <c r="ZR230" s="1" t="n">
        <f aca="false">ZQ229*$B230</f>
        <v>0</v>
      </c>
      <c r="ZS230" s="1" t="n">
        <f aca="false">ZR229*$B230</f>
        <v>0</v>
      </c>
      <c r="ZT230" s="1" t="n">
        <f aca="false">ZS229*$B230</f>
        <v>0</v>
      </c>
      <c r="ZU230" s="1" t="n">
        <f aca="false">ZT229*$B230</f>
        <v>0</v>
      </c>
      <c r="ZV230" s="1" t="n">
        <f aca="false">ZU229*$B230</f>
        <v>0</v>
      </c>
      <c r="ZW230" s="1" t="n">
        <f aca="false">ZV229*$B230</f>
        <v>0</v>
      </c>
      <c r="ZX230" s="1" t="n">
        <f aca="false">ZW229*$B230</f>
        <v>0</v>
      </c>
      <c r="ZY230" s="1" t="n">
        <f aca="false">ZX229*$B230</f>
        <v>0</v>
      </c>
      <c r="ZZ230" s="1" t="n">
        <f aca="false">ZY229*$B230</f>
        <v>0</v>
      </c>
      <c r="AAA230" s="1" t="n">
        <f aca="false">ZZ229*$B230</f>
        <v>0</v>
      </c>
      <c r="AAB230" s="1" t="n">
        <f aca="false">AAA229*$B230</f>
        <v>0</v>
      </c>
      <c r="AAC230" s="1" t="n">
        <f aca="false">AAB229*$B230</f>
        <v>0</v>
      </c>
      <c r="AAD230" s="1" t="n">
        <f aca="false">AAC229*$B230</f>
        <v>0</v>
      </c>
      <c r="AAE230" s="1" t="n">
        <f aca="false">AAD229*$B230</f>
        <v>0</v>
      </c>
      <c r="AAF230" s="1" t="n">
        <f aca="false">AAE229*$B230</f>
        <v>0</v>
      </c>
      <c r="AAG230" s="1" t="n">
        <f aca="false">AAF229*$B230</f>
        <v>0</v>
      </c>
      <c r="AAH230" s="1" t="n">
        <f aca="false">AAG229*$B230</f>
        <v>0</v>
      </c>
      <c r="AAI230" s="1" t="n">
        <f aca="false">AAH229*$B230</f>
        <v>0</v>
      </c>
      <c r="AAJ230" s="1" t="n">
        <f aca="false">AAI229*$B230</f>
        <v>0</v>
      </c>
      <c r="AAK230" s="1" t="n">
        <f aca="false">AAJ229*$B230</f>
        <v>0</v>
      </c>
      <c r="AAL230" s="1" t="n">
        <f aca="false">AAK229*$B230</f>
        <v>0</v>
      </c>
      <c r="AAM230" s="1" t="n">
        <f aca="false">AAL229*$B230</f>
        <v>0</v>
      </c>
      <c r="AAN230" s="1" t="n">
        <f aca="false">AAM229*$B230</f>
        <v>0</v>
      </c>
      <c r="AAO230" s="1" t="n">
        <f aca="false">AAN229*$B230</f>
        <v>0</v>
      </c>
      <c r="AAP230" s="1" t="n">
        <f aca="false">AAO229*$B230</f>
        <v>0</v>
      </c>
      <c r="AAQ230" s="1" t="n">
        <f aca="false">AAP229*$B230</f>
        <v>0</v>
      </c>
      <c r="AAR230" s="1" t="n">
        <f aca="false">AAQ229*$B230</f>
        <v>0</v>
      </c>
      <c r="AAS230" s="1" t="n">
        <f aca="false">AAR229*$B230</f>
        <v>0</v>
      </c>
      <c r="AAT230" s="1" t="n">
        <f aca="false">AAS229*$B230</f>
        <v>0</v>
      </c>
      <c r="AAU230" s="1" t="n">
        <f aca="false">AAT229*$B230</f>
        <v>0</v>
      </c>
      <c r="AAV230" s="1" t="n">
        <f aca="false">AAU229*$B230</f>
        <v>0</v>
      </c>
      <c r="AAW230" s="1" t="n">
        <f aca="false">AAV229*$B230</f>
        <v>0</v>
      </c>
      <c r="AAX230" s="1" t="n">
        <f aca="false">AAW229*$B230</f>
        <v>0</v>
      </c>
      <c r="AAY230" s="1" t="n">
        <f aca="false">AAX229*$B230</f>
        <v>0</v>
      </c>
      <c r="AAZ230" s="1" t="n">
        <f aca="false">AAY229*$B230</f>
        <v>0</v>
      </c>
      <c r="ABA230" s="1" t="n">
        <f aca="false">AAZ229*$B230</f>
        <v>0</v>
      </c>
      <c r="ABB230" s="1" t="n">
        <f aca="false">ABA229*$B230</f>
        <v>0</v>
      </c>
      <c r="ABC230" s="1" t="n">
        <f aca="false">ABB229*$B230</f>
        <v>0</v>
      </c>
      <c r="ABD230" s="1" t="n">
        <f aca="false">ABC229*$B230</f>
        <v>0</v>
      </c>
      <c r="ABE230" s="1" t="n">
        <f aca="false">ABD229*$B230</f>
        <v>0</v>
      </c>
      <c r="ABF230" s="1" t="n">
        <f aca="false">ABE229*$B230</f>
        <v>0</v>
      </c>
      <c r="ABG230" s="1" t="n">
        <f aca="false">ABF229*$B230</f>
        <v>0</v>
      </c>
      <c r="ABH230" s="1" t="n">
        <f aca="false">ABG229*$B230</f>
        <v>0</v>
      </c>
      <c r="ABI230" s="1" t="n">
        <f aca="false">ABH229*$B230</f>
        <v>0</v>
      </c>
      <c r="ABJ230" s="1" t="n">
        <f aca="false">ABI229*$B230</f>
        <v>0</v>
      </c>
      <c r="ABK230" s="1" t="n">
        <f aca="false">ABJ229*$B230</f>
        <v>0</v>
      </c>
      <c r="ABL230" s="1" t="n">
        <f aca="false">ABK229*$B230</f>
        <v>0</v>
      </c>
      <c r="ABM230" s="1" t="n">
        <f aca="false">ABL229*$B230</f>
        <v>0</v>
      </c>
      <c r="ABN230" s="1" t="n">
        <f aca="false">ABM229*$B230</f>
        <v>0</v>
      </c>
      <c r="ABO230" s="1" t="n">
        <f aca="false">ABN229*$B230</f>
        <v>0</v>
      </c>
      <c r="ABP230" s="1" t="n">
        <f aca="false">ABO229*$B230</f>
        <v>0</v>
      </c>
      <c r="ABQ230" s="1" t="n">
        <f aca="false">ABP229*$B230</f>
        <v>0</v>
      </c>
      <c r="ABR230" s="1" t="n">
        <f aca="false">ABQ229*$B230</f>
        <v>0</v>
      </c>
      <c r="ABS230" s="1" t="n">
        <f aca="false">ABR229*$B230</f>
        <v>0</v>
      </c>
      <c r="ABT230" s="1" t="n">
        <f aca="false">ABS229*$B230</f>
        <v>0</v>
      </c>
      <c r="ABU230" s="1" t="n">
        <f aca="false">ABT229*$B230</f>
        <v>0</v>
      </c>
      <c r="ABV230" s="1" t="n">
        <f aca="false">ABU229*$B230</f>
        <v>0</v>
      </c>
      <c r="ABW230" s="1" t="n">
        <f aca="false">ABV229*$B230</f>
        <v>0</v>
      </c>
      <c r="ABX230" s="1" t="n">
        <f aca="false">ABW229*$B230</f>
        <v>0</v>
      </c>
      <c r="ABY230" s="1" t="n">
        <f aca="false">ABX229*$B230</f>
        <v>0</v>
      </c>
      <c r="ABZ230" s="1" t="n">
        <f aca="false">ABY229*$B230</f>
        <v>0</v>
      </c>
      <c r="ACA230" s="1" t="n">
        <f aca="false">ABZ229*$B230</f>
        <v>0</v>
      </c>
      <c r="ACB230" s="1" t="n">
        <f aca="false">ACA229*$B230</f>
        <v>0</v>
      </c>
      <c r="ACC230" s="1" t="n">
        <f aca="false">ACB229*$B230</f>
        <v>0</v>
      </c>
      <c r="ACD230" s="1" t="n">
        <f aca="false">ACC229*$B230</f>
        <v>0</v>
      </c>
      <c r="ACE230" s="1" t="n">
        <f aca="false">ACD229*$B230</f>
        <v>0</v>
      </c>
      <c r="ACF230" s="1" t="n">
        <f aca="false">ACE229*$B230</f>
        <v>0</v>
      </c>
      <c r="ACG230" s="1" t="n">
        <f aca="false">ACF229*$B230</f>
        <v>0</v>
      </c>
      <c r="ACH230" s="1" t="n">
        <f aca="false">ACG229*$B230</f>
        <v>0</v>
      </c>
      <c r="ACI230" s="1" t="n">
        <f aca="false">ACH229*$B230</f>
        <v>0</v>
      </c>
      <c r="ACJ230" s="1" t="n">
        <f aca="false">ACI229*$B230</f>
        <v>0</v>
      </c>
      <c r="ACK230" s="1" t="n">
        <f aca="false">ACJ229*$B230</f>
        <v>0</v>
      </c>
      <c r="ACL230" s="1" t="n">
        <f aca="false">ACK229*$B230</f>
        <v>0</v>
      </c>
      <c r="ACM230" s="1" t="n">
        <f aca="false">ACL229*$B230</f>
        <v>0</v>
      </c>
      <c r="ACN230" s="1" t="n">
        <f aca="false">ACM229*$B230</f>
        <v>0</v>
      </c>
      <c r="ACO230" s="1" t="n">
        <f aca="false">ACN229*$B230</f>
        <v>0</v>
      </c>
      <c r="ACP230" s="1" t="n">
        <f aca="false">ACO229*$B230</f>
        <v>0</v>
      </c>
      <c r="ACQ230" s="1" t="n">
        <f aca="false">ACP229*$B230</f>
        <v>0</v>
      </c>
      <c r="ACR230" s="1" t="n">
        <f aca="false">ACQ229*$B230</f>
        <v>0</v>
      </c>
      <c r="ACS230" s="1" t="n">
        <f aca="false">ACR229*$B230</f>
        <v>0</v>
      </c>
      <c r="ACT230" s="1" t="n">
        <f aca="false">ACS229*$B230</f>
        <v>0</v>
      </c>
      <c r="ACU230" s="1" t="n">
        <f aca="false">ACT229*$B230</f>
        <v>0</v>
      </c>
      <c r="ACV230" s="1" t="n">
        <f aca="false">ACU229*$B230</f>
        <v>0</v>
      </c>
      <c r="ACW230" s="1" t="n">
        <f aca="false">ACV229*$B230</f>
        <v>0</v>
      </c>
      <c r="ACX230" s="1" t="n">
        <f aca="false">ACW229*$B230</f>
        <v>0</v>
      </c>
      <c r="ACY230" s="1" t="n">
        <f aca="false">ACX229*$B230</f>
        <v>0</v>
      </c>
      <c r="ACZ230" s="1" t="n">
        <f aca="false">ACY229*$B230</f>
        <v>0</v>
      </c>
      <c r="ADA230" s="1" t="n">
        <f aca="false">ACZ229*$B230</f>
        <v>0</v>
      </c>
      <c r="ADB230" s="1" t="n">
        <f aca="false">ADA229*$B230</f>
        <v>0</v>
      </c>
      <c r="ADC230" s="1" t="n">
        <f aca="false">ADB229*$B230</f>
        <v>0</v>
      </c>
      <c r="ADD230" s="1" t="n">
        <f aca="false">ADC229*$B230</f>
        <v>0</v>
      </c>
      <c r="ADE230" s="1" t="n">
        <f aca="false">ADD229*$B230</f>
        <v>0</v>
      </c>
      <c r="ADF230" s="1" t="n">
        <f aca="false">ADE229*$B230</f>
        <v>0</v>
      </c>
      <c r="ADG230" s="1" t="n">
        <f aca="false">ADF229*$B230</f>
        <v>0</v>
      </c>
      <c r="ADH230" s="1" t="n">
        <f aca="false">ADG229*$B230</f>
        <v>0</v>
      </c>
      <c r="ADI230" s="1" t="n">
        <f aca="false">ADH229*$B230</f>
        <v>0</v>
      </c>
      <c r="ADJ230" s="1" t="n">
        <f aca="false">ADI229*$B230</f>
        <v>0</v>
      </c>
      <c r="ADK230" s="1" t="n">
        <f aca="false">ADJ229*$B230</f>
        <v>0</v>
      </c>
      <c r="ADL230" s="1" t="n">
        <f aca="false">ADK229*$B230</f>
        <v>0</v>
      </c>
      <c r="ADM230" s="1" t="n">
        <f aca="false">ADL229*$B230</f>
        <v>0</v>
      </c>
      <c r="ADN230" s="1" t="n">
        <f aca="false">ADM229*$B230</f>
        <v>0</v>
      </c>
      <c r="ADO230" s="1" t="n">
        <f aca="false">ADN229*$B230</f>
        <v>0</v>
      </c>
      <c r="ADP230" s="1" t="n">
        <f aca="false">ADO229*$B230</f>
        <v>0</v>
      </c>
      <c r="ADQ230" s="1" t="n">
        <f aca="false">ADP229*$B230</f>
        <v>0</v>
      </c>
      <c r="ADR230" s="1" t="n">
        <f aca="false">ADQ229*$B230</f>
        <v>0</v>
      </c>
      <c r="ADS230" s="1" t="n">
        <f aca="false">ADR229*$B230</f>
        <v>0</v>
      </c>
      <c r="ADT230" s="1" t="n">
        <f aca="false">ADS229*$B230</f>
        <v>0</v>
      </c>
      <c r="ADU230" s="1" t="n">
        <f aca="false">ADT229*$B230</f>
        <v>0</v>
      </c>
      <c r="ADV230" s="1" t="n">
        <f aca="false">ADU229*$B230</f>
        <v>0</v>
      </c>
      <c r="ADW230" s="1" t="n">
        <f aca="false">ADV229*$B230</f>
        <v>0</v>
      </c>
      <c r="ADX230" s="1" t="n">
        <f aca="false">ADW229*$B230</f>
        <v>0</v>
      </c>
      <c r="ADY230" s="1" t="n">
        <f aca="false">ADX229*$B230</f>
        <v>0</v>
      </c>
      <c r="ADZ230" s="1" t="n">
        <f aca="false">ADY229*$B230</f>
        <v>0</v>
      </c>
      <c r="AEA230" s="1" t="n">
        <f aca="false">ADZ229*$B230</f>
        <v>0</v>
      </c>
      <c r="AEB230" s="1" t="n">
        <f aca="false">AEA229*$B230</f>
        <v>0</v>
      </c>
      <c r="AEC230" s="1" t="n">
        <f aca="false">AEB229*$B230</f>
        <v>0</v>
      </c>
      <c r="AED230" s="1" t="n">
        <f aca="false">AEC229*$B230</f>
        <v>0</v>
      </c>
      <c r="AEE230" s="1" t="n">
        <f aca="false">AED229*$B230</f>
        <v>0</v>
      </c>
      <c r="AEF230" s="1" t="n">
        <f aca="false">AEE229*$B230</f>
        <v>0</v>
      </c>
      <c r="AEG230" s="1" t="n">
        <f aca="false">AEF229*$B230</f>
        <v>0</v>
      </c>
      <c r="AEH230" s="1" t="n">
        <f aca="false">AEG229*$B230</f>
        <v>0</v>
      </c>
      <c r="AEI230" s="1" t="n">
        <f aca="false">AEH229*$B230</f>
        <v>0</v>
      </c>
      <c r="AEJ230" s="1" t="n">
        <f aca="false">AEI229*$B230</f>
        <v>0</v>
      </c>
      <c r="AEK230" s="1" t="n">
        <f aca="false">AEJ229*$B230</f>
        <v>0</v>
      </c>
      <c r="AEL230" s="1" t="n">
        <f aca="false">AEK229*$B230</f>
        <v>0</v>
      </c>
      <c r="AEM230" s="1" t="n">
        <f aca="false">AEL229*$B230</f>
        <v>0</v>
      </c>
      <c r="AEN230" s="1" t="n">
        <f aca="false">AEM229*$B230</f>
        <v>0</v>
      </c>
      <c r="AEO230" s="1" t="n">
        <f aca="false">AEN229*$B230</f>
        <v>0</v>
      </c>
      <c r="AEP230" s="1" t="n">
        <f aca="false">AEO229*$B230</f>
        <v>0</v>
      </c>
      <c r="AEQ230" s="1" t="n">
        <f aca="false">AEP229*$B230</f>
        <v>0</v>
      </c>
      <c r="AER230" s="1" t="n">
        <f aca="false">AEQ229*$B230</f>
        <v>0</v>
      </c>
      <c r="AES230" s="1" t="n">
        <f aca="false">AER229*$B230</f>
        <v>0</v>
      </c>
      <c r="AET230" s="1" t="n">
        <f aca="false">AES229*$B230</f>
        <v>0</v>
      </c>
      <c r="AEU230" s="1" t="n">
        <f aca="false">AET229*$B230</f>
        <v>0</v>
      </c>
      <c r="AEV230" s="1" t="n">
        <f aca="false">AEU229*$B230</f>
        <v>0</v>
      </c>
      <c r="AEW230" s="1" t="n">
        <f aca="false">AEV229*$B230</f>
        <v>0</v>
      </c>
      <c r="AEX230" s="1" t="n">
        <f aca="false">AEW229*$B230</f>
        <v>0</v>
      </c>
      <c r="AEY230" s="1" t="n">
        <f aca="false">AEX229*$B230</f>
        <v>0</v>
      </c>
      <c r="AEZ230" s="1" t="n">
        <f aca="false">AEY229*$B230</f>
        <v>0</v>
      </c>
      <c r="AFA230" s="1" t="n">
        <f aca="false">AEZ229*$B230</f>
        <v>0</v>
      </c>
      <c r="AFB230" s="1" t="n">
        <f aca="false">AFA229*$B230</f>
        <v>0</v>
      </c>
      <c r="AFC230" s="1" t="n">
        <f aca="false">AFB229*$B230</f>
        <v>0</v>
      </c>
      <c r="AFD230" s="1" t="n">
        <f aca="false">AFC229*$B230</f>
        <v>0</v>
      </c>
      <c r="AFE230" s="1" t="n">
        <f aca="false">AFD229*$B230</f>
        <v>0</v>
      </c>
      <c r="AFF230" s="1" t="n">
        <f aca="false">AFE229*$B230</f>
        <v>0</v>
      </c>
      <c r="AFG230" s="1" t="n">
        <f aca="false">AFF229*$B230</f>
        <v>0</v>
      </c>
      <c r="AFH230" s="1" t="n">
        <f aca="false">AFG229*$B230</f>
        <v>0</v>
      </c>
      <c r="AFI230" s="1" t="n">
        <f aca="false">AFH229*$B230</f>
        <v>0</v>
      </c>
      <c r="AFJ230" s="1" t="n">
        <f aca="false">AFI229*$B230</f>
        <v>0</v>
      </c>
      <c r="AFK230" s="1" t="n">
        <f aca="false">AFJ229*$B230</f>
        <v>0</v>
      </c>
      <c r="AFL230" s="1" t="n">
        <f aca="false">AFK229*$B230</f>
        <v>0</v>
      </c>
      <c r="AFM230" s="1" t="n">
        <f aca="false">AFL229*$B230</f>
        <v>0</v>
      </c>
      <c r="AFN230" s="1" t="n">
        <f aca="false">AFM229*$B230</f>
        <v>0</v>
      </c>
      <c r="AFO230" s="1" t="n">
        <f aca="false">AFN229*$B230</f>
        <v>0</v>
      </c>
      <c r="AFP230" s="1" t="n">
        <f aca="false">AFO229*$B230</f>
        <v>0</v>
      </c>
      <c r="AFQ230" s="1" t="n">
        <f aca="false">AFP229*$B230</f>
        <v>0</v>
      </c>
      <c r="AFR230" s="1" t="n">
        <f aca="false">AFQ229*$B230</f>
        <v>0</v>
      </c>
      <c r="AFS230" s="1" t="n">
        <f aca="false">AFR229*$B230</f>
        <v>0</v>
      </c>
      <c r="AFT230" s="1" t="n">
        <f aca="false">AFS229*$B230</f>
        <v>0</v>
      </c>
      <c r="AFU230" s="1" t="n">
        <f aca="false">AFT229*$B230</f>
        <v>0</v>
      </c>
      <c r="AFV230" s="1" t="n">
        <f aca="false">AFU229*$B230</f>
        <v>0</v>
      </c>
      <c r="AFW230" s="1" t="n">
        <f aca="false">AFV229*$B230</f>
        <v>0</v>
      </c>
      <c r="AFX230" s="1" t="n">
        <f aca="false">AFW229*$B230</f>
        <v>0</v>
      </c>
      <c r="AFY230" s="1" t="n">
        <f aca="false">AFX229*$B230</f>
        <v>0</v>
      </c>
      <c r="AFZ230" s="1" t="n">
        <f aca="false">AFY229*$B230</f>
        <v>0</v>
      </c>
      <c r="AGA230" s="1" t="n">
        <f aca="false">AFZ229*$B230</f>
        <v>0</v>
      </c>
      <c r="AGB230" s="1" t="n">
        <f aca="false">AGA229*$B230</f>
        <v>0</v>
      </c>
      <c r="AGC230" s="1" t="n">
        <f aca="false">AGB229*$B230</f>
        <v>0</v>
      </c>
      <c r="AGD230" s="1" t="n">
        <f aca="false">AGC229*$B230</f>
        <v>0</v>
      </c>
      <c r="AGE230" s="1" t="n">
        <f aca="false">AGD229*$B230</f>
        <v>0</v>
      </c>
      <c r="AGF230" s="1" t="n">
        <f aca="false">AGE229*$B230</f>
        <v>0</v>
      </c>
      <c r="AGG230" s="1" t="n">
        <f aca="false">AGF229*$B230</f>
        <v>0</v>
      </c>
      <c r="AGH230" s="1" t="n">
        <f aca="false">AGG229*$B230</f>
        <v>0</v>
      </c>
      <c r="AGI230" s="1" t="n">
        <f aca="false">AGH229*$B230</f>
        <v>0</v>
      </c>
      <c r="AGJ230" s="1" t="n">
        <f aca="false">AGI229*$B230</f>
        <v>0</v>
      </c>
      <c r="AGK230" s="1" t="n">
        <f aca="false">AGJ229*$B230</f>
        <v>0</v>
      </c>
      <c r="AGL230" s="1" t="n">
        <f aca="false">AGK229*$B230</f>
        <v>0</v>
      </c>
      <c r="AGM230" s="1" t="n">
        <f aca="false">AGL229*$B230</f>
        <v>0</v>
      </c>
      <c r="AGN230" s="1" t="n">
        <f aca="false">AGM229*$B230</f>
        <v>0</v>
      </c>
      <c r="AGO230" s="1" t="n">
        <f aca="false">AGN229*$B230</f>
        <v>0</v>
      </c>
      <c r="AGP230" s="1" t="n">
        <f aca="false">AGO229*$B230</f>
        <v>0</v>
      </c>
      <c r="AGQ230" s="1" t="n">
        <f aca="false">AGP229*$B230</f>
        <v>0</v>
      </c>
      <c r="AGR230" s="1" t="n">
        <f aca="false">AGQ229*$B230</f>
        <v>0</v>
      </c>
      <c r="AGS230" s="1" t="n">
        <f aca="false">AGR229*$B230</f>
        <v>0</v>
      </c>
      <c r="AGT230" s="1" t="n">
        <f aca="false">AGS229*$B230</f>
        <v>0</v>
      </c>
      <c r="AGU230" s="1" t="n">
        <f aca="false">AGT229*$B230</f>
        <v>0</v>
      </c>
      <c r="AGV230" s="1" t="n">
        <f aca="false">AGU229*$B230</f>
        <v>0</v>
      </c>
      <c r="AGW230" s="1" t="n">
        <f aca="false">AGV229*$B230</f>
        <v>0</v>
      </c>
      <c r="AGX230" s="1" t="n">
        <f aca="false">AGW229*$B230</f>
        <v>0</v>
      </c>
      <c r="AGY230" s="1" t="n">
        <f aca="false">AGX229*$B230</f>
        <v>0</v>
      </c>
      <c r="AGZ230" s="1" t="n">
        <f aca="false">AGY229*$B230</f>
        <v>0</v>
      </c>
      <c r="AHA230" s="1" t="n">
        <f aca="false">AGZ229*$B230</f>
        <v>0</v>
      </c>
      <c r="AHB230" s="1" t="n">
        <f aca="false">AHA229*$B230</f>
        <v>0</v>
      </c>
      <c r="AHC230" s="1" t="n">
        <f aca="false">AHB229*$B230</f>
        <v>0</v>
      </c>
      <c r="AHD230" s="1" t="n">
        <f aca="false">AHC229*$B230</f>
        <v>0</v>
      </c>
      <c r="AHE230" s="1" t="n">
        <f aca="false">AHD229*$B230</f>
        <v>0</v>
      </c>
      <c r="AHF230" s="1" t="n">
        <f aca="false">AHE229*$B230</f>
        <v>0</v>
      </c>
      <c r="AHG230" s="1" t="n">
        <f aca="false">AHF229*$B230</f>
        <v>0</v>
      </c>
      <c r="AHH230" s="1" t="n">
        <f aca="false">AHG229*$B230</f>
        <v>0</v>
      </c>
      <c r="AHI230" s="1" t="n">
        <f aca="false">AHH229*$B230</f>
        <v>0</v>
      </c>
      <c r="AHJ230" s="1" t="n">
        <f aca="false">AHI229*$B230</f>
        <v>0</v>
      </c>
      <c r="AHK230" s="1" t="n">
        <f aca="false">AHJ229*$B230</f>
        <v>0</v>
      </c>
      <c r="AHL230" s="1" t="n">
        <f aca="false">AHK229*$B230</f>
        <v>0</v>
      </c>
      <c r="AHM230" s="1" t="n">
        <f aca="false">AHL229*$B230</f>
        <v>0</v>
      </c>
      <c r="AHN230" s="1" t="n">
        <f aca="false">AHM229*$B230</f>
        <v>0</v>
      </c>
      <c r="AHO230" s="1" t="n">
        <f aca="false">AHN229*$B230</f>
        <v>0</v>
      </c>
      <c r="AHP230" s="1" t="n">
        <f aca="false">AHO229*$B230</f>
        <v>0</v>
      </c>
      <c r="AHQ230" s="1" t="n">
        <f aca="false">AHP229*$B230</f>
        <v>0</v>
      </c>
      <c r="AHR230" s="1" t="n">
        <f aca="false">AHQ229*$B230</f>
        <v>0</v>
      </c>
      <c r="AHS230" s="1" t="n">
        <f aca="false">AHR229*$B230</f>
        <v>0</v>
      </c>
      <c r="AHT230" s="1" t="n">
        <f aca="false">AHS229*$B230</f>
        <v>0</v>
      </c>
      <c r="AHU230" s="1" t="n">
        <f aca="false">AHT229*$B230</f>
        <v>0</v>
      </c>
      <c r="AHV230" s="1" t="n">
        <f aca="false">AHU229*$B230</f>
        <v>0</v>
      </c>
      <c r="AHW230" s="1" t="n">
        <f aca="false">AHV229*$B230</f>
        <v>0</v>
      </c>
      <c r="AHX230" s="1" t="n">
        <f aca="false">AHW229*$B230</f>
        <v>0</v>
      </c>
      <c r="AHY230" s="1" t="n">
        <f aca="false">AHX229*$B230</f>
        <v>0</v>
      </c>
      <c r="AHZ230" s="1" t="n">
        <f aca="false">AHY229*$B230</f>
        <v>0</v>
      </c>
      <c r="AIA230" s="1" t="n">
        <f aca="false">AHZ229*$B230</f>
        <v>0</v>
      </c>
      <c r="AIB230" s="1" t="n">
        <f aca="false">AIA229*$B230</f>
        <v>0</v>
      </c>
      <c r="AIC230" s="1" t="n">
        <f aca="false">AIB229*$B230</f>
        <v>0</v>
      </c>
      <c r="AID230" s="1" t="n">
        <f aca="false">AIC229*$B230</f>
        <v>0</v>
      </c>
      <c r="AIE230" s="1" t="n">
        <f aca="false">AID229*$B230</f>
        <v>0</v>
      </c>
      <c r="AIF230" s="1" t="n">
        <f aca="false">AIE229*$B230</f>
        <v>0</v>
      </c>
      <c r="AIG230" s="1" t="n">
        <f aca="false">AIF229*$B230</f>
        <v>0</v>
      </c>
      <c r="AIH230" s="1" t="n">
        <f aca="false">AIG229*$B230</f>
        <v>0</v>
      </c>
      <c r="AII230" s="1" t="n">
        <f aca="false">AIH229*$B230</f>
        <v>0</v>
      </c>
      <c r="AIJ230" s="1" t="n">
        <f aca="false">AII229*$B230</f>
        <v>0</v>
      </c>
      <c r="AIK230" s="1" t="n">
        <f aca="false">AIJ229*$B230</f>
        <v>0</v>
      </c>
      <c r="AIL230" s="1" t="n">
        <f aca="false">AIK229*$B230</f>
        <v>0</v>
      </c>
      <c r="AIM230" s="1" t="n">
        <f aca="false">AIL229*$B230</f>
        <v>0</v>
      </c>
      <c r="AIN230" s="1" t="n">
        <f aca="false">AIM229*$B230</f>
        <v>0</v>
      </c>
      <c r="AIO230" s="1" t="n">
        <f aca="false">AIN229*$B230</f>
        <v>0</v>
      </c>
      <c r="AIP230" s="1" t="n">
        <f aca="false">AIO229*$B230</f>
        <v>0</v>
      </c>
      <c r="AIQ230" s="1" t="n">
        <f aca="false">AIP229*$B230</f>
        <v>0</v>
      </c>
      <c r="AIR230" s="1" t="n">
        <f aca="false">AIQ229*$B230</f>
        <v>0</v>
      </c>
      <c r="AIS230" s="1" t="n">
        <f aca="false">AIR229*$B230</f>
        <v>0</v>
      </c>
      <c r="AIT230" s="1" t="n">
        <f aca="false">AIS229*$B230</f>
        <v>0</v>
      </c>
      <c r="AIU230" s="1" t="n">
        <f aca="false">AIT229*$B230</f>
        <v>0</v>
      </c>
      <c r="AIV230" s="1" t="n">
        <f aca="false">AIU229*$B230</f>
        <v>0</v>
      </c>
      <c r="AIW230" s="1" t="n">
        <f aca="false">AIV229*$B230</f>
        <v>0</v>
      </c>
      <c r="AIX230" s="1" t="n">
        <f aca="false">AIW229*$B230</f>
        <v>0</v>
      </c>
      <c r="AIY230" s="1" t="n">
        <f aca="false">AIX229*$B230</f>
        <v>0</v>
      </c>
      <c r="AIZ230" s="1" t="n">
        <f aca="false">AIY229*$B230</f>
        <v>0</v>
      </c>
      <c r="AJA230" s="1" t="n">
        <f aca="false">AIZ229*$B230</f>
        <v>0</v>
      </c>
      <c r="AJB230" s="1" t="n">
        <f aca="false">AJA229*$B230</f>
        <v>0</v>
      </c>
      <c r="AJC230" s="1" t="n">
        <f aca="false">AJB229*$B230</f>
        <v>0</v>
      </c>
      <c r="AJD230" s="1" t="n">
        <f aca="false">AJC229*$B230</f>
        <v>0</v>
      </c>
      <c r="AJE230" s="1" t="n">
        <f aca="false">AJD229*$B230</f>
        <v>0</v>
      </c>
      <c r="AJF230" s="1" t="n">
        <f aca="false">AJE229*$B230</f>
        <v>0</v>
      </c>
      <c r="AJG230" s="1" t="n">
        <f aca="false">AJF229*$B230</f>
        <v>0</v>
      </c>
      <c r="AJH230" s="1" t="n">
        <f aca="false">AJG229*$B230</f>
        <v>0</v>
      </c>
      <c r="AJI230" s="1" t="n">
        <f aca="false">AJH229*$B230</f>
        <v>0</v>
      </c>
      <c r="AJJ230" s="1" t="n">
        <f aca="false">AJI229*$B230</f>
        <v>0</v>
      </c>
      <c r="AJK230" s="1" t="n">
        <f aca="false">AJJ229*$B230</f>
        <v>0</v>
      </c>
      <c r="AJL230" s="1" t="n">
        <f aca="false">AJK229*$B230</f>
        <v>0</v>
      </c>
      <c r="AJM230" s="1" t="n">
        <f aca="false">AJL229*$B230</f>
        <v>0</v>
      </c>
      <c r="AJN230" s="1" t="n">
        <f aca="false">AJM229*$B230</f>
        <v>0</v>
      </c>
      <c r="AJO230" s="1" t="n">
        <f aca="false">AJN229*$B230</f>
        <v>0</v>
      </c>
      <c r="AJP230" s="1" t="n">
        <f aca="false">AJO229*$B230</f>
        <v>0</v>
      </c>
      <c r="AJQ230" s="1" t="n">
        <f aca="false">AJP229*$B230</f>
        <v>0</v>
      </c>
      <c r="AJR230" s="1" t="n">
        <f aca="false">AJQ229*$B230</f>
        <v>0</v>
      </c>
      <c r="AJS230" s="1" t="n">
        <f aca="false">AJR229*$B230</f>
        <v>0</v>
      </c>
      <c r="AJT230" s="1" t="n">
        <f aca="false">AJS229*$B230</f>
        <v>0</v>
      </c>
      <c r="AJU230" s="1" t="n">
        <f aca="false">AJT229*$B230</f>
        <v>0</v>
      </c>
      <c r="AJV230" s="1" t="n">
        <f aca="false">AJU229*$B230</f>
        <v>0</v>
      </c>
      <c r="AJW230" s="1" t="n">
        <f aca="false">AJV229*$B230</f>
        <v>0</v>
      </c>
      <c r="AJX230" s="1" t="n">
        <f aca="false">AJW229*$B230</f>
        <v>0</v>
      </c>
      <c r="AJY230" s="1" t="n">
        <f aca="false">AJX229*$B230</f>
        <v>0</v>
      </c>
      <c r="AJZ230" s="1" t="n">
        <f aca="false">AJY229*$B230</f>
        <v>0</v>
      </c>
      <c r="AKA230" s="1" t="n">
        <f aca="false">AJZ229*$B230</f>
        <v>0</v>
      </c>
      <c r="AKB230" s="1" t="n">
        <f aca="false">AKA229*$B230</f>
        <v>0</v>
      </c>
      <c r="AKC230" s="1" t="n">
        <f aca="false">AKB229*$B230</f>
        <v>0</v>
      </c>
      <c r="AKD230" s="1" t="n">
        <f aca="false">AKC229*$B230</f>
        <v>0</v>
      </c>
      <c r="AKE230" s="1" t="n">
        <f aca="false">AKD229*$B230</f>
        <v>0</v>
      </c>
      <c r="AKF230" s="1" t="n">
        <f aca="false">AKE229*$B230</f>
        <v>0</v>
      </c>
      <c r="AKG230" s="1" t="n">
        <f aca="false">AKF229*$B230</f>
        <v>0</v>
      </c>
      <c r="AKH230" s="1" t="n">
        <f aca="false">AKG229*$B230</f>
        <v>0</v>
      </c>
      <c r="AKI230" s="1" t="n">
        <f aca="false">AKH229*$B230</f>
        <v>0</v>
      </c>
      <c r="AKJ230" s="1" t="n">
        <f aca="false">AKI229*$B230</f>
        <v>0</v>
      </c>
      <c r="AKK230" s="1" t="n">
        <f aca="false">AKJ229*$B230</f>
        <v>0</v>
      </c>
      <c r="AKL230" s="1" t="n">
        <f aca="false">AKK229*$B230</f>
        <v>0</v>
      </c>
      <c r="AKM230" s="1" t="n">
        <f aca="false">AKL229*$B230</f>
        <v>0</v>
      </c>
      <c r="AKN230" s="1" t="n">
        <f aca="false">AKM229*$B230</f>
        <v>0</v>
      </c>
      <c r="AKO230" s="1" t="n">
        <f aca="false">AKN229*$B230</f>
        <v>0</v>
      </c>
      <c r="AKP230" s="1" t="n">
        <f aca="false">AKO229*$B230</f>
        <v>0</v>
      </c>
      <c r="AKQ230" s="1" t="n">
        <f aca="false">AKP229*$B230</f>
        <v>0</v>
      </c>
      <c r="AKR230" s="1" t="n">
        <f aca="false">AKQ229*$B230</f>
        <v>0</v>
      </c>
      <c r="AKS230" s="1" t="n">
        <f aca="false">AKR229*$B230</f>
        <v>0</v>
      </c>
      <c r="AKT230" s="1" t="n">
        <f aca="false">AKS229*$B230</f>
        <v>0</v>
      </c>
      <c r="AKU230" s="1" t="n">
        <f aca="false">AKT229*$B230</f>
        <v>0</v>
      </c>
      <c r="AKV230" s="1" t="n">
        <f aca="false">AKU229*$B230</f>
        <v>0</v>
      </c>
      <c r="AKW230" s="1" t="n">
        <f aca="false">AKV229*$B230</f>
        <v>0</v>
      </c>
      <c r="AKX230" s="1" t="n">
        <f aca="false">AKW229*$B230</f>
        <v>0</v>
      </c>
      <c r="AKY230" s="1" t="n">
        <f aca="false">AKX229*$B230</f>
        <v>0</v>
      </c>
      <c r="AKZ230" s="1" t="n">
        <f aca="false">AKY229*$B230</f>
        <v>0</v>
      </c>
      <c r="ALA230" s="1" t="n">
        <f aca="false">AKZ229*$B230</f>
        <v>0</v>
      </c>
      <c r="ALB230" s="1" t="n">
        <f aca="false">ALA229*$B230</f>
        <v>0</v>
      </c>
      <c r="ALC230" s="1" t="n">
        <f aca="false">ALB229*$B230</f>
        <v>0</v>
      </c>
      <c r="ALD230" s="1" t="n">
        <f aca="false">ALC229*$B230</f>
        <v>0</v>
      </c>
      <c r="ALE230" s="1" t="n">
        <f aca="false">ALD229*$B230</f>
        <v>0</v>
      </c>
      <c r="ALF230" s="1" t="n">
        <f aca="false">ALE229*$B230</f>
        <v>0</v>
      </c>
      <c r="ALG230" s="1" t="n">
        <f aca="false">ALF229*$B230</f>
        <v>0</v>
      </c>
      <c r="ALH230" s="1" t="n">
        <f aca="false">ALG229*$B230</f>
        <v>0</v>
      </c>
      <c r="ALI230" s="1" t="n">
        <f aca="false">ALH229*$B230</f>
        <v>0</v>
      </c>
      <c r="ALJ230" s="1" t="n">
        <f aca="false">ALI229*$B230</f>
        <v>0</v>
      </c>
      <c r="ALK230" s="1" t="n">
        <f aca="false">ALJ229*$B230</f>
        <v>0</v>
      </c>
      <c r="ALL230" s="1" t="n">
        <f aca="false">ALK229*$B230</f>
        <v>0</v>
      </c>
      <c r="ALM230" s="1" t="n">
        <f aca="false">ALL229*$B230</f>
        <v>0</v>
      </c>
      <c r="ALN230" s="1" t="n">
        <f aca="false">ALM229*$B230</f>
        <v>0</v>
      </c>
      <c r="ALO230" s="1" t="n">
        <f aca="false">ALN229*$B230</f>
        <v>0</v>
      </c>
      <c r="ALP230" s="1" t="n">
        <f aca="false">ALO229*$B230</f>
        <v>0</v>
      </c>
      <c r="ALQ230" s="1" t="n">
        <f aca="false">ALP229*$B230</f>
        <v>0</v>
      </c>
      <c r="ALR230" s="1" t="n">
        <f aca="false">ALQ229*$B230</f>
        <v>0</v>
      </c>
      <c r="ALS230" s="1" t="n">
        <f aca="false">ALR229*$B230</f>
        <v>0</v>
      </c>
      <c r="ALT230" s="1" t="n">
        <f aca="false">ALS229*$B230</f>
        <v>0</v>
      </c>
      <c r="ALU230" s="1" t="n">
        <f aca="false">ALT229*$B230</f>
        <v>0</v>
      </c>
      <c r="ALV230" s="1" t="n">
        <f aca="false">ALU229*$B230</f>
        <v>0</v>
      </c>
      <c r="ALW230" s="1" t="n">
        <f aca="false">ALV229*$B230</f>
        <v>0</v>
      </c>
      <c r="ALX230" s="1" t="n">
        <f aca="false">ALW229*$B230</f>
        <v>0</v>
      </c>
      <c r="ALY230" s="1" t="n">
        <f aca="false">ALX229*$B230</f>
        <v>0</v>
      </c>
      <c r="ALZ230" s="1" t="n">
        <f aca="false">ALY229*$B230</f>
        <v>0</v>
      </c>
      <c r="AMA230" s="1" t="n">
        <f aca="false">ALZ229*$B230</f>
        <v>0</v>
      </c>
      <c r="AMB230" s="1" t="n">
        <f aca="false">AMA229*$B230</f>
        <v>0</v>
      </c>
      <c r="AMC230" s="1" t="n">
        <f aca="false">AMB229*$B230</f>
        <v>0</v>
      </c>
      <c r="AMD230" s="1" t="n">
        <f aca="false">AMC229*$B230</f>
        <v>0</v>
      </c>
      <c r="AME230" s="1" t="n">
        <f aca="false">AMD229*$B230</f>
        <v>0</v>
      </c>
      <c r="AMF230" s="1" t="n">
        <f aca="false">AME229*$B230</f>
        <v>0</v>
      </c>
      <c r="AMG230" s="1" t="n">
        <f aca="false">AMF229*$B230</f>
        <v>0</v>
      </c>
      <c r="AMH230" s="1" t="n">
        <f aca="false">AMG229*$B230</f>
        <v>0</v>
      </c>
      <c r="AMI230" s="1" t="n">
        <f aca="false">AMH229*$B230</f>
        <v>0</v>
      </c>
      <c r="AMJ230" s="1" t="n">
        <f aca="false">AMI229*$B230</f>
        <v>0</v>
      </c>
    </row>
    <row r="231" customFormat="false" ht="13.8" hidden="false" customHeight="false" outlineLevel="0" collapsed="false">
      <c r="B231" s="1" t="n">
        <f aca="false">B230</f>
        <v>1</v>
      </c>
      <c r="C231" s="5" t="n">
        <f aca="false">C230+365.25/12</f>
        <v>54012.1875</v>
      </c>
      <c r="HI231" s="1" t="n">
        <f aca="false">HH230*$B231</f>
        <v>12883</v>
      </c>
      <c r="HJ231" s="1" t="n">
        <f aca="false">HI230*$B231</f>
        <v>24939</v>
      </c>
      <c r="HK231" s="1" t="n">
        <f aca="false">HJ230*$B231</f>
        <v>21399</v>
      </c>
      <c r="HL231" s="1" t="n">
        <f aca="false">HK230*$B231</f>
        <v>17984</v>
      </c>
      <c r="HM231" s="1" t="n">
        <f aca="false">HL230*$B231</f>
        <v>15848</v>
      </c>
      <c r="HN231" s="1" t="n">
        <f aca="false">HM230*$B231</f>
        <v>14022</v>
      </c>
      <c r="HO231" s="1" t="n">
        <f aca="false">HN230*$B231</f>
        <v>12555</v>
      </c>
      <c r="HP231" s="1" t="n">
        <f aca="false">HO230*$B231</f>
        <v>11292</v>
      </c>
      <c r="HQ231" s="1" t="n">
        <f aca="false">HP230*$B231</f>
        <v>10271</v>
      </c>
      <c r="HR231" s="1" t="n">
        <f aca="false">HQ230*$B231</f>
        <v>9535</v>
      </c>
      <c r="HS231" s="1" t="n">
        <f aca="false">HR230*$B231</f>
        <v>8780</v>
      </c>
      <c r="HT231" s="1" t="n">
        <f aca="false">HS230*$B231</f>
        <v>8137</v>
      </c>
      <c r="HU231" s="1" t="n">
        <f aca="false">HT230*$B231</f>
        <v>7504</v>
      </c>
      <c r="HV231" s="1" t="n">
        <f aca="false">HU230*$B231</f>
        <v>6980</v>
      </c>
      <c r="HW231" s="1" t="n">
        <f aca="false">HV230*$B231</f>
        <v>6742</v>
      </c>
      <c r="HX231" s="1" t="n">
        <f aca="false">HW230*$B231</f>
        <v>6371</v>
      </c>
      <c r="HY231" s="1" t="n">
        <f aca="false">HX230*$B231</f>
        <v>6023</v>
      </c>
      <c r="HZ231" s="1" t="n">
        <f aca="false">HY230*$B231</f>
        <v>5684</v>
      </c>
      <c r="IA231" s="1" t="n">
        <f aca="false">HZ230*$B231</f>
        <v>5463</v>
      </c>
      <c r="IB231" s="1" t="n">
        <f aca="false">IA230*$B231</f>
        <v>5213</v>
      </c>
      <c r="IC231" s="1" t="n">
        <f aca="false">IB230*$B231</f>
        <v>4984</v>
      </c>
      <c r="ID231" s="1" t="n">
        <f aca="false">IC230*$B231</f>
        <v>4737.81794383923</v>
      </c>
      <c r="IE231" s="1" t="n">
        <f aca="false">ID230*$B231</f>
        <v>4540.77199697123</v>
      </c>
      <c r="IF231" s="1" t="n">
        <f aca="false">IE230*$B231</f>
        <v>4358.70531605533</v>
      </c>
      <c r="IG231" s="1" t="n">
        <f aca="false">IF230*$B231</f>
        <v>4189.99924661381</v>
      </c>
      <c r="IH231" s="1" t="n">
        <f aca="false">IG230*$B231</f>
        <v>4033.25843053295</v>
      </c>
      <c r="II231" s="1" t="n">
        <f aca="false">IH230*$B231</f>
        <v>3887.27376013112</v>
      </c>
      <c r="IJ231" s="1" t="n">
        <f aca="false">II230*$B231</f>
        <v>3750.99244879721</v>
      </c>
      <c r="IK231" s="1" t="n">
        <f aca="false">IJ230*$B231</f>
        <v>3623.49367602555</v>
      </c>
      <c r="IL231" s="1" t="n">
        <f aca="false">IK230*$B231</f>
        <v>3503.96863456063</v>
      </c>
      <c r="IM231" s="1" t="n">
        <f aca="false">IL230*$B231</f>
        <v>3391.70408046593</v>
      </c>
      <c r="IN231" s="1" t="n">
        <f aca="false">IM230*$B231</f>
        <v>3286.0686905647</v>
      </c>
      <c r="IO231" s="1" t="n">
        <f aca="false">IN230*$B231</f>
        <v>3186.50168494265</v>
      </c>
      <c r="IP231" s="1" t="n">
        <f aca="false">IO230*$B231</f>
        <v>3092.50328852572</v>
      </c>
      <c r="IQ231" s="1" t="n">
        <f aca="false">IP230*$B231</f>
        <v>3003.62669476537</v>
      </c>
      <c r="IR231" s="1" t="n">
        <f aca="false">IQ230*$B231</f>
        <v>2919.47126311394</v>
      </c>
      <c r="IS231" s="1" t="n">
        <f aca="false">IR230*$B231</f>
        <v>2839.6767352975</v>
      </c>
      <c r="IT231" s="1" t="n">
        <f aca="false">IS230*$B231</f>
        <v>2763.91829710007</v>
      </c>
      <c r="IU231" s="1" t="n">
        <f aca="false">IT230*$B231</f>
        <v>2691.90234520416</v>
      </c>
      <c r="IV231" s="1" t="n">
        <f aca="false">IU230*$B231</f>
        <v>2623.36284463615</v>
      </c>
      <c r="IW231" s="1" t="n">
        <f aca="false">IV230*$B231</f>
        <v>2558.05818308227</v>
      </c>
      <c r="IX231" s="1" t="n">
        <f aca="false">IW230*$B231</f>
        <v>2495.76844493753</v>
      </c>
      <c r="IY231" s="1" t="n">
        <f aca="false">IX230*$B231</f>
        <v>2436.29304131658</v>
      </c>
      <c r="IZ231" s="1" t="n">
        <f aca="false">IY230*$B231</f>
        <v>2379.44864307475</v>
      </c>
      <c r="JA231" s="1" t="n">
        <f aca="false">IZ230*$B231</f>
        <v>2325.06737268762</v>
      </c>
      <c r="JB231" s="1" t="n">
        <f aca="false">JA230*$B231</f>
        <v>2272.99521802732</v>
      </c>
      <c r="JC231" s="1" t="n">
        <f aca="false">JB230*$B231</f>
        <v>2223.09063697485</v>
      </c>
      <c r="JD231" s="1" t="n">
        <f aca="false">JC230*$B231</f>
        <v>2175.22332667085</v>
      </c>
      <c r="JE231" s="1" t="n">
        <f aca="false">JD230*$B231</f>
        <v>2129.27313523112</v>
      </c>
      <c r="JF231" s="1" t="n">
        <f aca="false">JE230*$B231</f>
        <v>2085.12909709632</v>
      </c>
      <c r="JG231" s="1" t="n">
        <f aca="false">JF230*$B231</f>
        <v>2042.68857597187</v>
      </c>
      <c r="JH231" s="1" t="n">
        <f aca="false">JG230*$B231</f>
        <v>2001.85650164635</v>
      </c>
      <c r="JI231" s="1" t="n">
        <f aca="false">JH230*$B231</f>
        <v>1962.54468893467</v>
      </c>
      <c r="JJ231" s="1" t="n">
        <f aca="false">JI230*$B231</f>
        <v>1924.67122864145</v>
      </c>
      <c r="JK231" s="1" t="n">
        <f aca="false">JJ230*$B231</f>
        <v>1888.15994183421</v>
      </c>
      <c r="JL231" s="1" t="n">
        <f aca="false">JK230*$B231</f>
        <v>1852.93988989706</v>
      </c>
      <c r="JM231" s="1" t="n">
        <f aca="false">JL230*$B231</f>
        <v>1818.94493384036</v>
      </c>
      <c r="JN231" s="1" t="n">
        <f aca="false">JM230*$B231</f>
        <v>1786.11333719797</v>
      </c>
      <c r="JO231" s="1" t="n">
        <f aca="false">JN230*$B231</f>
        <v>1754.3874075759</v>
      </c>
      <c r="JP231" s="1" t="n">
        <f aca="false">JO230*$B231</f>
        <v>1723.71317254378</v>
      </c>
      <c r="JQ231" s="1" t="n">
        <f aca="false">JP230*$B231</f>
        <v>1694.0400860999</v>
      </c>
      <c r="JR231" s="1" t="n">
        <f aca="false">JQ230*$B231</f>
        <v>1665.32076240513</v>
      </c>
      <c r="JS231" s="1" t="n">
        <f aca="false">JR230*$B231</f>
        <v>1637.51073388245</v>
      </c>
      <c r="JT231" s="1" t="n">
        <f aca="false">JS230*$B231</f>
        <v>1610.56823112618</v>
      </c>
      <c r="JU231" s="1" t="n">
        <f aca="false">JT230*$B231</f>
        <v>1584.45398236615</v>
      </c>
      <c r="JV231" s="1" t="n">
        <f aca="false">JU230*$B231</f>
        <v>1559.13103049438</v>
      </c>
      <c r="JW231" s="1" t="n">
        <f aca="false">JV230*$B231</f>
        <v>1534.56456588989</v>
      </c>
      <c r="JX231" s="1" t="n">
        <f aca="false">JW230*$B231</f>
        <v>1510.72177347671</v>
      </c>
      <c r="JY231" s="1" t="n">
        <f aca="false">JX230*$B231</f>
        <v>1487.57169262446</v>
      </c>
      <c r="JZ231" s="1" t="n">
        <f aca="false">JY230*$B231</f>
        <v>1465.08508865389</v>
      </c>
      <c r="KA231" s="1" t="n">
        <f aca="false">JZ230*$B231</f>
        <v>1443.23433484377</v>
      </c>
      <c r="KB231" s="1" t="n">
        <f aca="false">KA230*$B231</f>
        <v>1421.9933039538</v>
      </c>
      <c r="KC231" s="1" t="n">
        <f aca="false">KB230*$B231</f>
        <v>1401.33726838217</v>
      </c>
      <c r="KD231" s="1" t="n">
        <f aca="false">KC230*$B231</f>
        <v>1381.24280816842</v>
      </c>
      <c r="KE231" s="1" t="n">
        <f aca="false">KD230*$B231</f>
        <v>1361.68772613347</v>
      </c>
      <c r="KF231" s="1" t="n">
        <f aca="false">KE230*$B231</f>
        <v>1342.65096952049</v>
      </c>
      <c r="KG231" s="1" t="n">
        <f aca="false">KF230*$B231</f>
        <v>1324.11255756461</v>
      </c>
      <c r="KH231" s="1" t="n">
        <f aca="false">KG230*$B231</f>
        <v>1306.05351447562</v>
      </c>
      <c r="KI231" s="1" t="n">
        <f aca="false">KH230*$B231</f>
        <v>1288.45580736895</v>
      </c>
      <c r="KJ231" s="1" t="n">
        <f aca="false">KI230*$B231</f>
        <v>1271.30228872467</v>
      </c>
      <c r="KK231" s="1" t="n">
        <f aca="false">KJ230*$B231</f>
        <v>1254.57664299484</v>
      </c>
      <c r="KL231" s="1" t="n">
        <f aca="false">KK230*$B231</f>
        <v>1238.26333701527</v>
      </c>
      <c r="KM231" s="1" t="n">
        <f aca="false">KL230*$B231</f>
        <v>1222.3475739099</v>
      </c>
      <c r="KN231" s="1" t="n">
        <f aca="false">KM230*$B231</f>
        <v>1206.81525020484</v>
      </c>
      <c r="KO231" s="1" t="n">
        <f aca="false">KN230*$B231</f>
        <v>1191.65291589504</v>
      </c>
      <c r="KP231" s="1" t="n">
        <f aca="false">KO230*$B231</f>
        <v>1176.84773722956</v>
      </c>
      <c r="KQ231" s="1" t="n">
        <f aca="false">KP230*$B231</f>
        <v>1162.38746200266</v>
      </c>
      <c r="KR231" s="1" t="n">
        <f aca="false">KQ230*$B231</f>
        <v>1148.26038715633</v>
      </c>
      <c r="KS231" s="1" t="n">
        <f aca="false">KR230*$B231</f>
        <v>1134.45532851725</v>
      </c>
      <c r="KT231" s="1" t="n">
        <f aca="false">KS230*$B231</f>
        <v>1120.96159250627</v>
      </c>
      <c r="KU231" s="1" t="n">
        <f aca="false">KT230*$B231</f>
        <v>1107.76894967232</v>
      </c>
      <c r="KV231" s="1" t="n">
        <f aca="false">KU230*$B231</f>
        <v>1094.8676099154</v>
      </c>
      <c r="KW231" s="1" t="n">
        <f aca="false">KV230*$B231</f>
        <v>1082.24819927444</v>
      </c>
      <c r="KX231" s="1" t="n">
        <f aca="false">KW230*$B231</f>
        <v>1069.90173816625</v>
      </c>
      <c r="KY231" s="1" t="n">
        <f aca="false">KX230*$B231</f>
        <v>1057.81962097108</v>
      </c>
      <c r="KZ231" s="1" t="n">
        <f aca="false">KY230*$B231</f>
        <v>1045.9935968688</v>
      </c>
      <c r="LA231" s="1" t="n">
        <f aca="false">KZ230*$B231</f>
        <v>1034.4157518374</v>
      </c>
      <c r="LB231" s="1" t="n">
        <f aca="false">LA230*$B231</f>
        <v>1022.9689762895</v>
      </c>
      <c r="LC231" s="1" t="n">
        <f aca="false">LB230*$B231</f>
        <v>1011.64886999447</v>
      </c>
      <c r="LD231" s="1" t="n">
        <f aca="false">LC230*$B231</f>
        <v>1000.45403123882</v>
      </c>
      <c r="LE231" s="1" t="n">
        <f aca="false">LD230*$B231</f>
        <v>989.383073820355</v>
      </c>
      <c r="LF231" s="1" t="n">
        <f aca="false">LE230*$B231</f>
        <v>978.434626876465</v>
      </c>
      <c r="LG231" s="1" t="n">
        <f aca="false">LF230*$B231</f>
        <v>967.607334714433</v>
      </c>
      <c r="LH231" s="1" t="n">
        <f aca="false">LG230*$B231</f>
        <v>956.899856643544</v>
      </c>
      <c r="LI231" s="1" t="n">
        <f aca="false">LH230*$B231</f>
        <v>946.310866809077</v>
      </c>
      <c r="LJ231" s="1" t="n">
        <f aca="false">LI230*$B231</f>
        <v>935.839054028128</v>
      </c>
      <c r="LK231" s="1" t="n">
        <f aca="false">LJ230*$B231</f>
        <v>925.48312162726</v>
      </c>
      <c r="LL231" s="1" t="n">
        <f aca="false">LK230*$B231</f>
        <v>915.241787281932</v>
      </c>
      <c r="LM231" s="1" t="n">
        <f aca="false">LL230*$B231</f>
        <v>905.113782857726</v>
      </c>
      <c r="LN231" s="1" t="n">
        <f aca="false">LM230*$B231</f>
        <v>895.097854253311</v>
      </c>
      <c r="LO231" s="1" t="n">
        <f aca="false">LN230*$B231</f>
        <v>885.192761245159</v>
      </c>
      <c r="LP231" s="1" t="n">
        <f aca="false">LO230*$B231</f>
        <v>875.397277333971</v>
      </c>
      <c r="LQ231" s="1" t="n">
        <f aca="false">LP230*$B231</f>
        <v>865.710189592811</v>
      </c>
      <c r="LR231" s="1" t="n">
        <f aca="false">LQ230*$B231</f>
        <v>856.130298516907</v>
      </c>
      <c r="LS231" s="1" t="n">
        <f aca="false">LR230*$B231</f>
        <v>846.656417875129</v>
      </c>
      <c r="LT231" s="1" t="n">
        <f aca="false">LS230*$B231</f>
        <v>837.287374563101</v>
      </c>
      <c r="LU231" s="1" t="n">
        <f aca="false">LT230*$B231</f>
        <v>828.022008457942</v>
      </c>
      <c r="LV231" s="1" t="n">
        <f aca="false">LU230*$B231</f>
        <v>818.859172274613</v>
      </c>
      <c r="LW231" s="1" t="n">
        <f aca="false">LV230*$B231</f>
        <v>809.797731423852</v>
      </c>
      <c r="LX231" s="1" t="n">
        <f aca="false">LW230*$B231</f>
        <v>800.836563871691</v>
      </c>
      <c r="LY231" s="1" t="n">
        <f aca="false">LX230*$B231</f>
        <v>791.97456000051</v>
      </c>
      <c r="LZ231" s="1" t="n">
        <f aca="false">LY230*$B231</f>
        <v>783.210622471647</v>
      </c>
      <c r="MA231" s="1" t="n">
        <f aca="false">LZ230*$B231</f>
        <v>774.543666089514</v>
      </c>
      <c r="MB231" s="1" t="n">
        <f aca="false">MA230*$B231</f>
        <v>765.972617667225</v>
      </c>
      <c r="MC231" s="1" t="n">
        <f aca="false">MB230*$B231</f>
        <v>757.496415893709</v>
      </c>
      <c r="MD231" s="1" t="n">
        <f aca="false">MC230*$B231</f>
        <v>749.114011202294</v>
      </c>
      <c r="ME231" s="1" t="n">
        <f aca="false">MD230*$B231</f>
        <v>740.824365640738</v>
      </c>
      <c r="MF231" s="1" t="n">
        <f aca="false">ME230*$B231</f>
        <v>732.626452742714</v>
      </c>
      <c r="MG231" s="1" t="n">
        <f aca="false">MF230*$B231</f>
        <v>724.5192574007</v>
      </c>
      <c r="MH231" s="1" t="n">
        <f aca="false">MG230*$B231</f>
        <v>716.501775740286</v>
      </c>
      <c r="MI231" s="1" t="n">
        <f aca="false">MH230*$B231</f>
        <v>708.573014995871</v>
      </c>
      <c r="MJ231" s="1" t="n">
        <f aca="false">MI230*$B231</f>
        <v>700.73199338773</v>
      </c>
      <c r="MK231" s="1" t="n">
        <f aca="false">MJ230*$B231</f>
        <v>692.977740000447</v>
      </c>
      <c r="ML231" s="1" t="n">
        <f aca="false">MK230*$B231</f>
        <v>685.309294662691</v>
      </c>
      <c r="MM231" s="1" t="n">
        <f aca="false">ML230*$B231</f>
        <v>677.725707828325</v>
      </c>
      <c r="MN231" s="1" t="n">
        <f aca="false">MM230*$B231</f>
        <v>670.226040458822</v>
      </c>
      <c r="MO231" s="1" t="n">
        <f aca="false">MN230*$B231</f>
        <v>662.809363906996</v>
      </c>
      <c r="MP231" s="1" t="n">
        <f aca="false">MO230*$B231</f>
        <v>655.474759802007</v>
      </c>
      <c r="MQ231" s="1" t="n">
        <f aca="false">MP230*$B231</f>
        <v>648.221319935646</v>
      </c>
      <c r="MR231" s="1" t="n">
        <f aca="false">MQ230*$B231</f>
        <v>641.048146149875</v>
      </c>
      <c r="MS231" s="1" t="n">
        <f aca="false">MR230*$B231</f>
        <v>633.954350225612</v>
      </c>
      <c r="MT231" s="1" t="n">
        <f aca="false">MS230*$B231</f>
        <v>626.93905377275</v>
      </c>
      <c r="MU231" s="1" t="n">
        <f aca="false">MT230*$B231</f>
        <v>620.001388121387</v>
      </c>
      <c r="MV231" s="1" t="n">
        <f aca="false">MU230*$B231</f>
        <v>613.140494214264</v>
      </c>
      <c r="MW231" s="1" t="n">
        <f aca="false">MV230*$B231</f>
        <v>606.355522500391</v>
      </c>
      <c r="MX231" s="1" t="n">
        <f aca="false">MW230*$B231</f>
        <v>599.645632829855</v>
      </c>
      <c r="MY231" s="1" t="n">
        <f aca="false">MX230*$B231</f>
        <v>593.009994349784</v>
      </c>
      <c r="MZ231" s="1" t="n">
        <f aca="false">MY230*$B231</f>
        <v>586.447785401469</v>
      </c>
      <c r="NA231" s="1" t="n">
        <f aca="false">MZ230*$B231</f>
        <v>579.958193418622</v>
      </c>
      <c r="NB231" s="1" t="n">
        <f aca="false">NA230*$B231</f>
        <v>573.540414826756</v>
      </c>
      <c r="NC231" s="1" t="n">
        <f aca="false">NB230*$B231</f>
        <v>567.19365494369</v>
      </c>
      <c r="ND231" s="1" t="n">
        <f aca="false">NC230*$B231</f>
        <v>560.917127881141</v>
      </c>
      <c r="NE231" s="1" t="n">
        <f aca="false">ND230*$B231</f>
        <v>554.710056447411</v>
      </c>
      <c r="NF231" s="1" t="n">
        <f aca="false">NE230*$B231</f>
        <v>548.571672051157</v>
      </c>
      <c r="NG231" s="1" t="n">
        <f aca="false">NF230*$B231</f>
        <v>542.501214606214</v>
      </c>
      <c r="NH231" s="1" t="n">
        <f aca="false">NG230*$B231</f>
        <v>536.497932437481</v>
      </c>
      <c r="NI231" s="1" t="n">
        <f aca="false">NH230*$B231</f>
        <v>530.561082187842</v>
      </c>
      <c r="NJ231" s="1" t="n">
        <f aca="false">NI230*$B231</f>
        <v>524.689928726123</v>
      </c>
      <c r="NK231" s="1" t="n">
        <f aca="false">NJ230*$B231</f>
        <v>518.883745056061</v>
      </c>
      <c r="NL231" s="1" t="n">
        <f aca="false">NK230*$B231</f>
        <v>513.141812226286</v>
      </c>
      <c r="NM231" s="1" t="n">
        <f aca="false">NL230*$B231</f>
        <v>507.463419241294</v>
      </c>
      <c r="NN231" s="1" t="n">
        <f aca="false">NM230*$B231</f>
        <v>501.847862973412</v>
      </c>
      <c r="NO231" s="1" t="n">
        <f aca="false">NN230*$B231</f>
        <v>496.294448075729</v>
      </c>
      <c r="NP231" s="1" t="n">
        <f aca="false">NO230*$B231</f>
        <v>490.802486895998</v>
      </c>
      <c r="NQ231" s="1" t="n">
        <f aca="false">NP230*$B231</f>
        <v>485.371299391485</v>
      </c>
      <c r="NR231" s="1" t="n">
        <f aca="false">NQ230*$B231</f>
        <v>480.000213044762</v>
      </c>
      <c r="NS231" s="1" t="n">
        <f aca="false">NR230*$B231</f>
        <v>474.688562780437</v>
      </c>
      <c r="NT231" s="1" t="n">
        <f aca="false">NS230*$B231</f>
        <v>469.435690882796</v>
      </c>
      <c r="NU231" s="1" t="n">
        <f aca="false">NT230*$B231</f>
        <v>464.240946914362</v>
      </c>
      <c r="NV231" s="1" t="n">
        <f aca="false">NU230*$B231</f>
        <v>459.103687635358</v>
      </c>
      <c r="NW231" s="1" t="n">
        <f aca="false">NV230*$B231</f>
        <v>454.023276924054</v>
      </c>
      <c r="NX231" s="1" t="n">
        <f aca="false">NW230*$B231</f>
        <v>448.999085698</v>
      </c>
      <c r="NY231" s="1" t="n">
        <f aca="false">NX230*$B231</f>
        <v>0</v>
      </c>
      <c r="NZ231" s="1" t="n">
        <f aca="false">NY230*$B231</f>
        <v>0</v>
      </c>
      <c r="OA231" s="1" t="n">
        <f aca="false">NZ230*$B231</f>
        <v>0</v>
      </c>
      <c r="OB231" s="1" t="n">
        <f aca="false">OA230*$B231</f>
        <v>0</v>
      </c>
      <c r="OC231" s="1" t="n">
        <f aca="false">OB230*$B231</f>
        <v>0</v>
      </c>
      <c r="OD231" s="1" t="n">
        <f aca="false">OC230*$B231</f>
        <v>0</v>
      </c>
      <c r="OE231" s="1" t="n">
        <f aca="false">OD230*$B231</f>
        <v>0</v>
      </c>
      <c r="OF231" s="1" t="n">
        <f aca="false">OE230*$B231</f>
        <v>0</v>
      </c>
      <c r="OG231" s="1" t="n">
        <f aca="false">OF230*$B231</f>
        <v>0</v>
      </c>
      <c r="OH231" s="1" t="n">
        <f aca="false">OG230*$B231</f>
        <v>0</v>
      </c>
      <c r="OI231" s="1" t="n">
        <f aca="false">OH230*$B231</f>
        <v>0</v>
      </c>
      <c r="OJ231" s="1" t="n">
        <f aca="false">OI230*$B231</f>
        <v>0</v>
      </c>
      <c r="OK231" s="1" t="n">
        <f aca="false">OJ230*$B231</f>
        <v>0</v>
      </c>
      <c r="OL231" s="1" t="n">
        <f aca="false">OK230*$B231</f>
        <v>0</v>
      </c>
      <c r="OM231" s="1" t="n">
        <f aca="false">OL230*$B231</f>
        <v>0</v>
      </c>
      <c r="ON231" s="1" t="n">
        <f aca="false">OM230*$B231</f>
        <v>0</v>
      </c>
      <c r="OO231" s="1" t="n">
        <f aca="false">ON230*$B231</f>
        <v>0</v>
      </c>
      <c r="OP231" s="1" t="n">
        <f aca="false">OO230*$B231</f>
        <v>0</v>
      </c>
      <c r="OQ231" s="1" t="n">
        <f aca="false">OP230*$B231</f>
        <v>0</v>
      </c>
      <c r="OR231" s="1" t="n">
        <f aca="false">OQ230*$B231</f>
        <v>0</v>
      </c>
      <c r="OS231" s="1" t="n">
        <f aca="false">OR230*$B231</f>
        <v>0</v>
      </c>
      <c r="OT231" s="1" t="n">
        <f aca="false">OS230*$B231</f>
        <v>0</v>
      </c>
      <c r="OU231" s="1" t="n">
        <f aca="false">OT230*$B231</f>
        <v>0</v>
      </c>
      <c r="OV231" s="1" t="n">
        <f aca="false">OU230*$B231</f>
        <v>0</v>
      </c>
      <c r="OW231" s="1" t="n">
        <f aca="false">OV230*$B231</f>
        <v>0</v>
      </c>
      <c r="OX231" s="1" t="n">
        <f aca="false">OW230*$B231</f>
        <v>0</v>
      </c>
      <c r="OY231" s="1" t="n">
        <f aca="false">OX230*$B231</f>
        <v>0</v>
      </c>
      <c r="OZ231" s="1" t="n">
        <f aca="false">OY230*$B231</f>
        <v>0</v>
      </c>
      <c r="PA231" s="1" t="n">
        <f aca="false">OZ230*$B231</f>
        <v>0</v>
      </c>
      <c r="PB231" s="1" t="n">
        <f aca="false">PA230*$B231</f>
        <v>0</v>
      </c>
      <c r="PC231" s="1" t="n">
        <f aca="false">PB230*$B231</f>
        <v>0</v>
      </c>
      <c r="PD231" s="1" t="n">
        <f aca="false">PC230*$B231</f>
        <v>0</v>
      </c>
      <c r="PE231" s="1" t="n">
        <f aca="false">PD230*$B231</f>
        <v>0</v>
      </c>
      <c r="PF231" s="1" t="n">
        <f aca="false">PE230*$B231</f>
        <v>0</v>
      </c>
      <c r="PG231" s="1" t="n">
        <f aca="false">PF230*$B231</f>
        <v>0</v>
      </c>
      <c r="PH231" s="1" t="n">
        <f aca="false">PG230*$B231</f>
        <v>0</v>
      </c>
      <c r="PI231" s="1" t="n">
        <f aca="false">PH230*$B231</f>
        <v>0</v>
      </c>
      <c r="PJ231" s="1" t="n">
        <f aca="false">PI230*$B231</f>
        <v>0</v>
      </c>
      <c r="PK231" s="1" t="n">
        <f aca="false">PJ230*$B231</f>
        <v>0</v>
      </c>
      <c r="PL231" s="1" t="n">
        <f aca="false">PK230*$B231</f>
        <v>0</v>
      </c>
      <c r="PM231" s="1" t="n">
        <f aca="false">PL230*$B231</f>
        <v>0</v>
      </c>
      <c r="PN231" s="1" t="n">
        <f aca="false">PM230*$B231</f>
        <v>0</v>
      </c>
      <c r="PO231" s="1" t="n">
        <f aca="false">PN230*$B231</f>
        <v>0</v>
      </c>
      <c r="PP231" s="1" t="n">
        <f aca="false">PO230*$B231</f>
        <v>0</v>
      </c>
      <c r="PQ231" s="1" t="n">
        <f aca="false">PP230*$B231</f>
        <v>0</v>
      </c>
      <c r="PR231" s="1" t="n">
        <f aca="false">PQ230*$B231</f>
        <v>0</v>
      </c>
      <c r="PS231" s="1" t="n">
        <f aca="false">PR230*$B231</f>
        <v>0</v>
      </c>
      <c r="PT231" s="1" t="n">
        <f aca="false">PS230*$B231</f>
        <v>0</v>
      </c>
      <c r="PU231" s="1" t="n">
        <f aca="false">PT230*$B231</f>
        <v>0</v>
      </c>
      <c r="PV231" s="1" t="n">
        <f aca="false">PU230*$B231</f>
        <v>0</v>
      </c>
      <c r="PW231" s="1" t="n">
        <f aca="false">PV230*$B231</f>
        <v>0</v>
      </c>
      <c r="PX231" s="1" t="n">
        <f aca="false">PW230*$B231</f>
        <v>0</v>
      </c>
      <c r="PY231" s="1" t="n">
        <f aca="false">PX230*$B231</f>
        <v>0</v>
      </c>
      <c r="PZ231" s="1" t="n">
        <f aca="false">PY230*$B231</f>
        <v>0</v>
      </c>
      <c r="QA231" s="1" t="n">
        <f aca="false">PZ230*$B231</f>
        <v>0</v>
      </c>
      <c r="QB231" s="1" t="n">
        <f aca="false">QA230*$B231</f>
        <v>0</v>
      </c>
      <c r="QC231" s="1" t="n">
        <f aca="false">QB230*$B231</f>
        <v>0</v>
      </c>
      <c r="QD231" s="1" t="n">
        <f aca="false">QC230*$B231</f>
        <v>0</v>
      </c>
      <c r="QE231" s="1" t="n">
        <f aca="false">QD230*$B231</f>
        <v>0</v>
      </c>
      <c r="QF231" s="1" t="n">
        <f aca="false">QE230*$B231</f>
        <v>0</v>
      </c>
      <c r="QG231" s="1" t="n">
        <f aca="false">QF230*$B231</f>
        <v>0</v>
      </c>
      <c r="QH231" s="1" t="n">
        <f aca="false">QG230*$B231</f>
        <v>0</v>
      </c>
      <c r="QI231" s="1" t="n">
        <f aca="false">QH230*$B231</f>
        <v>0</v>
      </c>
      <c r="QJ231" s="1" t="n">
        <f aca="false">QI230*$B231</f>
        <v>0</v>
      </c>
      <c r="QK231" s="1" t="n">
        <f aca="false">QJ230*$B231</f>
        <v>0</v>
      </c>
      <c r="QL231" s="1" t="n">
        <f aca="false">QK230*$B231</f>
        <v>0</v>
      </c>
      <c r="QM231" s="1" t="n">
        <f aca="false">QL230*$B231</f>
        <v>0</v>
      </c>
      <c r="QN231" s="1" t="n">
        <f aca="false">QM230*$B231</f>
        <v>0</v>
      </c>
      <c r="QO231" s="1" t="n">
        <f aca="false">QN230*$B231</f>
        <v>0</v>
      </c>
      <c r="QP231" s="1" t="n">
        <f aca="false">QO230*$B231</f>
        <v>0</v>
      </c>
      <c r="QQ231" s="1" t="n">
        <f aca="false">QP230*$B231</f>
        <v>0</v>
      </c>
      <c r="QR231" s="1" t="n">
        <f aca="false">QQ230*$B231</f>
        <v>0</v>
      </c>
      <c r="QS231" s="1" t="n">
        <f aca="false">QR230*$B231</f>
        <v>0</v>
      </c>
      <c r="QT231" s="1" t="n">
        <f aca="false">QS230*$B231</f>
        <v>0</v>
      </c>
      <c r="QU231" s="1" t="n">
        <f aca="false">QT230*$B231</f>
        <v>0</v>
      </c>
      <c r="QV231" s="1" t="n">
        <f aca="false">QU230*$B231</f>
        <v>0</v>
      </c>
      <c r="QW231" s="1" t="n">
        <f aca="false">QV230*$B231</f>
        <v>0</v>
      </c>
      <c r="QX231" s="1" t="n">
        <f aca="false">QW230*$B231</f>
        <v>0</v>
      </c>
      <c r="QY231" s="1" t="n">
        <f aca="false">QX230*$B231</f>
        <v>0</v>
      </c>
      <c r="QZ231" s="1" t="n">
        <f aca="false">QY230*$B231</f>
        <v>0</v>
      </c>
      <c r="RA231" s="1" t="n">
        <f aca="false">QZ230*$B231</f>
        <v>0</v>
      </c>
      <c r="RB231" s="1" t="n">
        <f aca="false">RA230*$B231</f>
        <v>0</v>
      </c>
      <c r="RC231" s="1" t="n">
        <f aca="false">RB230*$B231</f>
        <v>0</v>
      </c>
      <c r="RD231" s="1" t="n">
        <f aca="false">RC230*$B231</f>
        <v>0</v>
      </c>
      <c r="RE231" s="1" t="n">
        <f aca="false">RD230*$B231</f>
        <v>0</v>
      </c>
      <c r="RF231" s="1" t="n">
        <f aca="false">RE230*$B231</f>
        <v>0</v>
      </c>
      <c r="RG231" s="1" t="n">
        <f aca="false">RF230*$B231</f>
        <v>0</v>
      </c>
      <c r="RH231" s="1" t="n">
        <f aca="false">RG230*$B231</f>
        <v>0</v>
      </c>
      <c r="RI231" s="1" t="n">
        <f aca="false">RH230*$B231</f>
        <v>0</v>
      </c>
      <c r="RJ231" s="1" t="n">
        <f aca="false">RI230*$B231</f>
        <v>0</v>
      </c>
      <c r="RK231" s="1" t="n">
        <f aca="false">RJ230*$B231</f>
        <v>0</v>
      </c>
      <c r="RL231" s="1" t="n">
        <f aca="false">RK230*$B231</f>
        <v>0</v>
      </c>
      <c r="RM231" s="1" t="n">
        <f aca="false">RL230*$B231</f>
        <v>0</v>
      </c>
      <c r="RN231" s="1" t="n">
        <f aca="false">RM230*$B231</f>
        <v>0</v>
      </c>
      <c r="RO231" s="1" t="n">
        <f aca="false">RN230*$B231</f>
        <v>0</v>
      </c>
      <c r="RP231" s="1" t="n">
        <f aca="false">RO230*$B231</f>
        <v>0</v>
      </c>
      <c r="RQ231" s="1" t="n">
        <f aca="false">RP230*$B231</f>
        <v>0</v>
      </c>
      <c r="RR231" s="1" t="n">
        <f aca="false">RQ230*$B231</f>
        <v>0</v>
      </c>
      <c r="RS231" s="1" t="n">
        <f aca="false">RR230*$B231</f>
        <v>0</v>
      </c>
      <c r="RT231" s="1" t="n">
        <f aca="false">RS230*$B231</f>
        <v>0</v>
      </c>
      <c r="RU231" s="1" t="n">
        <f aca="false">RT230*$B231</f>
        <v>0</v>
      </c>
      <c r="RV231" s="1" t="n">
        <f aca="false">RU230*$B231</f>
        <v>0</v>
      </c>
      <c r="RW231" s="1" t="n">
        <f aca="false">RV230*$B231</f>
        <v>0</v>
      </c>
      <c r="RX231" s="1" t="n">
        <f aca="false">RW230*$B231</f>
        <v>0</v>
      </c>
      <c r="RY231" s="1" t="n">
        <f aca="false">RX230*$B231</f>
        <v>0</v>
      </c>
      <c r="RZ231" s="1" t="n">
        <f aca="false">RY230*$B231</f>
        <v>0</v>
      </c>
      <c r="SA231" s="1" t="n">
        <f aca="false">RZ230*$B231</f>
        <v>0</v>
      </c>
      <c r="SB231" s="1" t="n">
        <f aca="false">SA230*$B231</f>
        <v>0</v>
      </c>
      <c r="SC231" s="1" t="n">
        <f aca="false">SB230*$B231</f>
        <v>0</v>
      </c>
      <c r="SD231" s="1" t="n">
        <f aca="false">SC230*$B231</f>
        <v>0</v>
      </c>
      <c r="SE231" s="1" t="n">
        <f aca="false">SD230*$B231</f>
        <v>0</v>
      </c>
      <c r="SF231" s="1" t="n">
        <f aca="false">SE230*$B231</f>
        <v>0</v>
      </c>
      <c r="SG231" s="1" t="n">
        <f aca="false">SF230*$B231</f>
        <v>0</v>
      </c>
      <c r="SH231" s="1" t="n">
        <f aca="false">SG230*$B231</f>
        <v>0</v>
      </c>
      <c r="SI231" s="1" t="n">
        <f aca="false">SH230*$B231</f>
        <v>0</v>
      </c>
      <c r="SJ231" s="1" t="n">
        <f aca="false">SI230*$B231</f>
        <v>0</v>
      </c>
      <c r="SK231" s="1" t="n">
        <f aca="false">SJ230*$B231</f>
        <v>0</v>
      </c>
      <c r="SL231" s="1" t="n">
        <f aca="false">SK230*$B231</f>
        <v>0</v>
      </c>
      <c r="SM231" s="1" t="n">
        <f aca="false">SL230*$B231</f>
        <v>0</v>
      </c>
      <c r="SN231" s="1" t="n">
        <f aca="false">SM230*$B231</f>
        <v>0</v>
      </c>
      <c r="SO231" s="1" t="n">
        <f aca="false">SN230*$B231</f>
        <v>0</v>
      </c>
      <c r="SP231" s="1" t="n">
        <f aca="false">SO230*$B231</f>
        <v>0</v>
      </c>
      <c r="SQ231" s="1" t="n">
        <f aca="false">SP230*$B231</f>
        <v>0</v>
      </c>
      <c r="SR231" s="1" t="n">
        <f aca="false">SQ230*$B231</f>
        <v>0</v>
      </c>
      <c r="SS231" s="1" t="n">
        <f aca="false">SR230*$B231</f>
        <v>0</v>
      </c>
      <c r="ST231" s="1" t="n">
        <f aca="false">SS230*$B231</f>
        <v>0</v>
      </c>
      <c r="SU231" s="1" t="n">
        <f aca="false">ST230*$B231</f>
        <v>0</v>
      </c>
      <c r="SV231" s="1" t="n">
        <f aca="false">SU230*$B231</f>
        <v>0</v>
      </c>
      <c r="SW231" s="1" t="n">
        <f aca="false">SV230*$B231</f>
        <v>0</v>
      </c>
      <c r="SX231" s="1" t="n">
        <f aca="false">SW230*$B231</f>
        <v>0</v>
      </c>
      <c r="SY231" s="1" t="n">
        <f aca="false">SX230*$B231</f>
        <v>0</v>
      </c>
      <c r="SZ231" s="1" t="n">
        <f aca="false">SY230*$B231</f>
        <v>0</v>
      </c>
      <c r="TA231" s="1" t="n">
        <f aca="false">SZ230*$B231</f>
        <v>0</v>
      </c>
      <c r="TB231" s="1" t="n">
        <f aca="false">TA230*$B231</f>
        <v>0</v>
      </c>
      <c r="TC231" s="1" t="n">
        <f aca="false">TB230*$B231</f>
        <v>0</v>
      </c>
      <c r="TD231" s="1" t="n">
        <f aca="false">TC230*$B231</f>
        <v>0</v>
      </c>
      <c r="TE231" s="1" t="n">
        <f aca="false">TD230*$B231</f>
        <v>0</v>
      </c>
      <c r="TF231" s="1" t="n">
        <f aca="false">TE230*$B231</f>
        <v>0</v>
      </c>
      <c r="TG231" s="1" t="n">
        <f aca="false">TF230*$B231</f>
        <v>0</v>
      </c>
      <c r="TH231" s="1" t="n">
        <f aca="false">TG230*$B231</f>
        <v>0</v>
      </c>
      <c r="TI231" s="1" t="n">
        <f aca="false">TH230*$B231</f>
        <v>0</v>
      </c>
      <c r="TJ231" s="1" t="n">
        <f aca="false">TI230*$B231</f>
        <v>0</v>
      </c>
      <c r="TK231" s="1" t="n">
        <f aca="false">TJ230*$B231</f>
        <v>0</v>
      </c>
      <c r="TL231" s="1" t="n">
        <f aca="false">TK230*$B231</f>
        <v>0</v>
      </c>
      <c r="TM231" s="1" t="n">
        <f aca="false">TL230*$B231</f>
        <v>0</v>
      </c>
      <c r="TN231" s="1" t="n">
        <f aca="false">TM230*$B231</f>
        <v>0</v>
      </c>
      <c r="TO231" s="1" t="n">
        <f aca="false">TN230*$B231</f>
        <v>0</v>
      </c>
      <c r="TP231" s="1" t="n">
        <f aca="false">TO230*$B231</f>
        <v>0</v>
      </c>
      <c r="TQ231" s="1" t="n">
        <f aca="false">TP230*$B231</f>
        <v>0</v>
      </c>
      <c r="TR231" s="1" t="n">
        <f aca="false">TQ230*$B231</f>
        <v>0</v>
      </c>
      <c r="TS231" s="1" t="n">
        <f aca="false">TR230*$B231</f>
        <v>0</v>
      </c>
      <c r="TT231" s="1" t="n">
        <f aca="false">TS230*$B231</f>
        <v>0</v>
      </c>
      <c r="TU231" s="1" t="n">
        <f aca="false">TT230*$B231</f>
        <v>0</v>
      </c>
      <c r="TV231" s="1" t="n">
        <f aca="false">TU230*$B231</f>
        <v>0</v>
      </c>
      <c r="TW231" s="1" t="n">
        <f aca="false">TV230*$B231</f>
        <v>0</v>
      </c>
      <c r="TX231" s="1" t="n">
        <f aca="false">TW230*$B231</f>
        <v>0</v>
      </c>
      <c r="TY231" s="1" t="n">
        <f aca="false">TX230*$B231</f>
        <v>0</v>
      </c>
      <c r="TZ231" s="1" t="n">
        <f aca="false">TY230*$B231</f>
        <v>0</v>
      </c>
      <c r="UA231" s="1" t="n">
        <f aca="false">TZ230*$B231</f>
        <v>0</v>
      </c>
      <c r="UB231" s="1" t="n">
        <f aca="false">UA230*$B231</f>
        <v>0</v>
      </c>
      <c r="UC231" s="1" t="n">
        <f aca="false">UB230*$B231</f>
        <v>0</v>
      </c>
      <c r="UD231" s="1" t="n">
        <f aca="false">UC230*$B231</f>
        <v>0</v>
      </c>
      <c r="UE231" s="1" t="n">
        <f aca="false">UD230*$B231</f>
        <v>0</v>
      </c>
      <c r="UF231" s="1" t="n">
        <f aca="false">UE230*$B231</f>
        <v>0</v>
      </c>
      <c r="UG231" s="1" t="n">
        <f aca="false">UF230*$B231</f>
        <v>0</v>
      </c>
      <c r="UH231" s="1" t="n">
        <f aca="false">UG230*$B231</f>
        <v>0</v>
      </c>
      <c r="UI231" s="1" t="n">
        <f aca="false">UH230*$B231</f>
        <v>0</v>
      </c>
      <c r="UJ231" s="1" t="n">
        <f aca="false">UI230*$B231</f>
        <v>0</v>
      </c>
      <c r="UK231" s="1" t="n">
        <f aca="false">UJ230*$B231</f>
        <v>0</v>
      </c>
      <c r="UL231" s="1" t="n">
        <f aca="false">UK230*$B231</f>
        <v>0</v>
      </c>
      <c r="UM231" s="1" t="n">
        <f aca="false">UL230*$B231</f>
        <v>0</v>
      </c>
      <c r="UN231" s="1" t="n">
        <f aca="false">UM230*$B231</f>
        <v>0</v>
      </c>
      <c r="UO231" s="1" t="n">
        <f aca="false">UN230*$B231</f>
        <v>0</v>
      </c>
      <c r="UP231" s="1" t="n">
        <f aca="false">UO230*$B231</f>
        <v>0</v>
      </c>
      <c r="UQ231" s="1" t="n">
        <f aca="false">UP230*$B231</f>
        <v>0</v>
      </c>
      <c r="UR231" s="1" t="n">
        <f aca="false">UQ230*$B231</f>
        <v>0</v>
      </c>
      <c r="US231" s="1" t="n">
        <f aca="false">UR230*$B231</f>
        <v>0</v>
      </c>
      <c r="UT231" s="1" t="n">
        <f aca="false">US230*$B231</f>
        <v>0</v>
      </c>
      <c r="UU231" s="1" t="n">
        <f aca="false">UT230*$B231</f>
        <v>0</v>
      </c>
      <c r="UV231" s="1" t="n">
        <f aca="false">UU230*$B231</f>
        <v>0</v>
      </c>
      <c r="UW231" s="1" t="n">
        <f aca="false">UV230*$B231</f>
        <v>0</v>
      </c>
      <c r="UX231" s="1" t="n">
        <f aca="false">UW230*$B231</f>
        <v>0</v>
      </c>
      <c r="UY231" s="1" t="n">
        <f aca="false">UX230*$B231</f>
        <v>0</v>
      </c>
      <c r="UZ231" s="1" t="n">
        <f aca="false">UY230*$B231</f>
        <v>0</v>
      </c>
      <c r="VA231" s="1" t="n">
        <f aca="false">UZ230*$B231</f>
        <v>0</v>
      </c>
      <c r="VB231" s="1" t="n">
        <f aca="false">VA230*$B231</f>
        <v>0</v>
      </c>
      <c r="VC231" s="1" t="n">
        <f aca="false">VB230*$B231</f>
        <v>0</v>
      </c>
      <c r="VD231" s="1" t="n">
        <f aca="false">VC230*$B231</f>
        <v>0</v>
      </c>
      <c r="VE231" s="1" t="n">
        <f aca="false">VD230*$B231</f>
        <v>0</v>
      </c>
      <c r="VF231" s="1" t="n">
        <f aca="false">VE230*$B231</f>
        <v>0</v>
      </c>
      <c r="VG231" s="1" t="n">
        <f aca="false">VF230*$B231</f>
        <v>0</v>
      </c>
      <c r="VH231" s="1" t="n">
        <f aca="false">VG230*$B231</f>
        <v>0</v>
      </c>
      <c r="VI231" s="1" t="n">
        <f aca="false">VH230*$B231</f>
        <v>0</v>
      </c>
      <c r="VJ231" s="1" t="n">
        <f aca="false">VI230*$B231</f>
        <v>0</v>
      </c>
      <c r="VK231" s="1" t="n">
        <f aca="false">VJ230*$B231</f>
        <v>0</v>
      </c>
      <c r="VL231" s="1" t="n">
        <f aca="false">VK230*$B231</f>
        <v>0</v>
      </c>
      <c r="VM231" s="1" t="n">
        <f aca="false">VL230*$B231</f>
        <v>0</v>
      </c>
      <c r="VN231" s="1" t="n">
        <f aca="false">VM230*$B231</f>
        <v>0</v>
      </c>
      <c r="VO231" s="1" t="n">
        <f aca="false">VN230*$B231</f>
        <v>0</v>
      </c>
      <c r="VP231" s="1" t="n">
        <f aca="false">VO230*$B231</f>
        <v>0</v>
      </c>
      <c r="VQ231" s="1" t="n">
        <f aca="false">VP230*$B231</f>
        <v>0</v>
      </c>
      <c r="VR231" s="1" t="n">
        <f aca="false">VQ230*$B231</f>
        <v>0</v>
      </c>
      <c r="VS231" s="1" t="n">
        <f aca="false">VR230*$B231</f>
        <v>0</v>
      </c>
      <c r="VT231" s="1" t="n">
        <f aca="false">VS230*$B231</f>
        <v>0</v>
      </c>
      <c r="VU231" s="1" t="n">
        <f aca="false">VT230*$B231</f>
        <v>0</v>
      </c>
      <c r="VV231" s="1" t="n">
        <f aca="false">VU230*$B231</f>
        <v>0</v>
      </c>
      <c r="VW231" s="1" t="n">
        <f aca="false">VV230*$B231</f>
        <v>0</v>
      </c>
      <c r="VX231" s="1" t="n">
        <f aca="false">VW230*$B231</f>
        <v>0</v>
      </c>
      <c r="VY231" s="1" t="n">
        <f aca="false">VX230*$B231</f>
        <v>0</v>
      </c>
      <c r="VZ231" s="1" t="n">
        <f aca="false">VY230*$B231</f>
        <v>0</v>
      </c>
      <c r="WA231" s="1" t="n">
        <f aca="false">VZ230*$B231</f>
        <v>0</v>
      </c>
      <c r="WB231" s="1" t="n">
        <f aca="false">WA230*$B231</f>
        <v>0</v>
      </c>
      <c r="WC231" s="1" t="n">
        <f aca="false">WB230*$B231</f>
        <v>0</v>
      </c>
      <c r="WD231" s="1" t="n">
        <f aca="false">WC230*$B231</f>
        <v>0</v>
      </c>
      <c r="WE231" s="1" t="n">
        <f aca="false">WD230*$B231</f>
        <v>0</v>
      </c>
      <c r="WF231" s="1" t="n">
        <f aca="false">WE230*$B231</f>
        <v>0</v>
      </c>
      <c r="WG231" s="1" t="n">
        <f aca="false">WF230*$B231</f>
        <v>0</v>
      </c>
      <c r="WH231" s="1" t="n">
        <f aca="false">WG230*$B231</f>
        <v>0</v>
      </c>
      <c r="WI231" s="1" t="n">
        <f aca="false">WH230*$B231</f>
        <v>0</v>
      </c>
      <c r="WJ231" s="1" t="n">
        <f aca="false">WI230*$B231</f>
        <v>0</v>
      </c>
      <c r="WK231" s="1" t="n">
        <f aca="false">WJ230*$B231</f>
        <v>0</v>
      </c>
      <c r="WL231" s="1" t="n">
        <f aca="false">WK230*$B231</f>
        <v>0</v>
      </c>
      <c r="WM231" s="1" t="n">
        <f aca="false">WL230*$B231</f>
        <v>0</v>
      </c>
      <c r="WN231" s="1" t="n">
        <f aca="false">WM230*$B231</f>
        <v>0</v>
      </c>
      <c r="WO231" s="1" t="n">
        <f aca="false">WN230*$B231</f>
        <v>0</v>
      </c>
      <c r="WP231" s="1" t="n">
        <f aca="false">WO230*$B231</f>
        <v>0</v>
      </c>
      <c r="WQ231" s="1" t="n">
        <f aca="false">WP230*$B231</f>
        <v>0</v>
      </c>
      <c r="WR231" s="1" t="n">
        <f aca="false">WQ230*$B231</f>
        <v>0</v>
      </c>
      <c r="WS231" s="1" t="n">
        <f aca="false">WR230*$B231</f>
        <v>0</v>
      </c>
      <c r="WT231" s="1" t="n">
        <f aca="false">WS230*$B231</f>
        <v>0</v>
      </c>
      <c r="WU231" s="1" t="n">
        <f aca="false">WT230*$B231</f>
        <v>0</v>
      </c>
      <c r="WV231" s="1" t="n">
        <f aca="false">WU230*$B231</f>
        <v>0</v>
      </c>
      <c r="WW231" s="1" t="n">
        <f aca="false">WV230*$B231</f>
        <v>0</v>
      </c>
      <c r="WX231" s="1" t="n">
        <f aca="false">WW230*$B231</f>
        <v>0</v>
      </c>
      <c r="WY231" s="1" t="n">
        <f aca="false">WX230*$B231</f>
        <v>0</v>
      </c>
      <c r="WZ231" s="1" t="n">
        <f aca="false">WY230*$B231</f>
        <v>0</v>
      </c>
      <c r="XA231" s="1" t="n">
        <f aca="false">WZ230*$B231</f>
        <v>0</v>
      </c>
      <c r="XB231" s="1" t="n">
        <f aca="false">XA230*$B231</f>
        <v>0</v>
      </c>
      <c r="XC231" s="1" t="n">
        <f aca="false">XB230*$B231</f>
        <v>0</v>
      </c>
      <c r="XD231" s="1" t="n">
        <f aca="false">XC230*$B231</f>
        <v>0</v>
      </c>
      <c r="XE231" s="1" t="n">
        <f aca="false">XD230*$B231</f>
        <v>0</v>
      </c>
      <c r="XF231" s="1" t="n">
        <f aca="false">XE230*$B231</f>
        <v>0</v>
      </c>
      <c r="XG231" s="1" t="n">
        <f aca="false">XF230*$B231</f>
        <v>0</v>
      </c>
      <c r="XH231" s="1" t="n">
        <f aca="false">XG230*$B231</f>
        <v>0</v>
      </c>
      <c r="XI231" s="1" t="n">
        <f aca="false">XH230*$B231</f>
        <v>0</v>
      </c>
      <c r="XJ231" s="1" t="n">
        <f aca="false">XI230*$B231</f>
        <v>0</v>
      </c>
      <c r="XK231" s="1" t="n">
        <f aca="false">XJ230*$B231</f>
        <v>0</v>
      </c>
      <c r="XL231" s="1" t="n">
        <f aca="false">XK230*$B231</f>
        <v>0</v>
      </c>
      <c r="XM231" s="1" t="n">
        <f aca="false">XL230*$B231</f>
        <v>0</v>
      </c>
      <c r="XN231" s="1" t="n">
        <f aca="false">XM230*$B231</f>
        <v>0</v>
      </c>
      <c r="XO231" s="1" t="n">
        <f aca="false">XN230*$B231</f>
        <v>0</v>
      </c>
      <c r="XP231" s="1" t="n">
        <f aca="false">XO230*$B231</f>
        <v>0</v>
      </c>
      <c r="XQ231" s="1" t="n">
        <f aca="false">XP230*$B231</f>
        <v>0</v>
      </c>
      <c r="XR231" s="1" t="n">
        <f aca="false">XQ230*$B231</f>
        <v>0</v>
      </c>
      <c r="XS231" s="1" t="n">
        <f aca="false">XR230*$B231</f>
        <v>0</v>
      </c>
      <c r="XT231" s="1" t="n">
        <f aca="false">XS230*$B231</f>
        <v>0</v>
      </c>
      <c r="XU231" s="1" t="n">
        <f aca="false">XT230*$B231</f>
        <v>0</v>
      </c>
      <c r="XV231" s="1" t="n">
        <f aca="false">XU230*$B231</f>
        <v>0</v>
      </c>
      <c r="XW231" s="1" t="n">
        <f aca="false">XV230*$B231</f>
        <v>0</v>
      </c>
      <c r="XX231" s="1" t="n">
        <f aca="false">XW230*$B231</f>
        <v>0</v>
      </c>
      <c r="XY231" s="1" t="n">
        <f aca="false">XX230*$B231</f>
        <v>0</v>
      </c>
      <c r="XZ231" s="1" t="n">
        <f aca="false">XY230*$B231</f>
        <v>0</v>
      </c>
      <c r="YA231" s="1" t="n">
        <f aca="false">XZ230*$B231</f>
        <v>0</v>
      </c>
      <c r="YB231" s="1" t="n">
        <f aca="false">YA230*$B231</f>
        <v>0</v>
      </c>
      <c r="YC231" s="1" t="n">
        <f aca="false">YB230*$B231</f>
        <v>0</v>
      </c>
      <c r="YD231" s="1" t="n">
        <f aca="false">YC230*$B231</f>
        <v>0</v>
      </c>
      <c r="YE231" s="1" t="n">
        <f aca="false">YD230*$B231</f>
        <v>0</v>
      </c>
      <c r="YF231" s="1" t="n">
        <f aca="false">YE230*$B231</f>
        <v>0</v>
      </c>
      <c r="YG231" s="1" t="n">
        <f aca="false">YF230*$B231</f>
        <v>0</v>
      </c>
      <c r="YH231" s="1" t="n">
        <f aca="false">YG230*$B231</f>
        <v>0</v>
      </c>
      <c r="YI231" s="1" t="n">
        <f aca="false">YH230*$B231</f>
        <v>0</v>
      </c>
      <c r="YJ231" s="1" t="n">
        <f aca="false">YI230*$B231</f>
        <v>0</v>
      </c>
      <c r="YK231" s="1" t="n">
        <f aca="false">YJ230*$B231</f>
        <v>0</v>
      </c>
      <c r="YL231" s="1" t="n">
        <f aca="false">YK230*$B231</f>
        <v>0</v>
      </c>
      <c r="YM231" s="1" t="n">
        <f aca="false">YL230*$B231</f>
        <v>0</v>
      </c>
      <c r="YN231" s="1" t="n">
        <f aca="false">YM230*$B231</f>
        <v>0</v>
      </c>
      <c r="YO231" s="1" t="n">
        <f aca="false">YN230*$B231</f>
        <v>0</v>
      </c>
      <c r="YP231" s="1" t="n">
        <f aca="false">YO230*$B231</f>
        <v>0</v>
      </c>
      <c r="YQ231" s="1" t="n">
        <f aca="false">YP230*$B231</f>
        <v>0</v>
      </c>
      <c r="YR231" s="1" t="n">
        <f aca="false">YQ230*$B231</f>
        <v>0</v>
      </c>
      <c r="YS231" s="1" t="n">
        <f aca="false">YR230*$B231</f>
        <v>0</v>
      </c>
      <c r="YT231" s="1" t="n">
        <f aca="false">YS230*$B231</f>
        <v>0</v>
      </c>
      <c r="YU231" s="1" t="n">
        <f aca="false">YT230*$B231</f>
        <v>0</v>
      </c>
      <c r="YV231" s="1" t="n">
        <f aca="false">YU230*$B231</f>
        <v>0</v>
      </c>
      <c r="YW231" s="1" t="n">
        <f aca="false">YV230*$B231</f>
        <v>0</v>
      </c>
      <c r="YX231" s="1" t="n">
        <f aca="false">YW230*$B231</f>
        <v>0</v>
      </c>
      <c r="YY231" s="1" t="n">
        <f aca="false">YX230*$B231</f>
        <v>0</v>
      </c>
      <c r="YZ231" s="1" t="n">
        <f aca="false">YY230*$B231</f>
        <v>0</v>
      </c>
      <c r="ZA231" s="1" t="n">
        <f aca="false">YZ230*$B231</f>
        <v>0</v>
      </c>
      <c r="ZB231" s="1" t="n">
        <f aca="false">ZA230*$B231</f>
        <v>0</v>
      </c>
      <c r="ZC231" s="1" t="n">
        <f aca="false">ZB230*$B231</f>
        <v>0</v>
      </c>
      <c r="ZD231" s="1" t="n">
        <f aca="false">ZC230*$B231</f>
        <v>0</v>
      </c>
      <c r="ZE231" s="1" t="n">
        <f aca="false">ZD230*$B231</f>
        <v>0</v>
      </c>
      <c r="ZF231" s="1" t="n">
        <f aca="false">ZE230*$B231</f>
        <v>0</v>
      </c>
      <c r="ZG231" s="1" t="n">
        <f aca="false">ZF230*$B231</f>
        <v>0</v>
      </c>
      <c r="ZH231" s="1" t="n">
        <f aca="false">ZG230*$B231</f>
        <v>0</v>
      </c>
      <c r="ZI231" s="1" t="n">
        <f aca="false">ZH230*$B231</f>
        <v>0</v>
      </c>
      <c r="ZJ231" s="1" t="n">
        <f aca="false">ZI230*$B231</f>
        <v>0</v>
      </c>
      <c r="ZK231" s="1" t="n">
        <f aca="false">ZJ230*$B231</f>
        <v>0</v>
      </c>
      <c r="ZL231" s="1" t="n">
        <f aca="false">ZK230*$B231</f>
        <v>0</v>
      </c>
      <c r="ZM231" s="1" t="n">
        <f aca="false">ZL230*$B231</f>
        <v>0</v>
      </c>
      <c r="ZN231" s="1" t="n">
        <f aca="false">ZM230*$B231</f>
        <v>0</v>
      </c>
      <c r="ZO231" s="1" t="n">
        <f aca="false">ZN230*$B231</f>
        <v>0</v>
      </c>
      <c r="ZP231" s="1" t="n">
        <f aca="false">ZO230*$B231</f>
        <v>0</v>
      </c>
      <c r="ZQ231" s="1" t="n">
        <f aca="false">ZP230*$B231</f>
        <v>0</v>
      </c>
      <c r="ZR231" s="1" t="n">
        <f aca="false">ZQ230*$B231</f>
        <v>0</v>
      </c>
      <c r="ZS231" s="1" t="n">
        <f aca="false">ZR230*$B231</f>
        <v>0</v>
      </c>
      <c r="ZT231" s="1" t="n">
        <f aca="false">ZS230*$B231</f>
        <v>0</v>
      </c>
      <c r="ZU231" s="1" t="n">
        <f aca="false">ZT230*$B231</f>
        <v>0</v>
      </c>
      <c r="ZV231" s="1" t="n">
        <f aca="false">ZU230*$B231</f>
        <v>0</v>
      </c>
      <c r="ZW231" s="1" t="n">
        <f aca="false">ZV230*$B231</f>
        <v>0</v>
      </c>
      <c r="ZX231" s="1" t="n">
        <f aca="false">ZW230*$B231</f>
        <v>0</v>
      </c>
      <c r="ZY231" s="1" t="n">
        <f aca="false">ZX230*$B231</f>
        <v>0</v>
      </c>
      <c r="ZZ231" s="1" t="n">
        <f aca="false">ZY230*$B231</f>
        <v>0</v>
      </c>
      <c r="AAA231" s="1" t="n">
        <f aca="false">ZZ230*$B231</f>
        <v>0</v>
      </c>
      <c r="AAB231" s="1" t="n">
        <f aca="false">AAA230*$B231</f>
        <v>0</v>
      </c>
      <c r="AAC231" s="1" t="n">
        <f aca="false">AAB230*$B231</f>
        <v>0</v>
      </c>
      <c r="AAD231" s="1" t="n">
        <f aca="false">AAC230*$B231</f>
        <v>0</v>
      </c>
      <c r="AAE231" s="1" t="n">
        <f aca="false">AAD230*$B231</f>
        <v>0</v>
      </c>
      <c r="AAF231" s="1" t="n">
        <f aca="false">AAE230*$B231</f>
        <v>0</v>
      </c>
      <c r="AAG231" s="1" t="n">
        <f aca="false">AAF230*$B231</f>
        <v>0</v>
      </c>
      <c r="AAH231" s="1" t="n">
        <f aca="false">AAG230*$B231</f>
        <v>0</v>
      </c>
      <c r="AAI231" s="1" t="n">
        <f aca="false">AAH230*$B231</f>
        <v>0</v>
      </c>
      <c r="AAJ231" s="1" t="n">
        <f aca="false">AAI230*$B231</f>
        <v>0</v>
      </c>
      <c r="AAK231" s="1" t="n">
        <f aca="false">AAJ230*$B231</f>
        <v>0</v>
      </c>
      <c r="AAL231" s="1" t="n">
        <f aca="false">AAK230*$B231</f>
        <v>0</v>
      </c>
      <c r="AAM231" s="1" t="n">
        <f aca="false">AAL230*$B231</f>
        <v>0</v>
      </c>
      <c r="AAN231" s="1" t="n">
        <f aca="false">AAM230*$B231</f>
        <v>0</v>
      </c>
      <c r="AAO231" s="1" t="n">
        <f aca="false">AAN230*$B231</f>
        <v>0</v>
      </c>
      <c r="AAP231" s="1" t="n">
        <f aca="false">AAO230*$B231</f>
        <v>0</v>
      </c>
      <c r="AAQ231" s="1" t="n">
        <f aca="false">AAP230*$B231</f>
        <v>0</v>
      </c>
      <c r="AAR231" s="1" t="n">
        <f aca="false">AAQ230*$B231</f>
        <v>0</v>
      </c>
      <c r="AAS231" s="1" t="n">
        <f aca="false">AAR230*$B231</f>
        <v>0</v>
      </c>
      <c r="AAT231" s="1" t="n">
        <f aca="false">AAS230*$B231</f>
        <v>0</v>
      </c>
      <c r="AAU231" s="1" t="n">
        <f aca="false">AAT230*$B231</f>
        <v>0</v>
      </c>
      <c r="AAV231" s="1" t="n">
        <f aca="false">AAU230*$B231</f>
        <v>0</v>
      </c>
      <c r="AAW231" s="1" t="n">
        <f aca="false">AAV230*$B231</f>
        <v>0</v>
      </c>
      <c r="AAX231" s="1" t="n">
        <f aca="false">AAW230*$B231</f>
        <v>0</v>
      </c>
      <c r="AAY231" s="1" t="n">
        <f aca="false">AAX230*$B231</f>
        <v>0</v>
      </c>
      <c r="AAZ231" s="1" t="n">
        <f aca="false">AAY230*$B231</f>
        <v>0</v>
      </c>
      <c r="ABA231" s="1" t="n">
        <f aca="false">AAZ230*$B231</f>
        <v>0</v>
      </c>
      <c r="ABB231" s="1" t="n">
        <f aca="false">ABA230*$B231</f>
        <v>0</v>
      </c>
      <c r="ABC231" s="1" t="n">
        <f aca="false">ABB230*$B231</f>
        <v>0</v>
      </c>
      <c r="ABD231" s="1" t="n">
        <f aca="false">ABC230*$B231</f>
        <v>0</v>
      </c>
      <c r="ABE231" s="1" t="n">
        <f aca="false">ABD230*$B231</f>
        <v>0</v>
      </c>
      <c r="ABF231" s="1" t="n">
        <f aca="false">ABE230*$B231</f>
        <v>0</v>
      </c>
      <c r="ABG231" s="1" t="n">
        <f aca="false">ABF230*$B231</f>
        <v>0</v>
      </c>
      <c r="ABH231" s="1" t="n">
        <f aca="false">ABG230*$B231</f>
        <v>0</v>
      </c>
      <c r="ABI231" s="1" t="n">
        <f aca="false">ABH230*$B231</f>
        <v>0</v>
      </c>
      <c r="ABJ231" s="1" t="n">
        <f aca="false">ABI230*$B231</f>
        <v>0</v>
      </c>
      <c r="ABK231" s="1" t="n">
        <f aca="false">ABJ230*$B231</f>
        <v>0</v>
      </c>
      <c r="ABL231" s="1" t="n">
        <f aca="false">ABK230*$B231</f>
        <v>0</v>
      </c>
      <c r="ABM231" s="1" t="n">
        <f aca="false">ABL230*$B231</f>
        <v>0</v>
      </c>
      <c r="ABN231" s="1" t="n">
        <f aca="false">ABM230*$B231</f>
        <v>0</v>
      </c>
      <c r="ABO231" s="1" t="n">
        <f aca="false">ABN230*$B231</f>
        <v>0</v>
      </c>
      <c r="ABP231" s="1" t="n">
        <f aca="false">ABO230*$B231</f>
        <v>0</v>
      </c>
      <c r="ABQ231" s="1" t="n">
        <f aca="false">ABP230*$B231</f>
        <v>0</v>
      </c>
      <c r="ABR231" s="1" t="n">
        <f aca="false">ABQ230*$B231</f>
        <v>0</v>
      </c>
      <c r="ABS231" s="1" t="n">
        <f aca="false">ABR230*$B231</f>
        <v>0</v>
      </c>
      <c r="ABT231" s="1" t="n">
        <f aca="false">ABS230*$B231</f>
        <v>0</v>
      </c>
      <c r="ABU231" s="1" t="n">
        <f aca="false">ABT230*$B231</f>
        <v>0</v>
      </c>
      <c r="ABV231" s="1" t="n">
        <f aca="false">ABU230*$B231</f>
        <v>0</v>
      </c>
      <c r="ABW231" s="1" t="n">
        <f aca="false">ABV230*$B231</f>
        <v>0</v>
      </c>
      <c r="ABX231" s="1" t="n">
        <f aca="false">ABW230*$B231</f>
        <v>0</v>
      </c>
      <c r="ABY231" s="1" t="n">
        <f aca="false">ABX230*$B231</f>
        <v>0</v>
      </c>
      <c r="ABZ231" s="1" t="n">
        <f aca="false">ABY230*$B231</f>
        <v>0</v>
      </c>
      <c r="ACA231" s="1" t="n">
        <f aca="false">ABZ230*$B231</f>
        <v>0</v>
      </c>
      <c r="ACB231" s="1" t="n">
        <f aca="false">ACA230*$B231</f>
        <v>0</v>
      </c>
      <c r="ACC231" s="1" t="n">
        <f aca="false">ACB230*$B231</f>
        <v>0</v>
      </c>
      <c r="ACD231" s="1" t="n">
        <f aca="false">ACC230*$B231</f>
        <v>0</v>
      </c>
      <c r="ACE231" s="1" t="n">
        <f aca="false">ACD230*$B231</f>
        <v>0</v>
      </c>
      <c r="ACF231" s="1" t="n">
        <f aca="false">ACE230*$B231</f>
        <v>0</v>
      </c>
      <c r="ACG231" s="1" t="n">
        <f aca="false">ACF230*$B231</f>
        <v>0</v>
      </c>
      <c r="ACH231" s="1" t="n">
        <f aca="false">ACG230*$B231</f>
        <v>0</v>
      </c>
      <c r="ACI231" s="1" t="n">
        <f aca="false">ACH230*$B231</f>
        <v>0</v>
      </c>
      <c r="ACJ231" s="1" t="n">
        <f aca="false">ACI230*$B231</f>
        <v>0</v>
      </c>
      <c r="ACK231" s="1" t="n">
        <f aca="false">ACJ230*$B231</f>
        <v>0</v>
      </c>
      <c r="ACL231" s="1" t="n">
        <f aca="false">ACK230*$B231</f>
        <v>0</v>
      </c>
      <c r="ACM231" s="1" t="n">
        <f aca="false">ACL230*$B231</f>
        <v>0</v>
      </c>
      <c r="ACN231" s="1" t="n">
        <f aca="false">ACM230*$B231</f>
        <v>0</v>
      </c>
      <c r="ACO231" s="1" t="n">
        <f aca="false">ACN230*$B231</f>
        <v>0</v>
      </c>
      <c r="ACP231" s="1" t="n">
        <f aca="false">ACO230*$B231</f>
        <v>0</v>
      </c>
      <c r="ACQ231" s="1" t="n">
        <f aca="false">ACP230*$B231</f>
        <v>0</v>
      </c>
      <c r="ACR231" s="1" t="n">
        <f aca="false">ACQ230*$B231</f>
        <v>0</v>
      </c>
      <c r="ACS231" s="1" t="n">
        <f aca="false">ACR230*$B231</f>
        <v>0</v>
      </c>
      <c r="ACT231" s="1" t="n">
        <f aca="false">ACS230*$B231</f>
        <v>0</v>
      </c>
      <c r="ACU231" s="1" t="n">
        <f aca="false">ACT230*$B231</f>
        <v>0</v>
      </c>
      <c r="ACV231" s="1" t="n">
        <f aca="false">ACU230*$B231</f>
        <v>0</v>
      </c>
      <c r="ACW231" s="1" t="n">
        <f aca="false">ACV230*$B231</f>
        <v>0</v>
      </c>
      <c r="ACX231" s="1" t="n">
        <f aca="false">ACW230*$B231</f>
        <v>0</v>
      </c>
      <c r="ACY231" s="1" t="n">
        <f aca="false">ACX230*$B231</f>
        <v>0</v>
      </c>
      <c r="ACZ231" s="1" t="n">
        <f aca="false">ACY230*$B231</f>
        <v>0</v>
      </c>
      <c r="ADA231" s="1" t="n">
        <f aca="false">ACZ230*$B231</f>
        <v>0</v>
      </c>
      <c r="ADB231" s="1" t="n">
        <f aca="false">ADA230*$B231</f>
        <v>0</v>
      </c>
      <c r="ADC231" s="1" t="n">
        <f aca="false">ADB230*$B231</f>
        <v>0</v>
      </c>
      <c r="ADD231" s="1" t="n">
        <f aca="false">ADC230*$B231</f>
        <v>0</v>
      </c>
      <c r="ADE231" s="1" t="n">
        <f aca="false">ADD230*$B231</f>
        <v>0</v>
      </c>
      <c r="ADF231" s="1" t="n">
        <f aca="false">ADE230*$B231</f>
        <v>0</v>
      </c>
      <c r="ADG231" s="1" t="n">
        <f aca="false">ADF230*$B231</f>
        <v>0</v>
      </c>
      <c r="ADH231" s="1" t="n">
        <f aca="false">ADG230*$B231</f>
        <v>0</v>
      </c>
      <c r="ADI231" s="1" t="n">
        <f aca="false">ADH230*$B231</f>
        <v>0</v>
      </c>
      <c r="ADJ231" s="1" t="n">
        <f aca="false">ADI230*$B231</f>
        <v>0</v>
      </c>
      <c r="ADK231" s="1" t="n">
        <f aca="false">ADJ230*$B231</f>
        <v>0</v>
      </c>
      <c r="ADL231" s="1" t="n">
        <f aca="false">ADK230*$B231</f>
        <v>0</v>
      </c>
      <c r="ADM231" s="1" t="n">
        <f aca="false">ADL230*$B231</f>
        <v>0</v>
      </c>
      <c r="ADN231" s="1" t="n">
        <f aca="false">ADM230*$B231</f>
        <v>0</v>
      </c>
      <c r="ADO231" s="1" t="n">
        <f aca="false">ADN230*$B231</f>
        <v>0</v>
      </c>
      <c r="ADP231" s="1" t="n">
        <f aca="false">ADO230*$B231</f>
        <v>0</v>
      </c>
      <c r="ADQ231" s="1" t="n">
        <f aca="false">ADP230*$B231</f>
        <v>0</v>
      </c>
      <c r="ADR231" s="1" t="n">
        <f aca="false">ADQ230*$B231</f>
        <v>0</v>
      </c>
      <c r="ADS231" s="1" t="n">
        <f aca="false">ADR230*$B231</f>
        <v>0</v>
      </c>
      <c r="ADT231" s="1" t="n">
        <f aca="false">ADS230*$B231</f>
        <v>0</v>
      </c>
      <c r="ADU231" s="1" t="n">
        <f aca="false">ADT230*$B231</f>
        <v>0</v>
      </c>
      <c r="ADV231" s="1" t="n">
        <f aca="false">ADU230*$B231</f>
        <v>0</v>
      </c>
      <c r="ADW231" s="1" t="n">
        <f aca="false">ADV230*$B231</f>
        <v>0</v>
      </c>
      <c r="ADX231" s="1" t="n">
        <f aca="false">ADW230*$B231</f>
        <v>0</v>
      </c>
      <c r="ADY231" s="1" t="n">
        <f aca="false">ADX230*$B231</f>
        <v>0</v>
      </c>
      <c r="ADZ231" s="1" t="n">
        <f aca="false">ADY230*$B231</f>
        <v>0</v>
      </c>
      <c r="AEA231" s="1" t="n">
        <f aca="false">ADZ230*$B231</f>
        <v>0</v>
      </c>
      <c r="AEB231" s="1" t="n">
        <f aca="false">AEA230*$B231</f>
        <v>0</v>
      </c>
      <c r="AEC231" s="1" t="n">
        <f aca="false">AEB230*$B231</f>
        <v>0</v>
      </c>
      <c r="AED231" s="1" t="n">
        <f aca="false">AEC230*$B231</f>
        <v>0</v>
      </c>
      <c r="AEE231" s="1" t="n">
        <f aca="false">AED230*$B231</f>
        <v>0</v>
      </c>
      <c r="AEF231" s="1" t="n">
        <f aca="false">AEE230*$B231</f>
        <v>0</v>
      </c>
      <c r="AEG231" s="1" t="n">
        <f aca="false">AEF230*$B231</f>
        <v>0</v>
      </c>
      <c r="AEH231" s="1" t="n">
        <f aca="false">AEG230*$B231</f>
        <v>0</v>
      </c>
      <c r="AEI231" s="1" t="n">
        <f aca="false">AEH230*$B231</f>
        <v>0</v>
      </c>
      <c r="AEJ231" s="1" t="n">
        <f aca="false">AEI230*$B231</f>
        <v>0</v>
      </c>
      <c r="AEK231" s="1" t="n">
        <f aca="false">AEJ230*$B231</f>
        <v>0</v>
      </c>
      <c r="AEL231" s="1" t="n">
        <f aca="false">AEK230*$B231</f>
        <v>0</v>
      </c>
      <c r="AEM231" s="1" t="n">
        <f aca="false">AEL230*$B231</f>
        <v>0</v>
      </c>
      <c r="AEN231" s="1" t="n">
        <f aca="false">AEM230*$B231</f>
        <v>0</v>
      </c>
      <c r="AEO231" s="1" t="n">
        <f aca="false">AEN230*$B231</f>
        <v>0</v>
      </c>
      <c r="AEP231" s="1" t="n">
        <f aca="false">AEO230*$B231</f>
        <v>0</v>
      </c>
      <c r="AEQ231" s="1" t="n">
        <f aca="false">AEP230*$B231</f>
        <v>0</v>
      </c>
      <c r="AER231" s="1" t="n">
        <f aca="false">AEQ230*$B231</f>
        <v>0</v>
      </c>
      <c r="AES231" s="1" t="n">
        <f aca="false">AER230*$B231</f>
        <v>0</v>
      </c>
      <c r="AET231" s="1" t="n">
        <f aca="false">AES230*$B231</f>
        <v>0</v>
      </c>
      <c r="AEU231" s="1" t="n">
        <f aca="false">AET230*$B231</f>
        <v>0</v>
      </c>
      <c r="AEV231" s="1" t="n">
        <f aca="false">AEU230*$B231</f>
        <v>0</v>
      </c>
      <c r="AEW231" s="1" t="n">
        <f aca="false">AEV230*$B231</f>
        <v>0</v>
      </c>
      <c r="AEX231" s="1" t="n">
        <f aca="false">AEW230*$B231</f>
        <v>0</v>
      </c>
      <c r="AEY231" s="1" t="n">
        <f aca="false">AEX230*$B231</f>
        <v>0</v>
      </c>
      <c r="AEZ231" s="1" t="n">
        <f aca="false">AEY230*$B231</f>
        <v>0</v>
      </c>
      <c r="AFA231" s="1" t="n">
        <f aca="false">AEZ230*$B231</f>
        <v>0</v>
      </c>
      <c r="AFB231" s="1" t="n">
        <f aca="false">AFA230*$B231</f>
        <v>0</v>
      </c>
      <c r="AFC231" s="1" t="n">
        <f aca="false">AFB230*$B231</f>
        <v>0</v>
      </c>
      <c r="AFD231" s="1" t="n">
        <f aca="false">AFC230*$B231</f>
        <v>0</v>
      </c>
      <c r="AFE231" s="1" t="n">
        <f aca="false">AFD230*$B231</f>
        <v>0</v>
      </c>
      <c r="AFF231" s="1" t="n">
        <f aca="false">AFE230*$B231</f>
        <v>0</v>
      </c>
      <c r="AFG231" s="1" t="n">
        <f aca="false">AFF230*$B231</f>
        <v>0</v>
      </c>
      <c r="AFH231" s="1" t="n">
        <f aca="false">AFG230*$B231</f>
        <v>0</v>
      </c>
      <c r="AFI231" s="1" t="n">
        <f aca="false">AFH230*$B231</f>
        <v>0</v>
      </c>
      <c r="AFJ231" s="1" t="n">
        <f aca="false">AFI230*$B231</f>
        <v>0</v>
      </c>
      <c r="AFK231" s="1" t="n">
        <f aca="false">AFJ230*$B231</f>
        <v>0</v>
      </c>
      <c r="AFL231" s="1" t="n">
        <f aca="false">AFK230*$B231</f>
        <v>0</v>
      </c>
      <c r="AFM231" s="1" t="n">
        <f aca="false">AFL230*$B231</f>
        <v>0</v>
      </c>
      <c r="AFN231" s="1" t="n">
        <f aca="false">AFM230*$B231</f>
        <v>0</v>
      </c>
      <c r="AFO231" s="1" t="n">
        <f aca="false">AFN230*$B231</f>
        <v>0</v>
      </c>
      <c r="AFP231" s="1" t="n">
        <f aca="false">AFO230*$B231</f>
        <v>0</v>
      </c>
      <c r="AFQ231" s="1" t="n">
        <f aca="false">AFP230*$B231</f>
        <v>0</v>
      </c>
      <c r="AFR231" s="1" t="n">
        <f aca="false">AFQ230*$B231</f>
        <v>0</v>
      </c>
      <c r="AFS231" s="1" t="n">
        <f aca="false">AFR230*$B231</f>
        <v>0</v>
      </c>
      <c r="AFT231" s="1" t="n">
        <f aca="false">AFS230*$B231</f>
        <v>0</v>
      </c>
      <c r="AFU231" s="1" t="n">
        <f aca="false">AFT230*$B231</f>
        <v>0</v>
      </c>
      <c r="AFV231" s="1" t="n">
        <f aca="false">AFU230*$B231</f>
        <v>0</v>
      </c>
      <c r="AFW231" s="1" t="n">
        <f aca="false">AFV230*$B231</f>
        <v>0</v>
      </c>
      <c r="AFX231" s="1" t="n">
        <f aca="false">AFW230*$B231</f>
        <v>0</v>
      </c>
      <c r="AFY231" s="1" t="n">
        <f aca="false">AFX230*$B231</f>
        <v>0</v>
      </c>
      <c r="AFZ231" s="1" t="n">
        <f aca="false">AFY230*$B231</f>
        <v>0</v>
      </c>
      <c r="AGA231" s="1" t="n">
        <f aca="false">AFZ230*$B231</f>
        <v>0</v>
      </c>
      <c r="AGB231" s="1" t="n">
        <f aca="false">AGA230*$B231</f>
        <v>0</v>
      </c>
      <c r="AGC231" s="1" t="n">
        <f aca="false">AGB230*$B231</f>
        <v>0</v>
      </c>
      <c r="AGD231" s="1" t="n">
        <f aca="false">AGC230*$B231</f>
        <v>0</v>
      </c>
      <c r="AGE231" s="1" t="n">
        <f aca="false">AGD230*$B231</f>
        <v>0</v>
      </c>
      <c r="AGF231" s="1" t="n">
        <f aca="false">AGE230*$B231</f>
        <v>0</v>
      </c>
      <c r="AGG231" s="1" t="n">
        <f aca="false">AGF230*$B231</f>
        <v>0</v>
      </c>
      <c r="AGH231" s="1" t="n">
        <f aca="false">AGG230*$B231</f>
        <v>0</v>
      </c>
      <c r="AGI231" s="1" t="n">
        <f aca="false">AGH230*$B231</f>
        <v>0</v>
      </c>
      <c r="AGJ231" s="1" t="n">
        <f aca="false">AGI230*$B231</f>
        <v>0</v>
      </c>
      <c r="AGK231" s="1" t="n">
        <f aca="false">AGJ230*$B231</f>
        <v>0</v>
      </c>
      <c r="AGL231" s="1" t="n">
        <f aca="false">AGK230*$B231</f>
        <v>0</v>
      </c>
      <c r="AGM231" s="1" t="n">
        <f aca="false">AGL230*$B231</f>
        <v>0</v>
      </c>
      <c r="AGN231" s="1" t="n">
        <f aca="false">AGM230*$B231</f>
        <v>0</v>
      </c>
      <c r="AGO231" s="1" t="n">
        <f aca="false">AGN230*$B231</f>
        <v>0</v>
      </c>
      <c r="AGP231" s="1" t="n">
        <f aca="false">AGO230*$B231</f>
        <v>0</v>
      </c>
      <c r="AGQ231" s="1" t="n">
        <f aca="false">AGP230*$B231</f>
        <v>0</v>
      </c>
      <c r="AGR231" s="1" t="n">
        <f aca="false">AGQ230*$B231</f>
        <v>0</v>
      </c>
      <c r="AGS231" s="1" t="n">
        <f aca="false">AGR230*$B231</f>
        <v>0</v>
      </c>
      <c r="AGT231" s="1" t="n">
        <f aca="false">AGS230*$B231</f>
        <v>0</v>
      </c>
      <c r="AGU231" s="1" t="n">
        <f aca="false">AGT230*$B231</f>
        <v>0</v>
      </c>
      <c r="AGV231" s="1" t="n">
        <f aca="false">AGU230*$B231</f>
        <v>0</v>
      </c>
      <c r="AGW231" s="1" t="n">
        <f aca="false">AGV230*$B231</f>
        <v>0</v>
      </c>
      <c r="AGX231" s="1" t="n">
        <f aca="false">AGW230*$B231</f>
        <v>0</v>
      </c>
      <c r="AGY231" s="1" t="n">
        <f aca="false">AGX230*$B231</f>
        <v>0</v>
      </c>
      <c r="AGZ231" s="1" t="n">
        <f aca="false">AGY230*$B231</f>
        <v>0</v>
      </c>
      <c r="AHA231" s="1" t="n">
        <f aca="false">AGZ230*$B231</f>
        <v>0</v>
      </c>
      <c r="AHB231" s="1" t="n">
        <f aca="false">AHA230*$B231</f>
        <v>0</v>
      </c>
      <c r="AHC231" s="1" t="n">
        <f aca="false">AHB230*$B231</f>
        <v>0</v>
      </c>
      <c r="AHD231" s="1" t="n">
        <f aca="false">AHC230*$B231</f>
        <v>0</v>
      </c>
      <c r="AHE231" s="1" t="n">
        <f aca="false">AHD230*$B231</f>
        <v>0</v>
      </c>
      <c r="AHF231" s="1" t="n">
        <f aca="false">AHE230*$B231</f>
        <v>0</v>
      </c>
      <c r="AHG231" s="1" t="n">
        <f aca="false">AHF230*$B231</f>
        <v>0</v>
      </c>
      <c r="AHH231" s="1" t="n">
        <f aca="false">AHG230*$B231</f>
        <v>0</v>
      </c>
      <c r="AHI231" s="1" t="n">
        <f aca="false">AHH230*$B231</f>
        <v>0</v>
      </c>
      <c r="AHJ231" s="1" t="n">
        <f aca="false">AHI230*$B231</f>
        <v>0</v>
      </c>
      <c r="AHK231" s="1" t="n">
        <f aca="false">AHJ230*$B231</f>
        <v>0</v>
      </c>
      <c r="AHL231" s="1" t="n">
        <f aca="false">AHK230*$B231</f>
        <v>0</v>
      </c>
      <c r="AHM231" s="1" t="n">
        <f aca="false">AHL230*$B231</f>
        <v>0</v>
      </c>
      <c r="AHN231" s="1" t="n">
        <f aca="false">AHM230*$B231</f>
        <v>0</v>
      </c>
      <c r="AHO231" s="1" t="n">
        <f aca="false">AHN230*$B231</f>
        <v>0</v>
      </c>
      <c r="AHP231" s="1" t="n">
        <f aca="false">AHO230*$B231</f>
        <v>0</v>
      </c>
      <c r="AHQ231" s="1" t="n">
        <f aca="false">AHP230*$B231</f>
        <v>0</v>
      </c>
      <c r="AHR231" s="1" t="n">
        <f aca="false">AHQ230*$B231</f>
        <v>0</v>
      </c>
      <c r="AHS231" s="1" t="n">
        <f aca="false">AHR230*$B231</f>
        <v>0</v>
      </c>
      <c r="AHT231" s="1" t="n">
        <f aca="false">AHS230*$B231</f>
        <v>0</v>
      </c>
      <c r="AHU231" s="1" t="n">
        <f aca="false">AHT230*$B231</f>
        <v>0</v>
      </c>
      <c r="AHV231" s="1" t="n">
        <f aca="false">AHU230*$B231</f>
        <v>0</v>
      </c>
      <c r="AHW231" s="1" t="n">
        <f aca="false">AHV230*$B231</f>
        <v>0</v>
      </c>
      <c r="AHX231" s="1" t="n">
        <f aca="false">AHW230*$B231</f>
        <v>0</v>
      </c>
      <c r="AHY231" s="1" t="n">
        <f aca="false">AHX230*$B231</f>
        <v>0</v>
      </c>
      <c r="AHZ231" s="1" t="n">
        <f aca="false">AHY230*$B231</f>
        <v>0</v>
      </c>
      <c r="AIA231" s="1" t="n">
        <f aca="false">AHZ230*$B231</f>
        <v>0</v>
      </c>
      <c r="AIB231" s="1" t="n">
        <f aca="false">AIA230*$B231</f>
        <v>0</v>
      </c>
      <c r="AIC231" s="1" t="n">
        <f aca="false">AIB230*$B231</f>
        <v>0</v>
      </c>
      <c r="AID231" s="1" t="n">
        <f aca="false">AIC230*$B231</f>
        <v>0</v>
      </c>
      <c r="AIE231" s="1" t="n">
        <f aca="false">AID230*$B231</f>
        <v>0</v>
      </c>
      <c r="AIF231" s="1" t="n">
        <f aca="false">AIE230*$B231</f>
        <v>0</v>
      </c>
      <c r="AIG231" s="1" t="n">
        <f aca="false">AIF230*$B231</f>
        <v>0</v>
      </c>
      <c r="AIH231" s="1" t="n">
        <f aca="false">AIG230*$B231</f>
        <v>0</v>
      </c>
      <c r="AII231" s="1" t="n">
        <f aca="false">AIH230*$B231</f>
        <v>0</v>
      </c>
      <c r="AIJ231" s="1" t="n">
        <f aca="false">AII230*$B231</f>
        <v>0</v>
      </c>
      <c r="AIK231" s="1" t="n">
        <f aca="false">AIJ230*$B231</f>
        <v>0</v>
      </c>
      <c r="AIL231" s="1" t="n">
        <f aca="false">AIK230*$B231</f>
        <v>0</v>
      </c>
      <c r="AIM231" s="1" t="n">
        <f aca="false">AIL230*$B231</f>
        <v>0</v>
      </c>
      <c r="AIN231" s="1" t="n">
        <f aca="false">AIM230*$B231</f>
        <v>0</v>
      </c>
      <c r="AIO231" s="1" t="n">
        <f aca="false">AIN230*$B231</f>
        <v>0</v>
      </c>
      <c r="AIP231" s="1" t="n">
        <f aca="false">AIO230*$B231</f>
        <v>0</v>
      </c>
      <c r="AIQ231" s="1" t="n">
        <f aca="false">AIP230*$B231</f>
        <v>0</v>
      </c>
      <c r="AIR231" s="1" t="n">
        <f aca="false">AIQ230*$B231</f>
        <v>0</v>
      </c>
      <c r="AIS231" s="1" t="n">
        <f aca="false">AIR230*$B231</f>
        <v>0</v>
      </c>
      <c r="AIT231" s="1" t="n">
        <f aca="false">AIS230*$B231</f>
        <v>0</v>
      </c>
      <c r="AIU231" s="1" t="n">
        <f aca="false">AIT230*$B231</f>
        <v>0</v>
      </c>
      <c r="AIV231" s="1" t="n">
        <f aca="false">AIU230*$B231</f>
        <v>0</v>
      </c>
      <c r="AIW231" s="1" t="n">
        <f aca="false">AIV230*$B231</f>
        <v>0</v>
      </c>
      <c r="AIX231" s="1" t="n">
        <f aca="false">AIW230*$B231</f>
        <v>0</v>
      </c>
      <c r="AIY231" s="1" t="n">
        <f aca="false">AIX230*$B231</f>
        <v>0</v>
      </c>
      <c r="AIZ231" s="1" t="n">
        <f aca="false">AIY230*$B231</f>
        <v>0</v>
      </c>
      <c r="AJA231" s="1" t="n">
        <f aca="false">AIZ230*$B231</f>
        <v>0</v>
      </c>
      <c r="AJB231" s="1" t="n">
        <f aca="false">AJA230*$B231</f>
        <v>0</v>
      </c>
      <c r="AJC231" s="1" t="n">
        <f aca="false">AJB230*$B231</f>
        <v>0</v>
      </c>
      <c r="AJD231" s="1" t="n">
        <f aca="false">AJC230*$B231</f>
        <v>0</v>
      </c>
      <c r="AJE231" s="1" t="n">
        <f aca="false">AJD230*$B231</f>
        <v>0</v>
      </c>
      <c r="AJF231" s="1" t="n">
        <f aca="false">AJE230*$B231</f>
        <v>0</v>
      </c>
      <c r="AJG231" s="1" t="n">
        <f aca="false">AJF230*$B231</f>
        <v>0</v>
      </c>
      <c r="AJH231" s="1" t="n">
        <f aca="false">AJG230*$B231</f>
        <v>0</v>
      </c>
      <c r="AJI231" s="1" t="n">
        <f aca="false">AJH230*$B231</f>
        <v>0</v>
      </c>
      <c r="AJJ231" s="1" t="n">
        <f aca="false">AJI230*$B231</f>
        <v>0</v>
      </c>
      <c r="AJK231" s="1" t="n">
        <f aca="false">AJJ230*$B231</f>
        <v>0</v>
      </c>
      <c r="AJL231" s="1" t="n">
        <f aca="false">AJK230*$B231</f>
        <v>0</v>
      </c>
      <c r="AJM231" s="1" t="n">
        <f aca="false">AJL230*$B231</f>
        <v>0</v>
      </c>
      <c r="AJN231" s="1" t="n">
        <f aca="false">AJM230*$B231</f>
        <v>0</v>
      </c>
      <c r="AJO231" s="1" t="n">
        <f aca="false">AJN230*$B231</f>
        <v>0</v>
      </c>
      <c r="AJP231" s="1" t="n">
        <f aca="false">AJO230*$B231</f>
        <v>0</v>
      </c>
      <c r="AJQ231" s="1" t="n">
        <f aca="false">AJP230*$B231</f>
        <v>0</v>
      </c>
      <c r="AJR231" s="1" t="n">
        <f aca="false">AJQ230*$B231</f>
        <v>0</v>
      </c>
      <c r="AJS231" s="1" t="n">
        <f aca="false">AJR230*$B231</f>
        <v>0</v>
      </c>
      <c r="AJT231" s="1" t="n">
        <f aca="false">AJS230*$B231</f>
        <v>0</v>
      </c>
      <c r="AJU231" s="1" t="n">
        <f aca="false">AJT230*$B231</f>
        <v>0</v>
      </c>
      <c r="AJV231" s="1" t="n">
        <f aca="false">AJU230*$B231</f>
        <v>0</v>
      </c>
      <c r="AJW231" s="1" t="n">
        <f aca="false">AJV230*$B231</f>
        <v>0</v>
      </c>
      <c r="AJX231" s="1" t="n">
        <f aca="false">AJW230*$B231</f>
        <v>0</v>
      </c>
      <c r="AJY231" s="1" t="n">
        <f aca="false">AJX230*$B231</f>
        <v>0</v>
      </c>
      <c r="AJZ231" s="1" t="n">
        <f aca="false">AJY230*$B231</f>
        <v>0</v>
      </c>
      <c r="AKA231" s="1" t="n">
        <f aca="false">AJZ230*$B231</f>
        <v>0</v>
      </c>
      <c r="AKB231" s="1" t="n">
        <f aca="false">AKA230*$B231</f>
        <v>0</v>
      </c>
      <c r="AKC231" s="1" t="n">
        <f aca="false">AKB230*$B231</f>
        <v>0</v>
      </c>
      <c r="AKD231" s="1" t="n">
        <f aca="false">AKC230*$B231</f>
        <v>0</v>
      </c>
      <c r="AKE231" s="1" t="n">
        <f aca="false">AKD230*$B231</f>
        <v>0</v>
      </c>
      <c r="AKF231" s="1" t="n">
        <f aca="false">AKE230*$B231</f>
        <v>0</v>
      </c>
      <c r="AKG231" s="1" t="n">
        <f aca="false">AKF230*$B231</f>
        <v>0</v>
      </c>
      <c r="AKH231" s="1" t="n">
        <f aca="false">AKG230*$B231</f>
        <v>0</v>
      </c>
      <c r="AKI231" s="1" t="n">
        <f aca="false">AKH230*$B231</f>
        <v>0</v>
      </c>
      <c r="AKJ231" s="1" t="n">
        <f aca="false">AKI230*$B231</f>
        <v>0</v>
      </c>
      <c r="AKK231" s="1" t="n">
        <f aca="false">AKJ230*$B231</f>
        <v>0</v>
      </c>
      <c r="AKL231" s="1" t="n">
        <f aca="false">AKK230*$B231</f>
        <v>0</v>
      </c>
      <c r="AKM231" s="1" t="n">
        <f aca="false">AKL230*$B231</f>
        <v>0</v>
      </c>
      <c r="AKN231" s="1" t="n">
        <f aca="false">AKM230*$B231</f>
        <v>0</v>
      </c>
      <c r="AKO231" s="1" t="n">
        <f aca="false">AKN230*$B231</f>
        <v>0</v>
      </c>
      <c r="AKP231" s="1" t="n">
        <f aca="false">AKO230*$B231</f>
        <v>0</v>
      </c>
      <c r="AKQ231" s="1" t="n">
        <f aca="false">AKP230*$B231</f>
        <v>0</v>
      </c>
      <c r="AKR231" s="1" t="n">
        <f aca="false">AKQ230*$B231</f>
        <v>0</v>
      </c>
      <c r="AKS231" s="1" t="n">
        <f aca="false">AKR230*$B231</f>
        <v>0</v>
      </c>
      <c r="AKT231" s="1" t="n">
        <f aca="false">AKS230*$B231</f>
        <v>0</v>
      </c>
      <c r="AKU231" s="1" t="n">
        <f aca="false">AKT230*$B231</f>
        <v>0</v>
      </c>
      <c r="AKV231" s="1" t="n">
        <f aca="false">AKU230*$B231</f>
        <v>0</v>
      </c>
      <c r="AKW231" s="1" t="n">
        <f aca="false">AKV230*$B231</f>
        <v>0</v>
      </c>
      <c r="AKX231" s="1" t="n">
        <f aca="false">AKW230*$B231</f>
        <v>0</v>
      </c>
      <c r="AKY231" s="1" t="n">
        <f aca="false">AKX230*$B231</f>
        <v>0</v>
      </c>
      <c r="AKZ231" s="1" t="n">
        <f aca="false">AKY230*$B231</f>
        <v>0</v>
      </c>
      <c r="ALA231" s="1" t="n">
        <f aca="false">AKZ230*$B231</f>
        <v>0</v>
      </c>
      <c r="ALB231" s="1" t="n">
        <f aca="false">ALA230*$B231</f>
        <v>0</v>
      </c>
      <c r="ALC231" s="1" t="n">
        <f aca="false">ALB230*$B231</f>
        <v>0</v>
      </c>
      <c r="ALD231" s="1" t="n">
        <f aca="false">ALC230*$B231</f>
        <v>0</v>
      </c>
      <c r="ALE231" s="1" t="n">
        <f aca="false">ALD230*$B231</f>
        <v>0</v>
      </c>
      <c r="ALF231" s="1" t="n">
        <f aca="false">ALE230*$B231</f>
        <v>0</v>
      </c>
      <c r="ALG231" s="1" t="n">
        <f aca="false">ALF230*$B231</f>
        <v>0</v>
      </c>
      <c r="ALH231" s="1" t="n">
        <f aca="false">ALG230*$B231</f>
        <v>0</v>
      </c>
      <c r="ALI231" s="1" t="n">
        <f aca="false">ALH230*$B231</f>
        <v>0</v>
      </c>
      <c r="ALJ231" s="1" t="n">
        <f aca="false">ALI230*$B231</f>
        <v>0</v>
      </c>
      <c r="ALK231" s="1" t="n">
        <f aca="false">ALJ230*$B231</f>
        <v>0</v>
      </c>
      <c r="ALL231" s="1" t="n">
        <f aca="false">ALK230*$B231</f>
        <v>0</v>
      </c>
      <c r="ALM231" s="1" t="n">
        <f aca="false">ALL230*$B231</f>
        <v>0</v>
      </c>
      <c r="ALN231" s="1" t="n">
        <f aca="false">ALM230*$B231</f>
        <v>0</v>
      </c>
      <c r="ALO231" s="1" t="n">
        <f aca="false">ALN230*$B231</f>
        <v>0</v>
      </c>
      <c r="ALP231" s="1" t="n">
        <f aca="false">ALO230*$B231</f>
        <v>0</v>
      </c>
      <c r="ALQ231" s="1" t="n">
        <f aca="false">ALP230*$B231</f>
        <v>0</v>
      </c>
      <c r="ALR231" s="1" t="n">
        <f aca="false">ALQ230*$B231</f>
        <v>0</v>
      </c>
      <c r="ALS231" s="1" t="n">
        <f aca="false">ALR230*$B231</f>
        <v>0</v>
      </c>
      <c r="ALT231" s="1" t="n">
        <f aca="false">ALS230*$B231</f>
        <v>0</v>
      </c>
      <c r="ALU231" s="1" t="n">
        <f aca="false">ALT230*$B231</f>
        <v>0</v>
      </c>
      <c r="ALV231" s="1" t="n">
        <f aca="false">ALU230*$B231</f>
        <v>0</v>
      </c>
      <c r="ALW231" s="1" t="n">
        <f aca="false">ALV230*$B231</f>
        <v>0</v>
      </c>
      <c r="ALX231" s="1" t="n">
        <f aca="false">ALW230*$B231</f>
        <v>0</v>
      </c>
      <c r="ALY231" s="1" t="n">
        <f aca="false">ALX230*$B231</f>
        <v>0</v>
      </c>
      <c r="ALZ231" s="1" t="n">
        <f aca="false">ALY230*$B231</f>
        <v>0</v>
      </c>
      <c r="AMA231" s="1" t="n">
        <f aca="false">ALZ230*$B231</f>
        <v>0</v>
      </c>
      <c r="AMB231" s="1" t="n">
        <f aca="false">AMA230*$B231</f>
        <v>0</v>
      </c>
      <c r="AMC231" s="1" t="n">
        <f aca="false">AMB230*$B231</f>
        <v>0</v>
      </c>
      <c r="AMD231" s="1" t="n">
        <f aca="false">AMC230*$B231</f>
        <v>0</v>
      </c>
      <c r="AME231" s="1" t="n">
        <f aca="false">AMD230*$B231</f>
        <v>0</v>
      </c>
      <c r="AMF231" s="1" t="n">
        <f aca="false">AME230*$B231</f>
        <v>0</v>
      </c>
      <c r="AMG231" s="1" t="n">
        <f aca="false">AMF230*$B231</f>
        <v>0</v>
      </c>
      <c r="AMH231" s="1" t="n">
        <f aca="false">AMG230*$B231</f>
        <v>0</v>
      </c>
      <c r="AMI231" s="1" t="n">
        <f aca="false">AMH230*$B231</f>
        <v>0</v>
      </c>
      <c r="AMJ231" s="1" t="n">
        <f aca="false">AMI230*$B231</f>
        <v>0</v>
      </c>
    </row>
    <row r="232" customFormat="false" ht="13.8" hidden="false" customHeight="false" outlineLevel="0" collapsed="false">
      <c r="B232" s="1" t="n">
        <f aca="false">B231</f>
        <v>1</v>
      </c>
      <c r="C232" s="5" t="n">
        <f aca="false">C231+365.25/12</f>
        <v>54042.625</v>
      </c>
      <c r="HJ232" s="1" t="n">
        <f aca="false">HI231*$B232</f>
        <v>12883</v>
      </c>
      <c r="HK232" s="1" t="n">
        <f aca="false">HJ231*$B232</f>
        <v>24939</v>
      </c>
      <c r="HL232" s="1" t="n">
        <f aca="false">HK231*$B232</f>
        <v>21399</v>
      </c>
      <c r="HM232" s="1" t="n">
        <f aca="false">HL231*$B232</f>
        <v>17984</v>
      </c>
      <c r="HN232" s="1" t="n">
        <f aca="false">HM231*$B232</f>
        <v>15848</v>
      </c>
      <c r="HO232" s="1" t="n">
        <f aca="false">HN231*$B232</f>
        <v>14022</v>
      </c>
      <c r="HP232" s="1" t="n">
        <f aca="false">HO231*$B232</f>
        <v>12555</v>
      </c>
      <c r="HQ232" s="1" t="n">
        <f aca="false">HP231*$B232</f>
        <v>11292</v>
      </c>
      <c r="HR232" s="1" t="n">
        <f aca="false">HQ231*$B232</f>
        <v>10271</v>
      </c>
      <c r="HS232" s="1" t="n">
        <f aca="false">HR231*$B232</f>
        <v>9535</v>
      </c>
      <c r="HT232" s="1" t="n">
        <f aca="false">HS231*$B232</f>
        <v>8780</v>
      </c>
      <c r="HU232" s="1" t="n">
        <f aca="false">HT231*$B232</f>
        <v>8137</v>
      </c>
      <c r="HV232" s="1" t="n">
        <f aca="false">HU231*$B232</f>
        <v>7504</v>
      </c>
      <c r="HW232" s="1" t="n">
        <f aca="false">HV231*$B232</f>
        <v>6980</v>
      </c>
      <c r="HX232" s="1" t="n">
        <f aca="false">HW231*$B232</f>
        <v>6742</v>
      </c>
      <c r="HY232" s="1" t="n">
        <f aca="false">HX231*$B232</f>
        <v>6371</v>
      </c>
      <c r="HZ232" s="1" t="n">
        <f aca="false">HY231*$B232</f>
        <v>6023</v>
      </c>
      <c r="IA232" s="1" t="n">
        <f aca="false">HZ231*$B232</f>
        <v>5684</v>
      </c>
      <c r="IB232" s="1" t="n">
        <f aca="false">IA231*$B232</f>
        <v>5463</v>
      </c>
      <c r="IC232" s="1" t="n">
        <f aca="false">IB231*$B232</f>
        <v>5213</v>
      </c>
      <c r="ID232" s="1" t="n">
        <f aca="false">IC231*$B232</f>
        <v>4984</v>
      </c>
      <c r="IE232" s="1" t="n">
        <f aca="false">ID231*$B232</f>
        <v>4737.81794383923</v>
      </c>
      <c r="IF232" s="1" t="n">
        <f aca="false">IE231*$B232</f>
        <v>4540.77199697123</v>
      </c>
      <c r="IG232" s="1" t="n">
        <f aca="false">IF231*$B232</f>
        <v>4358.70531605533</v>
      </c>
      <c r="IH232" s="1" t="n">
        <f aca="false">IG231*$B232</f>
        <v>4189.99924661381</v>
      </c>
      <c r="II232" s="1" t="n">
        <f aca="false">IH231*$B232</f>
        <v>4033.25843053295</v>
      </c>
      <c r="IJ232" s="1" t="n">
        <f aca="false">II231*$B232</f>
        <v>3887.27376013112</v>
      </c>
      <c r="IK232" s="1" t="n">
        <f aca="false">IJ231*$B232</f>
        <v>3750.99244879721</v>
      </c>
      <c r="IL232" s="1" t="n">
        <f aca="false">IK231*$B232</f>
        <v>3623.49367602555</v>
      </c>
      <c r="IM232" s="1" t="n">
        <f aca="false">IL231*$B232</f>
        <v>3503.96863456063</v>
      </c>
      <c r="IN232" s="1" t="n">
        <f aca="false">IM231*$B232</f>
        <v>3391.70408046593</v>
      </c>
      <c r="IO232" s="1" t="n">
        <f aca="false">IN231*$B232</f>
        <v>3286.0686905647</v>
      </c>
      <c r="IP232" s="1" t="n">
        <f aca="false">IO231*$B232</f>
        <v>3186.50168494265</v>
      </c>
      <c r="IQ232" s="1" t="n">
        <f aca="false">IP231*$B232</f>
        <v>3092.50328852572</v>
      </c>
      <c r="IR232" s="1" t="n">
        <f aca="false">IQ231*$B232</f>
        <v>3003.62669476537</v>
      </c>
      <c r="IS232" s="1" t="n">
        <f aca="false">IR231*$B232</f>
        <v>2919.47126311394</v>
      </c>
      <c r="IT232" s="1" t="n">
        <f aca="false">IS231*$B232</f>
        <v>2839.6767352975</v>
      </c>
      <c r="IU232" s="1" t="n">
        <f aca="false">IT231*$B232</f>
        <v>2763.91829710007</v>
      </c>
      <c r="IV232" s="1" t="n">
        <f aca="false">IU231*$B232</f>
        <v>2691.90234520416</v>
      </c>
      <c r="IW232" s="1" t="n">
        <f aca="false">IV231*$B232</f>
        <v>2623.36284463615</v>
      </c>
      <c r="IX232" s="1" t="n">
        <f aca="false">IW231*$B232</f>
        <v>2558.05818308227</v>
      </c>
      <c r="IY232" s="1" t="n">
        <f aca="false">IX231*$B232</f>
        <v>2495.76844493753</v>
      </c>
      <c r="IZ232" s="1" t="n">
        <f aca="false">IY231*$B232</f>
        <v>2436.29304131658</v>
      </c>
      <c r="JA232" s="1" t="n">
        <f aca="false">IZ231*$B232</f>
        <v>2379.44864307475</v>
      </c>
      <c r="JB232" s="1" t="n">
        <f aca="false">JA231*$B232</f>
        <v>2325.06737268762</v>
      </c>
      <c r="JC232" s="1" t="n">
        <f aca="false">JB231*$B232</f>
        <v>2272.99521802732</v>
      </c>
      <c r="JD232" s="1" t="n">
        <f aca="false">JC231*$B232</f>
        <v>2223.09063697485</v>
      </c>
      <c r="JE232" s="1" t="n">
        <f aca="false">JD231*$B232</f>
        <v>2175.22332667085</v>
      </c>
      <c r="JF232" s="1" t="n">
        <f aca="false">JE231*$B232</f>
        <v>2129.27313523112</v>
      </c>
      <c r="JG232" s="1" t="n">
        <f aca="false">JF231*$B232</f>
        <v>2085.12909709632</v>
      </c>
      <c r="JH232" s="1" t="n">
        <f aca="false">JG231*$B232</f>
        <v>2042.68857597187</v>
      </c>
      <c r="JI232" s="1" t="n">
        <f aca="false">JH231*$B232</f>
        <v>2001.85650164635</v>
      </c>
      <c r="JJ232" s="1" t="n">
        <f aca="false">JI231*$B232</f>
        <v>1962.54468893467</v>
      </c>
      <c r="JK232" s="1" t="n">
        <f aca="false">JJ231*$B232</f>
        <v>1924.67122864145</v>
      </c>
      <c r="JL232" s="1" t="n">
        <f aca="false">JK231*$B232</f>
        <v>1888.15994183421</v>
      </c>
      <c r="JM232" s="1" t="n">
        <f aca="false">JL231*$B232</f>
        <v>1852.93988989706</v>
      </c>
      <c r="JN232" s="1" t="n">
        <f aca="false">JM231*$B232</f>
        <v>1818.94493384036</v>
      </c>
      <c r="JO232" s="1" t="n">
        <f aca="false">JN231*$B232</f>
        <v>1786.11333719797</v>
      </c>
      <c r="JP232" s="1" t="n">
        <f aca="false">JO231*$B232</f>
        <v>1754.3874075759</v>
      </c>
      <c r="JQ232" s="1" t="n">
        <f aca="false">JP231*$B232</f>
        <v>1723.71317254378</v>
      </c>
      <c r="JR232" s="1" t="n">
        <f aca="false">JQ231*$B232</f>
        <v>1694.0400860999</v>
      </c>
      <c r="JS232" s="1" t="n">
        <f aca="false">JR231*$B232</f>
        <v>1665.32076240513</v>
      </c>
      <c r="JT232" s="1" t="n">
        <f aca="false">JS231*$B232</f>
        <v>1637.51073388245</v>
      </c>
      <c r="JU232" s="1" t="n">
        <f aca="false">JT231*$B232</f>
        <v>1610.56823112618</v>
      </c>
      <c r="JV232" s="1" t="n">
        <f aca="false">JU231*$B232</f>
        <v>1584.45398236615</v>
      </c>
      <c r="JW232" s="1" t="n">
        <f aca="false">JV231*$B232</f>
        <v>1559.13103049438</v>
      </c>
      <c r="JX232" s="1" t="n">
        <f aca="false">JW231*$B232</f>
        <v>1534.56456588989</v>
      </c>
      <c r="JY232" s="1" t="n">
        <f aca="false">JX231*$B232</f>
        <v>1510.72177347671</v>
      </c>
      <c r="JZ232" s="1" t="n">
        <f aca="false">JY231*$B232</f>
        <v>1487.57169262446</v>
      </c>
      <c r="KA232" s="1" t="n">
        <f aca="false">JZ231*$B232</f>
        <v>1465.08508865389</v>
      </c>
      <c r="KB232" s="1" t="n">
        <f aca="false">KA231*$B232</f>
        <v>1443.23433484377</v>
      </c>
      <c r="KC232" s="1" t="n">
        <f aca="false">KB231*$B232</f>
        <v>1421.9933039538</v>
      </c>
      <c r="KD232" s="1" t="n">
        <f aca="false">KC231*$B232</f>
        <v>1401.33726838217</v>
      </c>
      <c r="KE232" s="1" t="n">
        <f aca="false">KD231*$B232</f>
        <v>1381.24280816842</v>
      </c>
      <c r="KF232" s="1" t="n">
        <f aca="false">KE231*$B232</f>
        <v>1361.68772613347</v>
      </c>
      <c r="KG232" s="1" t="n">
        <f aca="false">KF231*$B232</f>
        <v>1342.65096952049</v>
      </c>
      <c r="KH232" s="1" t="n">
        <f aca="false">KG231*$B232</f>
        <v>1324.11255756461</v>
      </c>
      <c r="KI232" s="1" t="n">
        <f aca="false">KH231*$B232</f>
        <v>1306.05351447562</v>
      </c>
      <c r="KJ232" s="1" t="n">
        <f aca="false">KI231*$B232</f>
        <v>1288.45580736895</v>
      </c>
      <c r="KK232" s="1" t="n">
        <f aca="false">KJ231*$B232</f>
        <v>1271.30228872467</v>
      </c>
      <c r="KL232" s="1" t="n">
        <f aca="false">KK231*$B232</f>
        <v>1254.57664299484</v>
      </c>
      <c r="KM232" s="1" t="n">
        <f aca="false">KL231*$B232</f>
        <v>1238.26333701527</v>
      </c>
      <c r="KN232" s="1" t="n">
        <f aca="false">KM231*$B232</f>
        <v>1222.3475739099</v>
      </c>
      <c r="KO232" s="1" t="n">
        <f aca="false">KN231*$B232</f>
        <v>1206.81525020484</v>
      </c>
      <c r="KP232" s="1" t="n">
        <f aca="false">KO231*$B232</f>
        <v>1191.65291589504</v>
      </c>
      <c r="KQ232" s="1" t="n">
        <f aca="false">KP231*$B232</f>
        <v>1176.84773722956</v>
      </c>
      <c r="KR232" s="1" t="n">
        <f aca="false">KQ231*$B232</f>
        <v>1162.38746200266</v>
      </c>
      <c r="KS232" s="1" t="n">
        <f aca="false">KR231*$B232</f>
        <v>1148.26038715633</v>
      </c>
      <c r="KT232" s="1" t="n">
        <f aca="false">KS231*$B232</f>
        <v>1134.45532851725</v>
      </c>
      <c r="KU232" s="1" t="n">
        <f aca="false">KT231*$B232</f>
        <v>1120.96159250627</v>
      </c>
      <c r="KV232" s="1" t="n">
        <f aca="false">KU231*$B232</f>
        <v>1107.76894967232</v>
      </c>
      <c r="KW232" s="1" t="n">
        <f aca="false">KV231*$B232</f>
        <v>1094.8676099154</v>
      </c>
      <c r="KX232" s="1" t="n">
        <f aca="false">KW231*$B232</f>
        <v>1082.24819927444</v>
      </c>
      <c r="KY232" s="1" t="n">
        <f aca="false">KX231*$B232</f>
        <v>1069.90173816625</v>
      </c>
      <c r="KZ232" s="1" t="n">
        <f aca="false">KY231*$B232</f>
        <v>1057.81962097108</v>
      </c>
      <c r="LA232" s="1" t="n">
        <f aca="false">KZ231*$B232</f>
        <v>1045.9935968688</v>
      </c>
      <c r="LB232" s="1" t="n">
        <f aca="false">LA231*$B232</f>
        <v>1034.4157518374</v>
      </c>
      <c r="LC232" s="1" t="n">
        <f aca="false">LB231*$B232</f>
        <v>1022.9689762895</v>
      </c>
      <c r="LD232" s="1" t="n">
        <f aca="false">LC231*$B232</f>
        <v>1011.64886999447</v>
      </c>
      <c r="LE232" s="1" t="n">
        <f aca="false">LD231*$B232</f>
        <v>1000.45403123882</v>
      </c>
      <c r="LF232" s="1" t="n">
        <f aca="false">LE231*$B232</f>
        <v>989.383073820355</v>
      </c>
      <c r="LG232" s="1" t="n">
        <f aca="false">LF231*$B232</f>
        <v>978.434626876465</v>
      </c>
      <c r="LH232" s="1" t="n">
        <f aca="false">LG231*$B232</f>
        <v>967.607334714433</v>
      </c>
      <c r="LI232" s="1" t="n">
        <f aca="false">LH231*$B232</f>
        <v>956.899856643544</v>
      </c>
      <c r="LJ232" s="1" t="n">
        <f aca="false">LI231*$B232</f>
        <v>946.310866809077</v>
      </c>
      <c r="LK232" s="1" t="n">
        <f aca="false">LJ231*$B232</f>
        <v>935.839054028128</v>
      </c>
      <c r="LL232" s="1" t="n">
        <f aca="false">LK231*$B232</f>
        <v>925.48312162726</v>
      </c>
      <c r="LM232" s="1" t="n">
        <f aca="false">LL231*$B232</f>
        <v>915.241787281932</v>
      </c>
      <c r="LN232" s="1" t="n">
        <f aca="false">LM231*$B232</f>
        <v>905.113782857726</v>
      </c>
      <c r="LO232" s="1" t="n">
        <f aca="false">LN231*$B232</f>
        <v>895.097854253311</v>
      </c>
      <c r="LP232" s="1" t="n">
        <f aca="false">LO231*$B232</f>
        <v>885.192761245159</v>
      </c>
      <c r="LQ232" s="1" t="n">
        <f aca="false">LP231*$B232</f>
        <v>875.397277333971</v>
      </c>
      <c r="LR232" s="1" t="n">
        <f aca="false">LQ231*$B232</f>
        <v>865.710189592811</v>
      </c>
      <c r="LS232" s="1" t="n">
        <f aca="false">LR231*$B232</f>
        <v>856.130298516907</v>
      </c>
      <c r="LT232" s="1" t="n">
        <f aca="false">LS231*$B232</f>
        <v>846.656417875129</v>
      </c>
      <c r="LU232" s="1" t="n">
        <f aca="false">LT231*$B232</f>
        <v>837.287374563101</v>
      </c>
      <c r="LV232" s="1" t="n">
        <f aca="false">LU231*$B232</f>
        <v>828.022008457942</v>
      </c>
      <c r="LW232" s="1" t="n">
        <f aca="false">LV231*$B232</f>
        <v>818.859172274613</v>
      </c>
      <c r="LX232" s="1" t="n">
        <f aca="false">LW231*$B232</f>
        <v>809.797731423852</v>
      </c>
      <c r="LY232" s="1" t="n">
        <f aca="false">LX231*$B232</f>
        <v>800.836563871691</v>
      </c>
      <c r="LZ232" s="1" t="n">
        <f aca="false">LY231*$B232</f>
        <v>791.97456000051</v>
      </c>
      <c r="MA232" s="1" t="n">
        <f aca="false">LZ231*$B232</f>
        <v>783.210622471647</v>
      </c>
      <c r="MB232" s="1" t="n">
        <f aca="false">MA231*$B232</f>
        <v>774.543666089514</v>
      </c>
      <c r="MC232" s="1" t="n">
        <f aca="false">MB231*$B232</f>
        <v>765.972617667225</v>
      </c>
      <c r="MD232" s="1" t="n">
        <f aca="false">MC231*$B232</f>
        <v>757.496415893709</v>
      </c>
      <c r="ME232" s="1" t="n">
        <f aca="false">MD231*$B232</f>
        <v>749.114011202294</v>
      </c>
      <c r="MF232" s="1" t="n">
        <f aca="false">ME231*$B232</f>
        <v>740.824365640738</v>
      </c>
      <c r="MG232" s="1" t="n">
        <f aca="false">MF231*$B232</f>
        <v>732.626452742714</v>
      </c>
      <c r="MH232" s="1" t="n">
        <f aca="false">MG231*$B232</f>
        <v>724.5192574007</v>
      </c>
      <c r="MI232" s="1" t="n">
        <f aca="false">MH231*$B232</f>
        <v>716.501775740286</v>
      </c>
      <c r="MJ232" s="1" t="n">
        <f aca="false">MI231*$B232</f>
        <v>708.573014995871</v>
      </c>
      <c r="MK232" s="1" t="n">
        <f aca="false">MJ231*$B232</f>
        <v>700.73199338773</v>
      </c>
      <c r="ML232" s="1" t="n">
        <f aca="false">MK231*$B232</f>
        <v>692.977740000447</v>
      </c>
      <c r="MM232" s="1" t="n">
        <f aca="false">ML231*$B232</f>
        <v>685.309294662691</v>
      </c>
      <c r="MN232" s="1" t="n">
        <f aca="false">MM231*$B232</f>
        <v>677.725707828325</v>
      </c>
      <c r="MO232" s="1" t="n">
        <f aca="false">MN231*$B232</f>
        <v>670.226040458822</v>
      </c>
      <c r="MP232" s="1" t="n">
        <f aca="false">MO231*$B232</f>
        <v>662.809363906996</v>
      </c>
      <c r="MQ232" s="1" t="n">
        <f aca="false">MP231*$B232</f>
        <v>655.474759802007</v>
      </c>
      <c r="MR232" s="1" t="n">
        <f aca="false">MQ231*$B232</f>
        <v>648.221319935646</v>
      </c>
      <c r="MS232" s="1" t="n">
        <f aca="false">MR231*$B232</f>
        <v>641.048146149875</v>
      </c>
      <c r="MT232" s="1" t="n">
        <f aca="false">MS231*$B232</f>
        <v>633.954350225612</v>
      </c>
      <c r="MU232" s="1" t="n">
        <f aca="false">MT231*$B232</f>
        <v>626.93905377275</v>
      </c>
      <c r="MV232" s="1" t="n">
        <f aca="false">MU231*$B232</f>
        <v>620.001388121387</v>
      </c>
      <c r="MW232" s="1" t="n">
        <f aca="false">MV231*$B232</f>
        <v>613.140494214264</v>
      </c>
      <c r="MX232" s="1" t="n">
        <f aca="false">MW231*$B232</f>
        <v>606.355522500391</v>
      </c>
      <c r="MY232" s="1" t="n">
        <f aca="false">MX231*$B232</f>
        <v>599.645632829855</v>
      </c>
      <c r="MZ232" s="1" t="n">
        <f aca="false">MY231*$B232</f>
        <v>593.009994349784</v>
      </c>
      <c r="NA232" s="1" t="n">
        <f aca="false">MZ231*$B232</f>
        <v>586.447785401469</v>
      </c>
      <c r="NB232" s="1" t="n">
        <f aca="false">NA231*$B232</f>
        <v>579.958193418622</v>
      </c>
      <c r="NC232" s="1" t="n">
        <f aca="false">NB231*$B232</f>
        <v>573.540414826756</v>
      </c>
      <c r="ND232" s="1" t="n">
        <f aca="false">NC231*$B232</f>
        <v>567.19365494369</v>
      </c>
      <c r="NE232" s="1" t="n">
        <f aca="false">ND231*$B232</f>
        <v>560.917127881141</v>
      </c>
      <c r="NF232" s="1" t="n">
        <f aca="false">NE231*$B232</f>
        <v>554.710056447411</v>
      </c>
      <c r="NG232" s="1" t="n">
        <f aca="false">NF231*$B232</f>
        <v>548.571672051157</v>
      </c>
      <c r="NH232" s="1" t="n">
        <f aca="false">NG231*$B232</f>
        <v>542.501214606214</v>
      </c>
      <c r="NI232" s="1" t="n">
        <f aca="false">NH231*$B232</f>
        <v>536.497932437481</v>
      </c>
      <c r="NJ232" s="1" t="n">
        <f aca="false">NI231*$B232</f>
        <v>530.561082187842</v>
      </c>
      <c r="NK232" s="1" t="n">
        <f aca="false">NJ231*$B232</f>
        <v>524.689928726123</v>
      </c>
      <c r="NL232" s="1" t="n">
        <f aca="false">NK231*$B232</f>
        <v>518.883745056061</v>
      </c>
      <c r="NM232" s="1" t="n">
        <f aca="false">NL231*$B232</f>
        <v>513.141812226286</v>
      </c>
      <c r="NN232" s="1" t="n">
        <f aca="false">NM231*$B232</f>
        <v>507.463419241294</v>
      </c>
      <c r="NO232" s="1" t="n">
        <f aca="false">NN231*$B232</f>
        <v>501.847862973412</v>
      </c>
      <c r="NP232" s="1" t="n">
        <f aca="false">NO231*$B232</f>
        <v>496.294448075729</v>
      </c>
      <c r="NQ232" s="1" t="n">
        <f aca="false">NP231*$B232</f>
        <v>490.802486895998</v>
      </c>
      <c r="NR232" s="1" t="n">
        <f aca="false">NQ231*$B232</f>
        <v>485.371299391485</v>
      </c>
      <c r="NS232" s="1" t="n">
        <f aca="false">NR231*$B232</f>
        <v>480.000213044762</v>
      </c>
      <c r="NT232" s="1" t="n">
        <f aca="false">NS231*$B232</f>
        <v>474.688562780437</v>
      </c>
      <c r="NU232" s="1" t="n">
        <f aca="false">NT231*$B232</f>
        <v>469.435690882796</v>
      </c>
      <c r="NV232" s="1" t="n">
        <f aca="false">NU231*$B232</f>
        <v>464.240946914362</v>
      </c>
      <c r="NW232" s="1" t="n">
        <f aca="false">NV231*$B232</f>
        <v>459.103687635358</v>
      </c>
      <c r="NX232" s="1" t="n">
        <f aca="false">NW231*$B232</f>
        <v>454.023276924054</v>
      </c>
      <c r="NY232" s="1" t="n">
        <f aca="false">NX231*$B232</f>
        <v>448.999085698</v>
      </c>
      <c r="NZ232" s="1" t="n">
        <f aca="false">NY231*$B232</f>
        <v>0</v>
      </c>
      <c r="OA232" s="1" t="n">
        <f aca="false">NZ231*$B232</f>
        <v>0</v>
      </c>
      <c r="OB232" s="1" t="n">
        <f aca="false">OA231*$B232</f>
        <v>0</v>
      </c>
      <c r="OC232" s="1" t="n">
        <f aca="false">OB231*$B232</f>
        <v>0</v>
      </c>
      <c r="OD232" s="1" t="n">
        <f aca="false">OC231*$B232</f>
        <v>0</v>
      </c>
      <c r="OE232" s="1" t="n">
        <f aca="false">OD231*$B232</f>
        <v>0</v>
      </c>
      <c r="OF232" s="1" t="n">
        <f aca="false">OE231*$B232</f>
        <v>0</v>
      </c>
      <c r="OG232" s="1" t="n">
        <f aca="false">OF231*$B232</f>
        <v>0</v>
      </c>
      <c r="OH232" s="1" t="n">
        <f aca="false">OG231*$B232</f>
        <v>0</v>
      </c>
      <c r="OI232" s="1" t="n">
        <f aca="false">OH231*$B232</f>
        <v>0</v>
      </c>
      <c r="OJ232" s="1" t="n">
        <f aca="false">OI231*$B232</f>
        <v>0</v>
      </c>
      <c r="OK232" s="1" t="n">
        <f aca="false">OJ231*$B232</f>
        <v>0</v>
      </c>
      <c r="OL232" s="1" t="n">
        <f aca="false">OK231*$B232</f>
        <v>0</v>
      </c>
      <c r="OM232" s="1" t="n">
        <f aca="false">OL231*$B232</f>
        <v>0</v>
      </c>
      <c r="ON232" s="1" t="n">
        <f aca="false">OM231*$B232</f>
        <v>0</v>
      </c>
      <c r="OO232" s="1" t="n">
        <f aca="false">ON231*$B232</f>
        <v>0</v>
      </c>
      <c r="OP232" s="1" t="n">
        <f aca="false">OO231*$B232</f>
        <v>0</v>
      </c>
      <c r="OQ232" s="1" t="n">
        <f aca="false">OP231*$B232</f>
        <v>0</v>
      </c>
      <c r="OR232" s="1" t="n">
        <f aca="false">OQ231*$B232</f>
        <v>0</v>
      </c>
      <c r="OS232" s="1" t="n">
        <f aca="false">OR231*$B232</f>
        <v>0</v>
      </c>
      <c r="OT232" s="1" t="n">
        <f aca="false">OS231*$B232</f>
        <v>0</v>
      </c>
      <c r="OU232" s="1" t="n">
        <f aca="false">OT231*$B232</f>
        <v>0</v>
      </c>
      <c r="OV232" s="1" t="n">
        <f aca="false">OU231*$B232</f>
        <v>0</v>
      </c>
      <c r="OW232" s="1" t="n">
        <f aca="false">OV231*$B232</f>
        <v>0</v>
      </c>
      <c r="OX232" s="1" t="n">
        <f aca="false">OW231*$B232</f>
        <v>0</v>
      </c>
      <c r="OY232" s="1" t="n">
        <f aca="false">OX231*$B232</f>
        <v>0</v>
      </c>
      <c r="OZ232" s="1" t="n">
        <f aca="false">OY231*$B232</f>
        <v>0</v>
      </c>
      <c r="PA232" s="1" t="n">
        <f aca="false">OZ231*$B232</f>
        <v>0</v>
      </c>
      <c r="PB232" s="1" t="n">
        <f aca="false">PA231*$B232</f>
        <v>0</v>
      </c>
      <c r="PC232" s="1" t="n">
        <f aca="false">PB231*$B232</f>
        <v>0</v>
      </c>
      <c r="PD232" s="1" t="n">
        <f aca="false">PC231*$B232</f>
        <v>0</v>
      </c>
      <c r="PE232" s="1" t="n">
        <f aca="false">PD231*$B232</f>
        <v>0</v>
      </c>
      <c r="PF232" s="1" t="n">
        <f aca="false">PE231*$B232</f>
        <v>0</v>
      </c>
      <c r="PG232" s="1" t="n">
        <f aca="false">PF231*$B232</f>
        <v>0</v>
      </c>
      <c r="PH232" s="1" t="n">
        <f aca="false">PG231*$B232</f>
        <v>0</v>
      </c>
      <c r="PI232" s="1" t="n">
        <f aca="false">PH231*$B232</f>
        <v>0</v>
      </c>
      <c r="PJ232" s="1" t="n">
        <f aca="false">PI231*$B232</f>
        <v>0</v>
      </c>
      <c r="PK232" s="1" t="n">
        <f aca="false">PJ231*$B232</f>
        <v>0</v>
      </c>
      <c r="PL232" s="1" t="n">
        <f aca="false">PK231*$B232</f>
        <v>0</v>
      </c>
      <c r="PM232" s="1" t="n">
        <f aca="false">PL231*$B232</f>
        <v>0</v>
      </c>
      <c r="PN232" s="1" t="n">
        <f aca="false">PM231*$B232</f>
        <v>0</v>
      </c>
      <c r="PO232" s="1" t="n">
        <f aca="false">PN231*$B232</f>
        <v>0</v>
      </c>
      <c r="PP232" s="1" t="n">
        <f aca="false">PO231*$B232</f>
        <v>0</v>
      </c>
      <c r="PQ232" s="1" t="n">
        <f aca="false">PP231*$B232</f>
        <v>0</v>
      </c>
      <c r="PR232" s="1" t="n">
        <f aca="false">PQ231*$B232</f>
        <v>0</v>
      </c>
      <c r="PS232" s="1" t="n">
        <f aca="false">PR231*$B232</f>
        <v>0</v>
      </c>
      <c r="PT232" s="1" t="n">
        <f aca="false">PS231*$B232</f>
        <v>0</v>
      </c>
      <c r="PU232" s="1" t="n">
        <f aca="false">PT231*$B232</f>
        <v>0</v>
      </c>
      <c r="PV232" s="1" t="n">
        <f aca="false">PU231*$B232</f>
        <v>0</v>
      </c>
      <c r="PW232" s="1" t="n">
        <f aca="false">PV231*$B232</f>
        <v>0</v>
      </c>
      <c r="PX232" s="1" t="n">
        <f aca="false">PW231*$B232</f>
        <v>0</v>
      </c>
      <c r="PY232" s="1" t="n">
        <f aca="false">PX231*$B232</f>
        <v>0</v>
      </c>
      <c r="PZ232" s="1" t="n">
        <f aca="false">PY231*$B232</f>
        <v>0</v>
      </c>
      <c r="QA232" s="1" t="n">
        <f aca="false">PZ231*$B232</f>
        <v>0</v>
      </c>
      <c r="QB232" s="1" t="n">
        <f aca="false">QA231*$B232</f>
        <v>0</v>
      </c>
      <c r="QC232" s="1" t="n">
        <f aca="false">QB231*$B232</f>
        <v>0</v>
      </c>
      <c r="QD232" s="1" t="n">
        <f aca="false">QC231*$B232</f>
        <v>0</v>
      </c>
      <c r="QE232" s="1" t="n">
        <f aca="false">QD231*$B232</f>
        <v>0</v>
      </c>
      <c r="QF232" s="1" t="n">
        <f aca="false">QE231*$B232</f>
        <v>0</v>
      </c>
      <c r="QG232" s="1" t="n">
        <f aca="false">QF231*$B232</f>
        <v>0</v>
      </c>
      <c r="QH232" s="1" t="n">
        <f aca="false">QG231*$B232</f>
        <v>0</v>
      </c>
      <c r="QI232" s="1" t="n">
        <f aca="false">QH231*$B232</f>
        <v>0</v>
      </c>
      <c r="QJ232" s="1" t="n">
        <f aca="false">QI231*$B232</f>
        <v>0</v>
      </c>
      <c r="QK232" s="1" t="n">
        <f aca="false">QJ231*$B232</f>
        <v>0</v>
      </c>
      <c r="QL232" s="1" t="n">
        <f aca="false">QK231*$B232</f>
        <v>0</v>
      </c>
      <c r="QM232" s="1" t="n">
        <f aca="false">QL231*$B232</f>
        <v>0</v>
      </c>
      <c r="QN232" s="1" t="n">
        <f aca="false">QM231*$B232</f>
        <v>0</v>
      </c>
      <c r="QO232" s="1" t="n">
        <f aca="false">QN231*$B232</f>
        <v>0</v>
      </c>
      <c r="QP232" s="1" t="n">
        <f aca="false">QO231*$B232</f>
        <v>0</v>
      </c>
      <c r="QQ232" s="1" t="n">
        <f aca="false">QP231*$B232</f>
        <v>0</v>
      </c>
      <c r="QR232" s="1" t="n">
        <f aca="false">QQ231*$B232</f>
        <v>0</v>
      </c>
      <c r="QS232" s="1" t="n">
        <f aca="false">QR231*$B232</f>
        <v>0</v>
      </c>
      <c r="QT232" s="1" t="n">
        <f aca="false">QS231*$B232</f>
        <v>0</v>
      </c>
      <c r="QU232" s="1" t="n">
        <f aca="false">QT231*$B232</f>
        <v>0</v>
      </c>
      <c r="QV232" s="1" t="n">
        <f aca="false">QU231*$B232</f>
        <v>0</v>
      </c>
      <c r="QW232" s="1" t="n">
        <f aca="false">QV231*$B232</f>
        <v>0</v>
      </c>
      <c r="QX232" s="1" t="n">
        <f aca="false">QW231*$B232</f>
        <v>0</v>
      </c>
      <c r="QY232" s="1" t="n">
        <f aca="false">QX231*$B232</f>
        <v>0</v>
      </c>
      <c r="QZ232" s="1" t="n">
        <f aca="false">QY231*$B232</f>
        <v>0</v>
      </c>
      <c r="RA232" s="1" t="n">
        <f aca="false">QZ231*$B232</f>
        <v>0</v>
      </c>
      <c r="RB232" s="1" t="n">
        <f aca="false">RA231*$B232</f>
        <v>0</v>
      </c>
      <c r="RC232" s="1" t="n">
        <f aca="false">RB231*$B232</f>
        <v>0</v>
      </c>
      <c r="RD232" s="1" t="n">
        <f aca="false">RC231*$B232</f>
        <v>0</v>
      </c>
      <c r="RE232" s="1" t="n">
        <f aca="false">RD231*$B232</f>
        <v>0</v>
      </c>
      <c r="RF232" s="1" t="n">
        <f aca="false">RE231*$B232</f>
        <v>0</v>
      </c>
      <c r="RG232" s="1" t="n">
        <f aca="false">RF231*$B232</f>
        <v>0</v>
      </c>
      <c r="RH232" s="1" t="n">
        <f aca="false">RG231*$B232</f>
        <v>0</v>
      </c>
      <c r="RI232" s="1" t="n">
        <f aca="false">RH231*$B232</f>
        <v>0</v>
      </c>
      <c r="RJ232" s="1" t="n">
        <f aca="false">RI231*$B232</f>
        <v>0</v>
      </c>
      <c r="RK232" s="1" t="n">
        <f aca="false">RJ231*$B232</f>
        <v>0</v>
      </c>
      <c r="RL232" s="1" t="n">
        <f aca="false">RK231*$B232</f>
        <v>0</v>
      </c>
      <c r="RM232" s="1" t="n">
        <f aca="false">RL231*$B232</f>
        <v>0</v>
      </c>
      <c r="RN232" s="1" t="n">
        <f aca="false">RM231*$B232</f>
        <v>0</v>
      </c>
      <c r="RO232" s="1" t="n">
        <f aca="false">RN231*$B232</f>
        <v>0</v>
      </c>
      <c r="RP232" s="1" t="n">
        <f aca="false">RO231*$B232</f>
        <v>0</v>
      </c>
      <c r="RQ232" s="1" t="n">
        <f aca="false">RP231*$B232</f>
        <v>0</v>
      </c>
      <c r="RR232" s="1" t="n">
        <f aca="false">RQ231*$B232</f>
        <v>0</v>
      </c>
      <c r="RS232" s="1" t="n">
        <f aca="false">RR231*$B232</f>
        <v>0</v>
      </c>
      <c r="RT232" s="1" t="n">
        <f aca="false">RS231*$B232</f>
        <v>0</v>
      </c>
      <c r="RU232" s="1" t="n">
        <f aca="false">RT231*$B232</f>
        <v>0</v>
      </c>
      <c r="RV232" s="1" t="n">
        <f aca="false">RU231*$B232</f>
        <v>0</v>
      </c>
      <c r="RW232" s="1" t="n">
        <f aca="false">RV231*$B232</f>
        <v>0</v>
      </c>
      <c r="RX232" s="1" t="n">
        <f aca="false">RW231*$B232</f>
        <v>0</v>
      </c>
      <c r="RY232" s="1" t="n">
        <f aca="false">RX231*$B232</f>
        <v>0</v>
      </c>
      <c r="RZ232" s="1" t="n">
        <f aca="false">RY231*$B232</f>
        <v>0</v>
      </c>
      <c r="SA232" s="1" t="n">
        <f aca="false">RZ231*$B232</f>
        <v>0</v>
      </c>
      <c r="SB232" s="1" t="n">
        <f aca="false">SA231*$B232</f>
        <v>0</v>
      </c>
      <c r="SC232" s="1" t="n">
        <f aca="false">SB231*$B232</f>
        <v>0</v>
      </c>
      <c r="SD232" s="1" t="n">
        <f aca="false">SC231*$B232</f>
        <v>0</v>
      </c>
      <c r="SE232" s="1" t="n">
        <f aca="false">SD231*$B232</f>
        <v>0</v>
      </c>
      <c r="SF232" s="1" t="n">
        <f aca="false">SE231*$B232</f>
        <v>0</v>
      </c>
      <c r="SG232" s="1" t="n">
        <f aca="false">SF231*$B232</f>
        <v>0</v>
      </c>
      <c r="SH232" s="1" t="n">
        <f aca="false">SG231*$B232</f>
        <v>0</v>
      </c>
      <c r="SI232" s="1" t="n">
        <f aca="false">SH231*$B232</f>
        <v>0</v>
      </c>
      <c r="SJ232" s="1" t="n">
        <f aca="false">SI231*$B232</f>
        <v>0</v>
      </c>
      <c r="SK232" s="1" t="n">
        <f aca="false">SJ231*$B232</f>
        <v>0</v>
      </c>
      <c r="SL232" s="1" t="n">
        <f aca="false">SK231*$B232</f>
        <v>0</v>
      </c>
      <c r="SM232" s="1" t="n">
        <f aca="false">SL231*$B232</f>
        <v>0</v>
      </c>
      <c r="SN232" s="1" t="n">
        <f aca="false">SM231*$B232</f>
        <v>0</v>
      </c>
      <c r="SO232" s="1" t="n">
        <f aca="false">SN231*$B232</f>
        <v>0</v>
      </c>
      <c r="SP232" s="1" t="n">
        <f aca="false">SO231*$B232</f>
        <v>0</v>
      </c>
      <c r="SQ232" s="1" t="n">
        <f aca="false">SP231*$B232</f>
        <v>0</v>
      </c>
      <c r="SR232" s="1" t="n">
        <f aca="false">SQ231*$B232</f>
        <v>0</v>
      </c>
      <c r="SS232" s="1" t="n">
        <f aca="false">SR231*$B232</f>
        <v>0</v>
      </c>
      <c r="ST232" s="1" t="n">
        <f aca="false">SS231*$B232</f>
        <v>0</v>
      </c>
      <c r="SU232" s="1" t="n">
        <f aca="false">ST231*$B232</f>
        <v>0</v>
      </c>
      <c r="SV232" s="1" t="n">
        <f aca="false">SU231*$B232</f>
        <v>0</v>
      </c>
      <c r="SW232" s="1" t="n">
        <f aca="false">SV231*$B232</f>
        <v>0</v>
      </c>
      <c r="SX232" s="1" t="n">
        <f aca="false">SW231*$B232</f>
        <v>0</v>
      </c>
      <c r="SY232" s="1" t="n">
        <f aca="false">SX231*$B232</f>
        <v>0</v>
      </c>
      <c r="SZ232" s="1" t="n">
        <f aca="false">SY231*$B232</f>
        <v>0</v>
      </c>
      <c r="TA232" s="1" t="n">
        <f aca="false">SZ231*$B232</f>
        <v>0</v>
      </c>
      <c r="TB232" s="1" t="n">
        <f aca="false">TA231*$B232</f>
        <v>0</v>
      </c>
      <c r="TC232" s="1" t="n">
        <f aca="false">TB231*$B232</f>
        <v>0</v>
      </c>
      <c r="TD232" s="1" t="n">
        <f aca="false">TC231*$B232</f>
        <v>0</v>
      </c>
      <c r="TE232" s="1" t="n">
        <f aca="false">TD231*$B232</f>
        <v>0</v>
      </c>
      <c r="TF232" s="1" t="n">
        <f aca="false">TE231*$B232</f>
        <v>0</v>
      </c>
      <c r="TG232" s="1" t="n">
        <f aca="false">TF231*$B232</f>
        <v>0</v>
      </c>
      <c r="TH232" s="1" t="n">
        <f aca="false">TG231*$B232</f>
        <v>0</v>
      </c>
      <c r="TI232" s="1" t="n">
        <f aca="false">TH231*$B232</f>
        <v>0</v>
      </c>
      <c r="TJ232" s="1" t="n">
        <f aca="false">TI231*$B232</f>
        <v>0</v>
      </c>
      <c r="TK232" s="1" t="n">
        <f aca="false">TJ231*$B232</f>
        <v>0</v>
      </c>
      <c r="TL232" s="1" t="n">
        <f aca="false">TK231*$B232</f>
        <v>0</v>
      </c>
      <c r="TM232" s="1" t="n">
        <f aca="false">TL231*$B232</f>
        <v>0</v>
      </c>
      <c r="TN232" s="1" t="n">
        <f aca="false">TM231*$B232</f>
        <v>0</v>
      </c>
      <c r="TO232" s="1" t="n">
        <f aca="false">TN231*$B232</f>
        <v>0</v>
      </c>
      <c r="TP232" s="1" t="n">
        <f aca="false">TO231*$B232</f>
        <v>0</v>
      </c>
      <c r="TQ232" s="1" t="n">
        <f aca="false">TP231*$B232</f>
        <v>0</v>
      </c>
      <c r="TR232" s="1" t="n">
        <f aca="false">TQ231*$B232</f>
        <v>0</v>
      </c>
      <c r="TS232" s="1" t="n">
        <f aca="false">TR231*$B232</f>
        <v>0</v>
      </c>
      <c r="TT232" s="1" t="n">
        <f aca="false">TS231*$B232</f>
        <v>0</v>
      </c>
      <c r="TU232" s="1" t="n">
        <f aca="false">TT231*$B232</f>
        <v>0</v>
      </c>
      <c r="TV232" s="1" t="n">
        <f aca="false">TU231*$B232</f>
        <v>0</v>
      </c>
      <c r="TW232" s="1" t="n">
        <f aca="false">TV231*$B232</f>
        <v>0</v>
      </c>
      <c r="TX232" s="1" t="n">
        <f aca="false">TW231*$B232</f>
        <v>0</v>
      </c>
      <c r="TY232" s="1" t="n">
        <f aca="false">TX231*$B232</f>
        <v>0</v>
      </c>
      <c r="TZ232" s="1" t="n">
        <f aca="false">TY231*$B232</f>
        <v>0</v>
      </c>
      <c r="UA232" s="1" t="n">
        <f aca="false">TZ231*$B232</f>
        <v>0</v>
      </c>
      <c r="UB232" s="1" t="n">
        <f aca="false">UA231*$B232</f>
        <v>0</v>
      </c>
      <c r="UC232" s="1" t="n">
        <f aca="false">UB231*$B232</f>
        <v>0</v>
      </c>
      <c r="UD232" s="1" t="n">
        <f aca="false">UC231*$B232</f>
        <v>0</v>
      </c>
      <c r="UE232" s="1" t="n">
        <f aca="false">UD231*$B232</f>
        <v>0</v>
      </c>
      <c r="UF232" s="1" t="n">
        <f aca="false">UE231*$B232</f>
        <v>0</v>
      </c>
      <c r="UG232" s="1" t="n">
        <f aca="false">UF231*$B232</f>
        <v>0</v>
      </c>
      <c r="UH232" s="1" t="n">
        <f aca="false">UG231*$B232</f>
        <v>0</v>
      </c>
      <c r="UI232" s="1" t="n">
        <f aca="false">UH231*$B232</f>
        <v>0</v>
      </c>
      <c r="UJ232" s="1" t="n">
        <f aca="false">UI231*$B232</f>
        <v>0</v>
      </c>
      <c r="UK232" s="1" t="n">
        <f aca="false">UJ231*$B232</f>
        <v>0</v>
      </c>
      <c r="UL232" s="1" t="n">
        <f aca="false">UK231*$B232</f>
        <v>0</v>
      </c>
      <c r="UM232" s="1" t="n">
        <f aca="false">UL231*$B232</f>
        <v>0</v>
      </c>
      <c r="UN232" s="1" t="n">
        <f aca="false">UM231*$B232</f>
        <v>0</v>
      </c>
      <c r="UO232" s="1" t="n">
        <f aca="false">UN231*$B232</f>
        <v>0</v>
      </c>
      <c r="UP232" s="1" t="n">
        <f aca="false">UO231*$B232</f>
        <v>0</v>
      </c>
      <c r="UQ232" s="1" t="n">
        <f aca="false">UP231*$B232</f>
        <v>0</v>
      </c>
      <c r="UR232" s="1" t="n">
        <f aca="false">UQ231*$B232</f>
        <v>0</v>
      </c>
      <c r="US232" s="1" t="n">
        <f aca="false">UR231*$B232</f>
        <v>0</v>
      </c>
      <c r="UT232" s="1" t="n">
        <f aca="false">US231*$B232</f>
        <v>0</v>
      </c>
      <c r="UU232" s="1" t="n">
        <f aca="false">UT231*$B232</f>
        <v>0</v>
      </c>
      <c r="UV232" s="1" t="n">
        <f aca="false">UU231*$B232</f>
        <v>0</v>
      </c>
      <c r="UW232" s="1" t="n">
        <f aca="false">UV231*$B232</f>
        <v>0</v>
      </c>
      <c r="UX232" s="1" t="n">
        <f aca="false">UW231*$B232</f>
        <v>0</v>
      </c>
      <c r="UY232" s="1" t="n">
        <f aca="false">UX231*$B232</f>
        <v>0</v>
      </c>
      <c r="UZ232" s="1" t="n">
        <f aca="false">UY231*$B232</f>
        <v>0</v>
      </c>
      <c r="VA232" s="1" t="n">
        <f aca="false">UZ231*$B232</f>
        <v>0</v>
      </c>
      <c r="VB232" s="1" t="n">
        <f aca="false">VA231*$B232</f>
        <v>0</v>
      </c>
      <c r="VC232" s="1" t="n">
        <f aca="false">VB231*$B232</f>
        <v>0</v>
      </c>
      <c r="VD232" s="1" t="n">
        <f aca="false">VC231*$B232</f>
        <v>0</v>
      </c>
      <c r="VE232" s="1" t="n">
        <f aca="false">VD231*$B232</f>
        <v>0</v>
      </c>
      <c r="VF232" s="1" t="n">
        <f aca="false">VE231*$B232</f>
        <v>0</v>
      </c>
      <c r="VG232" s="1" t="n">
        <f aca="false">VF231*$B232</f>
        <v>0</v>
      </c>
      <c r="VH232" s="1" t="n">
        <f aca="false">VG231*$B232</f>
        <v>0</v>
      </c>
      <c r="VI232" s="1" t="n">
        <f aca="false">VH231*$B232</f>
        <v>0</v>
      </c>
      <c r="VJ232" s="1" t="n">
        <f aca="false">VI231*$B232</f>
        <v>0</v>
      </c>
      <c r="VK232" s="1" t="n">
        <f aca="false">VJ231*$B232</f>
        <v>0</v>
      </c>
      <c r="VL232" s="1" t="n">
        <f aca="false">VK231*$B232</f>
        <v>0</v>
      </c>
      <c r="VM232" s="1" t="n">
        <f aca="false">VL231*$B232</f>
        <v>0</v>
      </c>
      <c r="VN232" s="1" t="n">
        <f aca="false">VM231*$B232</f>
        <v>0</v>
      </c>
      <c r="VO232" s="1" t="n">
        <f aca="false">VN231*$B232</f>
        <v>0</v>
      </c>
      <c r="VP232" s="1" t="n">
        <f aca="false">VO231*$B232</f>
        <v>0</v>
      </c>
      <c r="VQ232" s="1" t="n">
        <f aca="false">VP231*$B232</f>
        <v>0</v>
      </c>
      <c r="VR232" s="1" t="n">
        <f aca="false">VQ231*$B232</f>
        <v>0</v>
      </c>
      <c r="VS232" s="1" t="n">
        <f aca="false">VR231*$B232</f>
        <v>0</v>
      </c>
      <c r="VT232" s="1" t="n">
        <f aca="false">VS231*$B232</f>
        <v>0</v>
      </c>
      <c r="VU232" s="1" t="n">
        <f aca="false">VT231*$B232</f>
        <v>0</v>
      </c>
      <c r="VV232" s="1" t="n">
        <f aca="false">VU231*$B232</f>
        <v>0</v>
      </c>
      <c r="VW232" s="1" t="n">
        <f aca="false">VV231*$B232</f>
        <v>0</v>
      </c>
      <c r="VX232" s="1" t="n">
        <f aca="false">VW231*$B232</f>
        <v>0</v>
      </c>
      <c r="VY232" s="1" t="n">
        <f aca="false">VX231*$B232</f>
        <v>0</v>
      </c>
      <c r="VZ232" s="1" t="n">
        <f aca="false">VY231*$B232</f>
        <v>0</v>
      </c>
      <c r="WA232" s="1" t="n">
        <f aca="false">VZ231*$B232</f>
        <v>0</v>
      </c>
      <c r="WB232" s="1" t="n">
        <f aca="false">WA231*$B232</f>
        <v>0</v>
      </c>
      <c r="WC232" s="1" t="n">
        <f aca="false">WB231*$B232</f>
        <v>0</v>
      </c>
      <c r="WD232" s="1" t="n">
        <f aca="false">WC231*$B232</f>
        <v>0</v>
      </c>
      <c r="WE232" s="1" t="n">
        <f aca="false">WD231*$B232</f>
        <v>0</v>
      </c>
      <c r="WF232" s="1" t="n">
        <f aca="false">WE231*$B232</f>
        <v>0</v>
      </c>
      <c r="WG232" s="1" t="n">
        <f aca="false">WF231*$B232</f>
        <v>0</v>
      </c>
      <c r="WH232" s="1" t="n">
        <f aca="false">WG231*$B232</f>
        <v>0</v>
      </c>
      <c r="WI232" s="1" t="n">
        <f aca="false">WH231*$B232</f>
        <v>0</v>
      </c>
      <c r="WJ232" s="1" t="n">
        <f aca="false">WI231*$B232</f>
        <v>0</v>
      </c>
      <c r="WK232" s="1" t="n">
        <f aca="false">WJ231*$B232</f>
        <v>0</v>
      </c>
      <c r="WL232" s="1" t="n">
        <f aca="false">WK231*$B232</f>
        <v>0</v>
      </c>
      <c r="WM232" s="1" t="n">
        <f aca="false">WL231*$B232</f>
        <v>0</v>
      </c>
      <c r="WN232" s="1" t="n">
        <f aca="false">WM231*$B232</f>
        <v>0</v>
      </c>
      <c r="WO232" s="1" t="n">
        <f aca="false">WN231*$B232</f>
        <v>0</v>
      </c>
      <c r="WP232" s="1" t="n">
        <f aca="false">WO231*$B232</f>
        <v>0</v>
      </c>
      <c r="WQ232" s="1" t="n">
        <f aca="false">WP231*$B232</f>
        <v>0</v>
      </c>
      <c r="WR232" s="1" t="n">
        <f aca="false">WQ231*$B232</f>
        <v>0</v>
      </c>
      <c r="WS232" s="1" t="n">
        <f aca="false">WR231*$B232</f>
        <v>0</v>
      </c>
      <c r="WT232" s="1" t="n">
        <f aca="false">WS231*$B232</f>
        <v>0</v>
      </c>
      <c r="WU232" s="1" t="n">
        <f aca="false">WT231*$B232</f>
        <v>0</v>
      </c>
      <c r="WV232" s="1" t="n">
        <f aca="false">WU231*$B232</f>
        <v>0</v>
      </c>
      <c r="WW232" s="1" t="n">
        <f aca="false">WV231*$B232</f>
        <v>0</v>
      </c>
      <c r="WX232" s="1" t="n">
        <f aca="false">WW231*$B232</f>
        <v>0</v>
      </c>
      <c r="WY232" s="1" t="n">
        <f aca="false">WX231*$B232</f>
        <v>0</v>
      </c>
      <c r="WZ232" s="1" t="n">
        <f aca="false">WY231*$B232</f>
        <v>0</v>
      </c>
      <c r="XA232" s="1" t="n">
        <f aca="false">WZ231*$B232</f>
        <v>0</v>
      </c>
      <c r="XB232" s="1" t="n">
        <f aca="false">XA231*$B232</f>
        <v>0</v>
      </c>
      <c r="XC232" s="1" t="n">
        <f aca="false">XB231*$B232</f>
        <v>0</v>
      </c>
      <c r="XD232" s="1" t="n">
        <f aca="false">XC231*$B232</f>
        <v>0</v>
      </c>
      <c r="XE232" s="1" t="n">
        <f aca="false">XD231*$B232</f>
        <v>0</v>
      </c>
      <c r="XF232" s="1" t="n">
        <f aca="false">XE231*$B232</f>
        <v>0</v>
      </c>
      <c r="XG232" s="1" t="n">
        <f aca="false">XF231*$B232</f>
        <v>0</v>
      </c>
      <c r="XH232" s="1" t="n">
        <f aca="false">XG231*$B232</f>
        <v>0</v>
      </c>
      <c r="XI232" s="1" t="n">
        <f aca="false">XH231*$B232</f>
        <v>0</v>
      </c>
      <c r="XJ232" s="1" t="n">
        <f aca="false">XI231*$B232</f>
        <v>0</v>
      </c>
      <c r="XK232" s="1" t="n">
        <f aca="false">XJ231*$B232</f>
        <v>0</v>
      </c>
      <c r="XL232" s="1" t="n">
        <f aca="false">XK231*$B232</f>
        <v>0</v>
      </c>
      <c r="XM232" s="1" t="n">
        <f aca="false">XL231*$B232</f>
        <v>0</v>
      </c>
      <c r="XN232" s="1" t="n">
        <f aca="false">XM231*$B232</f>
        <v>0</v>
      </c>
      <c r="XO232" s="1" t="n">
        <f aca="false">XN231*$B232</f>
        <v>0</v>
      </c>
      <c r="XP232" s="1" t="n">
        <f aca="false">XO231*$B232</f>
        <v>0</v>
      </c>
      <c r="XQ232" s="1" t="n">
        <f aca="false">XP231*$B232</f>
        <v>0</v>
      </c>
      <c r="XR232" s="1" t="n">
        <f aca="false">XQ231*$B232</f>
        <v>0</v>
      </c>
      <c r="XS232" s="1" t="n">
        <f aca="false">XR231*$B232</f>
        <v>0</v>
      </c>
      <c r="XT232" s="1" t="n">
        <f aca="false">XS231*$B232</f>
        <v>0</v>
      </c>
      <c r="XU232" s="1" t="n">
        <f aca="false">XT231*$B232</f>
        <v>0</v>
      </c>
      <c r="XV232" s="1" t="n">
        <f aca="false">XU231*$B232</f>
        <v>0</v>
      </c>
      <c r="XW232" s="1" t="n">
        <f aca="false">XV231*$B232</f>
        <v>0</v>
      </c>
      <c r="XX232" s="1" t="n">
        <f aca="false">XW231*$B232</f>
        <v>0</v>
      </c>
      <c r="XY232" s="1" t="n">
        <f aca="false">XX231*$B232</f>
        <v>0</v>
      </c>
      <c r="XZ232" s="1" t="n">
        <f aca="false">XY231*$B232</f>
        <v>0</v>
      </c>
      <c r="YA232" s="1" t="n">
        <f aca="false">XZ231*$B232</f>
        <v>0</v>
      </c>
      <c r="YB232" s="1" t="n">
        <f aca="false">YA231*$B232</f>
        <v>0</v>
      </c>
      <c r="YC232" s="1" t="n">
        <f aca="false">YB231*$B232</f>
        <v>0</v>
      </c>
      <c r="YD232" s="1" t="n">
        <f aca="false">YC231*$B232</f>
        <v>0</v>
      </c>
      <c r="YE232" s="1" t="n">
        <f aca="false">YD231*$B232</f>
        <v>0</v>
      </c>
      <c r="YF232" s="1" t="n">
        <f aca="false">YE231*$B232</f>
        <v>0</v>
      </c>
      <c r="YG232" s="1" t="n">
        <f aca="false">YF231*$B232</f>
        <v>0</v>
      </c>
      <c r="YH232" s="1" t="n">
        <f aca="false">YG231*$B232</f>
        <v>0</v>
      </c>
      <c r="YI232" s="1" t="n">
        <f aca="false">YH231*$B232</f>
        <v>0</v>
      </c>
      <c r="YJ232" s="1" t="n">
        <f aca="false">YI231*$B232</f>
        <v>0</v>
      </c>
      <c r="YK232" s="1" t="n">
        <f aca="false">YJ231*$B232</f>
        <v>0</v>
      </c>
      <c r="YL232" s="1" t="n">
        <f aca="false">YK231*$B232</f>
        <v>0</v>
      </c>
      <c r="YM232" s="1" t="n">
        <f aca="false">YL231*$B232</f>
        <v>0</v>
      </c>
      <c r="YN232" s="1" t="n">
        <f aca="false">YM231*$B232</f>
        <v>0</v>
      </c>
      <c r="YO232" s="1" t="n">
        <f aca="false">YN231*$B232</f>
        <v>0</v>
      </c>
      <c r="YP232" s="1" t="n">
        <f aca="false">YO231*$B232</f>
        <v>0</v>
      </c>
      <c r="YQ232" s="1" t="n">
        <f aca="false">YP231*$B232</f>
        <v>0</v>
      </c>
      <c r="YR232" s="1" t="n">
        <f aca="false">YQ231*$B232</f>
        <v>0</v>
      </c>
      <c r="YS232" s="1" t="n">
        <f aca="false">YR231*$B232</f>
        <v>0</v>
      </c>
      <c r="YT232" s="1" t="n">
        <f aca="false">YS231*$B232</f>
        <v>0</v>
      </c>
      <c r="YU232" s="1" t="n">
        <f aca="false">YT231*$B232</f>
        <v>0</v>
      </c>
      <c r="YV232" s="1" t="n">
        <f aca="false">YU231*$B232</f>
        <v>0</v>
      </c>
      <c r="YW232" s="1" t="n">
        <f aca="false">YV231*$B232</f>
        <v>0</v>
      </c>
      <c r="YX232" s="1" t="n">
        <f aca="false">YW231*$B232</f>
        <v>0</v>
      </c>
      <c r="YY232" s="1" t="n">
        <f aca="false">YX231*$B232</f>
        <v>0</v>
      </c>
      <c r="YZ232" s="1" t="n">
        <f aca="false">YY231*$B232</f>
        <v>0</v>
      </c>
      <c r="ZA232" s="1" t="n">
        <f aca="false">YZ231*$B232</f>
        <v>0</v>
      </c>
      <c r="ZB232" s="1" t="n">
        <f aca="false">ZA231*$B232</f>
        <v>0</v>
      </c>
      <c r="ZC232" s="1" t="n">
        <f aca="false">ZB231*$B232</f>
        <v>0</v>
      </c>
      <c r="ZD232" s="1" t="n">
        <f aca="false">ZC231*$B232</f>
        <v>0</v>
      </c>
      <c r="ZE232" s="1" t="n">
        <f aca="false">ZD231*$B232</f>
        <v>0</v>
      </c>
      <c r="ZF232" s="1" t="n">
        <f aca="false">ZE231*$B232</f>
        <v>0</v>
      </c>
      <c r="ZG232" s="1" t="n">
        <f aca="false">ZF231*$B232</f>
        <v>0</v>
      </c>
      <c r="ZH232" s="1" t="n">
        <f aca="false">ZG231*$B232</f>
        <v>0</v>
      </c>
      <c r="ZI232" s="1" t="n">
        <f aca="false">ZH231*$B232</f>
        <v>0</v>
      </c>
      <c r="ZJ232" s="1" t="n">
        <f aca="false">ZI231*$B232</f>
        <v>0</v>
      </c>
      <c r="ZK232" s="1" t="n">
        <f aca="false">ZJ231*$B232</f>
        <v>0</v>
      </c>
      <c r="ZL232" s="1" t="n">
        <f aca="false">ZK231*$B232</f>
        <v>0</v>
      </c>
      <c r="ZM232" s="1" t="n">
        <f aca="false">ZL231*$B232</f>
        <v>0</v>
      </c>
      <c r="ZN232" s="1" t="n">
        <f aca="false">ZM231*$B232</f>
        <v>0</v>
      </c>
      <c r="ZO232" s="1" t="n">
        <f aca="false">ZN231*$B232</f>
        <v>0</v>
      </c>
      <c r="ZP232" s="1" t="n">
        <f aca="false">ZO231*$B232</f>
        <v>0</v>
      </c>
      <c r="ZQ232" s="1" t="n">
        <f aca="false">ZP231*$B232</f>
        <v>0</v>
      </c>
      <c r="ZR232" s="1" t="n">
        <f aca="false">ZQ231*$B232</f>
        <v>0</v>
      </c>
      <c r="ZS232" s="1" t="n">
        <f aca="false">ZR231*$B232</f>
        <v>0</v>
      </c>
      <c r="ZT232" s="1" t="n">
        <f aca="false">ZS231*$B232</f>
        <v>0</v>
      </c>
      <c r="ZU232" s="1" t="n">
        <f aca="false">ZT231*$B232</f>
        <v>0</v>
      </c>
      <c r="ZV232" s="1" t="n">
        <f aca="false">ZU231*$B232</f>
        <v>0</v>
      </c>
      <c r="ZW232" s="1" t="n">
        <f aca="false">ZV231*$B232</f>
        <v>0</v>
      </c>
      <c r="ZX232" s="1" t="n">
        <f aca="false">ZW231*$B232</f>
        <v>0</v>
      </c>
      <c r="ZY232" s="1" t="n">
        <f aca="false">ZX231*$B232</f>
        <v>0</v>
      </c>
      <c r="ZZ232" s="1" t="n">
        <f aca="false">ZY231*$B232</f>
        <v>0</v>
      </c>
      <c r="AAA232" s="1" t="n">
        <f aca="false">ZZ231*$B232</f>
        <v>0</v>
      </c>
      <c r="AAB232" s="1" t="n">
        <f aca="false">AAA231*$B232</f>
        <v>0</v>
      </c>
      <c r="AAC232" s="1" t="n">
        <f aca="false">AAB231*$B232</f>
        <v>0</v>
      </c>
      <c r="AAD232" s="1" t="n">
        <f aca="false">AAC231*$B232</f>
        <v>0</v>
      </c>
      <c r="AAE232" s="1" t="n">
        <f aca="false">AAD231*$B232</f>
        <v>0</v>
      </c>
      <c r="AAF232" s="1" t="n">
        <f aca="false">AAE231*$B232</f>
        <v>0</v>
      </c>
      <c r="AAG232" s="1" t="n">
        <f aca="false">AAF231*$B232</f>
        <v>0</v>
      </c>
      <c r="AAH232" s="1" t="n">
        <f aca="false">AAG231*$B232</f>
        <v>0</v>
      </c>
      <c r="AAI232" s="1" t="n">
        <f aca="false">AAH231*$B232</f>
        <v>0</v>
      </c>
      <c r="AAJ232" s="1" t="n">
        <f aca="false">AAI231*$B232</f>
        <v>0</v>
      </c>
      <c r="AAK232" s="1" t="n">
        <f aca="false">AAJ231*$B232</f>
        <v>0</v>
      </c>
      <c r="AAL232" s="1" t="n">
        <f aca="false">AAK231*$B232</f>
        <v>0</v>
      </c>
      <c r="AAM232" s="1" t="n">
        <f aca="false">AAL231*$B232</f>
        <v>0</v>
      </c>
      <c r="AAN232" s="1" t="n">
        <f aca="false">AAM231*$B232</f>
        <v>0</v>
      </c>
      <c r="AAO232" s="1" t="n">
        <f aca="false">AAN231*$B232</f>
        <v>0</v>
      </c>
      <c r="AAP232" s="1" t="n">
        <f aca="false">AAO231*$B232</f>
        <v>0</v>
      </c>
      <c r="AAQ232" s="1" t="n">
        <f aca="false">AAP231*$B232</f>
        <v>0</v>
      </c>
      <c r="AAR232" s="1" t="n">
        <f aca="false">AAQ231*$B232</f>
        <v>0</v>
      </c>
      <c r="AAS232" s="1" t="n">
        <f aca="false">AAR231*$B232</f>
        <v>0</v>
      </c>
      <c r="AAT232" s="1" t="n">
        <f aca="false">AAS231*$B232</f>
        <v>0</v>
      </c>
      <c r="AAU232" s="1" t="n">
        <f aca="false">AAT231*$B232</f>
        <v>0</v>
      </c>
      <c r="AAV232" s="1" t="n">
        <f aca="false">AAU231*$B232</f>
        <v>0</v>
      </c>
      <c r="AAW232" s="1" t="n">
        <f aca="false">AAV231*$B232</f>
        <v>0</v>
      </c>
      <c r="AAX232" s="1" t="n">
        <f aca="false">AAW231*$B232</f>
        <v>0</v>
      </c>
      <c r="AAY232" s="1" t="n">
        <f aca="false">AAX231*$B232</f>
        <v>0</v>
      </c>
      <c r="AAZ232" s="1" t="n">
        <f aca="false">AAY231*$B232</f>
        <v>0</v>
      </c>
      <c r="ABA232" s="1" t="n">
        <f aca="false">AAZ231*$B232</f>
        <v>0</v>
      </c>
      <c r="ABB232" s="1" t="n">
        <f aca="false">ABA231*$B232</f>
        <v>0</v>
      </c>
      <c r="ABC232" s="1" t="n">
        <f aca="false">ABB231*$B232</f>
        <v>0</v>
      </c>
      <c r="ABD232" s="1" t="n">
        <f aca="false">ABC231*$B232</f>
        <v>0</v>
      </c>
      <c r="ABE232" s="1" t="n">
        <f aca="false">ABD231*$B232</f>
        <v>0</v>
      </c>
      <c r="ABF232" s="1" t="n">
        <f aca="false">ABE231*$B232</f>
        <v>0</v>
      </c>
      <c r="ABG232" s="1" t="n">
        <f aca="false">ABF231*$B232</f>
        <v>0</v>
      </c>
      <c r="ABH232" s="1" t="n">
        <f aca="false">ABG231*$B232</f>
        <v>0</v>
      </c>
      <c r="ABI232" s="1" t="n">
        <f aca="false">ABH231*$B232</f>
        <v>0</v>
      </c>
      <c r="ABJ232" s="1" t="n">
        <f aca="false">ABI231*$B232</f>
        <v>0</v>
      </c>
      <c r="ABK232" s="1" t="n">
        <f aca="false">ABJ231*$B232</f>
        <v>0</v>
      </c>
      <c r="ABL232" s="1" t="n">
        <f aca="false">ABK231*$B232</f>
        <v>0</v>
      </c>
      <c r="ABM232" s="1" t="n">
        <f aca="false">ABL231*$B232</f>
        <v>0</v>
      </c>
      <c r="ABN232" s="1" t="n">
        <f aca="false">ABM231*$B232</f>
        <v>0</v>
      </c>
      <c r="ABO232" s="1" t="n">
        <f aca="false">ABN231*$B232</f>
        <v>0</v>
      </c>
      <c r="ABP232" s="1" t="n">
        <f aca="false">ABO231*$B232</f>
        <v>0</v>
      </c>
      <c r="ABQ232" s="1" t="n">
        <f aca="false">ABP231*$B232</f>
        <v>0</v>
      </c>
      <c r="ABR232" s="1" t="n">
        <f aca="false">ABQ231*$B232</f>
        <v>0</v>
      </c>
      <c r="ABS232" s="1" t="n">
        <f aca="false">ABR231*$B232</f>
        <v>0</v>
      </c>
      <c r="ABT232" s="1" t="n">
        <f aca="false">ABS231*$B232</f>
        <v>0</v>
      </c>
      <c r="ABU232" s="1" t="n">
        <f aca="false">ABT231*$B232</f>
        <v>0</v>
      </c>
      <c r="ABV232" s="1" t="n">
        <f aca="false">ABU231*$B232</f>
        <v>0</v>
      </c>
      <c r="ABW232" s="1" t="n">
        <f aca="false">ABV231*$B232</f>
        <v>0</v>
      </c>
      <c r="ABX232" s="1" t="n">
        <f aca="false">ABW231*$B232</f>
        <v>0</v>
      </c>
      <c r="ABY232" s="1" t="n">
        <f aca="false">ABX231*$B232</f>
        <v>0</v>
      </c>
      <c r="ABZ232" s="1" t="n">
        <f aca="false">ABY231*$B232</f>
        <v>0</v>
      </c>
      <c r="ACA232" s="1" t="n">
        <f aca="false">ABZ231*$B232</f>
        <v>0</v>
      </c>
      <c r="ACB232" s="1" t="n">
        <f aca="false">ACA231*$B232</f>
        <v>0</v>
      </c>
      <c r="ACC232" s="1" t="n">
        <f aca="false">ACB231*$B232</f>
        <v>0</v>
      </c>
      <c r="ACD232" s="1" t="n">
        <f aca="false">ACC231*$B232</f>
        <v>0</v>
      </c>
      <c r="ACE232" s="1" t="n">
        <f aca="false">ACD231*$B232</f>
        <v>0</v>
      </c>
      <c r="ACF232" s="1" t="n">
        <f aca="false">ACE231*$B232</f>
        <v>0</v>
      </c>
      <c r="ACG232" s="1" t="n">
        <f aca="false">ACF231*$B232</f>
        <v>0</v>
      </c>
      <c r="ACH232" s="1" t="n">
        <f aca="false">ACG231*$B232</f>
        <v>0</v>
      </c>
      <c r="ACI232" s="1" t="n">
        <f aca="false">ACH231*$B232</f>
        <v>0</v>
      </c>
      <c r="ACJ232" s="1" t="n">
        <f aca="false">ACI231*$B232</f>
        <v>0</v>
      </c>
      <c r="ACK232" s="1" t="n">
        <f aca="false">ACJ231*$B232</f>
        <v>0</v>
      </c>
      <c r="ACL232" s="1" t="n">
        <f aca="false">ACK231*$B232</f>
        <v>0</v>
      </c>
      <c r="ACM232" s="1" t="n">
        <f aca="false">ACL231*$B232</f>
        <v>0</v>
      </c>
      <c r="ACN232" s="1" t="n">
        <f aca="false">ACM231*$B232</f>
        <v>0</v>
      </c>
      <c r="ACO232" s="1" t="n">
        <f aca="false">ACN231*$B232</f>
        <v>0</v>
      </c>
      <c r="ACP232" s="1" t="n">
        <f aca="false">ACO231*$B232</f>
        <v>0</v>
      </c>
      <c r="ACQ232" s="1" t="n">
        <f aca="false">ACP231*$B232</f>
        <v>0</v>
      </c>
      <c r="ACR232" s="1" t="n">
        <f aca="false">ACQ231*$B232</f>
        <v>0</v>
      </c>
      <c r="ACS232" s="1" t="n">
        <f aca="false">ACR231*$B232</f>
        <v>0</v>
      </c>
      <c r="ACT232" s="1" t="n">
        <f aca="false">ACS231*$B232</f>
        <v>0</v>
      </c>
      <c r="ACU232" s="1" t="n">
        <f aca="false">ACT231*$B232</f>
        <v>0</v>
      </c>
      <c r="ACV232" s="1" t="n">
        <f aca="false">ACU231*$B232</f>
        <v>0</v>
      </c>
      <c r="ACW232" s="1" t="n">
        <f aca="false">ACV231*$B232</f>
        <v>0</v>
      </c>
      <c r="ACX232" s="1" t="n">
        <f aca="false">ACW231*$B232</f>
        <v>0</v>
      </c>
      <c r="ACY232" s="1" t="n">
        <f aca="false">ACX231*$B232</f>
        <v>0</v>
      </c>
      <c r="ACZ232" s="1" t="n">
        <f aca="false">ACY231*$B232</f>
        <v>0</v>
      </c>
      <c r="ADA232" s="1" t="n">
        <f aca="false">ACZ231*$B232</f>
        <v>0</v>
      </c>
      <c r="ADB232" s="1" t="n">
        <f aca="false">ADA231*$B232</f>
        <v>0</v>
      </c>
      <c r="ADC232" s="1" t="n">
        <f aca="false">ADB231*$B232</f>
        <v>0</v>
      </c>
      <c r="ADD232" s="1" t="n">
        <f aca="false">ADC231*$B232</f>
        <v>0</v>
      </c>
      <c r="ADE232" s="1" t="n">
        <f aca="false">ADD231*$B232</f>
        <v>0</v>
      </c>
      <c r="ADF232" s="1" t="n">
        <f aca="false">ADE231*$B232</f>
        <v>0</v>
      </c>
      <c r="ADG232" s="1" t="n">
        <f aca="false">ADF231*$B232</f>
        <v>0</v>
      </c>
      <c r="ADH232" s="1" t="n">
        <f aca="false">ADG231*$B232</f>
        <v>0</v>
      </c>
      <c r="ADI232" s="1" t="n">
        <f aca="false">ADH231*$B232</f>
        <v>0</v>
      </c>
      <c r="ADJ232" s="1" t="n">
        <f aca="false">ADI231*$B232</f>
        <v>0</v>
      </c>
      <c r="ADK232" s="1" t="n">
        <f aca="false">ADJ231*$B232</f>
        <v>0</v>
      </c>
      <c r="ADL232" s="1" t="n">
        <f aca="false">ADK231*$B232</f>
        <v>0</v>
      </c>
      <c r="ADM232" s="1" t="n">
        <f aca="false">ADL231*$B232</f>
        <v>0</v>
      </c>
      <c r="ADN232" s="1" t="n">
        <f aca="false">ADM231*$B232</f>
        <v>0</v>
      </c>
      <c r="ADO232" s="1" t="n">
        <f aca="false">ADN231*$B232</f>
        <v>0</v>
      </c>
      <c r="ADP232" s="1" t="n">
        <f aca="false">ADO231*$B232</f>
        <v>0</v>
      </c>
      <c r="ADQ232" s="1" t="n">
        <f aca="false">ADP231*$B232</f>
        <v>0</v>
      </c>
      <c r="ADR232" s="1" t="n">
        <f aca="false">ADQ231*$B232</f>
        <v>0</v>
      </c>
      <c r="ADS232" s="1" t="n">
        <f aca="false">ADR231*$B232</f>
        <v>0</v>
      </c>
      <c r="ADT232" s="1" t="n">
        <f aca="false">ADS231*$B232</f>
        <v>0</v>
      </c>
      <c r="ADU232" s="1" t="n">
        <f aca="false">ADT231*$B232</f>
        <v>0</v>
      </c>
      <c r="ADV232" s="1" t="n">
        <f aca="false">ADU231*$B232</f>
        <v>0</v>
      </c>
      <c r="ADW232" s="1" t="n">
        <f aca="false">ADV231*$B232</f>
        <v>0</v>
      </c>
      <c r="ADX232" s="1" t="n">
        <f aca="false">ADW231*$B232</f>
        <v>0</v>
      </c>
      <c r="ADY232" s="1" t="n">
        <f aca="false">ADX231*$B232</f>
        <v>0</v>
      </c>
      <c r="ADZ232" s="1" t="n">
        <f aca="false">ADY231*$B232</f>
        <v>0</v>
      </c>
      <c r="AEA232" s="1" t="n">
        <f aca="false">ADZ231*$B232</f>
        <v>0</v>
      </c>
      <c r="AEB232" s="1" t="n">
        <f aca="false">AEA231*$B232</f>
        <v>0</v>
      </c>
      <c r="AEC232" s="1" t="n">
        <f aca="false">AEB231*$B232</f>
        <v>0</v>
      </c>
      <c r="AED232" s="1" t="n">
        <f aca="false">AEC231*$B232</f>
        <v>0</v>
      </c>
      <c r="AEE232" s="1" t="n">
        <f aca="false">AED231*$B232</f>
        <v>0</v>
      </c>
      <c r="AEF232" s="1" t="n">
        <f aca="false">AEE231*$B232</f>
        <v>0</v>
      </c>
      <c r="AEG232" s="1" t="n">
        <f aca="false">AEF231*$B232</f>
        <v>0</v>
      </c>
      <c r="AEH232" s="1" t="n">
        <f aca="false">AEG231*$B232</f>
        <v>0</v>
      </c>
      <c r="AEI232" s="1" t="n">
        <f aca="false">AEH231*$B232</f>
        <v>0</v>
      </c>
      <c r="AEJ232" s="1" t="n">
        <f aca="false">AEI231*$B232</f>
        <v>0</v>
      </c>
      <c r="AEK232" s="1" t="n">
        <f aca="false">AEJ231*$B232</f>
        <v>0</v>
      </c>
      <c r="AEL232" s="1" t="n">
        <f aca="false">AEK231*$B232</f>
        <v>0</v>
      </c>
      <c r="AEM232" s="1" t="n">
        <f aca="false">AEL231*$B232</f>
        <v>0</v>
      </c>
      <c r="AEN232" s="1" t="n">
        <f aca="false">AEM231*$B232</f>
        <v>0</v>
      </c>
      <c r="AEO232" s="1" t="n">
        <f aca="false">AEN231*$B232</f>
        <v>0</v>
      </c>
      <c r="AEP232" s="1" t="n">
        <f aca="false">AEO231*$B232</f>
        <v>0</v>
      </c>
      <c r="AEQ232" s="1" t="n">
        <f aca="false">AEP231*$B232</f>
        <v>0</v>
      </c>
      <c r="AER232" s="1" t="n">
        <f aca="false">AEQ231*$B232</f>
        <v>0</v>
      </c>
      <c r="AES232" s="1" t="n">
        <f aca="false">AER231*$B232</f>
        <v>0</v>
      </c>
      <c r="AET232" s="1" t="n">
        <f aca="false">AES231*$B232</f>
        <v>0</v>
      </c>
      <c r="AEU232" s="1" t="n">
        <f aca="false">AET231*$B232</f>
        <v>0</v>
      </c>
      <c r="AEV232" s="1" t="n">
        <f aca="false">AEU231*$B232</f>
        <v>0</v>
      </c>
      <c r="AEW232" s="1" t="n">
        <f aca="false">AEV231*$B232</f>
        <v>0</v>
      </c>
      <c r="AEX232" s="1" t="n">
        <f aca="false">AEW231*$B232</f>
        <v>0</v>
      </c>
      <c r="AEY232" s="1" t="n">
        <f aca="false">AEX231*$B232</f>
        <v>0</v>
      </c>
      <c r="AEZ232" s="1" t="n">
        <f aca="false">AEY231*$B232</f>
        <v>0</v>
      </c>
      <c r="AFA232" s="1" t="n">
        <f aca="false">AEZ231*$B232</f>
        <v>0</v>
      </c>
      <c r="AFB232" s="1" t="n">
        <f aca="false">AFA231*$B232</f>
        <v>0</v>
      </c>
      <c r="AFC232" s="1" t="n">
        <f aca="false">AFB231*$B232</f>
        <v>0</v>
      </c>
      <c r="AFD232" s="1" t="n">
        <f aca="false">AFC231*$B232</f>
        <v>0</v>
      </c>
      <c r="AFE232" s="1" t="n">
        <f aca="false">AFD231*$B232</f>
        <v>0</v>
      </c>
      <c r="AFF232" s="1" t="n">
        <f aca="false">AFE231*$B232</f>
        <v>0</v>
      </c>
      <c r="AFG232" s="1" t="n">
        <f aca="false">AFF231*$B232</f>
        <v>0</v>
      </c>
      <c r="AFH232" s="1" t="n">
        <f aca="false">AFG231*$B232</f>
        <v>0</v>
      </c>
      <c r="AFI232" s="1" t="n">
        <f aca="false">AFH231*$B232</f>
        <v>0</v>
      </c>
      <c r="AFJ232" s="1" t="n">
        <f aca="false">AFI231*$B232</f>
        <v>0</v>
      </c>
      <c r="AFK232" s="1" t="n">
        <f aca="false">AFJ231*$B232</f>
        <v>0</v>
      </c>
      <c r="AFL232" s="1" t="n">
        <f aca="false">AFK231*$B232</f>
        <v>0</v>
      </c>
      <c r="AFM232" s="1" t="n">
        <f aca="false">AFL231*$B232</f>
        <v>0</v>
      </c>
      <c r="AFN232" s="1" t="n">
        <f aca="false">AFM231*$B232</f>
        <v>0</v>
      </c>
      <c r="AFO232" s="1" t="n">
        <f aca="false">AFN231*$B232</f>
        <v>0</v>
      </c>
      <c r="AFP232" s="1" t="n">
        <f aca="false">AFO231*$B232</f>
        <v>0</v>
      </c>
      <c r="AFQ232" s="1" t="n">
        <f aca="false">AFP231*$B232</f>
        <v>0</v>
      </c>
      <c r="AFR232" s="1" t="n">
        <f aca="false">AFQ231*$B232</f>
        <v>0</v>
      </c>
      <c r="AFS232" s="1" t="n">
        <f aca="false">AFR231*$B232</f>
        <v>0</v>
      </c>
      <c r="AFT232" s="1" t="n">
        <f aca="false">AFS231*$B232</f>
        <v>0</v>
      </c>
      <c r="AFU232" s="1" t="n">
        <f aca="false">AFT231*$B232</f>
        <v>0</v>
      </c>
      <c r="AFV232" s="1" t="n">
        <f aca="false">AFU231*$B232</f>
        <v>0</v>
      </c>
      <c r="AFW232" s="1" t="n">
        <f aca="false">AFV231*$B232</f>
        <v>0</v>
      </c>
      <c r="AFX232" s="1" t="n">
        <f aca="false">AFW231*$B232</f>
        <v>0</v>
      </c>
      <c r="AFY232" s="1" t="n">
        <f aca="false">AFX231*$B232</f>
        <v>0</v>
      </c>
      <c r="AFZ232" s="1" t="n">
        <f aca="false">AFY231*$B232</f>
        <v>0</v>
      </c>
      <c r="AGA232" s="1" t="n">
        <f aca="false">AFZ231*$B232</f>
        <v>0</v>
      </c>
      <c r="AGB232" s="1" t="n">
        <f aca="false">AGA231*$B232</f>
        <v>0</v>
      </c>
      <c r="AGC232" s="1" t="n">
        <f aca="false">AGB231*$B232</f>
        <v>0</v>
      </c>
      <c r="AGD232" s="1" t="n">
        <f aca="false">AGC231*$B232</f>
        <v>0</v>
      </c>
      <c r="AGE232" s="1" t="n">
        <f aca="false">AGD231*$B232</f>
        <v>0</v>
      </c>
      <c r="AGF232" s="1" t="n">
        <f aca="false">AGE231*$B232</f>
        <v>0</v>
      </c>
      <c r="AGG232" s="1" t="n">
        <f aca="false">AGF231*$B232</f>
        <v>0</v>
      </c>
      <c r="AGH232" s="1" t="n">
        <f aca="false">AGG231*$B232</f>
        <v>0</v>
      </c>
      <c r="AGI232" s="1" t="n">
        <f aca="false">AGH231*$B232</f>
        <v>0</v>
      </c>
      <c r="AGJ232" s="1" t="n">
        <f aca="false">AGI231*$B232</f>
        <v>0</v>
      </c>
      <c r="AGK232" s="1" t="n">
        <f aca="false">AGJ231*$B232</f>
        <v>0</v>
      </c>
      <c r="AGL232" s="1" t="n">
        <f aca="false">AGK231*$B232</f>
        <v>0</v>
      </c>
      <c r="AGM232" s="1" t="n">
        <f aca="false">AGL231*$B232</f>
        <v>0</v>
      </c>
      <c r="AGN232" s="1" t="n">
        <f aca="false">AGM231*$B232</f>
        <v>0</v>
      </c>
      <c r="AGO232" s="1" t="n">
        <f aca="false">AGN231*$B232</f>
        <v>0</v>
      </c>
      <c r="AGP232" s="1" t="n">
        <f aca="false">AGO231*$B232</f>
        <v>0</v>
      </c>
      <c r="AGQ232" s="1" t="n">
        <f aca="false">AGP231*$B232</f>
        <v>0</v>
      </c>
      <c r="AGR232" s="1" t="n">
        <f aca="false">AGQ231*$B232</f>
        <v>0</v>
      </c>
      <c r="AGS232" s="1" t="n">
        <f aca="false">AGR231*$B232</f>
        <v>0</v>
      </c>
      <c r="AGT232" s="1" t="n">
        <f aca="false">AGS231*$B232</f>
        <v>0</v>
      </c>
      <c r="AGU232" s="1" t="n">
        <f aca="false">AGT231*$B232</f>
        <v>0</v>
      </c>
      <c r="AGV232" s="1" t="n">
        <f aca="false">AGU231*$B232</f>
        <v>0</v>
      </c>
      <c r="AGW232" s="1" t="n">
        <f aca="false">AGV231*$B232</f>
        <v>0</v>
      </c>
      <c r="AGX232" s="1" t="n">
        <f aca="false">AGW231*$B232</f>
        <v>0</v>
      </c>
      <c r="AGY232" s="1" t="n">
        <f aca="false">AGX231*$B232</f>
        <v>0</v>
      </c>
      <c r="AGZ232" s="1" t="n">
        <f aca="false">AGY231*$B232</f>
        <v>0</v>
      </c>
      <c r="AHA232" s="1" t="n">
        <f aca="false">AGZ231*$B232</f>
        <v>0</v>
      </c>
      <c r="AHB232" s="1" t="n">
        <f aca="false">AHA231*$B232</f>
        <v>0</v>
      </c>
      <c r="AHC232" s="1" t="n">
        <f aca="false">AHB231*$B232</f>
        <v>0</v>
      </c>
      <c r="AHD232" s="1" t="n">
        <f aca="false">AHC231*$B232</f>
        <v>0</v>
      </c>
      <c r="AHE232" s="1" t="n">
        <f aca="false">AHD231*$B232</f>
        <v>0</v>
      </c>
      <c r="AHF232" s="1" t="n">
        <f aca="false">AHE231*$B232</f>
        <v>0</v>
      </c>
      <c r="AHG232" s="1" t="n">
        <f aca="false">AHF231*$B232</f>
        <v>0</v>
      </c>
      <c r="AHH232" s="1" t="n">
        <f aca="false">AHG231*$B232</f>
        <v>0</v>
      </c>
      <c r="AHI232" s="1" t="n">
        <f aca="false">AHH231*$B232</f>
        <v>0</v>
      </c>
      <c r="AHJ232" s="1" t="n">
        <f aca="false">AHI231*$B232</f>
        <v>0</v>
      </c>
      <c r="AHK232" s="1" t="n">
        <f aca="false">AHJ231*$B232</f>
        <v>0</v>
      </c>
      <c r="AHL232" s="1" t="n">
        <f aca="false">AHK231*$B232</f>
        <v>0</v>
      </c>
      <c r="AHM232" s="1" t="n">
        <f aca="false">AHL231*$B232</f>
        <v>0</v>
      </c>
      <c r="AHN232" s="1" t="n">
        <f aca="false">AHM231*$B232</f>
        <v>0</v>
      </c>
      <c r="AHO232" s="1" t="n">
        <f aca="false">AHN231*$B232</f>
        <v>0</v>
      </c>
      <c r="AHP232" s="1" t="n">
        <f aca="false">AHO231*$B232</f>
        <v>0</v>
      </c>
      <c r="AHQ232" s="1" t="n">
        <f aca="false">AHP231*$B232</f>
        <v>0</v>
      </c>
      <c r="AHR232" s="1" t="n">
        <f aca="false">AHQ231*$B232</f>
        <v>0</v>
      </c>
      <c r="AHS232" s="1" t="n">
        <f aca="false">AHR231*$B232</f>
        <v>0</v>
      </c>
      <c r="AHT232" s="1" t="n">
        <f aca="false">AHS231*$B232</f>
        <v>0</v>
      </c>
      <c r="AHU232" s="1" t="n">
        <f aca="false">AHT231*$B232</f>
        <v>0</v>
      </c>
      <c r="AHV232" s="1" t="n">
        <f aca="false">AHU231*$B232</f>
        <v>0</v>
      </c>
      <c r="AHW232" s="1" t="n">
        <f aca="false">AHV231*$B232</f>
        <v>0</v>
      </c>
      <c r="AHX232" s="1" t="n">
        <f aca="false">AHW231*$B232</f>
        <v>0</v>
      </c>
      <c r="AHY232" s="1" t="n">
        <f aca="false">AHX231*$B232</f>
        <v>0</v>
      </c>
      <c r="AHZ232" s="1" t="n">
        <f aca="false">AHY231*$B232</f>
        <v>0</v>
      </c>
      <c r="AIA232" s="1" t="n">
        <f aca="false">AHZ231*$B232</f>
        <v>0</v>
      </c>
      <c r="AIB232" s="1" t="n">
        <f aca="false">AIA231*$B232</f>
        <v>0</v>
      </c>
      <c r="AIC232" s="1" t="n">
        <f aca="false">AIB231*$B232</f>
        <v>0</v>
      </c>
      <c r="AID232" s="1" t="n">
        <f aca="false">AIC231*$B232</f>
        <v>0</v>
      </c>
      <c r="AIE232" s="1" t="n">
        <f aca="false">AID231*$B232</f>
        <v>0</v>
      </c>
      <c r="AIF232" s="1" t="n">
        <f aca="false">AIE231*$B232</f>
        <v>0</v>
      </c>
      <c r="AIG232" s="1" t="n">
        <f aca="false">AIF231*$B232</f>
        <v>0</v>
      </c>
      <c r="AIH232" s="1" t="n">
        <f aca="false">AIG231*$B232</f>
        <v>0</v>
      </c>
      <c r="AII232" s="1" t="n">
        <f aca="false">AIH231*$B232</f>
        <v>0</v>
      </c>
      <c r="AIJ232" s="1" t="n">
        <f aca="false">AII231*$B232</f>
        <v>0</v>
      </c>
      <c r="AIK232" s="1" t="n">
        <f aca="false">AIJ231*$B232</f>
        <v>0</v>
      </c>
      <c r="AIL232" s="1" t="n">
        <f aca="false">AIK231*$B232</f>
        <v>0</v>
      </c>
      <c r="AIM232" s="1" t="n">
        <f aca="false">AIL231*$B232</f>
        <v>0</v>
      </c>
      <c r="AIN232" s="1" t="n">
        <f aca="false">AIM231*$B232</f>
        <v>0</v>
      </c>
      <c r="AIO232" s="1" t="n">
        <f aca="false">AIN231*$B232</f>
        <v>0</v>
      </c>
      <c r="AIP232" s="1" t="n">
        <f aca="false">AIO231*$B232</f>
        <v>0</v>
      </c>
      <c r="AIQ232" s="1" t="n">
        <f aca="false">AIP231*$B232</f>
        <v>0</v>
      </c>
      <c r="AIR232" s="1" t="n">
        <f aca="false">AIQ231*$B232</f>
        <v>0</v>
      </c>
      <c r="AIS232" s="1" t="n">
        <f aca="false">AIR231*$B232</f>
        <v>0</v>
      </c>
      <c r="AIT232" s="1" t="n">
        <f aca="false">AIS231*$B232</f>
        <v>0</v>
      </c>
      <c r="AIU232" s="1" t="n">
        <f aca="false">AIT231*$B232</f>
        <v>0</v>
      </c>
      <c r="AIV232" s="1" t="n">
        <f aca="false">AIU231*$B232</f>
        <v>0</v>
      </c>
      <c r="AIW232" s="1" t="n">
        <f aca="false">AIV231*$B232</f>
        <v>0</v>
      </c>
      <c r="AIX232" s="1" t="n">
        <f aca="false">AIW231*$B232</f>
        <v>0</v>
      </c>
      <c r="AIY232" s="1" t="n">
        <f aca="false">AIX231*$B232</f>
        <v>0</v>
      </c>
      <c r="AIZ232" s="1" t="n">
        <f aca="false">AIY231*$B232</f>
        <v>0</v>
      </c>
      <c r="AJA232" s="1" t="n">
        <f aca="false">AIZ231*$B232</f>
        <v>0</v>
      </c>
      <c r="AJB232" s="1" t="n">
        <f aca="false">AJA231*$B232</f>
        <v>0</v>
      </c>
      <c r="AJC232" s="1" t="n">
        <f aca="false">AJB231*$B232</f>
        <v>0</v>
      </c>
      <c r="AJD232" s="1" t="n">
        <f aca="false">AJC231*$B232</f>
        <v>0</v>
      </c>
      <c r="AJE232" s="1" t="n">
        <f aca="false">AJD231*$B232</f>
        <v>0</v>
      </c>
      <c r="AJF232" s="1" t="n">
        <f aca="false">AJE231*$B232</f>
        <v>0</v>
      </c>
      <c r="AJG232" s="1" t="n">
        <f aca="false">AJF231*$B232</f>
        <v>0</v>
      </c>
      <c r="AJH232" s="1" t="n">
        <f aca="false">AJG231*$B232</f>
        <v>0</v>
      </c>
      <c r="AJI232" s="1" t="n">
        <f aca="false">AJH231*$B232</f>
        <v>0</v>
      </c>
      <c r="AJJ232" s="1" t="n">
        <f aca="false">AJI231*$B232</f>
        <v>0</v>
      </c>
      <c r="AJK232" s="1" t="n">
        <f aca="false">AJJ231*$B232</f>
        <v>0</v>
      </c>
      <c r="AJL232" s="1" t="n">
        <f aca="false">AJK231*$B232</f>
        <v>0</v>
      </c>
      <c r="AJM232" s="1" t="n">
        <f aca="false">AJL231*$B232</f>
        <v>0</v>
      </c>
      <c r="AJN232" s="1" t="n">
        <f aca="false">AJM231*$B232</f>
        <v>0</v>
      </c>
      <c r="AJO232" s="1" t="n">
        <f aca="false">AJN231*$B232</f>
        <v>0</v>
      </c>
      <c r="AJP232" s="1" t="n">
        <f aca="false">AJO231*$B232</f>
        <v>0</v>
      </c>
      <c r="AJQ232" s="1" t="n">
        <f aca="false">AJP231*$B232</f>
        <v>0</v>
      </c>
      <c r="AJR232" s="1" t="n">
        <f aca="false">AJQ231*$B232</f>
        <v>0</v>
      </c>
      <c r="AJS232" s="1" t="n">
        <f aca="false">AJR231*$B232</f>
        <v>0</v>
      </c>
      <c r="AJT232" s="1" t="n">
        <f aca="false">AJS231*$B232</f>
        <v>0</v>
      </c>
      <c r="AJU232" s="1" t="n">
        <f aca="false">AJT231*$B232</f>
        <v>0</v>
      </c>
      <c r="AJV232" s="1" t="n">
        <f aca="false">AJU231*$B232</f>
        <v>0</v>
      </c>
      <c r="AJW232" s="1" t="n">
        <f aca="false">AJV231*$B232</f>
        <v>0</v>
      </c>
      <c r="AJX232" s="1" t="n">
        <f aca="false">AJW231*$B232</f>
        <v>0</v>
      </c>
      <c r="AJY232" s="1" t="n">
        <f aca="false">AJX231*$B232</f>
        <v>0</v>
      </c>
      <c r="AJZ232" s="1" t="n">
        <f aca="false">AJY231*$B232</f>
        <v>0</v>
      </c>
      <c r="AKA232" s="1" t="n">
        <f aca="false">AJZ231*$B232</f>
        <v>0</v>
      </c>
      <c r="AKB232" s="1" t="n">
        <f aca="false">AKA231*$B232</f>
        <v>0</v>
      </c>
      <c r="AKC232" s="1" t="n">
        <f aca="false">AKB231*$B232</f>
        <v>0</v>
      </c>
      <c r="AKD232" s="1" t="n">
        <f aca="false">AKC231*$B232</f>
        <v>0</v>
      </c>
      <c r="AKE232" s="1" t="n">
        <f aca="false">AKD231*$B232</f>
        <v>0</v>
      </c>
      <c r="AKF232" s="1" t="n">
        <f aca="false">AKE231*$B232</f>
        <v>0</v>
      </c>
      <c r="AKG232" s="1" t="n">
        <f aca="false">AKF231*$B232</f>
        <v>0</v>
      </c>
      <c r="AKH232" s="1" t="n">
        <f aca="false">AKG231*$B232</f>
        <v>0</v>
      </c>
      <c r="AKI232" s="1" t="n">
        <f aca="false">AKH231*$B232</f>
        <v>0</v>
      </c>
      <c r="AKJ232" s="1" t="n">
        <f aca="false">AKI231*$B232</f>
        <v>0</v>
      </c>
      <c r="AKK232" s="1" t="n">
        <f aca="false">AKJ231*$B232</f>
        <v>0</v>
      </c>
      <c r="AKL232" s="1" t="n">
        <f aca="false">AKK231*$B232</f>
        <v>0</v>
      </c>
      <c r="AKM232" s="1" t="n">
        <f aca="false">AKL231*$B232</f>
        <v>0</v>
      </c>
      <c r="AKN232" s="1" t="n">
        <f aca="false">AKM231*$B232</f>
        <v>0</v>
      </c>
      <c r="AKO232" s="1" t="n">
        <f aca="false">AKN231*$B232</f>
        <v>0</v>
      </c>
      <c r="AKP232" s="1" t="n">
        <f aca="false">AKO231*$B232</f>
        <v>0</v>
      </c>
      <c r="AKQ232" s="1" t="n">
        <f aca="false">AKP231*$B232</f>
        <v>0</v>
      </c>
      <c r="AKR232" s="1" t="n">
        <f aca="false">AKQ231*$B232</f>
        <v>0</v>
      </c>
      <c r="AKS232" s="1" t="n">
        <f aca="false">AKR231*$B232</f>
        <v>0</v>
      </c>
      <c r="AKT232" s="1" t="n">
        <f aca="false">AKS231*$B232</f>
        <v>0</v>
      </c>
      <c r="AKU232" s="1" t="n">
        <f aca="false">AKT231*$B232</f>
        <v>0</v>
      </c>
      <c r="AKV232" s="1" t="n">
        <f aca="false">AKU231*$B232</f>
        <v>0</v>
      </c>
      <c r="AKW232" s="1" t="n">
        <f aca="false">AKV231*$B232</f>
        <v>0</v>
      </c>
      <c r="AKX232" s="1" t="n">
        <f aca="false">AKW231*$B232</f>
        <v>0</v>
      </c>
      <c r="AKY232" s="1" t="n">
        <f aca="false">AKX231*$B232</f>
        <v>0</v>
      </c>
      <c r="AKZ232" s="1" t="n">
        <f aca="false">AKY231*$B232</f>
        <v>0</v>
      </c>
      <c r="ALA232" s="1" t="n">
        <f aca="false">AKZ231*$B232</f>
        <v>0</v>
      </c>
      <c r="ALB232" s="1" t="n">
        <f aca="false">ALA231*$B232</f>
        <v>0</v>
      </c>
      <c r="ALC232" s="1" t="n">
        <f aca="false">ALB231*$B232</f>
        <v>0</v>
      </c>
      <c r="ALD232" s="1" t="n">
        <f aca="false">ALC231*$B232</f>
        <v>0</v>
      </c>
      <c r="ALE232" s="1" t="n">
        <f aca="false">ALD231*$B232</f>
        <v>0</v>
      </c>
      <c r="ALF232" s="1" t="n">
        <f aca="false">ALE231*$B232</f>
        <v>0</v>
      </c>
      <c r="ALG232" s="1" t="n">
        <f aca="false">ALF231*$B232</f>
        <v>0</v>
      </c>
      <c r="ALH232" s="1" t="n">
        <f aca="false">ALG231*$B232</f>
        <v>0</v>
      </c>
      <c r="ALI232" s="1" t="n">
        <f aca="false">ALH231*$B232</f>
        <v>0</v>
      </c>
      <c r="ALJ232" s="1" t="n">
        <f aca="false">ALI231*$B232</f>
        <v>0</v>
      </c>
      <c r="ALK232" s="1" t="n">
        <f aca="false">ALJ231*$B232</f>
        <v>0</v>
      </c>
      <c r="ALL232" s="1" t="n">
        <f aca="false">ALK231*$B232</f>
        <v>0</v>
      </c>
      <c r="ALM232" s="1" t="n">
        <f aca="false">ALL231*$B232</f>
        <v>0</v>
      </c>
      <c r="ALN232" s="1" t="n">
        <f aca="false">ALM231*$B232</f>
        <v>0</v>
      </c>
      <c r="ALO232" s="1" t="n">
        <f aca="false">ALN231*$B232</f>
        <v>0</v>
      </c>
      <c r="ALP232" s="1" t="n">
        <f aca="false">ALO231*$B232</f>
        <v>0</v>
      </c>
      <c r="ALQ232" s="1" t="n">
        <f aca="false">ALP231*$B232</f>
        <v>0</v>
      </c>
      <c r="ALR232" s="1" t="n">
        <f aca="false">ALQ231*$B232</f>
        <v>0</v>
      </c>
      <c r="ALS232" s="1" t="n">
        <f aca="false">ALR231*$B232</f>
        <v>0</v>
      </c>
      <c r="ALT232" s="1" t="n">
        <f aca="false">ALS231*$B232</f>
        <v>0</v>
      </c>
      <c r="ALU232" s="1" t="n">
        <f aca="false">ALT231*$B232</f>
        <v>0</v>
      </c>
      <c r="ALV232" s="1" t="n">
        <f aca="false">ALU231*$B232</f>
        <v>0</v>
      </c>
      <c r="ALW232" s="1" t="n">
        <f aca="false">ALV231*$B232</f>
        <v>0</v>
      </c>
      <c r="ALX232" s="1" t="n">
        <f aca="false">ALW231*$B232</f>
        <v>0</v>
      </c>
      <c r="ALY232" s="1" t="n">
        <f aca="false">ALX231*$B232</f>
        <v>0</v>
      </c>
      <c r="ALZ232" s="1" t="n">
        <f aca="false">ALY231*$B232</f>
        <v>0</v>
      </c>
      <c r="AMA232" s="1" t="n">
        <f aca="false">ALZ231*$B232</f>
        <v>0</v>
      </c>
      <c r="AMB232" s="1" t="n">
        <f aca="false">AMA231*$B232</f>
        <v>0</v>
      </c>
      <c r="AMC232" s="1" t="n">
        <f aca="false">AMB231*$B232</f>
        <v>0</v>
      </c>
      <c r="AMD232" s="1" t="n">
        <f aca="false">AMC231*$B232</f>
        <v>0</v>
      </c>
      <c r="AME232" s="1" t="n">
        <f aca="false">AMD231*$B232</f>
        <v>0</v>
      </c>
      <c r="AMF232" s="1" t="n">
        <f aca="false">AME231*$B232</f>
        <v>0</v>
      </c>
      <c r="AMG232" s="1" t="n">
        <f aca="false">AMF231*$B232</f>
        <v>0</v>
      </c>
      <c r="AMH232" s="1" t="n">
        <f aca="false">AMG231*$B232</f>
        <v>0</v>
      </c>
      <c r="AMI232" s="1" t="n">
        <f aca="false">AMH231*$B232</f>
        <v>0</v>
      </c>
      <c r="AMJ232" s="1" t="n">
        <f aca="false">AMI231*$B232</f>
        <v>0</v>
      </c>
    </row>
    <row r="233" customFormat="false" ht="13.8" hidden="false" customHeight="false" outlineLevel="0" collapsed="false">
      <c r="B233" s="1" t="n">
        <f aca="false">B232</f>
        <v>1</v>
      </c>
      <c r="C233" s="5" t="n">
        <f aca="false">C232+365.25/12</f>
        <v>54073.0625</v>
      </c>
      <c r="HK233" s="1" t="n">
        <f aca="false">HJ232*$B233</f>
        <v>12883</v>
      </c>
      <c r="HL233" s="1" t="n">
        <f aca="false">HK232*$B233</f>
        <v>24939</v>
      </c>
      <c r="HM233" s="1" t="n">
        <f aca="false">HL232*$B233</f>
        <v>21399</v>
      </c>
      <c r="HN233" s="1" t="n">
        <f aca="false">HM232*$B233</f>
        <v>17984</v>
      </c>
      <c r="HO233" s="1" t="n">
        <f aca="false">HN232*$B233</f>
        <v>15848</v>
      </c>
      <c r="HP233" s="1" t="n">
        <f aca="false">HO232*$B233</f>
        <v>14022</v>
      </c>
      <c r="HQ233" s="1" t="n">
        <f aca="false">HP232*$B233</f>
        <v>12555</v>
      </c>
      <c r="HR233" s="1" t="n">
        <f aca="false">HQ232*$B233</f>
        <v>11292</v>
      </c>
      <c r="HS233" s="1" t="n">
        <f aca="false">HR232*$B233</f>
        <v>10271</v>
      </c>
      <c r="HT233" s="1" t="n">
        <f aca="false">HS232*$B233</f>
        <v>9535</v>
      </c>
      <c r="HU233" s="1" t="n">
        <f aca="false">HT232*$B233</f>
        <v>8780</v>
      </c>
      <c r="HV233" s="1" t="n">
        <f aca="false">HU232*$B233</f>
        <v>8137</v>
      </c>
      <c r="HW233" s="1" t="n">
        <f aca="false">HV232*$B233</f>
        <v>7504</v>
      </c>
      <c r="HX233" s="1" t="n">
        <f aca="false">HW232*$B233</f>
        <v>6980</v>
      </c>
      <c r="HY233" s="1" t="n">
        <f aca="false">HX232*$B233</f>
        <v>6742</v>
      </c>
      <c r="HZ233" s="1" t="n">
        <f aca="false">HY232*$B233</f>
        <v>6371</v>
      </c>
      <c r="IA233" s="1" t="n">
        <f aca="false">HZ232*$B233</f>
        <v>6023</v>
      </c>
      <c r="IB233" s="1" t="n">
        <f aca="false">IA232*$B233</f>
        <v>5684</v>
      </c>
      <c r="IC233" s="1" t="n">
        <f aca="false">IB232*$B233</f>
        <v>5463</v>
      </c>
      <c r="ID233" s="1" t="n">
        <f aca="false">IC232*$B233</f>
        <v>5213</v>
      </c>
      <c r="IE233" s="1" t="n">
        <f aca="false">ID232*$B233</f>
        <v>4984</v>
      </c>
      <c r="IF233" s="1" t="n">
        <f aca="false">IE232*$B233</f>
        <v>4737.81794383923</v>
      </c>
      <c r="IG233" s="1" t="n">
        <f aca="false">IF232*$B233</f>
        <v>4540.77199697123</v>
      </c>
      <c r="IH233" s="1" t="n">
        <f aca="false">IG232*$B233</f>
        <v>4358.70531605533</v>
      </c>
      <c r="II233" s="1" t="n">
        <f aca="false">IH232*$B233</f>
        <v>4189.99924661381</v>
      </c>
      <c r="IJ233" s="1" t="n">
        <f aca="false">II232*$B233</f>
        <v>4033.25843053295</v>
      </c>
      <c r="IK233" s="1" t="n">
        <f aca="false">IJ232*$B233</f>
        <v>3887.27376013112</v>
      </c>
      <c r="IL233" s="1" t="n">
        <f aca="false">IK232*$B233</f>
        <v>3750.99244879721</v>
      </c>
      <c r="IM233" s="1" t="n">
        <f aca="false">IL232*$B233</f>
        <v>3623.49367602555</v>
      </c>
      <c r="IN233" s="1" t="n">
        <f aca="false">IM232*$B233</f>
        <v>3503.96863456063</v>
      </c>
      <c r="IO233" s="1" t="n">
        <f aca="false">IN232*$B233</f>
        <v>3391.70408046593</v>
      </c>
      <c r="IP233" s="1" t="n">
        <f aca="false">IO232*$B233</f>
        <v>3286.0686905647</v>
      </c>
      <c r="IQ233" s="1" t="n">
        <f aca="false">IP232*$B233</f>
        <v>3186.50168494265</v>
      </c>
      <c r="IR233" s="1" t="n">
        <f aca="false">IQ232*$B233</f>
        <v>3092.50328852572</v>
      </c>
      <c r="IS233" s="1" t="n">
        <f aca="false">IR232*$B233</f>
        <v>3003.62669476537</v>
      </c>
      <c r="IT233" s="1" t="n">
        <f aca="false">IS232*$B233</f>
        <v>2919.47126311394</v>
      </c>
      <c r="IU233" s="1" t="n">
        <f aca="false">IT232*$B233</f>
        <v>2839.6767352975</v>
      </c>
      <c r="IV233" s="1" t="n">
        <f aca="false">IU232*$B233</f>
        <v>2763.91829710007</v>
      </c>
      <c r="IW233" s="1" t="n">
        <f aca="false">IV232*$B233</f>
        <v>2691.90234520416</v>
      </c>
      <c r="IX233" s="1" t="n">
        <f aca="false">IW232*$B233</f>
        <v>2623.36284463615</v>
      </c>
      <c r="IY233" s="1" t="n">
        <f aca="false">IX232*$B233</f>
        <v>2558.05818308227</v>
      </c>
      <c r="IZ233" s="1" t="n">
        <f aca="false">IY232*$B233</f>
        <v>2495.76844493753</v>
      </c>
      <c r="JA233" s="1" t="n">
        <f aca="false">IZ232*$B233</f>
        <v>2436.29304131658</v>
      </c>
      <c r="JB233" s="1" t="n">
        <f aca="false">JA232*$B233</f>
        <v>2379.44864307475</v>
      </c>
      <c r="JC233" s="1" t="n">
        <f aca="false">JB232*$B233</f>
        <v>2325.06737268762</v>
      </c>
      <c r="JD233" s="1" t="n">
        <f aca="false">JC232*$B233</f>
        <v>2272.99521802732</v>
      </c>
      <c r="JE233" s="1" t="n">
        <f aca="false">JD232*$B233</f>
        <v>2223.09063697485</v>
      </c>
      <c r="JF233" s="1" t="n">
        <f aca="false">JE232*$B233</f>
        <v>2175.22332667085</v>
      </c>
      <c r="JG233" s="1" t="n">
        <f aca="false">JF232*$B233</f>
        <v>2129.27313523112</v>
      </c>
      <c r="JH233" s="1" t="n">
        <f aca="false">JG232*$B233</f>
        <v>2085.12909709632</v>
      </c>
      <c r="JI233" s="1" t="n">
        <f aca="false">JH232*$B233</f>
        <v>2042.68857597187</v>
      </c>
      <c r="JJ233" s="1" t="n">
        <f aca="false">JI232*$B233</f>
        <v>2001.85650164635</v>
      </c>
      <c r="JK233" s="1" t="n">
        <f aca="false">JJ232*$B233</f>
        <v>1962.54468893467</v>
      </c>
      <c r="JL233" s="1" t="n">
        <f aca="false">JK232*$B233</f>
        <v>1924.67122864145</v>
      </c>
      <c r="JM233" s="1" t="n">
        <f aca="false">JL232*$B233</f>
        <v>1888.15994183421</v>
      </c>
      <c r="JN233" s="1" t="n">
        <f aca="false">JM232*$B233</f>
        <v>1852.93988989706</v>
      </c>
      <c r="JO233" s="1" t="n">
        <f aca="false">JN232*$B233</f>
        <v>1818.94493384036</v>
      </c>
      <c r="JP233" s="1" t="n">
        <f aca="false">JO232*$B233</f>
        <v>1786.11333719797</v>
      </c>
      <c r="JQ233" s="1" t="n">
        <f aca="false">JP232*$B233</f>
        <v>1754.3874075759</v>
      </c>
      <c r="JR233" s="1" t="n">
        <f aca="false">JQ232*$B233</f>
        <v>1723.71317254378</v>
      </c>
      <c r="JS233" s="1" t="n">
        <f aca="false">JR232*$B233</f>
        <v>1694.0400860999</v>
      </c>
      <c r="JT233" s="1" t="n">
        <f aca="false">JS232*$B233</f>
        <v>1665.32076240513</v>
      </c>
      <c r="JU233" s="1" t="n">
        <f aca="false">JT232*$B233</f>
        <v>1637.51073388245</v>
      </c>
      <c r="JV233" s="1" t="n">
        <f aca="false">JU232*$B233</f>
        <v>1610.56823112618</v>
      </c>
      <c r="JW233" s="1" t="n">
        <f aca="false">JV232*$B233</f>
        <v>1584.45398236615</v>
      </c>
      <c r="JX233" s="1" t="n">
        <f aca="false">JW232*$B233</f>
        <v>1559.13103049438</v>
      </c>
      <c r="JY233" s="1" t="n">
        <f aca="false">JX232*$B233</f>
        <v>1534.56456588989</v>
      </c>
      <c r="JZ233" s="1" t="n">
        <f aca="false">JY232*$B233</f>
        <v>1510.72177347671</v>
      </c>
      <c r="KA233" s="1" t="n">
        <f aca="false">JZ232*$B233</f>
        <v>1487.57169262446</v>
      </c>
      <c r="KB233" s="1" t="n">
        <f aca="false">KA232*$B233</f>
        <v>1465.08508865389</v>
      </c>
      <c r="KC233" s="1" t="n">
        <f aca="false">KB232*$B233</f>
        <v>1443.23433484377</v>
      </c>
      <c r="KD233" s="1" t="n">
        <f aca="false">KC232*$B233</f>
        <v>1421.9933039538</v>
      </c>
      <c r="KE233" s="1" t="n">
        <f aca="false">KD232*$B233</f>
        <v>1401.33726838217</v>
      </c>
      <c r="KF233" s="1" t="n">
        <f aca="false">KE232*$B233</f>
        <v>1381.24280816842</v>
      </c>
      <c r="KG233" s="1" t="n">
        <f aca="false">KF232*$B233</f>
        <v>1361.68772613347</v>
      </c>
      <c r="KH233" s="1" t="n">
        <f aca="false">KG232*$B233</f>
        <v>1342.65096952049</v>
      </c>
      <c r="KI233" s="1" t="n">
        <f aca="false">KH232*$B233</f>
        <v>1324.11255756461</v>
      </c>
      <c r="KJ233" s="1" t="n">
        <f aca="false">KI232*$B233</f>
        <v>1306.05351447562</v>
      </c>
      <c r="KK233" s="1" t="n">
        <f aca="false">KJ232*$B233</f>
        <v>1288.45580736895</v>
      </c>
      <c r="KL233" s="1" t="n">
        <f aca="false">KK232*$B233</f>
        <v>1271.30228872467</v>
      </c>
      <c r="KM233" s="1" t="n">
        <f aca="false">KL232*$B233</f>
        <v>1254.57664299484</v>
      </c>
      <c r="KN233" s="1" t="n">
        <f aca="false">KM232*$B233</f>
        <v>1238.26333701527</v>
      </c>
      <c r="KO233" s="1" t="n">
        <f aca="false">KN232*$B233</f>
        <v>1222.3475739099</v>
      </c>
      <c r="KP233" s="1" t="n">
        <f aca="false">KO232*$B233</f>
        <v>1206.81525020484</v>
      </c>
      <c r="KQ233" s="1" t="n">
        <f aca="false">KP232*$B233</f>
        <v>1191.65291589504</v>
      </c>
      <c r="KR233" s="1" t="n">
        <f aca="false">KQ232*$B233</f>
        <v>1176.84773722956</v>
      </c>
      <c r="KS233" s="1" t="n">
        <f aca="false">KR232*$B233</f>
        <v>1162.38746200266</v>
      </c>
      <c r="KT233" s="1" t="n">
        <f aca="false">KS232*$B233</f>
        <v>1148.26038715633</v>
      </c>
      <c r="KU233" s="1" t="n">
        <f aca="false">KT232*$B233</f>
        <v>1134.45532851725</v>
      </c>
      <c r="KV233" s="1" t="n">
        <f aca="false">KU232*$B233</f>
        <v>1120.96159250627</v>
      </c>
      <c r="KW233" s="1" t="n">
        <f aca="false">KV232*$B233</f>
        <v>1107.76894967232</v>
      </c>
      <c r="KX233" s="1" t="n">
        <f aca="false">KW232*$B233</f>
        <v>1094.8676099154</v>
      </c>
      <c r="KY233" s="1" t="n">
        <f aca="false">KX232*$B233</f>
        <v>1082.24819927444</v>
      </c>
      <c r="KZ233" s="1" t="n">
        <f aca="false">KY232*$B233</f>
        <v>1069.90173816625</v>
      </c>
      <c r="LA233" s="1" t="n">
        <f aca="false">KZ232*$B233</f>
        <v>1057.81962097108</v>
      </c>
      <c r="LB233" s="1" t="n">
        <f aca="false">LA232*$B233</f>
        <v>1045.9935968688</v>
      </c>
      <c r="LC233" s="1" t="n">
        <f aca="false">LB232*$B233</f>
        <v>1034.4157518374</v>
      </c>
      <c r="LD233" s="1" t="n">
        <f aca="false">LC232*$B233</f>
        <v>1022.9689762895</v>
      </c>
      <c r="LE233" s="1" t="n">
        <f aca="false">LD232*$B233</f>
        <v>1011.64886999447</v>
      </c>
      <c r="LF233" s="1" t="n">
        <f aca="false">LE232*$B233</f>
        <v>1000.45403123882</v>
      </c>
      <c r="LG233" s="1" t="n">
        <f aca="false">LF232*$B233</f>
        <v>989.383073820355</v>
      </c>
      <c r="LH233" s="1" t="n">
        <f aca="false">LG232*$B233</f>
        <v>978.434626876465</v>
      </c>
      <c r="LI233" s="1" t="n">
        <f aca="false">LH232*$B233</f>
        <v>967.607334714433</v>
      </c>
      <c r="LJ233" s="1" t="n">
        <f aca="false">LI232*$B233</f>
        <v>956.899856643544</v>
      </c>
      <c r="LK233" s="1" t="n">
        <f aca="false">LJ232*$B233</f>
        <v>946.310866809077</v>
      </c>
      <c r="LL233" s="1" t="n">
        <f aca="false">LK232*$B233</f>
        <v>935.839054028128</v>
      </c>
      <c r="LM233" s="1" t="n">
        <f aca="false">LL232*$B233</f>
        <v>925.48312162726</v>
      </c>
      <c r="LN233" s="1" t="n">
        <f aca="false">LM232*$B233</f>
        <v>915.241787281932</v>
      </c>
      <c r="LO233" s="1" t="n">
        <f aca="false">LN232*$B233</f>
        <v>905.113782857726</v>
      </c>
      <c r="LP233" s="1" t="n">
        <f aca="false">LO232*$B233</f>
        <v>895.097854253311</v>
      </c>
      <c r="LQ233" s="1" t="n">
        <f aca="false">LP232*$B233</f>
        <v>885.192761245159</v>
      </c>
      <c r="LR233" s="1" t="n">
        <f aca="false">LQ232*$B233</f>
        <v>875.397277333971</v>
      </c>
      <c r="LS233" s="1" t="n">
        <f aca="false">LR232*$B233</f>
        <v>865.710189592811</v>
      </c>
      <c r="LT233" s="1" t="n">
        <f aca="false">LS232*$B233</f>
        <v>856.130298516907</v>
      </c>
      <c r="LU233" s="1" t="n">
        <f aca="false">LT232*$B233</f>
        <v>846.656417875129</v>
      </c>
      <c r="LV233" s="1" t="n">
        <f aca="false">LU232*$B233</f>
        <v>837.287374563101</v>
      </c>
      <c r="LW233" s="1" t="n">
        <f aca="false">LV232*$B233</f>
        <v>828.022008457942</v>
      </c>
      <c r="LX233" s="1" t="n">
        <f aca="false">LW232*$B233</f>
        <v>818.859172274613</v>
      </c>
      <c r="LY233" s="1" t="n">
        <f aca="false">LX232*$B233</f>
        <v>809.797731423852</v>
      </c>
      <c r="LZ233" s="1" t="n">
        <f aca="false">LY232*$B233</f>
        <v>800.836563871691</v>
      </c>
      <c r="MA233" s="1" t="n">
        <f aca="false">LZ232*$B233</f>
        <v>791.97456000051</v>
      </c>
      <c r="MB233" s="1" t="n">
        <f aca="false">MA232*$B233</f>
        <v>783.210622471647</v>
      </c>
      <c r="MC233" s="1" t="n">
        <f aca="false">MB232*$B233</f>
        <v>774.543666089514</v>
      </c>
      <c r="MD233" s="1" t="n">
        <f aca="false">MC232*$B233</f>
        <v>765.972617667225</v>
      </c>
      <c r="ME233" s="1" t="n">
        <f aca="false">MD232*$B233</f>
        <v>757.496415893709</v>
      </c>
      <c r="MF233" s="1" t="n">
        <f aca="false">ME232*$B233</f>
        <v>749.114011202294</v>
      </c>
      <c r="MG233" s="1" t="n">
        <f aca="false">MF232*$B233</f>
        <v>740.824365640738</v>
      </c>
      <c r="MH233" s="1" t="n">
        <f aca="false">MG232*$B233</f>
        <v>732.626452742714</v>
      </c>
      <c r="MI233" s="1" t="n">
        <f aca="false">MH232*$B233</f>
        <v>724.5192574007</v>
      </c>
      <c r="MJ233" s="1" t="n">
        <f aca="false">MI232*$B233</f>
        <v>716.501775740286</v>
      </c>
      <c r="MK233" s="1" t="n">
        <f aca="false">MJ232*$B233</f>
        <v>708.573014995871</v>
      </c>
      <c r="ML233" s="1" t="n">
        <f aca="false">MK232*$B233</f>
        <v>700.73199338773</v>
      </c>
      <c r="MM233" s="1" t="n">
        <f aca="false">ML232*$B233</f>
        <v>692.977740000447</v>
      </c>
      <c r="MN233" s="1" t="n">
        <f aca="false">MM232*$B233</f>
        <v>685.309294662691</v>
      </c>
      <c r="MO233" s="1" t="n">
        <f aca="false">MN232*$B233</f>
        <v>677.725707828325</v>
      </c>
      <c r="MP233" s="1" t="n">
        <f aca="false">MO232*$B233</f>
        <v>670.226040458822</v>
      </c>
      <c r="MQ233" s="1" t="n">
        <f aca="false">MP232*$B233</f>
        <v>662.809363906996</v>
      </c>
      <c r="MR233" s="1" t="n">
        <f aca="false">MQ232*$B233</f>
        <v>655.474759802007</v>
      </c>
      <c r="MS233" s="1" t="n">
        <f aca="false">MR232*$B233</f>
        <v>648.221319935646</v>
      </c>
      <c r="MT233" s="1" t="n">
        <f aca="false">MS232*$B233</f>
        <v>641.048146149875</v>
      </c>
      <c r="MU233" s="1" t="n">
        <f aca="false">MT232*$B233</f>
        <v>633.954350225612</v>
      </c>
      <c r="MV233" s="1" t="n">
        <f aca="false">MU232*$B233</f>
        <v>626.93905377275</v>
      </c>
      <c r="MW233" s="1" t="n">
        <f aca="false">MV232*$B233</f>
        <v>620.001388121387</v>
      </c>
      <c r="MX233" s="1" t="n">
        <f aca="false">MW232*$B233</f>
        <v>613.140494214264</v>
      </c>
      <c r="MY233" s="1" t="n">
        <f aca="false">MX232*$B233</f>
        <v>606.355522500391</v>
      </c>
      <c r="MZ233" s="1" t="n">
        <f aca="false">MY232*$B233</f>
        <v>599.645632829855</v>
      </c>
      <c r="NA233" s="1" t="n">
        <f aca="false">MZ232*$B233</f>
        <v>593.009994349784</v>
      </c>
      <c r="NB233" s="1" t="n">
        <f aca="false">NA232*$B233</f>
        <v>586.447785401469</v>
      </c>
      <c r="NC233" s="1" t="n">
        <f aca="false">NB232*$B233</f>
        <v>579.958193418622</v>
      </c>
      <c r="ND233" s="1" t="n">
        <f aca="false">NC232*$B233</f>
        <v>573.540414826756</v>
      </c>
      <c r="NE233" s="1" t="n">
        <f aca="false">ND232*$B233</f>
        <v>567.19365494369</v>
      </c>
      <c r="NF233" s="1" t="n">
        <f aca="false">NE232*$B233</f>
        <v>560.917127881141</v>
      </c>
      <c r="NG233" s="1" t="n">
        <f aca="false">NF232*$B233</f>
        <v>554.710056447411</v>
      </c>
      <c r="NH233" s="1" t="n">
        <f aca="false">NG232*$B233</f>
        <v>548.571672051157</v>
      </c>
      <c r="NI233" s="1" t="n">
        <f aca="false">NH232*$B233</f>
        <v>542.501214606214</v>
      </c>
      <c r="NJ233" s="1" t="n">
        <f aca="false">NI232*$B233</f>
        <v>536.497932437481</v>
      </c>
      <c r="NK233" s="1" t="n">
        <f aca="false">NJ232*$B233</f>
        <v>530.561082187842</v>
      </c>
      <c r="NL233" s="1" t="n">
        <f aca="false">NK232*$B233</f>
        <v>524.689928726123</v>
      </c>
      <c r="NM233" s="1" t="n">
        <f aca="false">NL232*$B233</f>
        <v>518.883745056061</v>
      </c>
      <c r="NN233" s="1" t="n">
        <f aca="false">NM232*$B233</f>
        <v>513.141812226286</v>
      </c>
      <c r="NO233" s="1" t="n">
        <f aca="false">NN232*$B233</f>
        <v>507.463419241294</v>
      </c>
      <c r="NP233" s="1" t="n">
        <f aca="false">NO232*$B233</f>
        <v>501.847862973412</v>
      </c>
      <c r="NQ233" s="1" t="n">
        <f aca="false">NP232*$B233</f>
        <v>496.294448075729</v>
      </c>
      <c r="NR233" s="1" t="n">
        <f aca="false">NQ232*$B233</f>
        <v>490.802486895998</v>
      </c>
      <c r="NS233" s="1" t="n">
        <f aca="false">NR232*$B233</f>
        <v>485.371299391485</v>
      </c>
      <c r="NT233" s="1" t="n">
        <f aca="false">NS232*$B233</f>
        <v>480.000213044762</v>
      </c>
      <c r="NU233" s="1" t="n">
        <f aca="false">NT232*$B233</f>
        <v>474.688562780437</v>
      </c>
      <c r="NV233" s="1" t="n">
        <f aca="false">NU232*$B233</f>
        <v>469.435690882796</v>
      </c>
      <c r="NW233" s="1" t="n">
        <f aca="false">NV232*$B233</f>
        <v>464.240946914362</v>
      </c>
      <c r="NX233" s="1" t="n">
        <f aca="false">NW232*$B233</f>
        <v>459.103687635358</v>
      </c>
      <c r="NY233" s="1" t="n">
        <f aca="false">NX232*$B233</f>
        <v>454.023276924054</v>
      </c>
      <c r="NZ233" s="1" t="n">
        <f aca="false">NY232*$B233</f>
        <v>448.999085698</v>
      </c>
      <c r="OA233" s="1" t="n">
        <f aca="false">NZ232*$B233</f>
        <v>0</v>
      </c>
      <c r="OB233" s="1" t="n">
        <f aca="false">OA232*$B233</f>
        <v>0</v>
      </c>
      <c r="OC233" s="1" t="n">
        <f aca="false">OB232*$B233</f>
        <v>0</v>
      </c>
      <c r="OD233" s="1" t="n">
        <f aca="false">OC232*$B233</f>
        <v>0</v>
      </c>
      <c r="OE233" s="1" t="n">
        <f aca="false">OD232*$B233</f>
        <v>0</v>
      </c>
      <c r="OF233" s="1" t="n">
        <f aca="false">OE232*$B233</f>
        <v>0</v>
      </c>
      <c r="OG233" s="1" t="n">
        <f aca="false">OF232*$B233</f>
        <v>0</v>
      </c>
      <c r="OH233" s="1" t="n">
        <f aca="false">OG232*$B233</f>
        <v>0</v>
      </c>
      <c r="OI233" s="1" t="n">
        <f aca="false">OH232*$B233</f>
        <v>0</v>
      </c>
      <c r="OJ233" s="1" t="n">
        <f aca="false">OI232*$B233</f>
        <v>0</v>
      </c>
      <c r="OK233" s="1" t="n">
        <f aca="false">OJ232*$B233</f>
        <v>0</v>
      </c>
      <c r="OL233" s="1" t="n">
        <f aca="false">OK232*$B233</f>
        <v>0</v>
      </c>
      <c r="OM233" s="1" t="n">
        <f aca="false">OL232*$B233</f>
        <v>0</v>
      </c>
      <c r="ON233" s="1" t="n">
        <f aca="false">OM232*$B233</f>
        <v>0</v>
      </c>
      <c r="OO233" s="1" t="n">
        <f aca="false">ON232*$B233</f>
        <v>0</v>
      </c>
      <c r="OP233" s="1" t="n">
        <f aca="false">OO232*$B233</f>
        <v>0</v>
      </c>
      <c r="OQ233" s="1" t="n">
        <f aca="false">OP232*$B233</f>
        <v>0</v>
      </c>
      <c r="OR233" s="1" t="n">
        <f aca="false">OQ232*$B233</f>
        <v>0</v>
      </c>
      <c r="OS233" s="1" t="n">
        <f aca="false">OR232*$B233</f>
        <v>0</v>
      </c>
      <c r="OT233" s="1" t="n">
        <f aca="false">OS232*$B233</f>
        <v>0</v>
      </c>
      <c r="OU233" s="1" t="n">
        <f aca="false">OT232*$B233</f>
        <v>0</v>
      </c>
      <c r="OV233" s="1" t="n">
        <f aca="false">OU232*$B233</f>
        <v>0</v>
      </c>
      <c r="OW233" s="1" t="n">
        <f aca="false">OV232*$B233</f>
        <v>0</v>
      </c>
      <c r="OX233" s="1" t="n">
        <f aca="false">OW232*$B233</f>
        <v>0</v>
      </c>
      <c r="OY233" s="1" t="n">
        <f aca="false">OX232*$B233</f>
        <v>0</v>
      </c>
      <c r="OZ233" s="1" t="n">
        <f aca="false">OY232*$B233</f>
        <v>0</v>
      </c>
      <c r="PA233" s="1" t="n">
        <f aca="false">OZ232*$B233</f>
        <v>0</v>
      </c>
      <c r="PB233" s="1" t="n">
        <f aca="false">PA232*$B233</f>
        <v>0</v>
      </c>
      <c r="PC233" s="1" t="n">
        <f aca="false">PB232*$B233</f>
        <v>0</v>
      </c>
      <c r="PD233" s="1" t="n">
        <f aca="false">PC232*$B233</f>
        <v>0</v>
      </c>
      <c r="PE233" s="1" t="n">
        <f aca="false">PD232*$B233</f>
        <v>0</v>
      </c>
      <c r="PF233" s="1" t="n">
        <f aca="false">PE232*$B233</f>
        <v>0</v>
      </c>
      <c r="PG233" s="1" t="n">
        <f aca="false">PF232*$B233</f>
        <v>0</v>
      </c>
      <c r="PH233" s="1" t="n">
        <f aca="false">PG232*$B233</f>
        <v>0</v>
      </c>
      <c r="PI233" s="1" t="n">
        <f aca="false">PH232*$B233</f>
        <v>0</v>
      </c>
      <c r="PJ233" s="1" t="n">
        <f aca="false">PI232*$B233</f>
        <v>0</v>
      </c>
      <c r="PK233" s="1" t="n">
        <f aca="false">PJ232*$B233</f>
        <v>0</v>
      </c>
      <c r="PL233" s="1" t="n">
        <f aca="false">PK232*$B233</f>
        <v>0</v>
      </c>
      <c r="PM233" s="1" t="n">
        <f aca="false">PL232*$B233</f>
        <v>0</v>
      </c>
      <c r="PN233" s="1" t="n">
        <f aca="false">PM232*$B233</f>
        <v>0</v>
      </c>
      <c r="PO233" s="1" t="n">
        <f aca="false">PN232*$B233</f>
        <v>0</v>
      </c>
      <c r="PP233" s="1" t="n">
        <f aca="false">PO232*$B233</f>
        <v>0</v>
      </c>
      <c r="PQ233" s="1" t="n">
        <f aca="false">PP232*$B233</f>
        <v>0</v>
      </c>
      <c r="PR233" s="1" t="n">
        <f aca="false">PQ232*$B233</f>
        <v>0</v>
      </c>
      <c r="PS233" s="1" t="n">
        <f aca="false">PR232*$B233</f>
        <v>0</v>
      </c>
      <c r="PT233" s="1" t="n">
        <f aca="false">PS232*$B233</f>
        <v>0</v>
      </c>
      <c r="PU233" s="1" t="n">
        <f aca="false">PT232*$B233</f>
        <v>0</v>
      </c>
      <c r="PV233" s="1" t="n">
        <f aca="false">PU232*$B233</f>
        <v>0</v>
      </c>
      <c r="PW233" s="1" t="n">
        <f aca="false">PV232*$B233</f>
        <v>0</v>
      </c>
      <c r="PX233" s="1" t="n">
        <f aca="false">PW232*$B233</f>
        <v>0</v>
      </c>
      <c r="PY233" s="1" t="n">
        <f aca="false">PX232*$B233</f>
        <v>0</v>
      </c>
      <c r="PZ233" s="1" t="n">
        <f aca="false">PY232*$B233</f>
        <v>0</v>
      </c>
      <c r="QA233" s="1" t="n">
        <f aca="false">PZ232*$B233</f>
        <v>0</v>
      </c>
      <c r="QB233" s="1" t="n">
        <f aca="false">QA232*$B233</f>
        <v>0</v>
      </c>
      <c r="QC233" s="1" t="n">
        <f aca="false">QB232*$B233</f>
        <v>0</v>
      </c>
      <c r="QD233" s="1" t="n">
        <f aca="false">QC232*$B233</f>
        <v>0</v>
      </c>
      <c r="QE233" s="1" t="n">
        <f aca="false">QD232*$B233</f>
        <v>0</v>
      </c>
      <c r="QF233" s="1" t="n">
        <f aca="false">QE232*$B233</f>
        <v>0</v>
      </c>
      <c r="QG233" s="1" t="n">
        <f aca="false">QF232*$B233</f>
        <v>0</v>
      </c>
      <c r="QH233" s="1" t="n">
        <f aca="false">QG232*$B233</f>
        <v>0</v>
      </c>
      <c r="QI233" s="1" t="n">
        <f aca="false">QH232*$B233</f>
        <v>0</v>
      </c>
      <c r="QJ233" s="1" t="n">
        <f aca="false">QI232*$B233</f>
        <v>0</v>
      </c>
      <c r="QK233" s="1" t="n">
        <f aca="false">QJ232*$B233</f>
        <v>0</v>
      </c>
      <c r="QL233" s="1" t="n">
        <f aca="false">QK232*$B233</f>
        <v>0</v>
      </c>
      <c r="QM233" s="1" t="n">
        <f aca="false">QL232*$B233</f>
        <v>0</v>
      </c>
      <c r="QN233" s="1" t="n">
        <f aca="false">QM232*$B233</f>
        <v>0</v>
      </c>
      <c r="QO233" s="1" t="n">
        <f aca="false">QN232*$B233</f>
        <v>0</v>
      </c>
      <c r="QP233" s="1" t="n">
        <f aca="false">QO232*$B233</f>
        <v>0</v>
      </c>
      <c r="QQ233" s="1" t="n">
        <f aca="false">QP232*$B233</f>
        <v>0</v>
      </c>
      <c r="QR233" s="1" t="n">
        <f aca="false">QQ232*$B233</f>
        <v>0</v>
      </c>
      <c r="QS233" s="1" t="n">
        <f aca="false">QR232*$B233</f>
        <v>0</v>
      </c>
      <c r="QT233" s="1" t="n">
        <f aca="false">QS232*$B233</f>
        <v>0</v>
      </c>
      <c r="QU233" s="1" t="n">
        <f aca="false">QT232*$B233</f>
        <v>0</v>
      </c>
      <c r="QV233" s="1" t="n">
        <f aca="false">QU232*$B233</f>
        <v>0</v>
      </c>
      <c r="QW233" s="1" t="n">
        <f aca="false">QV232*$B233</f>
        <v>0</v>
      </c>
      <c r="QX233" s="1" t="n">
        <f aca="false">QW232*$B233</f>
        <v>0</v>
      </c>
      <c r="QY233" s="1" t="n">
        <f aca="false">QX232*$B233</f>
        <v>0</v>
      </c>
      <c r="QZ233" s="1" t="n">
        <f aca="false">QY232*$B233</f>
        <v>0</v>
      </c>
      <c r="RA233" s="1" t="n">
        <f aca="false">QZ232*$B233</f>
        <v>0</v>
      </c>
      <c r="RB233" s="1" t="n">
        <f aca="false">RA232*$B233</f>
        <v>0</v>
      </c>
      <c r="RC233" s="1" t="n">
        <f aca="false">RB232*$B233</f>
        <v>0</v>
      </c>
      <c r="RD233" s="1" t="n">
        <f aca="false">RC232*$B233</f>
        <v>0</v>
      </c>
      <c r="RE233" s="1" t="n">
        <f aca="false">RD232*$B233</f>
        <v>0</v>
      </c>
      <c r="RF233" s="1" t="n">
        <f aca="false">RE232*$B233</f>
        <v>0</v>
      </c>
      <c r="RG233" s="1" t="n">
        <f aca="false">RF232*$B233</f>
        <v>0</v>
      </c>
      <c r="RH233" s="1" t="n">
        <f aca="false">RG232*$B233</f>
        <v>0</v>
      </c>
      <c r="RI233" s="1" t="n">
        <f aca="false">RH232*$B233</f>
        <v>0</v>
      </c>
      <c r="RJ233" s="1" t="n">
        <f aca="false">RI232*$B233</f>
        <v>0</v>
      </c>
      <c r="RK233" s="1" t="n">
        <f aca="false">RJ232*$B233</f>
        <v>0</v>
      </c>
      <c r="RL233" s="1" t="n">
        <f aca="false">RK232*$B233</f>
        <v>0</v>
      </c>
      <c r="RM233" s="1" t="n">
        <f aca="false">RL232*$B233</f>
        <v>0</v>
      </c>
      <c r="RN233" s="1" t="n">
        <f aca="false">RM232*$B233</f>
        <v>0</v>
      </c>
      <c r="RO233" s="1" t="n">
        <f aca="false">RN232*$B233</f>
        <v>0</v>
      </c>
      <c r="RP233" s="1" t="n">
        <f aca="false">RO232*$B233</f>
        <v>0</v>
      </c>
      <c r="RQ233" s="1" t="n">
        <f aca="false">RP232*$B233</f>
        <v>0</v>
      </c>
      <c r="RR233" s="1" t="n">
        <f aca="false">RQ232*$B233</f>
        <v>0</v>
      </c>
      <c r="RS233" s="1" t="n">
        <f aca="false">RR232*$B233</f>
        <v>0</v>
      </c>
      <c r="RT233" s="1" t="n">
        <f aca="false">RS232*$B233</f>
        <v>0</v>
      </c>
      <c r="RU233" s="1" t="n">
        <f aca="false">RT232*$B233</f>
        <v>0</v>
      </c>
      <c r="RV233" s="1" t="n">
        <f aca="false">RU232*$B233</f>
        <v>0</v>
      </c>
      <c r="RW233" s="1" t="n">
        <f aca="false">RV232*$B233</f>
        <v>0</v>
      </c>
      <c r="RX233" s="1" t="n">
        <f aca="false">RW232*$B233</f>
        <v>0</v>
      </c>
      <c r="RY233" s="1" t="n">
        <f aca="false">RX232*$B233</f>
        <v>0</v>
      </c>
      <c r="RZ233" s="1" t="n">
        <f aca="false">RY232*$B233</f>
        <v>0</v>
      </c>
      <c r="SA233" s="1" t="n">
        <f aca="false">RZ232*$B233</f>
        <v>0</v>
      </c>
      <c r="SB233" s="1" t="n">
        <f aca="false">SA232*$B233</f>
        <v>0</v>
      </c>
      <c r="SC233" s="1" t="n">
        <f aca="false">SB232*$B233</f>
        <v>0</v>
      </c>
      <c r="SD233" s="1" t="n">
        <f aca="false">SC232*$B233</f>
        <v>0</v>
      </c>
      <c r="SE233" s="1" t="n">
        <f aca="false">SD232*$B233</f>
        <v>0</v>
      </c>
      <c r="SF233" s="1" t="n">
        <f aca="false">SE232*$B233</f>
        <v>0</v>
      </c>
      <c r="SG233" s="1" t="n">
        <f aca="false">SF232*$B233</f>
        <v>0</v>
      </c>
      <c r="SH233" s="1" t="n">
        <f aca="false">SG232*$B233</f>
        <v>0</v>
      </c>
      <c r="SI233" s="1" t="n">
        <f aca="false">SH232*$B233</f>
        <v>0</v>
      </c>
      <c r="SJ233" s="1" t="n">
        <f aca="false">SI232*$B233</f>
        <v>0</v>
      </c>
      <c r="SK233" s="1" t="n">
        <f aca="false">SJ232*$B233</f>
        <v>0</v>
      </c>
      <c r="SL233" s="1" t="n">
        <f aca="false">SK232*$B233</f>
        <v>0</v>
      </c>
      <c r="SM233" s="1" t="n">
        <f aca="false">SL232*$B233</f>
        <v>0</v>
      </c>
      <c r="SN233" s="1" t="n">
        <f aca="false">SM232*$B233</f>
        <v>0</v>
      </c>
      <c r="SO233" s="1" t="n">
        <f aca="false">SN232*$B233</f>
        <v>0</v>
      </c>
      <c r="SP233" s="1" t="n">
        <f aca="false">SO232*$B233</f>
        <v>0</v>
      </c>
      <c r="SQ233" s="1" t="n">
        <f aca="false">SP232*$B233</f>
        <v>0</v>
      </c>
      <c r="SR233" s="1" t="n">
        <f aca="false">SQ232*$B233</f>
        <v>0</v>
      </c>
      <c r="SS233" s="1" t="n">
        <f aca="false">SR232*$B233</f>
        <v>0</v>
      </c>
      <c r="ST233" s="1" t="n">
        <f aca="false">SS232*$B233</f>
        <v>0</v>
      </c>
      <c r="SU233" s="1" t="n">
        <f aca="false">ST232*$B233</f>
        <v>0</v>
      </c>
      <c r="SV233" s="1" t="n">
        <f aca="false">SU232*$B233</f>
        <v>0</v>
      </c>
      <c r="SW233" s="1" t="n">
        <f aca="false">SV232*$B233</f>
        <v>0</v>
      </c>
      <c r="SX233" s="1" t="n">
        <f aca="false">SW232*$B233</f>
        <v>0</v>
      </c>
      <c r="SY233" s="1" t="n">
        <f aca="false">SX232*$B233</f>
        <v>0</v>
      </c>
      <c r="SZ233" s="1" t="n">
        <f aca="false">SY232*$B233</f>
        <v>0</v>
      </c>
      <c r="TA233" s="1" t="n">
        <f aca="false">SZ232*$B233</f>
        <v>0</v>
      </c>
      <c r="TB233" s="1" t="n">
        <f aca="false">TA232*$B233</f>
        <v>0</v>
      </c>
      <c r="TC233" s="1" t="n">
        <f aca="false">TB232*$B233</f>
        <v>0</v>
      </c>
      <c r="TD233" s="1" t="n">
        <f aca="false">TC232*$B233</f>
        <v>0</v>
      </c>
      <c r="TE233" s="1" t="n">
        <f aca="false">TD232*$B233</f>
        <v>0</v>
      </c>
      <c r="TF233" s="1" t="n">
        <f aca="false">TE232*$B233</f>
        <v>0</v>
      </c>
      <c r="TG233" s="1" t="n">
        <f aca="false">TF232*$B233</f>
        <v>0</v>
      </c>
      <c r="TH233" s="1" t="n">
        <f aca="false">TG232*$B233</f>
        <v>0</v>
      </c>
      <c r="TI233" s="1" t="n">
        <f aca="false">TH232*$B233</f>
        <v>0</v>
      </c>
      <c r="TJ233" s="1" t="n">
        <f aca="false">TI232*$B233</f>
        <v>0</v>
      </c>
      <c r="TK233" s="1" t="n">
        <f aca="false">TJ232*$B233</f>
        <v>0</v>
      </c>
      <c r="TL233" s="1" t="n">
        <f aca="false">TK232*$B233</f>
        <v>0</v>
      </c>
      <c r="TM233" s="1" t="n">
        <f aca="false">TL232*$B233</f>
        <v>0</v>
      </c>
      <c r="TN233" s="1" t="n">
        <f aca="false">TM232*$B233</f>
        <v>0</v>
      </c>
      <c r="TO233" s="1" t="n">
        <f aca="false">TN232*$B233</f>
        <v>0</v>
      </c>
      <c r="TP233" s="1" t="n">
        <f aca="false">TO232*$B233</f>
        <v>0</v>
      </c>
      <c r="TQ233" s="1" t="n">
        <f aca="false">TP232*$B233</f>
        <v>0</v>
      </c>
      <c r="TR233" s="1" t="n">
        <f aca="false">TQ232*$B233</f>
        <v>0</v>
      </c>
      <c r="TS233" s="1" t="n">
        <f aca="false">TR232*$B233</f>
        <v>0</v>
      </c>
      <c r="TT233" s="1" t="n">
        <f aca="false">TS232*$B233</f>
        <v>0</v>
      </c>
      <c r="TU233" s="1" t="n">
        <f aca="false">TT232*$B233</f>
        <v>0</v>
      </c>
      <c r="TV233" s="1" t="n">
        <f aca="false">TU232*$B233</f>
        <v>0</v>
      </c>
      <c r="TW233" s="1" t="n">
        <f aca="false">TV232*$B233</f>
        <v>0</v>
      </c>
      <c r="TX233" s="1" t="n">
        <f aca="false">TW232*$B233</f>
        <v>0</v>
      </c>
      <c r="TY233" s="1" t="n">
        <f aca="false">TX232*$B233</f>
        <v>0</v>
      </c>
      <c r="TZ233" s="1" t="n">
        <f aca="false">TY232*$B233</f>
        <v>0</v>
      </c>
      <c r="UA233" s="1" t="n">
        <f aca="false">TZ232*$B233</f>
        <v>0</v>
      </c>
      <c r="UB233" s="1" t="n">
        <f aca="false">UA232*$B233</f>
        <v>0</v>
      </c>
      <c r="UC233" s="1" t="n">
        <f aca="false">UB232*$B233</f>
        <v>0</v>
      </c>
      <c r="UD233" s="1" t="n">
        <f aca="false">UC232*$B233</f>
        <v>0</v>
      </c>
      <c r="UE233" s="1" t="n">
        <f aca="false">UD232*$B233</f>
        <v>0</v>
      </c>
      <c r="UF233" s="1" t="n">
        <f aca="false">UE232*$B233</f>
        <v>0</v>
      </c>
      <c r="UG233" s="1" t="n">
        <f aca="false">UF232*$B233</f>
        <v>0</v>
      </c>
      <c r="UH233" s="1" t="n">
        <f aca="false">UG232*$B233</f>
        <v>0</v>
      </c>
      <c r="UI233" s="1" t="n">
        <f aca="false">UH232*$B233</f>
        <v>0</v>
      </c>
      <c r="UJ233" s="1" t="n">
        <f aca="false">UI232*$B233</f>
        <v>0</v>
      </c>
      <c r="UK233" s="1" t="n">
        <f aca="false">UJ232*$B233</f>
        <v>0</v>
      </c>
      <c r="UL233" s="1" t="n">
        <f aca="false">UK232*$B233</f>
        <v>0</v>
      </c>
      <c r="UM233" s="1" t="n">
        <f aca="false">UL232*$B233</f>
        <v>0</v>
      </c>
      <c r="UN233" s="1" t="n">
        <f aca="false">UM232*$B233</f>
        <v>0</v>
      </c>
      <c r="UO233" s="1" t="n">
        <f aca="false">UN232*$B233</f>
        <v>0</v>
      </c>
      <c r="UP233" s="1" t="n">
        <f aca="false">UO232*$B233</f>
        <v>0</v>
      </c>
      <c r="UQ233" s="1" t="n">
        <f aca="false">UP232*$B233</f>
        <v>0</v>
      </c>
      <c r="UR233" s="1" t="n">
        <f aca="false">UQ232*$B233</f>
        <v>0</v>
      </c>
      <c r="US233" s="1" t="n">
        <f aca="false">UR232*$B233</f>
        <v>0</v>
      </c>
      <c r="UT233" s="1" t="n">
        <f aca="false">US232*$B233</f>
        <v>0</v>
      </c>
      <c r="UU233" s="1" t="n">
        <f aca="false">UT232*$B233</f>
        <v>0</v>
      </c>
      <c r="UV233" s="1" t="n">
        <f aca="false">UU232*$B233</f>
        <v>0</v>
      </c>
      <c r="UW233" s="1" t="n">
        <f aca="false">UV232*$B233</f>
        <v>0</v>
      </c>
      <c r="UX233" s="1" t="n">
        <f aca="false">UW232*$B233</f>
        <v>0</v>
      </c>
      <c r="UY233" s="1" t="n">
        <f aca="false">UX232*$B233</f>
        <v>0</v>
      </c>
      <c r="UZ233" s="1" t="n">
        <f aca="false">UY232*$B233</f>
        <v>0</v>
      </c>
      <c r="VA233" s="1" t="n">
        <f aca="false">UZ232*$B233</f>
        <v>0</v>
      </c>
      <c r="VB233" s="1" t="n">
        <f aca="false">VA232*$B233</f>
        <v>0</v>
      </c>
      <c r="VC233" s="1" t="n">
        <f aca="false">VB232*$B233</f>
        <v>0</v>
      </c>
      <c r="VD233" s="1" t="n">
        <f aca="false">VC232*$B233</f>
        <v>0</v>
      </c>
      <c r="VE233" s="1" t="n">
        <f aca="false">VD232*$B233</f>
        <v>0</v>
      </c>
      <c r="VF233" s="1" t="n">
        <f aca="false">VE232*$B233</f>
        <v>0</v>
      </c>
      <c r="VG233" s="1" t="n">
        <f aca="false">VF232*$B233</f>
        <v>0</v>
      </c>
      <c r="VH233" s="1" t="n">
        <f aca="false">VG232*$B233</f>
        <v>0</v>
      </c>
      <c r="VI233" s="1" t="n">
        <f aca="false">VH232*$B233</f>
        <v>0</v>
      </c>
      <c r="VJ233" s="1" t="n">
        <f aca="false">VI232*$B233</f>
        <v>0</v>
      </c>
      <c r="VK233" s="1" t="n">
        <f aca="false">VJ232*$B233</f>
        <v>0</v>
      </c>
      <c r="VL233" s="1" t="n">
        <f aca="false">VK232*$B233</f>
        <v>0</v>
      </c>
      <c r="VM233" s="1" t="n">
        <f aca="false">VL232*$B233</f>
        <v>0</v>
      </c>
      <c r="VN233" s="1" t="n">
        <f aca="false">VM232*$B233</f>
        <v>0</v>
      </c>
      <c r="VO233" s="1" t="n">
        <f aca="false">VN232*$B233</f>
        <v>0</v>
      </c>
      <c r="VP233" s="1" t="n">
        <f aca="false">VO232*$B233</f>
        <v>0</v>
      </c>
      <c r="VQ233" s="1" t="n">
        <f aca="false">VP232*$B233</f>
        <v>0</v>
      </c>
      <c r="VR233" s="1" t="n">
        <f aca="false">VQ232*$B233</f>
        <v>0</v>
      </c>
      <c r="VS233" s="1" t="n">
        <f aca="false">VR232*$B233</f>
        <v>0</v>
      </c>
      <c r="VT233" s="1" t="n">
        <f aca="false">VS232*$B233</f>
        <v>0</v>
      </c>
      <c r="VU233" s="1" t="n">
        <f aca="false">VT232*$B233</f>
        <v>0</v>
      </c>
      <c r="VV233" s="1" t="n">
        <f aca="false">VU232*$B233</f>
        <v>0</v>
      </c>
      <c r="VW233" s="1" t="n">
        <f aca="false">VV232*$B233</f>
        <v>0</v>
      </c>
      <c r="VX233" s="1" t="n">
        <f aca="false">VW232*$B233</f>
        <v>0</v>
      </c>
      <c r="VY233" s="1" t="n">
        <f aca="false">VX232*$B233</f>
        <v>0</v>
      </c>
      <c r="VZ233" s="1" t="n">
        <f aca="false">VY232*$B233</f>
        <v>0</v>
      </c>
      <c r="WA233" s="1" t="n">
        <f aca="false">VZ232*$B233</f>
        <v>0</v>
      </c>
      <c r="WB233" s="1" t="n">
        <f aca="false">WA232*$B233</f>
        <v>0</v>
      </c>
      <c r="WC233" s="1" t="n">
        <f aca="false">WB232*$B233</f>
        <v>0</v>
      </c>
      <c r="WD233" s="1" t="n">
        <f aca="false">WC232*$B233</f>
        <v>0</v>
      </c>
      <c r="WE233" s="1" t="n">
        <f aca="false">WD232*$B233</f>
        <v>0</v>
      </c>
      <c r="WF233" s="1" t="n">
        <f aca="false">WE232*$B233</f>
        <v>0</v>
      </c>
      <c r="WG233" s="1" t="n">
        <f aca="false">WF232*$B233</f>
        <v>0</v>
      </c>
      <c r="WH233" s="1" t="n">
        <f aca="false">WG232*$B233</f>
        <v>0</v>
      </c>
      <c r="WI233" s="1" t="n">
        <f aca="false">WH232*$B233</f>
        <v>0</v>
      </c>
      <c r="WJ233" s="1" t="n">
        <f aca="false">WI232*$B233</f>
        <v>0</v>
      </c>
      <c r="WK233" s="1" t="n">
        <f aca="false">WJ232*$B233</f>
        <v>0</v>
      </c>
      <c r="WL233" s="1" t="n">
        <f aca="false">WK232*$B233</f>
        <v>0</v>
      </c>
      <c r="WM233" s="1" t="n">
        <f aca="false">WL232*$B233</f>
        <v>0</v>
      </c>
      <c r="WN233" s="1" t="n">
        <f aca="false">WM232*$B233</f>
        <v>0</v>
      </c>
      <c r="WO233" s="1" t="n">
        <f aca="false">WN232*$B233</f>
        <v>0</v>
      </c>
      <c r="WP233" s="1" t="n">
        <f aca="false">WO232*$B233</f>
        <v>0</v>
      </c>
      <c r="WQ233" s="1" t="n">
        <f aca="false">WP232*$B233</f>
        <v>0</v>
      </c>
      <c r="WR233" s="1" t="n">
        <f aca="false">WQ232*$B233</f>
        <v>0</v>
      </c>
      <c r="WS233" s="1" t="n">
        <f aca="false">WR232*$B233</f>
        <v>0</v>
      </c>
      <c r="WT233" s="1" t="n">
        <f aca="false">WS232*$B233</f>
        <v>0</v>
      </c>
      <c r="WU233" s="1" t="n">
        <f aca="false">WT232*$B233</f>
        <v>0</v>
      </c>
      <c r="WV233" s="1" t="n">
        <f aca="false">WU232*$B233</f>
        <v>0</v>
      </c>
      <c r="WW233" s="1" t="n">
        <f aca="false">WV232*$B233</f>
        <v>0</v>
      </c>
      <c r="WX233" s="1" t="n">
        <f aca="false">WW232*$B233</f>
        <v>0</v>
      </c>
      <c r="WY233" s="1" t="n">
        <f aca="false">WX232*$B233</f>
        <v>0</v>
      </c>
      <c r="WZ233" s="1" t="n">
        <f aca="false">WY232*$B233</f>
        <v>0</v>
      </c>
      <c r="XA233" s="1" t="n">
        <f aca="false">WZ232*$B233</f>
        <v>0</v>
      </c>
      <c r="XB233" s="1" t="n">
        <f aca="false">XA232*$B233</f>
        <v>0</v>
      </c>
      <c r="XC233" s="1" t="n">
        <f aca="false">XB232*$B233</f>
        <v>0</v>
      </c>
      <c r="XD233" s="1" t="n">
        <f aca="false">XC232*$B233</f>
        <v>0</v>
      </c>
      <c r="XE233" s="1" t="n">
        <f aca="false">XD232*$B233</f>
        <v>0</v>
      </c>
      <c r="XF233" s="1" t="n">
        <f aca="false">XE232*$B233</f>
        <v>0</v>
      </c>
      <c r="XG233" s="1" t="n">
        <f aca="false">XF232*$B233</f>
        <v>0</v>
      </c>
      <c r="XH233" s="1" t="n">
        <f aca="false">XG232*$B233</f>
        <v>0</v>
      </c>
      <c r="XI233" s="1" t="n">
        <f aca="false">XH232*$B233</f>
        <v>0</v>
      </c>
      <c r="XJ233" s="1" t="n">
        <f aca="false">XI232*$B233</f>
        <v>0</v>
      </c>
      <c r="XK233" s="1" t="n">
        <f aca="false">XJ232*$B233</f>
        <v>0</v>
      </c>
      <c r="XL233" s="1" t="n">
        <f aca="false">XK232*$B233</f>
        <v>0</v>
      </c>
      <c r="XM233" s="1" t="n">
        <f aca="false">XL232*$B233</f>
        <v>0</v>
      </c>
      <c r="XN233" s="1" t="n">
        <f aca="false">XM232*$B233</f>
        <v>0</v>
      </c>
      <c r="XO233" s="1" t="n">
        <f aca="false">XN232*$B233</f>
        <v>0</v>
      </c>
      <c r="XP233" s="1" t="n">
        <f aca="false">XO232*$B233</f>
        <v>0</v>
      </c>
      <c r="XQ233" s="1" t="n">
        <f aca="false">XP232*$B233</f>
        <v>0</v>
      </c>
      <c r="XR233" s="1" t="n">
        <f aca="false">XQ232*$B233</f>
        <v>0</v>
      </c>
      <c r="XS233" s="1" t="n">
        <f aca="false">XR232*$B233</f>
        <v>0</v>
      </c>
      <c r="XT233" s="1" t="n">
        <f aca="false">XS232*$B233</f>
        <v>0</v>
      </c>
      <c r="XU233" s="1" t="n">
        <f aca="false">XT232*$B233</f>
        <v>0</v>
      </c>
      <c r="XV233" s="1" t="n">
        <f aca="false">XU232*$B233</f>
        <v>0</v>
      </c>
      <c r="XW233" s="1" t="n">
        <f aca="false">XV232*$B233</f>
        <v>0</v>
      </c>
      <c r="XX233" s="1" t="n">
        <f aca="false">XW232*$B233</f>
        <v>0</v>
      </c>
      <c r="XY233" s="1" t="n">
        <f aca="false">XX232*$B233</f>
        <v>0</v>
      </c>
      <c r="XZ233" s="1" t="n">
        <f aca="false">XY232*$B233</f>
        <v>0</v>
      </c>
      <c r="YA233" s="1" t="n">
        <f aca="false">XZ232*$B233</f>
        <v>0</v>
      </c>
      <c r="YB233" s="1" t="n">
        <f aca="false">YA232*$B233</f>
        <v>0</v>
      </c>
      <c r="YC233" s="1" t="n">
        <f aca="false">YB232*$B233</f>
        <v>0</v>
      </c>
      <c r="YD233" s="1" t="n">
        <f aca="false">YC232*$B233</f>
        <v>0</v>
      </c>
      <c r="YE233" s="1" t="n">
        <f aca="false">YD232*$B233</f>
        <v>0</v>
      </c>
      <c r="YF233" s="1" t="n">
        <f aca="false">YE232*$B233</f>
        <v>0</v>
      </c>
      <c r="YG233" s="1" t="n">
        <f aca="false">YF232*$B233</f>
        <v>0</v>
      </c>
      <c r="YH233" s="1" t="n">
        <f aca="false">YG232*$B233</f>
        <v>0</v>
      </c>
      <c r="YI233" s="1" t="n">
        <f aca="false">YH232*$B233</f>
        <v>0</v>
      </c>
      <c r="YJ233" s="1" t="n">
        <f aca="false">YI232*$B233</f>
        <v>0</v>
      </c>
      <c r="YK233" s="1" t="n">
        <f aca="false">YJ232*$B233</f>
        <v>0</v>
      </c>
      <c r="YL233" s="1" t="n">
        <f aca="false">YK232*$B233</f>
        <v>0</v>
      </c>
      <c r="YM233" s="1" t="n">
        <f aca="false">YL232*$B233</f>
        <v>0</v>
      </c>
      <c r="YN233" s="1" t="n">
        <f aca="false">YM232*$B233</f>
        <v>0</v>
      </c>
      <c r="YO233" s="1" t="n">
        <f aca="false">YN232*$B233</f>
        <v>0</v>
      </c>
      <c r="YP233" s="1" t="n">
        <f aca="false">YO232*$B233</f>
        <v>0</v>
      </c>
      <c r="YQ233" s="1" t="n">
        <f aca="false">YP232*$B233</f>
        <v>0</v>
      </c>
      <c r="YR233" s="1" t="n">
        <f aca="false">YQ232*$B233</f>
        <v>0</v>
      </c>
      <c r="YS233" s="1" t="n">
        <f aca="false">YR232*$B233</f>
        <v>0</v>
      </c>
      <c r="YT233" s="1" t="n">
        <f aca="false">YS232*$B233</f>
        <v>0</v>
      </c>
      <c r="YU233" s="1" t="n">
        <f aca="false">YT232*$B233</f>
        <v>0</v>
      </c>
      <c r="YV233" s="1" t="n">
        <f aca="false">YU232*$B233</f>
        <v>0</v>
      </c>
      <c r="YW233" s="1" t="n">
        <f aca="false">YV232*$B233</f>
        <v>0</v>
      </c>
      <c r="YX233" s="1" t="n">
        <f aca="false">YW232*$B233</f>
        <v>0</v>
      </c>
      <c r="YY233" s="1" t="n">
        <f aca="false">YX232*$B233</f>
        <v>0</v>
      </c>
      <c r="YZ233" s="1" t="n">
        <f aca="false">YY232*$B233</f>
        <v>0</v>
      </c>
      <c r="ZA233" s="1" t="n">
        <f aca="false">YZ232*$B233</f>
        <v>0</v>
      </c>
      <c r="ZB233" s="1" t="n">
        <f aca="false">ZA232*$B233</f>
        <v>0</v>
      </c>
      <c r="ZC233" s="1" t="n">
        <f aca="false">ZB232*$B233</f>
        <v>0</v>
      </c>
      <c r="ZD233" s="1" t="n">
        <f aca="false">ZC232*$B233</f>
        <v>0</v>
      </c>
      <c r="ZE233" s="1" t="n">
        <f aca="false">ZD232*$B233</f>
        <v>0</v>
      </c>
      <c r="ZF233" s="1" t="n">
        <f aca="false">ZE232*$B233</f>
        <v>0</v>
      </c>
      <c r="ZG233" s="1" t="n">
        <f aca="false">ZF232*$B233</f>
        <v>0</v>
      </c>
      <c r="ZH233" s="1" t="n">
        <f aca="false">ZG232*$B233</f>
        <v>0</v>
      </c>
      <c r="ZI233" s="1" t="n">
        <f aca="false">ZH232*$B233</f>
        <v>0</v>
      </c>
      <c r="ZJ233" s="1" t="n">
        <f aca="false">ZI232*$B233</f>
        <v>0</v>
      </c>
      <c r="ZK233" s="1" t="n">
        <f aca="false">ZJ232*$B233</f>
        <v>0</v>
      </c>
      <c r="ZL233" s="1" t="n">
        <f aca="false">ZK232*$B233</f>
        <v>0</v>
      </c>
      <c r="ZM233" s="1" t="n">
        <f aca="false">ZL232*$B233</f>
        <v>0</v>
      </c>
      <c r="ZN233" s="1" t="n">
        <f aca="false">ZM232*$B233</f>
        <v>0</v>
      </c>
      <c r="ZO233" s="1" t="n">
        <f aca="false">ZN232*$B233</f>
        <v>0</v>
      </c>
      <c r="ZP233" s="1" t="n">
        <f aca="false">ZO232*$B233</f>
        <v>0</v>
      </c>
      <c r="ZQ233" s="1" t="n">
        <f aca="false">ZP232*$B233</f>
        <v>0</v>
      </c>
      <c r="ZR233" s="1" t="n">
        <f aca="false">ZQ232*$B233</f>
        <v>0</v>
      </c>
      <c r="ZS233" s="1" t="n">
        <f aca="false">ZR232*$B233</f>
        <v>0</v>
      </c>
      <c r="ZT233" s="1" t="n">
        <f aca="false">ZS232*$B233</f>
        <v>0</v>
      </c>
      <c r="ZU233" s="1" t="n">
        <f aca="false">ZT232*$B233</f>
        <v>0</v>
      </c>
      <c r="ZV233" s="1" t="n">
        <f aca="false">ZU232*$B233</f>
        <v>0</v>
      </c>
      <c r="ZW233" s="1" t="n">
        <f aca="false">ZV232*$B233</f>
        <v>0</v>
      </c>
      <c r="ZX233" s="1" t="n">
        <f aca="false">ZW232*$B233</f>
        <v>0</v>
      </c>
      <c r="ZY233" s="1" t="n">
        <f aca="false">ZX232*$B233</f>
        <v>0</v>
      </c>
      <c r="ZZ233" s="1" t="n">
        <f aca="false">ZY232*$B233</f>
        <v>0</v>
      </c>
      <c r="AAA233" s="1" t="n">
        <f aca="false">ZZ232*$B233</f>
        <v>0</v>
      </c>
      <c r="AAB233" s="1" t="n">
        <f aca="false">AAA232*$B233</f>
        <v>0</v>
      </c>
      <c r="AAC233" s="1" t="n">
        <f aca="false">AAB232*$B233</f>
        <v>0</v>
      </c>
      <c r="AAD233" s="1" t="n">
        <f aca="false">AAC232*$B233</f>
        <v>0</v>
      </c>
      <c r="AAE233" s="1" t="n">
        <f aca="false">AAD232*$B233</f>
        <v>0</v>
      </c>
      <c r="AAF233" s="1" t="n">
        <f aca="false">AAE232*$B233</f>
        <v>0</v>
      </c>
      <c r="AAG233" s="1" t="n">
        <f aca="false">AAF232*$B233</f>
        <v>0</v>
      </c>
      <c r="AAH233" s="1" t="n">
        <f aca="false">AAG232*$B233</f>
        <v>0</v>
      </c>
      <c r="AAI233" s="1" t="n">
        <f aca="false">AAH232*$B233</f>
        <v>0</v>
      </c>
      <c r="AAJ233" s="1" t="n">
        <f aca="false">AAI232*$B233</f>
        <v>0</v>
      </c>
      <c r="AAK233" s="1" t="n">
        <f aca="false">AAJ232*$B233</f>
        <v>0</v>
      </c>
      <c r="AAL233" s="1" t="n">
        <f aca="false">AAK232*$B233</f>
        <v>0</v>
      </c>
      <c r="AAM233" s="1" t="n">
        <f aca="false">AAL232*$B233</f>
        <v>0</v>
      </c>
      <c r="AAN233" s="1" t="n">
        <f aca="false">AAM232*$B233</f>
        <v>0</v>
      </c>
      <c r="AAO233" s="1" t="n">
        <f aca="false">AAN232*$B233</f>
        <v>0</v>
      </c>
      <c r="AAP233" s="1" t="n">
        <f aca="false">AAO232*$B233</f>
        <v>0</v>
      </c>
      <c r="AAQ233" s="1" t="n">
        <f aca="false">AAP232*$B233</f>
        <v>0</v>
      </c>
      <c r="AAR233" s="1" t="n">
        <f aca="false">AAQ232*$B233</f>
        <v>0</v>
      </c>
      <c r="AAS233" s="1" t="n">
        <f aca="false">AAR232*$B233</f>
        <v>0</v>
      </c>
      <c r="AAT233" s="1" t="n">
        <f aca="false">AAS232*$B233</f>
        <v>0</v>
      </c>
      <c r="AAU233" s="1" t="n">
        <f aca="false">AAT232*$B233</f>
        <v>0</v>
      </c>
      <c r="AAV233" s="1" t="n">
        <f aca="false">AAU232*$B233</f>
        <v>0</v>
      </c>
      <c r="AAW233" s="1" t="n">
        <f aca="false">AAV232*$B233</f>
        <v>0</v>
      </c>
      <c r="AAX233" s="1" t="n">
        <f aca="false">AAW232*$B233</f>
        <v>0</v>
      </c>
      <c r="AAY233" s="1" t="n">
        <f aca="false">AAX232*$B233</f>
        <v>0</v>
      </c>
      <c r="AAZ233" s="1" t="n">
        <f aca="false">AAY232*$B233</f>
        <v>0</v>
      </c>
      <c r="ABA233" s="1" t="n">
        <f aca="false">AAZ232*$B233</f>
        <v>0</v>
      </c>
      <c r="ABB233" s="1" t="n">
        <f aca="false">ABA232*$B233</f>
        <v>0</v>
      </c>
      <c r="ABC233" s="1" t="n">
        <f aca="false">ABB232*$B233</f>
        <v>0</v>
      </c>
      <c r="ABD233" s="1" t="n">
        <f aca="false">ABC232*$B233</f>
        <v>0</v>
      </c>
      <c r="ABE233" s="1" t="n">
        <f aca="false">ABD232*$B233</f>
        <v>0</v>
      </c>
      <c r="ABF233" s="1" t="n">
        <f aca="false">ABE232*$B233</f>
        <v>0</v>
      </c>
      <c r="ABG233" s="1" t="n">
        <f aca="false">ABF232*$B233</f>
        <v>0</v>
      </c>
      <c r="ABH233" s="1" t="n">
        <f aca="false">ABG232*$B233</f>
        <v>0</v>
      </c>
      <c r="ABI233" s="1" t="n">
        <f aca="false">ABH232*$B233</f>
        <v>0</v>
      </c>
      <c r="ABJ233" s="1" t="n">
        <f aca="false">ABI232*$B233</f>
        <v>0</v>
      </c>
      <c r="ABK233" s="1" t="n">
        <f aca="false">ABJ232*$B233</f>
        <v>0</v>
      </c>
      <c r="ABL233" s="1" t="n">
        <f aca="false">ABK232*$B233</f>
        <v>0</v>
      </c>
      <c r="ABM233" s="1" t="n">
        <f aca="false">ABL232*$B233</f>
        <v>0</v>
      </c>
      <c r="ABN233" s="1" t="n">
        <f aca="false">ABM232*$B233</f>
        <v>0</v>
      </c>
      <c r="ABO233" s="1" t="n">
        <f aca="false">ABN232*$B233</f>
        <v>0</v>
      </c>
      <c r="ABP233" s="1" t="n">
        <f aca="false">ABO232*$B233</f>
        <v>0</v>
      </c>
      <c r="ABQ233" s="1" t="n">
        <f aca="false">ABP232*$B233</f>
        <v>0</v>
      </c>
      <c r="ABR233" s="1" t="n">
        <f aca="false">ABQ232*$B233</f>
        <v>0</v>
      </c>
      <c r="ABS233" s="1" t="n">
        <f aca="false">ABR232*$B233</f>
        <v>0</v>
      </c>
      <c r="ABT233" s="1" t="n">
        <f aca="false">ABS232*$B233</f>
        <v>0</v>
      </c>
      <c r="ABU233" s="1" t="n">
        <f aca="false">ABT232*$B233</f>
        <v>0</v>
      </c>
      <c r="ABV233" s="1" t="n">
        <f aca="false">ABU232*$B233</f>
        <v>0</v>
      </c>
      <c r="ABW233" s="1" t="n">
        <f aca="false">ABV232*$B233</f>
        <v>0</v>
      </c>
      <c r="ABX233" s="1" t="n">
        <f aca="false">ABW232*$B233</f>
        <v>0</v>
      </c>
      <c r="ABY233" s="1" t="n">
        <f aca="false">ABX232*$B233</f>
        <v>0</v>
      </c>
      <c r="ABZ233" s="1" t="n">
        <f aca="false">ABY232*$B233</f>
        <v>0</v>
      </c>
      <c r="ACA233" s="1" t="n">
        <f aca="false">ABZ232*$B233</f>
        <v>0</v>
      </c>
      <c r="ACB233" s="1" t="n">
        <f aca="false">ACA232*$B233</f>
        <v>0</v>
      </c>
      <c r="ACC233" s="1" t="n">
        <f aca="false">ACB232*$B233</f>
        <v>0</v>
      </c>
      <c r="ACD233" s="1" t="n">
        <f aca="false">ACC232*$B233</f>
        <v>0</v>
      </c>
      <c r="ACE233" s="1" t="n">
        <f aca="false">ACD232*$B233</f>
        <v>0</v>
      </c>
      <c r="ACF233" s="1" t="n">
        <f aca="false">ACE232*$B233</f>
        <v>0</v>
      </c>
      <c r="ACG233" s="1" t="n">
        <f aca="false">ACF232*$B233</f>
        <v>0</v>
      </c>
      <c r="ACH233" s="1" t="n">
        <f aca="false">ACG232*$B233</f>
        <v>0</v>
      </c>
      <c r="ACI233" s="1" t="n">
        <f aca="false">ACH232*$B233</f>
        <v>0</v>
      </c>
      <c r="ACJ233" s="1" t="n">
        <f aca="false">ACI232*$B233</f>
        <v>0</v>
      </c>
      <c r="ACK233" s="1" t="n">
        <f aca="false">ACJ232*$B233</f>
        <v>0</v>
      </c>
      <c r="ACL233" s="1" t="n">
        <f aca="false">ACK232*$B233</f>
        <v>0</v>
      </c>
      <c r="ACM233" s="1" t="n">
        <f aca="false">ACL232*$B233</f>
        <v>0</v>
      </c>
      <c r="ACN233" s="1" t="n">
        <f aca="false">ACM232*$B233</f>
        <v>0</v>
      </c>
      <c r="ACO233" s="1" t="n">
        <f aca="false">ACN232*$B233</f>
        <v>0</v>
      </c>
      <c r="ACP233" s="1" t="n">
        <f aca="false">ACO232*$B233</f>
        <v>0</v>
      </c>
      <c r="ACQ233" s="1" t="n">
        <f aca="false">ACP232*$B233</f>
        <v>0</v>
      </c>
      <c r="ACR233" s="1" t="n">
        <f aca="false">ACQ232*$B233</f>
        <v>0</v>
      </c>
      <c r="ACS233" s="1" t="n">
        <f aca="false">ACR232*$B233</f>
        <v>0</v>
      </c>
      <c r="ACT233" s="1" t="n">
        <f aca="false">ACS232*$B233</f>
        <v>0</v>
      </c>
      <c r="ACU233" s="1" t="n">
        <f aca="false">ACT232*$B233</f>
        <v>0</v>
      </c>
      <c r="ACV233" s="1" t="n">
        <f aca="false">ACU232*$B233</f>
        <v>0</v>
      </c>
      <c r="ACW233" s="1" t="n">
        <f aca="false">ACV232*$B233</f>
        <v>0</v>
      </c>
      <c r="ACX233" s="1" t="n">
        <f aca="false">ACW232*$B233</f>
        <v>0</v>
      </c>
      <c r="ACY233" s="1" t="n">
        <f aca="false">ACX232*$B233</f>
        <v>0</v>
      </c>
      <c r="ACZ233" s="1" t="n">
        <f aca="false">ACY232*$B233</f>
        <v>0</v>
      </c>
      <c r="ADA233" s="1" t="n">
        <f aca="false">ACZ232*$B233</f>
        <v>0</v>
      </c>
      <c r="ADB233" s="1" t="n">
        <f aca="false">ADA232*$B233</f>
        <v>0</v>
      </c>
      <c r="ADC233" s="1" t="n">
        <f aca="false">ADB232*$B233</f>
        <v>0</v>
      </c>
      <c r="ADD233" s="1" t="n">
        <f aca="false">ADC232*$B233</f>
        <v>0</v>
      </c>
      <c r="ADE233" s="1" t="n">
        <f aca="false">ADD232*$B233</f>
        <v>0</v>
      </c>
      <c r="ADF233" s="1" t="n">
        <f aca="false">ADE232*$B233</f>
        <v>0</v>
      </c>
      <c r="ADG233" s="1" t="n">
        <f aca="false">ADF232*$B233</f>
        <v>0</v>
      </c>
      <c r="ADH233" s="1" t="n">
        <f aca="false">ADG232*$B233</f>
        <v>0</v>
      </c>
      <c r="ADI233" s="1" t="n">
        <f aca="false">ADH232*$B233</f>
        <v>0</v>
      </c>
      <c r="ADJ233" s="1" t="n">
        <f aca="false">ADI232*$B233</f>
        <v>0</v>
      </c>
      <c r="ADK233" s="1" t="n">
        <f aca="false">ADJ232*$B233</f>
        <v>0</v>
      </c>
      <c r="ADL233" s="1" t="n">
        <f aca="false">ADK232*$B233</f>
        <v>0</v>
      </c>
      <c r="ADM233" s="1" t="n">
        <f aca="false">ADL232*$B233</f>
        <v>0</v>
      </c>
      <c r="ADN233" s="1" t="n">
        <f aca="false">ADM232*$B233</f>
        <v>0</v>
      </c>
      <c r="ADO233" s="1" t="n">
        <f aca="false">ADN232*$B233</f>
        <v>0</v>
      </c>
      <c r="ADP233" s="1" t="n">
        <f aca="false">ADO232*$B233</f>
        <v>0</v>
      </c>
      <c r="ADQ233" s="1" t="n">
        <f aca="false">ADP232*$B233</f>
        <v>0</v>
      </c>
      <c r="ADR233" s="1" t="n">
        <f aca="false">ADQ232*$B233</f>
        <v>0</v>
      </c>
      <c r="ADS233" s="1" t="n">
        <f aca="false">ADR232*$B233</f>
        <v>0</v>
      </c>
      <c r="ADT233" s="1" t="n">
        <f aca="false">ADS232*$B233</f>
        <v>0</v>
      </c>
      <c r="ADU233" s="1" t="n">
        <f aca="false">ADT232*$B233</f>
        <v>0</v>
      </c>
      <c r="ADV233" s="1" t="n">
        <f aca="false">ADU232*$B233</f>
        <v>0</v>
      </c>
      <c r="ADW233" s="1" t="n">
        <f aca="false">ADV232*$B233</f>
        <v>0</v>
      </c>
      <c r="ADX233" s="1" t="n">
        <f aca="false">ADW232*$B233</f>
        <v>0</v>
      </c>
      <c r="ADY233" s="1" t="n">
        <f aca="false">ADX232*$B233</f>
        <v>0</v>
      </c>
      <c r="ADZ233" s="1" t="n">
        <f aca="false">ADY232*$B233</f>
        <v>0</v>
      </c>
      <c r="AEA233" s="1" t="n">
        <f aca="false">ADZ232*$B233</f>
        <v>0</v>
      </c>
      <c r="AEB233" s="1" t="n">
        <f aca="false">AEA232*$B233</f>
        <v>0</v>
      </c>
      <c r="AEC233" s="1" t="n">
        <f aca="false">AEB232*$B233</f>
        <v>0</v>
      </c>
      <c r="AED233" s="1" t="n">
        <f aca="false">AEC232*$B233</f>
        <v>0</v>
      </c>
      <c r="AEE233" s="1" t="n">
        <f aca="false">AED232*$B233</f>
        <v>0</v>
      </c>
      <c r="AEF233" s="1" t="n">
        <f aca="false">AEE232*$B233</f>
        <v>0</v>
      </c>
      <c r="AEG233" s="1" t="n">
        <f aca="false">AEF232*$B233</f>
        <v>0</v>
      </c>
      <c r="AEH233" s="1" t="n">
        <f aca="false">AEG232*$B233</f>
        <v>0</v>
      </c>
      <c r="AEI233" s="1" t="n">
        <f aca="false">AEH232*$B233</f>
        <v>0</v>
      </c>
      <c r="AEJ233" s="1" t="n">
        <f aca="false">AEI232*$B233</f>
        <v>0</v>
      </c>
      <c r="AEK233" s="1" t="n">
        <f aca="false">AEJ232*$B233</f>
        <v>0</v>
      </c>
      <c r="AEL233" s="1" t="n">
        <f aca="false">AEK232*$B233</f>
        <v>0</v>
      </c>
      <c r="AEM233" s="1" t="n">
        <f aca="false">AEL232*$B233</f>
        <v>0</v>
      </c>
      <c r="AEN233" s="1" t="n">
        <f aca="false">AEM232*$B233</f>
        <v>0</v>
      </c>
      <c r="AEO233" s="1" t="n">
        <f aca="false">AEN232*$B233</f>
        <v>0</v>
      </c>
      <c r="AEP233" s="1" t="n">
        <f aca="false">AEO232*$B233</f>
        <v>0</v>
      </c>
      <c r="AEQ233" s="1" t="n">
        <f aca="false">AEP232*$B233</f>
        <v>0</v>
      </c>
      <c r="AER233" s="1" t="n">
        <f aca="false">AEQ232*$B233</f>
        <v>0</v>
      </c>
      <c r="AES233" s="1" t="n">
        <f aca="false">AER232*$B233</f>
        <v>0</v>
      </c>
      <c r="AET233" s="1" t="n">
        <f aca="false">AES232*$B233</f>
        <v>0</v>
      </c>
      <c r="AEU233" s="1" t="n">
        <f aca="false">AET232*$B233</f>
        <v>0</v>
      </c>
      <c r="AEV233" s="1" t="n">
        <f aca="false">AEU232*$B233</f>
        <v>0</v>
      </c>
      <c r="AEW233" s="1" t="n">
        <f aca="false">AEV232*$B233</f>
        <v>0</v>
      </c>
      <c r="AEX233" s="1" t="n">
        <f aca="false">AEW232*$B233</f>
        <v>0</v>
      </c>
      <c r="AEY233" s="1" t="n">
        <f aca="false">AEX232*$B233</f>
        <v>0</v>
      </c>
      <c r="AEZ233" s="1" t="n">
        <f aca="false">AEY232*$B233</f>
        <v>0</v>
      </c>
      <c r="AFA233" s="1" t="n">
        <f aca="false">AEZ232*$B233</f>
        <v>0</v>
      </c>
      <c r="AFB233" s="1" t="n">
        <f aca="false">AFA232*$B233</f>
        <v>0</v>
      </c>
      <c r="AFC233" s="1" t="n">
        <f aca="false">AFB232*$B233</f>
        <v>0</v>
      </c>
      <c r="AFD233" s="1" t="n">
        <f aca="false">AFC232*$B233</f>
        <v>0</v>
      </c>
      <c r="AFE233" s="1" t="n">
        <f aca="false">AFD232*$B233</f>
        <v>0</v>
      </c>
      <c r="AFF233" s="1" t="n">
        <f aca="false">AFE232*$B233</f>
        <v>0</v>
      </c>
      <c r="AFG233" s="1" t="n">
        <f aca="false">AFF232*$B233</f>
        <v>0</v>
      </c>
      <c r="AFH233" s="1" t="n">
        <f aca="false">AFG232*$B233</f>
        <v>0</v>
      </c>
      <c r="AFI233" s="1" t="n">
        <f aca="false">AFH232*$B233</f>
        <v>0</v>
      </c>
      <c r="AFJ233" s="1" t="n">
        <f aca="false">AFI232*$B233</f>
        <v>0</v>
      </c>
      <c r="AFK233" s="1" t="n">
        <f aca="false">AFJ232*$B233</f>
        <v>0</v>
      </c>
      <c r="AFL233" s="1" t="n">
        <f aca="false">AFK232*$B233</f>
        <v>0</v>
      </c>
      <c r="AFM233" s="1" t="n">
        <f aca="false">AFL232*$B233</f>
        <v>0</v>
      </c>
      <c r="AFN233" s="1" t="n">
        <f aca="false">AFM232*$B233</f>
        <v>0</v>
      </c>
      <c r="AFO233" s="1" t="n">
        <f aca="false">AFN232*$B233</f>
        <v>0</v>
      </c>
      <c r="AFP233" s="1" t="n">
        <f aca="false">AFO232*$B233</f>
        <v>0</v>
      </c>
      <c r="AFQ233" s="1" t="n">
        <f aca="false">AFP232*$B233</f>
        <v>0</v>
      </c>
      <c r="AFR233" s="1" t="n">
        <f aca="false">AFQ232*$B233</f>
        <v>0</v>
      </c>
      <c r="AFS233" s="1" t="n">
        <f aca="false">AFR232*$B233</f>
        <v>0</v>
      </c>
      <c r="AFT233" s="1" t="n">
        <f aca="false">AFS232*$B233</f>
        <v>0</v>
      </c>
      <c r="AFU233" s="1" t="n">
        <f aca="false">AFT232*$B233</f>
        <v>0</v>
      </c>
      <c r="AFV233" s="1" t="n">
        <f aca="false">AFU232*$B233</f>
        <v>0</v>
      </c>
      <c r="AFW233" s="1" t="n">
        <f aca="false">AFV232*$B233</f>
        <v>0</v>
      </c>
      <c r="AFX233" s="1" t="n">
        <f aca="false">AFW232*$B233</f>
        <v>0</v>
      </c>
      <c r="AFY233" s="1" t="n">
        <f aca="false">AFX232*$B233</f>
        <v>0</v>
      </c>
      <c r="AFZ233" s="1" t="n">
        <f aca="false">AFY232*$B233</f>
        <v>0</v>
      </c>
      <c r="AGA233" s="1" t="n">
        <f aca="false">AFZ232*$B233</f>
        <v>0</v>
      </c>
      <c r="AGB233" s="1" t="n">
        <f aca="false">AGA232*$B233</f>
        <v>0</v>
      </c>
      <c r="AGC233" s="1" t="n">
        <f aca="false">AGB232*$B233</f>
        <v>0</v>
      </c>
      <c r="AGD233" s="1" t="n">
        <f aca="false">AGC232*$B233</f>
        <v>0</v>
      </c>
      <c r="AGE233" s="1" t="n">
        <f aca="false">AGD232*$B233</f>
        <v>0</v>
      </c>
      <c r="AGF233" s="1" t="n">
        <f aca="false">AGE232*$B233</f>
        <v>0</v>
      </c>
      <c r="AGG233" s="1" t="n">
        <f aca="false">AGF232*$B233</f>
        <v>0</v>
      </c>
      <c r="AGH233" s="1" t="n">
        <f aca="false">AGG232*$B233</f>
        <v>0</v>
      </c>
      <c r="AGI233" s="1" t="n">
        <f aca="false">AGH232*$B233</f>
        <v>0</v>
      </c>
      <c r="AGJ233" s="1" t="n">
        <f aca="false">AGI232*$B233</f>
        <v>0</v>
      </c>
      <c r="AGK233" s="1" t="n">
        <f aca="false">AGJ232*$B233</f>
        <v>0</v>
      </c>
      <c r="AGL233" s="1" t="n">
        <f aca="false">AGK232*$B233</f>
        <v>0</v>
      </c>
      <c r="AGM233" s="1" t="n">
        <f aca="false">AGL232*$B233</f>
        <v>0</v>
      </c>
      <c r="AGN233" s="1" t="n">
        <f aca="false">AGM232*$B233</f>
        <v>0</v>
      </c>
      <c r="AGO233" s="1" t="n">
        <f aca="false">AGN232*$B233</f>
        <v>0</v>
      </c>
      <c r="AGP233" s="1" t="n">
        <f aca="false">AGO232*$B233</f>
        <v>0</v>
      </c>
      <c r="AGQ233" s="1" t="n">
        <f aca="false">AGP232*$B233</f>
        <v>0</v>
      </c>
      <c r="AGR233" s="1" t="n">
        <f aca="false">AGQ232*$B233</f>
        <v>0</v>
      </c>
      <c r="AGS233" s="1" t="n">
        <f aca="false">AGR232*$B233</f>
        <v>0</v>
      </c>
      <c r="AGT233" s="1" t="n">
        <f aca="false">AGS232*$B233</f>
        <v>0</v>
      </c>
      <c r="AGU233" s="1" t="n">
        <f aca="false">AGT232*$B233</f>
        <v>0</v>
      </c>
      <c r="AGV233" s="1" t="n">
        <f aca="false">AGU232*$B233</f>
        <v>0</v>
      </c>
      <c r="AGW233" s="1" t="n">
        <f aca="false">AGV232*$B233</f>
        <v>0</v>
      </c>
      <c r="AGX233" s="1" t="n">
        <f aca="false">AGW232*$B233</f>
        <v>0</v>
      </c>
      <c r="AGY233" s="1" t="n">
        <f aca="false">AGX232*$B233</f>
        <v>0</v>
      </c>
      <c r="AGZ233" s="1" t="n">
        <f aca="false">AGY232*$B233</f>
        <v>0</v>
      </c>
      <c r="AHA233" s="1" t="n">
        <f aca="false">AGZ232*$B233</f>
        <v>0</v>
      </c>
      <c r="AHB233" s="1" t="n">
        <f aca="false">AHA232*$B233</f>
        <v>0</v>
      </c>
      <c r="AHC233" s="1" t="n">
        <f aca="false">AHB232*$B233</f>
        <v>0</v>
      </c>
      <c r="AHD233" s="1" t="n">
        <f aca="false">AHC232*$B233</f>
        <v>0</v>
      </c>
      <c r="AHE233" s="1" t="n">
        <f aca="false">AHD232*$B233</f>
        <v>0</v>
      </c>
      <c r="AHF233" s="1" t="n">
        <f aca="false">AHE232*$B233</f>
        <v>0</v>
      </c>
      <c r="AHG233" s="1" t="n">
        <f aca="false">AHF232*$B233</f>
        <v>0</v>
      </c>
      <c r="AHH233" s="1" t="n">
        <f aca="false">AHG232*$B233</f>
        <v>0</v>
      </c>
      <c r="AHI233" s="1" t="n">
        <f aca="false">AHH232*$B233</f>
        <v>0</v>
      </c>
      <c r="AHJ233" s="1" t="n">
        <f aca="false">AHI232*$B233</f>
        <v>0</v>
      </c>
      <c r="AHK233" s="1" t="n">
        <f aca="false">AHJ232*$B233</f>
        <v>0</v>
      </c>
      <c r="AHL233" s="1" t="n">
        <f aca="false">AHK232*$B233</f>
        <v>0</v>
      </c>
      <c r="AHM233" s="1" t="n">
        <f aca="false">AHL232*$B233</f>
        <v>0</v>
      </c>
      <c r="AHN233" s="1" t="n">
        <f aca="false">AHM232*$B233</f>
        <v>0</v>
      </c>
      <c r="AHO233" s="1" t="n">
        <f aca="false">AHN232*$B233</f>
        <v>0</v>
      </c>
      <c r="AHP233" s="1" t="n">
        <f aca="false">AHO232*$B233</f>
        <v>0</v>
      </c>
      <c r="AHQ233" s="1" t="n">
        <f aca="false">AHP232*$B233</f>
        <v>0</v>
      </c>
      <c r="AHR233" s="1" t="n">
        <f aca="false">AHQ232*$B233</f>
        <v>0</v>
      </c>
      <c r="AHS233" s="1" t="n">
        <f aca="false">AHR232*$B233</f>
        <v>0</v>
      </c>
      <c r="AHT233" s="1" t="n">
        <f aca="false">AHS232*$B233</f>
        <v>0</v>
      </c>
      <c r="AHU233" s="1" t="n">
        <f aca="false">AHT232*$B233</f>
        <v>0</v>
      </c>
      <c r="AHV233" s="1" t="n">
        <f aca="false">AHU232*$B233</f>
        <v>0</v>
      </c>
      <c r="AHW233" s="1" t="n">
        <f aca="false">AHV232*$B233</f>
        <v>0</v>
      </c>
      <c r="AHX233" s="1" t="n">
        <f aca="false">AHW232*$B233</f>
        <v>0</v>
      </c>
      <c r="AHY233" s="1" t="n">
        <f aca="false">AHX232*$B233</f>
        <v>0</v>
      </c>
      <c r="AHZ233" s="1" t="n">
        <f aca="false">AHY232*$B233</f>
        <v>0</v>
      </c>
      <c r="AIA233" s="1" t="n">
        <f aca="false">AHZ232*$B233</f>
        <v>0</v>
      </c>
      <c r="AIB233" s="1" t="n">
        <f aca="false">AIA232*$B233</f>
        <v>0</v>
      </c>
      <c r="AIC233" s="1" t="n">
        <f aca="false">AIB232*$B233</f>
        <v>0</v>
      </c>
      <c r="AID233" s="1" t="n">
        <f aca="false">AIC232*$B233</f>
        <v>0</v>
      </c>
      <c r="AIE233" s="1" t="n">
        <f aca="false">AID232*$B233</f>
        <v>0</v>
      </c>
      <c r="AIF233" s="1" t="n">
        <f aca="false">AIE232*$B233</f>
        <v>0</v>
      </c>
      <c r="AIG233" s="1" t="n">
        <f aca="false">AIF232*$B233</f>
        <v>0</v>
      </c>
      <c r="AIH233" s="1" t="n">
        <f aca="false">AIG232*$B233</f>
        <v>0</v>
      </c>
      <c r="AII233" s="1" t="n">
        <f aca="false">AIH232*$B233</f>
        <v>0</v>
      </c>
      <c r="AIJ233" s="1" t="n">
        <f aca="false">AII232*$B233</f>
        <v>0</v>
      </c>
      <c r="AIK233" s="1" t="n">
        <f aca="false">AIJ232*$B233</f>
        <v>0</v>
      </c>
      <c r="AIL233" s="1" t="n">
        <f aca="false">AIK232*$B233</f>
        <v>0</v>
      </c>
      <c r="AIM233" s="1" t="n">
        <f aca="false">AIL232*$B233</f>
        <v>0</v>
      </c>
      <c r="AIN233" s="1" t="n">
        <f aca="false">AIM232*$B233</f>
        <v>0</v>
      </c>
      <c r="AIO233" s="1" t="n">
        <f aca="false">AIN232*$B233</f>
        <v>0</v>
      </c>
      <c r="AIP233" s="1" t="n">
        <f aca="false">AIO232*$B233</f>
        <v>0</v>
      </c>
      <c r="AIQ233" s="1" t="n">
        <f aca="false">AIP232*$B233</f>
        <v>0</v>
      </c>
      <c r="AIR233" s="1" t="n">
        <f aca="false">AIQ232*$B233</f>
        <v>0</v>
      </c>
      <c r="AIS233" s="1" t="n">
        <f aca="false">AIR232*$B233</f>
        <v>0</v>
      </c>
      <c r="AIT233" s="1" t="n">
        <f aca="false">AIS232*$B233</f>
        <v>0</v>
      </c>
      <c r="AIU233" s="1" t="n">
        <f aca="false">AIT232*$B233</f>
        <v>0</v>
      </c>
      <c r="AIV233" s="1" t="n">
        <f aca="false">AIU232*$B233</f>
        <v>0</v>
      </c>
      <c r="AIW233" s="1" t="n">
        <f aca="false">AIV232*$B233</f>
        <v>0</v>
      </c>
      <c r="AIX233" s="1" t="n">
        <f aca="false">AIW232*$B233</f>
        <v>0</v>
      </c>
      <c r="AIY233" s="1" t="n">
        <f aca="false">AIX232*$B233</f>
        <v>0</v>
      </c>
      <c r="AIZ233" s="1" t="n">
        <f aca="false">AIY232*$B233</f>
        <v>0</v>
      </c>
      <c r="AJA233" s="1" t="n">
        <f aca="false">AIZ232*$B233</f>
        <v>0</v>
      </c>
      <c r="AJB233" s="1" t="n">
        <f aca="false">AJA232*$B233</f>
        <v>0</v>
      </c>
      <c r="AJC233" s="1" t="n">
        <f aca="false">AJB232*$B233</f>
        <v>0</v>
      </c>
      <c r="AJD233" s="1" t="n">
        <f aca="false">AJC232*$B233</f>
        <v>0</v>
      </c>
      <c r="AJE233" s="1" t="n">
        <f aca="false">AJD232*$B233</f>
        <v>0</v>
      </c>
      <c r="AJF233" s="1" t="n">
        <f aca="false">AJE232*$B233</f>
        <v>0</v>
      </c>
      <c r="AJG233" s="1" t="n">
        <f aca="false">AJF232*$B233</f>
        <v>0</v>
      </c>
      <c r="AJH233" s="1" t="n">
        <f aca="false">AJG232*$B233</f>
        <v>0</v>
      </c>
      <c r="AJI233" s="1" t="n">
        <f aca="false">AJH232*$B233</f>
        <v>0</v>
      </c>
      <c r="AJJ233" s="1" t="n">
        <f aca="false">AJI232*$B233</f>
        <v>0</v>
      </c>
      <c r="AJK233" s="1" t="n">
        <f aca="false">AJJ232*$B233</f>
        <v>0</v>
      </c>
      <c r="AJL233" s="1" t="n">
        <f aca="false">AJK232*$B233</f>
        <v>0</v>
      </c>
      <c r="AJM233" s="1" t="n">
        <f aca="false">AJL232*$B233</f>
        <v>0</v>
      </c>
      <c r="AJN233" s="1" t="n">
        <f aca="false">AJM232*$B233</f>
        <v>0</v>
      </c>
      <c r="AJO233" s="1" t="n">
        <f aca="false">AJN232*$B233</f>
        <v>0</v>
      </c>
      <c r="AJP233" s="1" t="n">
        <f aca="false">AJO232*$B233</f>
        <v>0</v>
      </c>
      <c r="AJQ233" s="1" t="n">
        <f aca="false">AJP232*$B233</f>
        <v>0</v>
      </c>
      <c r="AJR233" s="1" t="n">
        <f aca="false">AJQ232*$B233</f>
        <v>0</v>
      </c>
      <c r="AJS233" s="1" t="n">
        <f aca="false">AJR232*$B233</f>
        <v>0</v>
      </c>
      <c r="AJT233" s="1" t="n">
        <f aca="false">AJS232*$B233</f>
        <v>0</v>
      </c>
      <c r="AJU233" s="1" t="n">
        <f aca="false">AJT232*$B233</f>
        <v>0</v>
      </c>
      <c r="AJV233" s="1" t="n">
        <f aca="false">AJU232*$B233</f>
        <v>0</v>
      </c>
      <c r="AJW233" s="1" t="n">
        <f aca="false">AJV232*$B233</f>
        <v>0</v>
      </c>
      <c r="AJX233" s="1" t="n">
        <f aca="false">AJW232*$B233</f>
        <v>0</v>
      </c>
      <c r="AJY233" s="1" t="n">
        <f aca="false">AJX232*$B233</f>
        <v>0</v>
      </c>
      <c r="AJZ233" s="1" t="n">
        <f aca="false">AJY232*$B233</f>
        <v>0</v>
      </c>
      <c r="AKA233" s="1" t="n">
        <f aca="false">AJZ232*$B233</f>
        <v>0</v>
      </c>
      <c r="AKB233" s="1" t="n">
        <f aca="false">AKA232*$B233</f>
        <v>0</v>
      </c>
      <c r="AKC233" s="1" t="n">
        <f aca="false">AKB232*$B233</f>
        <v>0</v>
      </c>
      <c r="AKD233" s="1" t="n">
        <f aca="false">AKC232*$B233</f>
        <v>0</v>
      </c>
      <c r="AKE233" s="1" t="n">
        <f aca="false">AKD232*$B233</f>
        <v>0</v>
      </c>
      <c r="AKF233" s="1" t="n">
        <f aca="false">AKE232*$B233</f>
        <v>0</v>
      </c>
      <c r="AKG233" s="1" t="n">
        <f aca="false">AKF232*$B233</f>
        <v>0</v>
      </c>
      <c r="AKH233" s="1" t="n">
        <f aca="false">AKG232*$B233</f>
        <v>0</v>
      </c>
      <c r="AKI233" s="1" t="n">
        <f aca="false">AKH232*$B233</f>
        <v>0</v>
      </c>
      <c r="AKJ233" s="1" t="n">
        <f aca="false">AKI232*$B233</f>
        <v>0</v>
      </c>
      <c r="AKK233" s="1" t="n">
        <f aca="false">AKJ232*$B233</f>
        <v>0</v>
      </c>
      <c r="AKL233" s="1" t="n">
        <f aca="false">AKK232*$B233</f>
        <v>0</v>
      </c>
      <c r="AKM233" s="1" t="n">
        <f aca="false">AKL232*$B233</f>
        <v>0</v>
      </c>
      <c r="AKN233" s="1" t="n">
        <f aca="false">AKM232*$B233</f>
        <v>0</v>
      </c>
      <c r="AKO233" s="1" t="n">
        <f aca="false">AKN232*$B233</f>
        <v>0</v>
      </c>
      <c r="AKP233" s="1" t="n">
        <f aca="false">AKO232*$B233</f>
        <v>0</v>
      </c>
      <c r="AKQ233" s="1" t="n">
        <f aca="false">AKP232*$B233</f>
        <v>0</v>
      </c>
      <c r="AKR233" s="1" t="n">
        <f aca="false">AKQ232*$B233</f>
        <v>0</v>
      </c>
      <c r="AKS233" s="1" t="n">
        <f aca="false">AKR232*$B233</f>
        <v>0</v>
      </c>
      <c r="AKT233" s="1" t="n">
        <f aca="false">AKS232*$B233</f>
        <v>0</v>
      </c>
      <c r="AKU233" s="1" t="n">
        <f aca="false">AKT232*$B233</f>
        <v>0</v>
      </c>
      <c r="AKV233" s="1" t="n">
        <f aca="false">AKU232*$B233</f>
        <v>0</v>
      </c>
      <c r="AKW233" s="1" t="n">
        <f aca="false">AKV232*$B233</f>
        <v>0</v>
      </c>
      <c r="AKX233" s="1" t="n">
        <f aca="false">AKW232*$B233</f>
        <v>0</v>
      </c>
      <c r="AKY233" s="1" t="n">
        <f aca="false">AKX232*$B233</f>
        <v>0</v>
      </c>
      <c r="AKZ233" s="1" t="n">
        <f aca="false">AKY232*$B233</f>
        <v>0</v>
      </c>
      <c r="ALA233" s="1" t="n">
        <f aca="false">AKZ232*$B233</f>
        <v>0</v>
      </c>
      <c r="ALB233" s="1" t="n">
        <f aca="false">ALA232*$B233</f>
        <v>0</v>
      </c>
      <c r="ALC233" s="1" t="n">
        <f aca="false">ALB232*$B233</f>
        <v>0</v>
      </c>
      <c r="ALD233" s="1" t="n">
        <f aca="false">ALC232*$B233</f>
        <v>0</v>
      </c>
      <c r="ALE233" s="1" t="n">
        <f aca="false">ALD232*$B233</f>
        <v>0</v>
      </c>
      <c r="ALF233" s="1" t="n">
        <f aca="false">ALE232*$B233</f>
        <v>0</v>
      </c>
      <c r="ALG233" s="1" t="n">
        <f aca="false">ALF232*$B233</f>
        <v>0</v>
      </c>
      <c r="ALH233" s="1" t="n">
        <f aca="false">ALG232*$B233</f>
        <v>0</v>
      </c>
      <c r="ALI233" s="1" t="n">
        <f aca="false">ALH232*$B233</f>
        <v>0</v>
      </c>
      <c r="ALJ233" s="1" t="n">
        <f aca="false">ALI232*$B233</f>
        <v>0</v>
      </c>
      <c r="ALK233" s="1" t="n">
        <f aca="false">ALJ232*$B233</f>
        <v>0</v>
      </c>
      <c r="ALL233" s="1" t="n">
        <f aca="false">ALK232*$B233</f>
        <v>0</v>
      </c>
      <c r="ALM233" s="1" t="n">
        <f aca="false">ALL232*$B233</f>
        <v>0</v>
      </c>
      <c r="ALN233" s="1" t="n">
        <f aca="false">ALM232*$B233</f>
        <v>0</v>
      </c>
      <c r="ALO233" s="1" t="n">
        <f aca="false">ALN232*$B233</f>
        <v>0</v>
      </c>
      <c r="ALP233" s="1" t="n">
        <f aca="false">ALO232*$B233</f>
        <v>0</v>
      </c>
      <c r="ALQ233" s="1" t="n">
        <f aca="false">ALP232*$B233</f>
        <v>0</v>
      </c>
      <c r="ALR233" s="1" t="n">
        <f aca="false">ALQ232*$B233</f>
        <v>0</v>
      </c>
      <c r="ALS233" s="1" t="n">
        <f aca="false">ALR232*$B233</f>
        <v>0</v>
      </c>
      <c r="ALT233" s="1" t="n">
        <f aca="false">ALS232*$B233</f>
        <v>0</v>
      </c>
      <c r="ALU233" s="1" t="n">
        <f aca="false">ALT232*$B233</f>
        <v>0</v>
      </c>
      <c r="ALV233" s="1" t="n">
        <f aca="false">ALU232*$B233</f>
        <v>0</v>
      </c>
      <c r="ALW233" s="1" t="n">
        <f aca="false">ALV232*$B233</f>
        <v>0</v>
      </c>
      <c r="ALX233" s="1" t="n">
        <f aca="false">ALW232*$B233</f>
        <v>0</v>
      </c>
      <c r="ALY233" s="1" t="n">
        <f aca="false">ALX232*$B233</f>
        <v>0</v>
      </c>
      <c r="ALZ233" s="1" t="n">
        <f aca="false">ALY232*$B233</f>
        <v>0</v>
      </c>
      <c r="AMA233" s="1" t="n">
        <f aca="false">ALZ232*$B233</f>
        <v>0</v>
      </c>
      <c r="AMB233" s="1" t="n">
        <f aca="false">AMA232*$B233</f>
        <v>0</v>
      </c>
      <c r="AMC233" s="1" t="n">
        <f aca="false">AMB232*$B233</f>
        <v>0</v>
      </c>
      <c r="AMD233" s="1" t="n">
        <f aca="false">AMC232*$B233</f>
        <v>0</v>
      </c>
      <c r="AME233" s="1" t="n">
        <f aca="false">AMD232*$B233</f>
        <v>0</v>
      </c>
      <c r="AMF233" s="1" t="n">
        <f aca="false">AME232*$B233</f>
        <v>0</v>
      </c>
      <c r="AMG233" s="1" t="n">
        <f aca="false">AMF232*$B233</f>
        <v>0</v>
      </c>
      <c r="AMH233" s="1" t="n">
        <f aca="false">AMG232*$B233</f>
        <v>0</v>
      </c>
      <c r="AMI233" s="1" t="n">
        <f aca="false">AMH232*$B233</f>
        <v>0</v>
      </c>
      <c r="AMJ233" s="1" t="n">
        <f aca="false">AMI232*$B233</f>
        <v>0</v>
      </c>
    </row>
    <row r="234" customFormat="false" ht="13.8" hidden="false" customHeight="false" outlineLevel="0" collapsed="false">
      <c r="B234" s="1" t="n">
        <f aca="false">B233</f>
        <v>1</v>
      </c>
      <c r="C234" s="5" t="n">
        <f aca="false">C233+365.25/12</f>
        <v>54103.5</v>
      </c>
      <c r="HL234" s="1" t="n">
        <f aca="false">HK233*$B234</f>
        <v>12883</v>
      </c>
      <c r="HM234" s="1" t="n">
        <f aca="false">HL233*$B234</f>
        <v>24939</v>
      </c>
      <c r="HN234" s="1" t="n">
        <f aca="false">HM233*$B234</f>
        <v>21399</v>
      </c>
      <c r="HO234" s="1" t="n">
        <f aca="false">HN233*$B234</f>
        <v>17984</v>
      </c>
      <c r="HP234" s="1" t="n">
        <f aca="false">HO233*$B234</f>
        <v>15848</v>
      </c>
      <c r="HQ234" s="1" t="n">
        <f aca="false">HP233*$B234</f>
        <v>14022</v>
      </c>
      <c r="HR234" s="1" t="n">
        <f aca="false">HQ233*$B234</f>
        <v>12555</v>
      </c>
      <c r="HS234" s="1" t="n">
        <f aca="false">HR233*$B234</f>
        <v>11292</v>
      </c>
      <c r="HT234" s="1" t="n">
        <f aca="false">HS233*$B234</f>
        <v>10271</v>
      </c>
      <c r="HU234" s="1" t="n">
        <f aca="false">HT233*$B234</f>
        <v>9535</v>
      </c>
      <c r="HV234" s="1" t="n">
        <f aca="false">HU233*$B234</f>
        <v>8780</v>
      </c>
      <c r="HW234" s="1" t="n">
        <f aca="false">HV233*$B234</f>
        <v>8137</v>
      </c>
      <c r="HX234" s="1" t="n">
        <f aca="false">HW233*$B234</f>
        <v>7504</v>
      </c>
      <c r="HY234" s="1" t="n">
        <f aca="false">HX233*$B234</f>
        <v>6980</v>
      </c>
      <c r="HZ234" s="1" t="n">
        <f aca="false">HY233*$B234</f>
        <v>6742</v>
      </c>
      <c r="IA234" s="1" t="n">
        <f aca="false">HZ233*$B234</f>
        <v>6371</v>
      </c>
      <c r="IB234" s="1" t="n">
        <f aca="false">IA233*$B234</f>
        <v>6023</v>
      </c>
      <c r="IC234" s="1" t="n">
        <f aca="false">IB233*$B234</f>
        <v>5684</v>
      </c>
      <c r="ID234" s="1" t="n">
        <f aca="false">IC233*$B234</f>
        <v>5463</v>
      </c>
      <c r="IE234" s="1" t="n">
        <f aca="false">ID233*$B234</f>
        <v>5213</v>
      </c>
      <c r="IF234" s="1" t="n">
        <f aca="false">IE233*$B234</f>
        <v>4984</v>
      </c>
      <c r="IG234" s="1" t="n">
        <f aca="false">IF233*$B234</f>
        <v>4737.81794383923</v>
      </c>
      <c r="IH234" s="1" t="n">
        <f aca="false">IG233*$B234</f>
        <v>4540.77199697123</v>
      </c>
      <c r="II234" s="1" t="n">
        <f aca="false">IH233*$B234</f>
        <v>4358.70531605533</v>
      </c>
      <c r="IJ234" s="1" t="n">
        <f aca="false">II233*$B234</f>
        <v>4189.99924661381</v>
      </c>
      <c r="IK234" s="1" t="n">
        <f aca="false">IJ233*$B234</f>
        <v>4033.25843053295</v>
      </c>
      <c r="IL234" s="1" t="n">
        <f aca="false">IK233*$B234</f>
        <v>3887.27376013112</v>
      </c>
      <c r="IM234" s="1" t="n">
        <f aca="false">IL233*$B234</f>
        <v>3750.99244879721</v>
      </c>
      <c r="IN234" s="1" t="n">
        <f aca="false">IM233*$B234</f>
        <v>3623.49367602555</v>
      </c>
      <c r="IO234" s="1" t="n">
        <f aca="false">IN233*$B234</f>
        <v>3503.96863456063</v>
      </c>
      <c r="IP234" s="1" t="n">
        <f aca="false">IO233*$B234</f>
        <v>3391.70408046593</v>
      </c>
      <c r="IQ234" s="1" t="n">
        <f aca="false">IP233*$B234</f>
        <v>3286.0686905647</v>
      </c>
      <c r="IR234" s="1" t="n">
        <f aca="false">IQ233*$B234</f>
        <v>3186.50168494265</v>
      </c>
      <c r="IS234" s="1" t="n">
        <f aca="false">IR233*$B234</f>
        <v>3092.50328852572</v>
      </c>
      <c r="IT234" s="1" t="n">
        <f aca="false">IS233*$B234</f>
        <v>3003.62669476537</v>
      </c>
      <c r="IU234" s="1" t="n">
        <f aca="false">IT233*$B234</f>
        <v>2919.47126311394</v>
      </c>
      <c r="IV234" s="1" t="n">
        <f aca="false">IU233*$B234</f>
        <v>2839.6767352975</v>
      </c>
      <c r="IW234" s="1" t="n">
        <f aca="false">IV233*$B234</f>
        <v>2763.91829710007</v>
      </c>
      <c r="IX234" s="1" t="n">
        <f aca="false">IW233*$B234</f>
        <v>2691.90234520416</v>
      </c>
      <c r="IY234" s="1" t="n">
        <f aca="false">IX233*$B234</f>
        <v>2623.36284463615</v>
      </c>
      <c r="IZ234" s="1" t="n">
        <f aca="false">IY233*$B234</f>
        <v>2558.05818308227</v>
      </c>
      <c r="JA234" s="1" t="n">
        <f aca="false">IZ233*$B234</f>
        <v>2495.76844493753</v>
      </c>
      <c r="JB234" s="1" t="n">
        <f aca="false">JA233*$B234</f>
        <v>2436.29304131658</v>
      </c>
      <c r="JC234" s="1" t="n">
        <f aca="false">JB233*$B234</f>
        <v>2379.44864307475</v>
      </c>
      <c r="JD234" s="1" t="n">
        <f aca="false">JC233*$B234</f>
        <v>2325.06737268762</v>
      </c>
      <c r="JE234" s="1" t="n">
        <f aca="false">JD233*$B234</f>
        <v>2272.99521802732</v>
      </c>
      <c r="JF234" s="1" t="n">
        <f aca="false">JE233*$B234</f>
        <v>2223.09063697485</v>
      </c>
      <c r="JG234" s="1" t="n">
        <f aca="false">JF233*$B234</f>
        <v>2175.22332667085</v>
      </c>
      <c r="JH234" s="1" t="n">
        <f aca="false">JG233*$B234</f>
        <v>2129.27313523112</v>
      </c>
      <c r="JI234" s="1" t="n">
        <f aca="false">JH233*$B234</f>
        <v>2085.12909709632</v>
      </c>
      <c r="JJ234" s="1" t="n">
        <f aca="false">JI233*$B234</f>
        <v>2042.68857597187</v>
      </c>
      <c r="JK234" s="1" t="n">
        <f aca="false">JJ233*$B234</f>
        <v>2001.85650164635</v>
      </c>
      <c r="JL234" s="1" t="n">
        <f aca="false">JK233*$B234</f>
        <v>1962.54468893467</v>
      </c>
      <c r="JM234" s="1" t="n">
        <f aca="false">JL233*$B234</f>
        <v>1924.67122864145</v>
      </c>
      <c r="JN234" s="1" t="n">
        <f aca="false">JM233*$B234</f>
        <v>1888.15994183421</v>
      </c>
      <c r="JO234" s="1" t="n">
        <f aca="false">JN233*$B234</f>
        <v>1852.93988989706</v>
      </c>
      <c r="JP234" s="1" t="n">
        <f aca="false">JO233*$B234</f>
        <v>1818.94493384036</v>
      </c>
      <c r="JQ234" s="1" t="n">
        <f aca="false">JP233*$B234</f>
        <v>1786.11333719797</v>
      </c>
      <c r="JR234" s="1" t="n">
        <f aca="false">JQ233*$B234</f>
        <v>1754.3874075759</v>
      </c>
      <c r="JS234" s="1" t="n">
        <f aca="false">JR233*$B234</f>
        <v>1723.71317254378</v>
      </c>
      <c r="JT234" s="1" t="n">
        <f aca="false">JS233*$B234</f>
        <v>1694.0400860999</v>
      </c>
      <c r="JU234" s="1" t="n">
        <f aca="false">JT233*$B234</f>
        <v>1665.32076240513</v>
      </c>
      <c r="JV234" s="1" t="n">
        <f aca="false">JU233*$B234</f>
        <v>1637.51073388245</v>
      </c>
      <c r="JW234" s="1" t="n">
        <f aca="false">JV233*$B234</f>
        <v>1610.56823112618</v>
      </c>
      <c r="JX234" s="1" t="n">
        <f aca="false">JW233*$B234</f>
        <v>1584.45398236615</v>
      </c>
      <c r="JY234" s="1" t="n">
        <f aca="false">JX233*$B234</f>
        <v>1559.13103049438</v>
      </c>
      <c r="JZ234" s="1" t="n">
        <f aca="false">JY233*$B234</f>
        <v>1534.56456588989</v>
      </c>
      <c r="KA234" s="1" t="n">
        <f aca="false">JZ233*$B234</f>
        <v>1510.72177347671</v>
      </c>
      <c r="KB234" s="1" t="n">
        <f aca="false">KA233*$B234</f>
        <v>1487.57169262446</v>
      </c>
      <c r="KC234" s="1" t="n">
        <f aca="false">KB233*$B234</f>
        <v>1465.08508865389</v>
      </c>
      <c r="KD234" s="1" t="n">
        <f aca="false">KC233*$B234</f>
        <v>1443.23433484377</v>
      </c>
      <c r="KE234" s="1" t="n">
        <f aca="false">KD233*$B234</f>
        <v>1421.9933039538</v>
      </c>
      <c r="KF234" s="1" t="n">
        <f aca="false">KE233*$B234</f>
        <v>1401.33726838217</v>
      </c>
      <c r="KG234" s="1" t="n">
        <f aca="false">KF233*$B234</f>
        <v>1381.24280816842</v>
      </c>
      <c r="KH234" s="1" t="n">
        <f aca="false">KG233*$B234</f>
        <v>1361.68772613347</v>
      </c>
      <c r="KI234" s="1" t="n">
        <f aca="false">KH233*$B234</f>
        <v>1342.65096952049</v>
      </c>
      <c r="KJ234" s="1" t="n">
        <f aca="false">KI233*$B234</f>
        <v>1324.11255756461</v>
      </c>
      <c r="KK234" s="1" t="n">
        <f aca="false">KJ233*$B234</f>
        <v>1306.05351447562</v>
      </c>
      <c r="KL234" s="1" t="n">
        <f aca="false">KK233*$B234</f>
        <v>1288.45580736895</v>
      </c>
      <c r="KM234" s="1" t="n">
        <f aca="false">KL233*$B234</f>
        <v>1271.30228872467</v>
      </c>
      <c r="KN234" s="1" t="n">
        <f aca="false">KM233*$B234</f>
        <v>1254.57664299484</v>
      </c>
      <c r="KO234" s="1" t="n">
        <f aca="false">KN233*$B234</f>
        <v>1238.26333701527</v>
      </c>
      <c r="KP234" s="1" t="n">
        <f aca="false">KO233*$B234</f>
        <v>1222.3475739099</v>
      </c>
      <c r="KQ234" s="1" t="n">
        <f aca="false">KP233*$B234</f>
        <v>1206.81525020484</v>
      </c>
      <c r="KR234" s="1" t="n">
        <f aca="false">KQ233*$B234</f>
        <v>1191.65291589504</v>
      </c>
      <c r="KS234" s="1" t="n">
        <f aca="false">KR233*$B234</f>
        <v>1176.84773722956</v>
      </c>
      <c r="KT234" s="1" t="n">
        <f aca="false">KS233*$B234</f>
        <v>1162.38746200266</v>
      </c>
      <c r="KU234" s="1" t="n">
        <f aca="false">KT233*$B234</f>
        <v>1148.26038715633</v>
      </c>
      <c r="KV234" s="1" t="n">
        <f aca="false">KU233*$B234</f>
        <v>1134.45532851725</v>
      </c>
      <c r="KW234" s="1" t="n">
        <f aca="false">KV233*$B234</f>
        <v>1120.96159250627</v>
      </c>
      <c r="KX234" s="1" t="n">
        <f aca="false">KW233*$B234</f>
        <v>1107.76894967232</v>
      </c>
      <c r="KY234" s="1" t="n">
        <f aca="false">KX233*$B234</f>
        <v>1094.8676099154</v>
      </c>
      <c r="KZ234" s="1" t="n">
        <f aca="false">KY233*$B234</f>
        <v>1082.24819927444</v>
      </c>
      <c r="LA234" s="1" t="n">
        <f aca="false">KZ233*$B234</f>
        <v>1069.90173816625</v>
      </c>
      <c r="LB234" s="1" t="n">
        <f aca="false">LA233*$B234</f>
        <v>1057.81962097108</v>
      </c>
      <c r="LC234" s="1" t="n">
        <f aca="false">LB233*$B234</f>
        <v>1045.9935968688</v>
      </c>
      <c r="LD234" s="1" t="n">
        <f aca="false">LC233*$B234</f>
        <v>1034.4157518374</v>
      </c>
      <c r="LE234" s="1" t="n">
        <f aca="false">LD233*$B234</f>
        <v>1022.9689762895</v>
      </c>
      <c r="LF234" s="1" t="n">
        <f aca="false">LE233*$B234</f>
        <v>1011.64886999447</v>
      </c>
      <c r="LG234" s="1" t="n">
        <f aca="false">LF233*$B234</f>
        <v>1000.45403123882</v>
      </c>
      <c r="LH234" s="1" t="n">
        <f aca="false">LG233*$B234</f>
        <v>989.383073820355</v>
      </c>
      <c r="LI234" s="1" t="n">
        <f aca="false">LH233*$B234</f>
        <v>978.434626876465</v>
      </c>
      <c r="LJ234" s="1" t="n">
        <f aca="false">LI233*$B234</f>
        <v>967.607334714433</v>
      </c>
      <c r="LK234" s="1" t="n">
        <f aca="false">LJ233*$B234</f>
        <v>956.899856643544</v>
      </c>
      <c r="LL234" s="1" t="n">
        <f aca="false">LK233*$B234</f>
        <v>946.310866809077</v>
      </c>
      <c r="LM234" s="1" t="n">
        <f aca="false">LL233*$B234</f>
        <v>935.839054028128</v>
      </c>
      <c r="LN234" s="1" t="n">
        <f aca="false">LM233*$B234</f>
        <v>925.48312162726</v>
      </c>
      <c r="LO234" s="1" t="n">
        <f aca="false">LN233*$B234</f>
        <v>915.241787281932</v>
      </c>
      <c r="LP234" s="1" t="n">
        <f aca="false">LO233*$B234</f>
        <v>905.113782857726</v>
      </c>
      <c r="LQ234" s="1" t="n">
        <f aca="false">LP233*$B234</f>
        <v>895.097854253311</v>
      </c>
      <c r="LR234" s="1" t="n">
        <f aca="false">LQ233*$B234</f>
        <v>885.192761245159</v>
      </c>
      <c r="LS234" s="1" t="n">
        <f aca="false">LR233*$B234</f>
        <v>875.397277333971</v>
      </c>
      <c r="LT234" s="1" t="n">
        <f aca="false">LS233*$B234</f>
        <v>865.710189592811</v>
      </c>
      <c r="LU234" s="1" t="n">
        <f aca="false">LT233*$B234</f>
        <v>856.130298516907</v>
      </c>
      <c r="LV234" s="1" t="n">
        <f aca="false">LU233*$B234</f>
        <v>846.656417875129</v>
      </c>
      <c r="LW234" s="1" t="n">
        <f aca="false">LV233*$B234</f>
        <v>837.287374563101</v>
      </c>
      <c r="LX234" s="1" t="n">
        <f aca="false">LW233*$B234</f>
        <v>828.022008457942</v>
      </c>
      <c r="LY234" s="1" t="n">
        <f aca="false">LX233*$B234</f>
        <v>818.859172274613</v>
      </c>
      <c r="LZ234" s="1" t="n">
        <f aca="false">LY233*$B234</f>
        <v>809.797731423852</v>
      </c>
      <c r="MA234" s="1" t="n">
        <f aca="false">LZ233*$B234</f>
        <v>800.836563871691</v>
      </c>
      <c r="MB234" s="1" t="n">
        <f aca="false">MA233*$B234</f>
        <v>791.97456000051</v>
      </c>
      <c r="MC234" s="1" t="n">
        <f aca="false">MB233*$B234</f>
        <v>783.210622471647</v>
      </c>
      <c r="MD234" s="1" t="n">
        <f aca="false">MC233*$B234</f>
        <v>774.543666089514</v>
      </c>
      <c r="ME234" s="1" t="n">
        <f aca="false">MD233*$B234</f>
        <v>765.972617667225</v>
      </c>
      <c r="MF234" s="1" t="n">
        <f aca="false">ME233*$B234</f>
        <v>757.496415893709</v>
      </c>
      <c r="MG234" s="1" t="n">
        <f aca="false">MF233*$B234</f>
        <v>749.114011202294</v>
      </c>
      <c r="MH234" s="1" t="n">
        <f aca="false">MG233*$B234</f>
        <v>740.824365640738</v>
      </c>
      <c r="MI234" s="1" t="n">
        <f aca="false">MH233*$B234</f>
        <v>732.626452742714</v>
      </c>
      <c r="MJ234" s="1" t="n">
        <f aca="false">MI233*$B234</f>
        <v>724.5192574007</v>
      </c>
      <c r="MK234" s="1" t="n">
        <f aca="false">MJ233*$B234</f>
        <v>716.501775740286</v>
      </c>
      <c r="ML234" s="1" t="n">
        <f aca="false">MK233*$B234</f>
        <v>708.573014995871</v>
      </c>
      <c r="MM234" s="1" t="n">
        <f aca="false">ML233*$B234</f>
        <v>700.73199338773</v>
      </c>
      <c r="MN234" s="1" t="n">
        <f aca="false">MM233*$B234</f>
        <v>692.977740000447</v>
      </c>
      <c r="MO234" s="1" t="n">
        <f aca="false">MN233*$B234</f>
        <v>685.309294662691</v>
      </c>
      <c r="MP234" s="1" t="n">
        <f aca="false">MO233*$B234</f>
        <v>677.725707828325</v>
      </c>
      <c r="MQ234" s="1" t="n">
        <f aca="false">MP233*$B234</f>
        <v>670.226040458822</v>
      </c>
      <c r="MR234" s="1" t="n">
        <f aca="false">MQ233*$B234</f>
        <v>662.809363906996</v>
      </c>
      <c r="MS234" s="1" t="n">
        <f aca="false">MR233*$B234</f>
        <v>655.474759802007</v>
      </c>
      <c r="MT234" s="1" t="n">
        <f aca="false">MS233*$B234</f>
        <v>648.221319935646</v>
      </c>
      <c r="MU234" s="1" t="n">
        <f aca="false">MT233*$B234</f>
        <v>641.048146149875</v>
      </c>
      <c r="MV234" s="1" t="n">
        <f aca="false">MU233*$B234</f>
        <v>633.954350225612</v>
      </c>
      <c r="MW234" s="1" t="n">
        <f aca="false">MV233*$B234</f>
        <v>626.93905377275</v>
      </c>
      <c r="MX234" s="1" t="n">
        <f aca="false">MW233*$B234</f>
        <v>620.001388121387</v>
      </c>
      <c r="MY234" s="1" t="n">
        <f aca="false">MX233*$B234</f>
        <v>613.140494214264</v>
      </c>
      <c r="MZ234" s="1" t="n">
        <f aca="false">MY233*$B234</f>
        <v>606.355522500391</v>
      </c>
      <c r="NA234" s="1" t="n">
        <f aca="false">MZ233*$B234</f>
        <v>599.645632829855</v>
      </c>
      <c r="NB234" s="1" t="n">
        <f aca="false">NA233*$B234</f>
        <v>593.009994349784</v>
      </c>
      <c r="NC234" s="1" t="n">
        <f aca="false">NB233*$B234</f>
        <v>586.447785401469</v>
      </c>
      <c r="ND234" s="1" t="n">
        <f aca="false">NC233*$B234</f>
        <v>579.958193418622</v>
      </c>
      <c r="NE234" s="1" t="n">
        <f aca="false">ND233*$B234</f>
        <v>573.540414826756</v>
      </c>
      <c r="NF234" s="1" t="n">
        <f aca="false">NE233*$B234</f>
        <v>567.19365494369</v>
      </c>
      <c r="NG234" s="1" t="n">
        <f aca="false">NF233*$B234</f>
        <v>560.917127881141</v>
      </c>
      <c r="NH234" s="1" t="n">
        <f aca="false">NG233*$B234</f>
        <v>554.710056447411</v>
      </c>
      <c r="NI234" s="1" t="n">
        <f aca="false">NH233*$B234</f>
        <v>548.571672051157</v>
      </c>
      <c r="NJ234" s="1" t="n">
        <f aca="false">NI233*$B234</f>
        <v>542.501214606214</v>
      </c>
      <c r="NK234" s="1" t="n">
        <f aca="false">NJ233*$B234</f>
        <v>536.497932437481</v>
      </c>
      <c r="NL234" s="1" t="n">
        <f aca="false">NK233*$B234</f>
        <v>530.561082187842</v>
      </c>
      <c r="NM234" s="1" t="n">
        <f aca="false">NL233*$B234</f>
        <v>524.689928726123</v>
      </c>
      <c r="NN234" s="1" t="n">
        <f aca="false">NM233*$B234</f>
        <v>518.883745056061</v>
      </c>
      <c r="NO234" s="1" t="n">
        <f aca="false">NN233*$B234</f>
        <v>513.141812226286</v>
      </c>
      <c r="NP234" s="1" t="n">
        <f aca="false">NO233*$B234</f>
        <v>507.463419241294</v>
      </c>
      <c r="NQ234" s="1" t="n">
        <f aca="false">NP233*$B234</f>
        <v>501.847862973412</v>
      </c>
      <c r="NR234" s="1" t="n">
        <f aca="false">NQ233*$B234</f>
        <v>496.294448075729</v>
      </c>
      <c r="NS234" s="1" t="n">
        <f aca="false">NR233*$B234</f>
        <v>490.802486895998</v>
      </c>
      <c r="NT234" s="1" t="n">
        <f aca="false">NS233*$B234</f>
        <v>485.371299391485</v>
      </c>
      <c r="NU234" s="1" t="n">
        <f aca="false">NT233*$B234</f>
        <v>480.000213044762</v>
      </c>
      <c r="NV234" s="1" t="n">
        <f aca="false">NU233*$B234</f>
        <v>474.688562780437</v>
      </c>
      <c r="NW234" s="1" t="n">
        <f aca="false">NV233*$B234</f>
        <v>469.435690882796</v>
      </c>
      <c r="NX234" s="1" t="n">
        <f aca="false">NW233*$B234</f>
        <v>464.240946914362</v>
      </c>
      <c r="NY234" s="1" t="n">
        <f aca="false">NX233*$B234</f>
        <v>459.103687635358</v>
      </c>
      <c r="NZ234" s="1" t="n">
        <f aca="false">NY233*$B234</f>
        <v>454.023276924054</v>
      </c>
      <c r="OA234" s="1" t="n">
        <f aca="false">NZ233*$B234</f>
        <v>448.999085698</v>
      </c>
      <c r="OB234" s="1" t="n">
        <f aca="false">OA233*$B234</f>
        <v>0</v>
      </c>
      <c r="OC234" s="1" t="n">
        <f aca="false">OB233*$B234</f>
        <v>0</v>
      </c>
      <c r="OD234" s="1" t="n">
        <f aca="false">OC233*$B234</f>
        <v>0</v>
      </c>
      <c r="OE234" s="1" t="n">
        <f aca="false">OD233*$B234</f>
        <v>0</v>
      </c>
      <c r="OF234" s="1" t="n">
        <f aca="false">OE233*$B234</f>
        <v>0</v>
      </c>
      <c r="OG234" s="1" t="n">
        <f aca="false">OF233*$B234</f>
        <v>0</v>
      </c>
      <c r="OH234" s="1" t="n">
        <f aca="false">OG233*$B234</f>
        <v>0</v>
      </c>
      <c r="OI234" s="1" t="n">
        <f aca="false">OH233*$B234</f>
        <v>0</v>
      </c>
      <c r="OJ234" s="1" t="n">
        <f aca="false">OI233*$B234</f>
        <v>0</v>
      </c>
      <c r="OK234" s="1" t="n">
        <f aca="false">OJ233*$B234</f>
        <v>0</v>
      </c>
      <c r="OL234" s="1" t="n">
        <f aca="false">OK233*$B234</f>
        <v>0</v>
      </c>
      <c r="OM234" s="1" t="n">
        <f aca="false">OL233*$B234</f>
        <v>0</v>
      </c>
      <c r="ON234" s="1" t="n">
        <f aca="false">OM233*$B234</f>
        <v>0</v>
      </c>
      <c r="OO234" s="1" t="n">
        <f aca="false">ON233*$B234</f>
        <v>0</v>
      </c>
      <c r="OP234" s="1" t="n">
        <f aca="false">OO233*$B234</f>
        <v>0</v>
      </c>
      <c r="OQ234" s="1" t="n">
        <f aca="false">OP233*$B234</f>
        <v>0</v>
      </c>
      <c r="OR234" s="1" t="n">
        <f aca="false">OQ233*$B234</f>
        <v>0</v>
      </c>
      <c r="OS234" s="1" t="n">
        <f aca="false">OR233*$B234</f>
        <v>0</v>
      </c>
      <c r="OT234" s="1" t="n">
        <f aca="false">OS233*$B234</f>
        <v>0</v>
      </c>
      <c r="OU234" s="1" t="n">
        <f aca="false">OT233*$B234</f>
        <v>0</v>
      </c>
      <c r="OV234" s="1" t="n">
        <f aca="false">OU233*$B234</f>
        <v>0</v>
      </c>
      <c r="OW234" s="1" t="n">
        <f aca="false">OV233*$B234</f>
        <v>0</v>
      </c>
      <c r="OX234" s="1" t="n">
        <f aca="false">OW233*$B234</f>
        <v>0</v>
      </c>
      <c r="OY234" s="1" t="n">
        <f aca="false">OX233*$B234</f>
        <v>0</v>
      </c>
      <c r="OZ234" s="1" t="n">
        <f aca="false">OY233*$B234</f>
        <v>0</v>
      </c>
      <c r="PA234" s="1" t="n">
        <f aca="false">OZ233*$B234</f>
        <v>0</v>
      </c>
      <c r="PB234" s="1" t="n">
        <f aca="false">PA233*$B234</f>
        <v>0</v>
      </c>
      <c r="PC234" s="1" t="n">
        <f aca="false">PB233*$B234</f>
        <v>0</v>
      </c>
      <c r="PD234" s="1" t="n">
        <f aca="false">PC233*$B234</f>
        <v>0</v>
      </c>
      <c r="PE234" s="1" t="n">
        <f aca="false">PD233*$B234</f>
        <v>0</v>
      </c>
      <c r="PF234" s="1" t="n">
        <f aca="false">PE233*$B234</f>
        <v>0</v>
      </c>
      <c r="PG234" s="1" t="n">
        <f aca="false">PF233*$B234</f>
        <v>0</v>
      </c>
      <c r="PH234" s="1" t="n">
        <f aca="false">PG233*$B234</f>
        <v>0</v>
      </c>
      <c r="PI234" s="1" t="n">
        <f aca="false">PH233*$B234</f>
        <v>0</v>
      </c>
      <c r="PJ234" s="1" t="n">
        <f aca="false">PI233*$B234</f>
        <v>0</v>
      </c>
      <c r="PK234" s="1" t="n">
        <f aca="false">PJ233*$B234</f>
        <v>0</v>
      </c>
      <c r="PL234" s="1" t="n">
        <f aca="false">PK233*$B234</f>
        <v>0</v>
      </c>
      <c r="PM234" s="1" t="n">
        <f aca="false">PL233*$B234</f>
        <v>0</v>
      </c>
      <c r="PN234" s="1" t="n">
        <f aca="false">PM233*$B234</f>
        <v>0</v>
      </c>
      <c r="PO234" s="1" t="n">
        <f aca="false">PN233*$B234</f>
        <v>0</v>
      </c>
      <c r="PP234" s="1" t="n">
        <f aca="false">PO233*$B234</f>
        <v>0</v>
      </c>
      <c r="PQ234" s="1" t="n">
        <f aca="false">PP233*$B234</f>
        <v>0</v>
      </c>
      <c r="PR234" s="1" t="n">
        <f aca="false">PQ233*$B234</f>
        <v>0</v>
      </c>
      <c r="PS234" s="1" t="n">
        <f aca="false">PR233*$B234</f>
        <v>0</v>
      </c>
      <c r="PT234" s="1" t="n">
        <f aca="false">PS233*$B234</f>
        <v>0</v>
      </c>
      <c r="PU234" s="1" t="n">
        <f aca="false">PT233*$B234</f>
        <v>0</v>
      </c>
      <c r="PV234" s="1" t="n">
        <f aca="false">PU233*$B234</f>
        <v>0</v>
      </c>
      <c r="PW234" s="1" t="n">
        <f aca="false">PV233*$B234</f>
        <v>0</v>
      </c>
      <c r="PX234" s="1" t="n">
        <f aca="false">PW233*$B234</f>
        <v>0</v>
      </c>
      <c r="PY234" s="1" t="n">
        <f aca="false">PX233*$B234</f>
        <v>0</v>
      </c>
      <c r="PZ234" s="1" t="n">
        <f aca="false">PY233*$B234</f>
        <v>0</v>
      </c>
      <c r="QA234" s="1" t="n">
        <f aca="false">PZ233*$B234</f>
        <v>0</v>
      </c>
      <c r="QB234" s="1" t="n">
        <f aca="false">QA233*$B234</f>
        <v>0</v>
      </c>
      <c r="QC234" s="1" t="n">
        <f aca="false">QB233*$B234</f>
        <v>0</v>
      </c>
      <c r="QD234" s="1" t="n">
        <f aca="false">QC233*$B234</f>
        <v>0</v>
      </c>
      <c r="QE234" s="1" t="n">
        <f aca="false">QD233*$B234</f>
        <v>0</v>
      </c>
      <c r="QF234" s="1" t="n">
        <f aca="false">QE233*$B234</f>
        <v>0</v>
      </c>
      <c r="QG234" s="1" t="n">
        <f aca="false">QF233*$B234</f>
        <v>0</v>
      </c>
      <c r="QH234" s="1" t="n">
        <f aca="false">QG233*$B234</f>
        <v>0</v>
      </c>
      <c r="QI234" s="1" t="n">
        <f aca="false">QH233*$B234</f>
        <v>0</v>
      </c>
      <c r="QJ234" s="1" t="n">
        <f aca="false">QI233*$B234</f>
        <v>0</v>
      </c>
      <c r="QK234" s="1" t="n">
        <f aca="false">QJ233*$B234</f>
        <v>0</v>
      </c>
      <c r="QL234" s="1" t="n">
        <f aca="false">QK233*$B234</f>
        <v>0</v>
      </c>
      <c r="QM234" s="1" t="n">
        <f aca="false">QL233*$B234</f>
        <v>0</v>
      </c>
      <c r="QN234" s="1" t="n">
        <f aca="false">QM233*$B234</f>
        <v>0</v>
      </c>
      <c r="QO234" s="1" t="n">
        <f aca="false">QN233*$B234</f>
        <v>0</v>
      </c>
      <c r="QP234" s="1" t="n">
        <f aca="false">QO233*$B234</f>
        <v>0</v>
      </c>
      <c r="QQ234" s="1" t="n">
        <f aca="false">QP233*$B234</f>
        <v>0</v>
      </c>
      <c r="QR234" s="1" t="n">
        <f aca="false">QQ233*$B234</f>
        <v>0</v>
      </c>
      <c r="QS234" s="1" t="n">
        <f aca="false">QR233*$B234</f>
        <v>0</v>
      </c>
      <c r="QT234" s="1" t="n">
        <f aca="false">QS233*$B234</f>
        <v>0</v>
      </c>
      <c r="QU234" s="1" t="n">
        <f aca="false">QT233*$B234</f>
        <v>0</v>
      </c>
      <c r="QV234" s="1" t="n">
        <f aca="false">QU233*$B234</f>
        <v>0</v>
      </c>
      <c r="QW234" s="1" t="n">
        <f aca="false">QV233*$B234</f>
        <v>0</v>
      </c>
      <c r="QX234" s="1" t="n">
        <f aca="false">QW233*$B234</f>
        <v>0</v>
      </c>
      <c r="QY234" s="1" t="n">
        <f aca="false">QX233*$B234</f>
        <v>0</v>
      </c>
      <c r="QZ234" s="1" t="n">
        <f aca="false">QY233*$B234</f>
        <v>0</v>
      </c>
      <c r="RA234" s="1" t="n">
        <f aca="false">QZ233*$B234</f>
        <v>0</v>
      </c>
      <c r="RB234" s="1" t="n">
        <f aca="false">RA233*$B234</f>
        <v>0</v>
      </c>
      <c r="RC234" s="1" t="n">
        <f aca="false">RB233*$B234</f>
        <v>0</v>
      </c>
      <c r="RD234" s="1" t="n">
        <f aca="false">RC233*$B234</f>
        <v>0</v>
      </c>
      <c r="RE234" s="1" t="n">
        <f aca="false">RD233*$B234</f>
        <v>0</v>
      </c>
      <c r="RF234" s="1" t="n">
        <f aca="false">RE233*$B234</f>
        <v>0</v>
      </c>
      <c r="RG234" s="1" t="n">
        <f aca="false">RF233*$B234</f>
        <v>0</v>
      </c>
      <c r="RH234" s="1" t="n">
        <f aca="false">RG233*$B234</f>
        <v>0</v>
      </c>
      <c r="RI234" s="1" t="n">
        <f aca="false">RH233*$B234</f>
        <v>0</v>
      </c>
      <c r="RJ234" s="1" t="n">
        <f aca="false">RI233*$B234</f>
        <v>0</v>
      </c>
      <c r="RK234" s="1" t="n">
        <f aca="false">RJ233*$B234</f>
        <v>0</v>
      </c>
      <c r="RL234" s="1" t="n">
        <f aca="false">RK233*$B234</f>
        <v>0</v>
      </c>
      <c r="RM234" s="1" t="n">
        <f aca="false">RL233*$B234</f>
        <v>0</v>
      </c>
      <c r="RN234" s="1" t="n">
        <f aca="false">RM233*$B234</f>
        <v>0</v>
      </c>
      <c r="RO234" s="1" t="n">
        <f aca="false">RN233*$B234</f>
        <v>0</v>
      </c>
      <c r="RP234" s="1" t="n">
        <f aca="false">RO233*$B234</f>
        <v>0</v>
      </c>
      <c r="RQ234" s="1" t="n">
        <f aca="false">RP233*$B234</f>
        <v>0</v>
      </c>
      <c r="RR234" s="1" t="n">
        <f aca="false">RQ233*$B234</f>
        <v>0</v>
      </c>
      <c r="RS234" s="1" t="n">
        <f aca="false">RR233*$B234</f>
        <v>0</v>
      </c>
      <c r="RT234" s="1" t="n">
        <f aca="false">RS233*$B234</f>
        <v>0</v>
      </c>
      <c r="RU234" s="1" t="n">
        <f aca="false">RT233*$B234</f>
        <v>0</v>
      </c>
      <c r="RV234" s="1" t="n">
        <f aca="false">RU233*$B234</f>
        <v>0</v>
      </c>
      <c r="RW234" s="1" t="n">
        <f aca="false">RV233*$B234</f>
        <v>0</v>
      </c>
      <c r="RX234" s="1" t="n">
        <f aca="false">RW233*$B234</f>
        <v>0</v>
      </c>
      <c r="RY234" s="1" t="n">
        <f aca="false">RX233*$B234</f>
        <v>0</v>
      </c>
      <c r="RZ234" s="1" t="n">
        <f aca="false">RY233*$B234</f>
        <v>0</v>
      </c>
      <c r="SA234" s="1" t="n">
        <f aca="false">RZ233*$B234</f>
        <v>0</v>
      </c>
      <c r="SB234" s="1" t="n">
        <f aca="false">SA233*$B234</f>
        <v>0</v>
      </c>
      <c r="SC234" s="1" t="n">
        <f aca="false">SB233*$B234</f>
        <v>0</v>
      </c>
      <c r="SD234" s="1" t="n">
        <f aca="false">SC233*$B234</f>
        <v>0</v>
      </c>
      <c r="SE234" s="1" t="n">
        <f aca="false">SD233*$B234</f>
        <v>0</v>
      </c>
      <c r="SF234" s="1" t="n">
        <f aca="false">SE233*$B234</f>
        <v>0</v>
      </c>
      <c r="SG234" s="1" t="n">
        <f aca="false">SF233*$B234</f>
        <v>0</v>
      </c>
      <c r="SH234" s="1" t="n">
        <f aca="false">SG233*$B234</f>
        <v>0</v>
      </c>
      <c r="SI234" s="1" t="n">
        <f aca="false">SH233*$B234</f>
        <v>0</v>
      </c>
      <c r="SJ234" s="1" t="n">
        <f aca="false">SI233*$B234</f>
        <v>0</v>
      </c>
      <c r="SK234" s="1" t="n">
        <f aca="false">SJ233*$B234</f>
        <v>0</v>
      </c>
      <c r="SL234" s="1" t="n">
        <f aca="false">SK233*$B234</f>
        <v>0</v>
      </c>
      <c r="SM234" s="1" t="n">
        <f aca="false">SL233*$B234</f>
        <v>0</v>
      </c>
      <c r="SN234" s="1" t="n">
        <f aca="false">SM233*$B234</f>
        <v>0</v>
      </c>
      <c r="SO234" s="1" t="n">
        <f aca="false">SN233*$B234</f>
        <v>0</v>
      </c>
      <c r="SP234" s="1" t="n">
        <f aca="false">SO233*$B234</f>
        <v>0</v>
      </c>
      <c r="SQ234" s="1" t="n">
        <f aca="false">SP233*$B234</f>
        <v>0</v>
      </c>
      <c r="SR234" s="1" t="n">
        <f aca="false">SQ233*$B234</f>
        <v>0</v>
      </c>
      <c r="SS234" s="1" t="n">
        <f aca="false">SR233*$B234</f>
        <v>0</v>
      </c>
      <c r="ST234" s="1" t="n">
        <f aca="false">SS233*$B234</f>
        <v>0</v>
      </c>
      <c r="SU234" s="1" t="n">
        <f aca="false">ST233*$B234</f>
        <v>0</v>
      </c>
      <c r="SV234" s="1" t="n">
        <f aca="false">SU233*$B234</f>
        <v>0</v>
      </c>
      <c r="SW234" s="1" t="n">
        <f aca="false">SV233*$B234</f>
        <v>0</v>
      </c>
      <c r="SX234" s="1" t="n">
        <f aca="false">SW233*$B234</f>
        <v>0</v>
      </c>
      <c r="SY234" s="1" t="n">
        <f aca="false">SX233*$B234</f>
        <v>0</v>
      </c>
      <c r="SZ234" s="1" t="n">
        <f aca="false">SY233*$B234</f>
        <v>0</v>
      </c>
      <c r="TA234" s="1" t="n">
        <f aca="false">SZ233*$B234</f>
        <v>0</v>
      </c>
      <c r="TB234" s="1" t="n">
        <f aca="false">TA233*$B234</f>
        <v>0</v>
      </c>
      <c r="TC234" s="1" t="n">
        <f aca="false">TB233*$B234</f>
        <v>0</v>
      </c>
      <c r="TD234" s="1" t="n">
        <f aca="false">TC233*$B234</f>
        <v>0</v>
      </c>
      <c r="TE234" s="1" t="n">
        <f aca="false">TD233*$B234</f>
        <v>0</v>
      </c>
      <c r="TF234" s="1" t="n">
        <f aca="false">TE233*$B234</f>
        <v>0</v>
      </c>
      <c r="TG234" s="1" t="n">
        <f aca="false">TF233*$B234</f>
        <v>0</v>
      </c>
      <c r="TH234" s="1" t="n">
        <f aca="false">TG233*$B234</f>
        <v>0</v>
      </c>
      <c r="TI234" s="1" t="n">
        <f aca="false">TH233*$B234</f>
        <v>0</v>
      </c>
      <c r="TJ234" s="1" t="n">
        <f aca="false">TI233*$B234</f>
        <v>0</v>
      </c>
      <c r="TK234" s="1" t="n">
        <f aca="false">TJ233*$B234</f>
        <v>0</v>
      </c>
      <c r="TL234" s="1" t="n">
        <f aca="false">TK233*$B234</f>
        <v>0</v>
      </c>
      <c r="TM234" s="1" t="n">
        <f aca="false">TL233*$B234</f>
        <v>0</v>
      </c>
      <c r="TN234" s="1" t="n">
        <f aca="false">TM233*$B234</f>
        <v>0</v>
      </c>
      <c r="TO234" s="1" t="n">
        <f aca="false">TN233*$B234</f>
        <v>0</v>
      </c>
      <c r="TP234" s="1" t="n">
        <f aca="false">TO233*$B234</f>
        <v>0</v>
      </c>
      <c r="TQ234" s="1" t="n">
        <f aca="false">TP233*$B234</f>
        <v>0</v>
      </c>
      <c r="TR234" s="1" t="n">
        <f aca="false">TQ233*$B234</f>
        <v>0</v>
      </c>
      <c r="TS234" s="1" t="n">
        <f aca="false">TR233*$B234</f>
        <v>0</v>
      </c>
      <c r="TT234" s="1" t="n">
        <f aca="false">TS233*$B234</f>
        <v>0</v>
      </c>
      <c r="TU234" s="1" t="n">
        <f aca="false">TT233*$B234</f>
        <v>0</v>
      </c>
      <c r="TV234" s="1" t="n">
        <f aca="false">TU233*$B234</f>
        <v>0</v>
      </c>
      <c r="TW234" s="1" t="n">
        <f aca="false">TV233*$B234</f>
        <v>0</v>
      </c>
      <c r="TX234" s="1" t="n">
        <f aca="false">TW233*$B234</f>
        <v>0</v>
      </c>
      <c r="TY234" s="1" t="n">
        <f aca="false">TX233*$B234</f>
        <v>0</v>
      </c>
      <c r="TZ234" s="1" t="n">
        <f aca="false">TY233*$B234</f>
        <v>0</v>
      </c>
      <c r="UA234" s="1" t="n">
        <f aca="false">TZ233*$B234</f>
        <v>0</v>
      </c>
      <c r="UB234" s="1" t="n">
        <f aca="false">UA233*$B234</f>
        <v>0</v>
      </c>
      <c r="UC234" s="1" t="n">
        <f aca="false">UB233*$B234</f>
        <v>0</v>
      </c>
      <c r="UD234" s="1" t="n">
        <f aca="false">UC233*$B234</f>
        <v>0</v>
      </c>
      <c r="UE234" s="1" t="n">
        <f aca="false">UD233*$B234</f>
        <v>0</v>
      </c>
      <c r="UF234" s="1" t="n">
        <f aca="false">UE233*$B234</f>
        <v>0</v>
      </c>
      <c r="UG234" s="1" t="n">
        <f aca="false">UF233*$B234</f>
        <v>0</v>
      </c>
      <c r="UH234" s="1" t="n">
        <f aca="false">UG233*$B234</f>
        <v>0</v>
      </c>
      <c r="UI234" s="1" t="n">
        <f aca="false">UH233*$B234</f>
        <v>0</v>
      </c>
      <c r="UJ234" s="1" t="n">
        <f aca="false">UI233*$B234</f>
        <v>0</v>
      </c>
      <c r="UK234" s="1" t="n">
        <f aca="false">UJ233*$B234</f>
        <v>0</v>
      </c>
      <c r="UL234" s="1" t="n">
        <f aca="false">UK233*$B234</f>
        <v>0</v>
      </c>
      <c r="UM234" s="1" t="n">
        <f aca="false">UL233*$B234</f>
        <v>0</v>
      </c>
      <c r="UN234" s="1" t="n">
        <f aca="false">UM233*$B234</f>
        <v>0</v>
      </c>
      <c r="UO234" s="1" t="n">
        <f aca="false">UN233*$B234</f>
        <v>0</v>
      </c>
      <c r="UP234" s="1" t="n">
        <f aca="false">UO233*$B234</f>
        <v>0</v>
      </c>
      <c r="UQ234" s="1" t="n">
        <f aca="false">UP233*$B234</f>
        <v>0</v>
      </c>
      <c r="UR234" s="1" t="n">
        <f aca="false">UQ233*$B234</f>
        <v>0</v>
      </c>
      <c r="US234" s="1" t="n">
        <f aca="false">UR233*$B234</f>
        <v>0</v>
      </c>
      <c r="UT234" s="1" t="n">
        <f aca="false">US233*$B234</f>
        <v>0</v>
      </c>
      <c r="UU234" s="1" t="n">
        <f aca="false">UT233*$B234</f>
        <v>0</v>
      </c>
      <c r="UV234" s="1" t="n">
        <f aca="false">UU233*$B234</f>
        <v>0</v>
      </c>
      <c r="UW234" s="1" t="n">
        <f aca="false">UV233*$B234</f>
        <v>0</v>
      </c>
      <c r="UX234" s="1" t="n">
        <f aca="false">UW233*$B234</f>
        <v>0</v>
      </c>
      <c r="UY234" s="1" t="n">
        <f aca="false">UX233*$B234</f>
        <v>0</v>
      </c>
      <c r="UZ234" s="1" t="n">
        <f aca="false">UY233*$B234</f>
        <v>0</v>
      </c>
      <c r="VA234" s="1" t="n">
        <f aca="false">UZ233*$B234</f>
        <v>0</v>
      </c>
      <c r="VB234" s="1" t="n">
        <f aca="false">VA233*$B234</f>
        <v>0</v>
      </c>
      <c r="VC234" s="1" t="n">
        <f aca="false">VB233*$B234</f>
        <v>0</v>
      </c>
      <c r="VD234" s="1" t="n">
        <f aca="false">VC233*$B234</f>
        <v>0</v>
      </c>
      <c r="VE234" s="1" t="n">
        <f aca="false">VD233*$B234</f>
        <v>0</v>
      </c>
      <c r="VF234" s="1" t="n">
        <f aca="false">VE233*$B234</f>
        <v>0</v>
      </c>
      <c r="VG234" s="1" t="n">
        <f aca="false">VF233*$B234</f>
        <v>0</v>
      </c>
      <c r="VH234" s="1" t="n">
        <f aca="false">VG233*$B234</f>
        <v>0</v>
      </c>
      <c r="VI234" s="1" t="n">
        <f aca="false">VH233*$B234</f>
        <v>0</v>
      </c>
      <c r="VJ234" s="1" t="n">
        <f aca="false">VI233*$B234</f>
        <v>0</v>
      </c>
      <c r="VK234" s="1" t="n">
        <f aca="false">VJ233*$B234</f>
        <v>0</v>
      </c>
      <c r="VL234" s="1" t="n">
        <f aca="false">VK233*$B234</f>
        <v>0</v>
      </c>
      <c r="VM234" s="1" t="n">
        <f aca="false">VL233*$B234</f>
        <v>0</v>
      </c>
      <c r="VN234" s="1" t="n">
        <f aca="false">VM233*$B234</f>
        <v>0</v>
      </c>
      <c r="VO234" s="1" t="n">
        <f aca="false">VN233*$B234</f>
        <v>0</v>
      </c>
      <c r="VP234" s="1" t="n">
        <f aca="false">VO233*$B234</f>
        <v>0</v>
      </c>
      <c r="VQ234" s="1" t="n">
        <f aca="false">VP233*$B234</f>
        <v>0</v>
      </c>
      <c r="VR234" s="1" t="n">
        <f aca="false">VQ233*$B234</f>
        <v>0</v>
      </c>
      <c r="VS234" s="1" t="n">
        <f aca="false">VR233*$B234</f>
        <v>0</v>
      </c>
      <c r="VT234" s="1" t="n">
        <f aca="false">VS233*$B234</f>
        <v>0</v>
      </c>
      <c r="VU234" s="1" t="n">
        <f aca="false">VT233*$B234</f>
        <v>0</v>
      </c>
      <c r="VV234" s="1" t="n">
        <f aca="false">VU233*$B234</f>
        <v>0</v>
      </c>
      <c r="VW234" s="1" t="n">
        <f aca="false">VV233*$B234</f>
        <v>0</v>
      </c>
      <c r="VX234" s="1" t="n">
        <f aca="false">VW233*$B234</f>
        <v>0</v>
      </c>
      <c r="VY234" s="1" t="n">
        <f aca="false">VX233*$B234</f>
        <v>0</v>
      </c>
      <c r="VZ234" s="1" t="n">
        <f aca="false">VY233*$B234</f>
        <v>0</v>
      </c>
      <c r="WA234" s="1" t="n">
        <f aca="false">VZ233*$B234</f>
        <v>0</v>
      </c>
      <c r="WB234" s="1" t="n">
        <f aca="false">WA233*$B234</f>
        <v>0</v>
      </c>
      <c r="WC234" s="1" t="n">
        <f aca="false">WB233*$B234</f>
        <v>0</v>
      </c>
      <c r="WD234" s="1" t="n">
        <f aca="false">WC233*$B234</f>
        <v>0</v>
      </c>
      <c r="WE234" s="1" t="n">
        <f aca="false">WD233*$B234</f>
        <v>0</v>
      </c>
      <c r="WF234" s="1" t="n">
        <f aca="false">WE233*$B234</f>
        <v>0</v>
      </c>
      <c r="WG234" s="1" t="n">
        <f aca="false">WF233*$B234</f>
        <v>0</v>
      </c>
      <c r="WH234" s="1" t="n">
        <f aca="false">WG233*$B234</f>
        <v>0</v>
      </c>
      <c r="WI234" s="1" t="n">
        <f aca="false">WH233*$B234</f>
        <v>0</v>
      </c>
      <c r="WJ234" s="1" t="n">
        <f aca="false">WI233*$B234</f>
        <v>0</v>
      </c>
      <c r="WK234" s="1" t="n">
        <f aca="false">WJ233*$B234</f>
        <v>0</v>
      </c>
      <c r="WL234" s="1" t="n">
        <f aca="false">WK233*$B234</f>
        <v>0</v>
      </c>
      <c r="WM234" s="1" t="n">
        <f aca="false">WL233*$B234</f>
        <v>0</v>
      </c>
      <c r="WN234" s="1" t="n">
        <f aca="false">WM233*$B234</f>
        <v>0</v>
      </c>
      <c r="WO234" s="1" t="n">
        <f aca="false">WN233*$B234</f>
        <v>0</v>
      </c>
      <c r="WP234" s="1" t="n">
        <f aca="false">WO233*$B234</f>
        <v>0</v>
      </c>
      <c r="WQ234" s="1" t="n">
        <f aca="false">WP233*$B234</f>
        <v>0</v>
      </c>
      <c r="WR234" s="1" t="n">
        <f aca="false">WQ233*$B234</f>
        <v>0</v>
      </c>
      <c r="WS234" s="1" t="n">
        <f aca="false">WR233*$B234</f>
        <v>0</v>
      </c>
      <c r="WT234" s="1" t="n">
        <f aca="false">WS233*$B234</f>
        <v>0</v>
      </c>
      <c r="WU234" s="1" t="n">
        <f aca="false">WT233*$B234</f>
        <v>0</v>
      </c>
      <c r="WV234" s="1" t="n">
        <f aca="false">WU233*$B234</f>
        <v>0</v>
      </c>
      <c r="WW234" s="1" t="n">
        <f aca="false">WV233*$B234</f>
        <v>0</v>
      </c>
      <c r="WX234" s="1" t="n">
        <f aca="false">WW233*$B234</f>
        <v>0</v>
      </c>
      <c r="WY234" s="1" t="n">
        <f aca="false">WX233*$B234</f>
        <v>0</v>
      </c>
      <c r="WZ234" s="1" t="n">
        <f aca="false">WY233*$B234</f>
        <v>0</v>
      </c>
      <c r="XA234" s="1" t="n">
        <f aca="false">WZ233*$B234</f>
        <v>0</v>
      </c>
      <c r="XB234" s="1" t="n">
        <f aca="false">XA233*$B234</f>
        <v>0</v>
      </c>
      <c r="XC234" s="1" t="n">
        <f aca="false">XB233*$B234</f>
        <v>0</v>
      </c>
      <c r="XD234" s="1" t="n">
        <f aca="false">XC233*$B234</f>
        <v>0</v>
      </c>
      <c r="XE234" s="1" t="n">
        <f aca="false">XD233*$B234</f>
        <v>0</v>
      </c>
      <c r="XF234" s="1" t="n">
        <f aca="false">XE233*$B234</f>
        <v>0</v>
      </c>
      <c r="XG234" s="1" t="n">
        <f aca="false">XF233*$B234</f>
        <v>0</v>
      </c>
      <c r="XH234" s="1" t="n">
        <f aca="false">XG233*$B234</f>
        <v>0</v>
      </c>
      <c r="XI234" s="1" t="n">
        <f aca="false">XH233*$B234</f>
        <v>0</v>
      </c>
      <c r="XJ234" s="1" t="n">
        <f aca="false">XI233*$B234</f>
        <v>0</v>
      </c>
      <c r="XK234" s="1" t="n">
        <f aca="false">XJ233*$B234</f>
        <v>0</v>
      </c>
      <c r="XL234" s="1" t="n">
        <f aca="false">XK233*$B234</f>
        <v>0</v>
      </c>
      <c r="XM234" s="1" t="n">
        <f aca="false">XL233*$B234</f>
        <v>0</v>
      </c>
      <c r="XN234" s="1" t="n">
        <f aca="false">XM233*$B234</f>
        <v>0</v>
      </c>
      <c r="XO234" s="1" t="n">
        <f aca="false">XN233*$B234</f>
        <v>0</v>
      </c>
      <c r="XP234" s="1" t="n">
        <f aca="false">XO233*$B234</f>
        <v>0</v>
      </c>
      <c r="XQ234" s="1" t="n">
        <f aca="false">XP233*$B234</f>
        <v>0</v>
      </c>
      <c r="XR234" s="1" t="n">
        <f aca="false">XQ233*$B234</f>
        <v>0</v>
      </c>
      <c r="XS234" s="1" t="n">
        <f aca="false">XR233*$B234</f>
        <v>0</v>
      </c>
      <c r="XT234" s="1" t="n">
        <f aca="false">XS233*$B234</f>
        <v>0</v>
      </c>
      <c r="XU234" s="1" t="n">
        <f aca="false">XT233*$B234</f>
        <v>0</v>
      </c>
      <c r="XV234" s="1" t="n">
        <f aca="false">XU233*$B234</f>
        <v>0</v>
      </c>
      <c r="XW234" s="1" t="n">
        <f aca="false">XV233*$B234</f>
        <v>0</v>
      </c>
      <c r="XX234" s="1" t="n">
        <f aca="false">XW233*$B234</f>
        <v>0</v>
      </c>
      <c r="XY234" s="1" t="n">
        <f aca="false">XX233*$B234</f>
        <v>0</v>
      </c>
      <c r="XZ234" s="1" t="n">
        <f aca="false">XY233*$B234</f>
        <v>0</v>
      </c>
      <c r="YA234" s="1" t="n">
        <f aca="false">XZ233*$B234</f>
        <v>0</v>
      </c>
      <c r="YB234" s="1" t="n">
        <f aca="false">YA233*$B234</f>
        <v>0</v>
      </c>
      <c r="YC234" s="1" t="n">
        <f aca="false">YB233*$B234</f>
        <v>0</v>
      </c>
      <c r="YD234" s="1" t="n">
        <f aca="false">YC233*$B234</f>
        <v>0</v>
      </c>
      <c r="YE234" s="1" t="n">
        <f aca="false">YD233*$B234</f>
        <v>0</v>
      </c>
      <c r="YF234" s="1" t="n">
        <f aca="false">YE233*$B234</f>
        <v>0</v>
      </c>
      <c r="YG234" s="1" t="n">
        <f aca="false">YF233*$B234</f>
        <v>0</v>
      </c>
      <c r="YH234" s="1" t="n">
        <f aca="false">YG233*$B234</f>
        <v>0</v>
      </c>
      <c r="YI234" s="1" t="n">
        <f aca="false">YH233*$B234</f>
        <v>0</v>
      </c>
      <c r="YJ234" s="1" t="n">
        <f aca="false">YI233*$B234</f>
        <v>0</v>
      </c>
      <c r="YK234" s="1" t="n">
        <f aca="false">YJ233*$B234</f>
        <v>0</v>
      </c>
      <c r="YL234" s="1" t="n">
        <f aca="false">YK233*$B234</f>
        <v>0</v>
      </c>
      <c r="YM234" s="1" t="n">
        <f aca="false">YL233*$B234</f>
        <v>0</v>
      </c>
      <c r="YN234" s="1" t="n">
        <f aca="false">YM233*$B234</f>
        <v>0</v>
      </c>
      <c r="YO234" s="1" t="n">
        <f aca="false">YN233*$B234</f>
        <v>0</v>
      </c>
      <c r="YP234" s="1" t="n">
        <f aca="false">YO233*$B234</f>
        <v>0</v>
      </c>
      <c r="YQ234" s="1" t="n">
        <f aca="false">YP233*$B234</f>
        <v>0</v>
      </c>
      <c r="YR234" s="1" t="n">
        <f aca="false">YQ233*$B234</f>
        <v>0</v>
      </c>
      <c r="YS234" s="1" t="n">
        <f aca="false">YR233*$B234</f>
        <v>0</v>
      </c>
      <c r="YT234" s="1" t="n">
        <f aca="false">YS233*$B234</f>
        <v>0</v>
      </c>
      <c r="YU234" s="1" t="n">
        <f aca="false">YT233*$B234</f>
        <v>0</v>
      </c>
      <c r="YV234" s="1" t="n">
        <f aca="false">YU233*$B234</f>
        <v>0</v>
      </c>
      <c r="YW234" s="1" t="n">
        <f aca="false">YV233*$B234</f>
        <v>0</v>
      </c>
      <c r="YX234" s="1" t="n">
        <f aca="false">YW233*$B234</f>
        <v>0</v>
      </c>
      <c r="YY234" s="1" t="n">
        <f aca="false">YX233*$B234</f>
        <v>0</v>
      </c>
      <c r="YZ234" s="1" t="n">
        <f aca="false">YY233*$B234</f>
        <v>0</v>
      </c>
      <c r="ZA234" s="1" t="n">
        <f aca="false">YZ233*$B234</f>
        <v>0</v>
      </c>
      <c r="ZB234" s="1" t="n">
        <f aca="false">ZA233*$B234</f>
        <v>0</v>
      </c>
      <c r="ZC234" s="1" t="n">
        <f aca="false">ZB233*$B234</f>
        <v>0</v>
      </c>
      <c r="ZD234" s="1" t="n">
        <f aca="false">ZC233*$B234</f>
        <v>0</v>
      </c>
      <c r="ZE234" s="1" t="n">
        <f aca="false">ZD233*$B234</f>
        <v>0</v>
      </c>
      <c r="ZF234" s="1" t="n">
        <f aca="false">ZE233*$B234</f>
        <v>0</v>
      </c>
      <c r="ZG234" s="1" t="n">
        <f aca="false">ZF233*$B234</f>
        <v>0</v>
      </c>
      <c r="ZH234" s="1" t="n">
        <f aca="false">ZG233*$B234</f>
        <v>0</v>
      </c>
      <c r="ZI234" s="1" t="n">
        <f aca="false">ZH233*$B234</f>
        <v>0</v>
      </c>
      <c r="ZJ234" s="1" t="n">
        <f aca="false">ZI233*$B234</f>
        <v>0</v>
      </c>
      <c r="ZK234" s="1" t="n">
        <f aca="false">ZJ233*$B234</f>
        <v>0</v>
      </c>
      <c r="ZL234" s="1" t="n">
        <f aca="false">ZK233*$B234</f>
        <v>0</v>
      </c>
      <c r="ZM234" s="1" t="n">
        <f aca="false">ZL233*$B234</f>
        <v>0</v>
      </c>
      <c r="ZN234" s="1" t="n">
        <f aca="false">ZM233*$B234</f>
        <v>0</v>
      </c>
      <c r="ZO234" s="1" t="n">
        <f aca="false">ZN233*$B234</f>
        <v>0</v>
      </c>
      <c r="ZP234" s="1" t="n">
        <f aca="false">ZO233*$B234</f>
        <v>0</v>
      </c>
      <c r="ZQ234" s="1" t="n">
        <f aca="false">ZP233*$B234</f>
        <v>0</v>
      </c>
      <c r="ZR234" s="1" t="n">
        <f aca="false">ZQ233*$B234</f>
        <v>0</v>
      </c>
      <c r="ZS234" s="1" t="n">
        <f aca="false">ZR233*$B234</f>
        <v>0</v>
      </c>
      <c r="ZT234" s="1" t="n">
        <f aca="false">ZS233*$B234</f>
        <v>0</v>
      </c>
      <c r="ZU234" s="1" t="n">
        <f aca="false">ZT233*$B234</f>
        <v>0</v>
      </c>
      <c r="ZV234" s="1" t="n">
        <f aca="false">ZU233*$B234</f>
        <v>0</v>
      </c>
      <c r="ZW234" s="1" t="n">
        <f aca="false">ZV233*$B234</f>
        <v>0</v>
      </c>
      <c r="ZX234" s="1" t="n">
        <f aca="false">ZW233*$B234</f>
        <v>0</v>
      </c>
      <c r="ZY234" s="1" t="n">
        <f aca="false">ZX233*$B234</f>
        <v>0</v>
      </c>
      <c r="ZZ234" s="1" t="n">
        <f aca="false">ZY233*$B234</f>
        <v>0</v>
      </c>
      <c r="AAA234" s="1" t="n">
        <f aca="false">ZZ233*$B234</f>
        <v>0</v>
      </c>
      <c r="AAB234" s="1" t="n">
        <f aca="false">AAA233*$B234</f>
        <v>0</v>
      </c>
      <c r="AAC234" s="1" t="n">
        <f aca="false">AAB233*$B234</f>
        <v>0</v>
      </c>
      <c r="AAD234" s="1" t="n">
        <f aca="false">AAC233*$B234</f>
        <v>0</v>
      </c>
      <c r="AAE234" s="1" t="n">
        <f aca="false">AAD233*$B234</f>
        <v>0</v>
      </c>
      <c r="AAF234" s="1" t="n">
        <f aca="false">AAE233*$B234</f>
        <v>0</v>
      </c>
      <c r="AAG234" s="1" t="n">
        <f aca="false">AAF233*$B234</f>
        <v>0</v>
      </c>
      <c r="AAH234" s="1" t="n">
        <f aca="false">AAG233*$B234</f>
        <v>0</v>
      </c>
      <c r="AAI234" s="1" t="n">
        <f aca="false">AAH233*$B234</f>
        <v>0</v>
      </c>
      <c r="AAJ234" s="1" t="n">
        <f aca="false">AAI233*$B234</f>
        <v>0</v>
      </c>
      <c r="AAK234" s="1" t="n">
        <f aca="false">AAJ233*$B234</f>
        <v>0</v>
      </c>
      <c r="AAL234" s="1" t="n">
        <f aca="false">AAK233*$B234</f>
        <v>0</v>
      </c>
      <c r="AAM234" s="1" t="n">
        <f aca="false">AAL233*$B234</f>
        <v>0</v>
      </c>
      <c r="AAN234" s="1" t="n">
        <f aca="false">AAM233*$B234</f>
        <v>0</v>
      </c>
      <c r="AAO234" s="1" t="n">
        <f aca="false">AAN233*$B234</f>
        <v>0</v>
      </c>
      <c r="AAP234" s="1" t="n">
        <f aca="false">AAO233*$B234</f>
        <v>0</v>
      </c>
      <c r="AAQ234" s="1" t="n">
        <f aca="false">AAP233*$B234</f>
        <v>0</v>
      </c>
      <c r="AAR234" s="1" t="n">
        <f aca="false">AAQ233*$B234</f>
        <v>0</v>
      </c>
      <c r="AAS234" s="1" t="n">
        <f aca="false">AAR233*$B234</f>
        <v>0</v>
      </c>
      <c r="AAT234" s="1" t="n">
        <f aca="false">AAS233*$B234</f>
        <v>0</v>
      </c>
      <c r="AAU234" s="1" t="n">
        <f aca="false">AAT233*$B234</f>
        <v>0</v>
      </c>
      <c r="AAV234" s="1" t="n">
        <f aca="false">AAU233*$B234</f>
        <v>0</v>
      </c>
      <c r="AAW234" s="1" t="n">
        <f aca="false">AAV233*$B234</f>
        <v>0</v>
      </c>
      <c r="AAX234" s="1" t="n">
        <f aca="false">AAW233*$B234</f>
        <v>0</v>
      </c>
      <c r="AAY234" s="1" t="n">
        <f aca="false">AAX233*$B234</f>
        <v>0</v>
      </c>
      <c r="AAZ234" s="1" t="n">
        <f aca="false">AAY233*$B234</f>
        <v>0</v>
      </c>
      <c r="ABA234" s="1" t="n">
        <f aca="false">AAZ233*$B234</f>
        <v>0</v>
      </c>
      <c r="ABB234" s="1" t="n">
        <f aca="false">ABA233*$B234</f>
        <v>0</v>
      </c>
      <c r="ABC234" s="1" t="n">
        <f aca="false">ABB233*$B234</f>
        <v>0</v>
      </c>
      <c r="ABD234" s="1" t="n">
        <f aca="false">ABC233*$B234</f>
        <v>0</v>
      </c>
      <c r="ABE234" s="1" t="n">
        <f aca="false">ABD233*$B234</f>
        <v>0</v>
      </c>
      <c r="ABF234" s="1" t="n">
        <f aca="false">ABE233*$B234</f>
        <v>0</v>
      </c>
      <c r="ABG234" s="1" t="n">
        <f aca="false">ABF233*$B234</f>
        <v>0</v>
      </c>
      <c r="ABH234" s="1" t="n">
        <f aca="false">ABG233*$B234</f>
        <v>0</v>
      </c>
      <c r="ABI234" s="1" t="n">
        <f aca="false">ABH233*$B234</f>
        <v>0</v>
      </c>
      <c r="ABJ234" s="1" t="n">
        <f aca="false">ABI233*$B234</f>
        <v>0</v>
      </c>
      <c r="ABK234" s="1" t="n">
        <f aca="false">ABJ233*$B234</f>
        <v>0</v>
      </c>
      <c r="ABL234" s="1" t="n">
        <f aca="false">ABK233*$B234</f>
        <v>0</v>
      </c>
      <c r="ABM234" s="1" t="n">
        <f aca="false">ABL233*$B234</f>
        <v>0</v>
      </c>
      <c r="ABN234" s="1" t="n">
        <f aca="false">ABM233*$B234</f>
        <v>0</v>
      </c>
      <c r="ABO234" s="1" t="n">
        <f aca="false">ABN233*$B234</f>
        <v>0</v>
      </c>
      <c r="ABP234" s="1" t="n">
        <f aca="false">ABO233*$B234</f>
        <v>0</v>
      </c>
      <c r="ABQ234" s="1" t="n">
        <f aca="false">ABP233*$B234</f>
        <v>0</v>
      </c>
      <c r="ABR234" s="1" t="n">
        <f aca="false">ABQ233*$B234</f>
        <v>0</v>
      </c>
      <c r="ABS234" s="1" t="n">
        <f aca="false">ABR233*$B234</f>
        <v>0</v>
      </c>
      <c r="ABT234" s="1" t="n">
        <f aca="false">ABS233*$B234</f>
        <v>0</v>
      </c>
      <c r="ABU234" s="1" t="n">
        <f aca="false">ABT233*$B234</f>
        <v>0</v>
      </c>
      <c r="ABV234" s="1" t="n">
        <f aca="false">ABU233*$B234</f>
        <v>0</v>
      </c>
      <c r="ABW234" s="1" t="n">
        <f aca="false">ABV233*$B234</f>
        <v>0</v>
      </c>
      <c r="ABX234" s="1" t="n">
        <f aca="false">ABW233*$B234</f>
        <v>0</v>
      </c>
      <c r="ABY234" s="1" t="n">
        <f aca="false">ABX233*$B234</f>
        <v>0</v>
      </c>
      <c r="ABZ234" s="1" t="n">
        <f aca="false">ABY233*$B234</f>
        <v>0</v>
      </c>
      <c r="ACA234" s="1" t="n">
        <f aca="false">ABZ233*$B234</f>
        <v>0</v>
      </c>
      <c r="ACB234" s="1" t="n">
        <f aca="false">ACA233*$B234</f>
        <v>0</v>
      </c>
      <c r="ACC234" s="1" t="n">
        <f aca="false">ACB233*$B234</f>
        <v>0</v>
      </c>
      <c r="ACD234" s="1" t="n">
        <f aca="false">ACC233*$B234</f>
        <v>0</v>
      </c>
      <c r="ACE234" s="1" t="n">
        <f aca="false">ACD233*$B234</f>
        <v>0</v>
      </c>
      <c r="ACF234" s="1" t="n">
        <f aca="false">ACE233*$B234</f>
        <v>0</v>
      </c>
      <c r="ACG234" s="1" t="n">
        <f aca="false">ACF233*$B234</f>
        <v>0</v>
      </c>
      <c r="ACH234" s="1" t="n">
        <f aca="false">ACG233*$B234</f>
        <v>0</v>
      </c>
      <c r="ACI234" s="1" t="n">
        <f aca="false">ACH233*$B234</f>
        <v>0</v>
      </c>
      <c r="ACJ234" s="1" t="n">
        <f aca="false">ACI233*$B234</f>
        <v>0</v>
      </c>
      <c r="ACK234" s="1" t="n">
        <f aca="false">ACJ233*$B234</f>
        <v>0</v>
      </c>
      <c r="ACL234" s="1" t="n">
        <f aca="false">ACK233*$B234</f>
        <v>0</v>
      </c>
      <c r="ACM234" s="1" t="n">
        <f aca="false">ACL233*$B234</f>
        <v>0</v>
      </c>
      <c r="ACN234" s="1" t="n">
        <f aca="false">ACM233*$B234</f>
        <v>0</v>
      </c>
      <c r="ACO234" s="1" t="n">
        <f aca="false">ACN233*$B234</f>
        <v>0</v>
      </c>
      <c r="ACP234" s="1" t="n">
        <f aca="false">ACO233*$B234</f>
        <v>0</v>
      </c>
      <c r="ACQ234" s="1" t="n">
        <f aca="false">ACP233*$B234</f>
        <v>0</v>
      </c>
      <c r="ACR234" s="1" t="n">
        <f aca="false">ACQ233*$B234</f>
        <v>0</v>
      </c>
      <c r="ACS234" s="1" t="n">
        <f aca="false">ACR233*$B234</f>
        <v>0</v>
      </c>
      <c r="ACT234" s="1" t="n">
        <f aca="false">ACS233*$B234</f>
        <v>0</v>
      </c>
      <c r="ACU234" s="1" t="n">
        <f aca="false">ACT233*$B234</f>
        <v>0</v>
      </c>
      <c r="ACV234" s="1" t="n">
        <f aca="false">ACU233*$B234</f>
        <v>0</v>
      </c>
      <c r="ACW234" s="1" t="n">
        <f aca="false">ACV233*$B234</f>
        <v>0</v>
      </c>
      <c r="ACX234" s="1" t="n">
        <f aca="false">ACW233*$B234</f>
        <v>0</v>
      </c>
      <c r="ACY234" s="1" t="n">
        <f aca="false">ACX233*$B234</f>
        <v>0</v>
      </c>
      <c r="ACZ234" s="1" t="n">
        <f aca="false">ACY233*$B234</f>
        <v>0</v>
      </c>
      <c r="ADA234" s="1" t="n">
        <f aca="false">ACZ233*$B234</f>
        <v>0</v>
      </c>
      <c r="ADB234" s="1" t="n">
        <f aca="false">ADA233*$B234</f>
        <v>0</v>
      </c>
      <c r="ADC234" s="1" t="n">
        <f aca="false">ADB233*$B234</f>
        <v>0</v>
      </c>
      <c r="ADD234" s="1" t="n">
        <f aca="false">ADC233*$B234</f>
        <v>0</v>
      </c>
      <c r="ADE234" s="1" t="n">
        <f aca="false">ADD233*$B234</f>
        <v>0</v>
      </c>
      <c r="ADF234" s="1" t="n">
        <f aca="false">ADE233*$B234</f>
        <v>0</v>
      </c>
      <c r="ADG234" s="1" t="n">
        <f aca="false">ADF233*$B234</f>
        <v>0</v>
      </c>
      <c r="ADH234" s="1" t="n">
        <f aca="false">ADG233*$B234</f>
        <v>0</v>
      </c>
      <c r="ADI234" s="1" t="n">
        <f aca="false">ADH233*$B234</f>
        <v>0</v>
      </c>
      <c r="ADJ234" s="1" t="n">
        <f aca="false">ADI233*$B234</f>
        <v>0</v>
      </c>
      <c r="ADK234" s="1" t="n">
        <f aca="false">ADJ233*$B234</f>
        <v>0</v>
      </c>
      <c r="ADL234" s="1" t="n">
        <f aca="false">ADK233*$B234</f>
        <v>0</v>
      </c>
      <c r="ADM234" s="1" t="n">
        <f aca="false">ADL233*$B234</f>
        <v>0</v>
      </c>
      <c r="ADN234" s="1" t="n">
        <f aca="false">ADM233*$B234</f>
        <v>0</v>
      </c>
      <c r="ADO234" s="1" t="n">
        <f aca="false">ADN233*$B234</f>
        <v>0</v>
      </c>
      <c r="ADP234" s="1" t="n">
        <f aca="false">ADO233*$B234</f>
        <v>0</v>
      </c>
      <c r="ADQ234" s="1" t="n">
        <f aca="false">ADP233*$B234</f>
        <v>0</v>
      </c>
      <c r="ADR234" s="1" t="n">
        <f aca="false">ADQ233*$B234</f>
        <v>0</v>
      </c>
      <c r="ADS234" s="1" t="n">
        <f aca="false">ADR233*$B234</f>
        <v>0</v>
      </c>
      <c r="ADT234" s="1" t="n">
        <f aca="false">ADS233*$B234</f>
        <v>0</v>
      </c>
      <c r="ADU234" s="1" t="n">
        <f aca="false">ADT233*$B234</f>
        <v>0</v>
      </c>
      <c r="ADV234" s="1" t="n">
        <f aca="false">ADU233*$B234</f>
        <v>0</v>
      </c>
      <c r="ADW234" s="1" t="n">
        <f aca="false">ADV233*$B234</f>
        <v>0</v>
      </c>
      <c r="ADX234" s="1" t="n">
        <f aca="false">ADW233*$B234</f>
        <v>0</v>
      </c>
      <c r="ADY234" s="1" t="n">
        <f aca="false">ADX233*$B234</f>
        <v>0</v>
      </c>
      <c r="ADZ234" s="1" t="n">
        <f aca="false">ADY233*$B234</f>
        <v>0</v>
      </c>
      <c r="AEA234" s="1" t="n">
        <f aca="false">ADZ233*$B234</f>
        <v>0</v>
      </c>
      <c r="AEB234" s="1" t="n">
        <f aca="false">AEA233*$B234</f>
        <v>0</v>
      </c>
      <c r="AEC234" s="1" t="n">
        <f aca="false">AEB233*$B234</f>
        <v>0</v>
      </c>
      <c r="AED234" s="1" t="n">
        <f aca="false">AEC233*$B234</f>
        <v>0</v>
      </c>
      <c r="AEE234" s="1" t="n">
        <f aca="false">AED233*$B234</f>
        <v>0</v>
      </c>
      <c r="AEF234" s="1" t="n">
        <f aca="false">AEE233*$B234</f>
        <v>0</v>
      </c>
      <c r="AEG234" s="1" t="n">
        <f aca="false">AEF233*$B234</f>
        <v>0</v>
      </c>
      <c r="AEH234" s="1" t="n">
        <f aca="false">AEG233*$B234</f>
        <v>0</v>
      </c>
      <c r="AEI234" s="1" t="n">
        <f aca="false">AEH233*$B234</f>
        <v>0</v>
      </c>
      <c r="AEJ234" s="1" t="n">
        <f aca="false">AEI233*$B234</f>
        <v>0</v>
      </c>
      <c r="AEK234" s="1" t="n">
        <f aca="false">AEJ233*$B234</f>
        <v>0</v>
      </c>
      <c r="AEL234" s="1" t="n">
        <f aca="false">AEK233*$B234</f>
        <v>0</v>
      </c>
      <c r="AEM234" s="1" t="n">
        <f aca="false">AEL233*$B234</f>
        <v>0</v>
      </c>
      <c r="AEN234" s="1" t="n">
        <f aca="false">AEM233*$B234</f>
        <v>0</v>
      </c>
      <c r="AEO234" s="1" t="n">
        <f aca="false">AEN233*$B234</f>
        <v>0</v>
      </c>
      <c r="AEP234" s="1" t="n">
        <f aca="false">AEO233*$B234</f>
        <v>0</v>
      </c>
      <c r="AEQ234" s="1" t="n">
        <f aca="false">AEP233*$B234</f>
        <v>0</v>
      </c>
      <c r="AER234" s="1" t="n">
        <f aca="false">AEQ233*$B234</f>
        <v>0</v>
      </c>
      <c r="AES234" s="1" t="n">
        <f aca="false">AER233*$B234</f>
        <v>0</v>
      </c>
      <c r="AET234" s="1" t="n">
        <f aca="false">AES233*$B234</f>
        <v>0</v>
      </c>
      <c r="AEU234" s="1" t="n">
        <f aca="false">AET233*$B234</f>
        <v>0</v>
      </c>
      <c r="AEV234" s="1" t="n">
        <f aca="false">AEU233*$B234</f>
        <v>0</v>
      </c>
      <c r="AEW234" s="1" t="n">
        <f aca="false">AEV233*$B234</f>
        <v>0</v>
      </c>
      <c r="AEX234" s="1" t="n">
        <f aca="false">AEW233*$B234</f>
        <v>0</v>
      </c>
      <c r="AEY234" s="1" t="n">
        <f aca="false">AEX233*$B234</f>
        <v>0</v>
      </c>
      <c r="AEZ234" s="1" t="n">
        <f aca="false">AEY233*$B234</f>
        <v>0</v>
      </c>
      <c r="AFA234" s="1" t="n">
        <f aca="false">AEZ233*$B234</f>
        <v>0</v>
      </c>
      <c r="AFB234" s="1" t="n">
        <f aca="false">AFA233*$B234</f>
        <v>0</v>
      </c>
      <c r="AFC234" s="1" t="n">
        <f aca="false">AFB233*$B234</f>
        <v>0</v>
      </c>
      <c r="AFD234" s="1" t="n">
        <f aca="false">AFC233*$B234</f>
        <v>0</v>
      </c>
      <c r="AFE234" s="1" t="n">
        <f aca="false">AFD233*$B234</f>
        <v>0</v>
      </c>
      <c r="AFF234" s="1" t="n">
        <f aca="false">AFE233*$B234</f>
        <v>0</v>
      </c>
      <c r="AFG234" s="1" t="n">
        <f aca="false">AFF233*$B234</f>
        <v>0</v>
      </c>
      <c r="AFH234" s="1" t="n">
        <f aca="false">AFG233*$B234</f>
        <v>0</v>
      </c>
      <c r="AFI234" s="1" t="n">
        <f aca="false">AFH233*$B234</f>
        <v>0</v>
      </c>
      <c r="AFJ234" s="1" t="n">
        <f aca="false">AFI233*$B234</f>
        <v>0</v>
      </c>
      <c r="AFK234" s="1" t="n">
        <f aca="false">AFJ233*$B234</f>
        <v>0</v>
      </c>
      <c r="AFL234" s="1" t="n">
        <f aca="false">AFK233*$B234</f>
        <v>0</v>
      </c>
      <c r="AFM234" s="1" t="n">
        <f aca="false">AFL233*$B234</f>
        <v>0</v>
      </c>
      <c r="AFN234" s="1" t="n">
        <f aca="false">AFM233*$B234</f>
        <v>0</v>
      </c>
      <c r="AFO234" s="1" t="n">
        <f aca="false">AFN233*$B234</f>
        <v>0</v>
      </c>
      <c r="AFP234" s="1" t="n">
        <f aca="false">AFO233*$B234</f>
        <v>0</v>
      </c>
      <c r="AFQ234" s="1" t="n">
        <f aca="false">AFP233*$B234</f>
        <v>0</v>
      </c>
      <c r="AFR234" s="1" t="n">
        <f aca="false">AFQ233*$B234</f>
        <v>0</v>
      </c>
      <c r="AFS234" s="1" t="n">
        <f aca="false">AFR233*$B234</f>
        <v>0</v>
      </c>
      <c r="AFT234" s="1" t="n">
        <f aca="false">AFS233*$B234</f>
        <v>0</v>
      </c>
      <c r="AFU234" s="1" t="n">
        <f aca="false">AFT233*$B234</f>
        <v>0</v>
      </c>
      <c r="AFV234" s="1" t="n">
        <f aca="false">AFU233*$B234</f>
        <v>0</v>
      </c>
      <c r="AFW234" s="1" t="n">
        <f aca="false">AFV233*$B234</f>
        <v>0</v>
      </c>
      <c r="AFX234" s="1" t="n">
        <f aca="false">AFW233*$B234</f>
        <v>0</v>
      </c>
      <c r="AFY234" s="1" t="n">
        <f aca="false">AFX233*$B234</f>
        <v>0</v>
      </c>
      <c r="AFZ234" s="1" t="n">
        <f aca="false">AFY233*$B234</f>
        <v>0</v>
      </c>
      <c r="AGA234" s="1" t="n">
        <f aca="false">AFZ233*$B234</f>
        <v>0</v>
      </c>
      <c r="AGB234" s="1" t="n">
        <f aca="false">AGA233*$B234</f>
        <v>0</v>
      </c>
      <c r="AGC234" s="1" t="n">
        <f aca="false">AGB233*$B234</f>
        <v>0</v>
      </c>
      <c r="AGD234" s="1" t="n">
        <f aca="false">AGC233*$B234</f>
        <v>0</v>
      </c>
      <c r="AGE234" s="1" t="n">
        <f aca="false">AGD233*$B234</f>
        <v>0</v>
      </c>
      <c r="AGF234" s="1" t="n">
        <f aca="false">AGE233*$B234</f>
        <v>0</v>
      </c>
      <c r="AGG234" s="1" t="n">
        <f aca="false">AGF233*$B234</f>
        <v>0</v>
      </c>
      <c r="AGH234" s="1" t="n">
        <f aca="false">AGG233*$B234</f>
        <v>0</v>
      </c>
      <c r="AGI234" s="1" t="n">
        <f aca="false">AGH233*$B234</f>
        <v>0</v>
      </c>
      <c r="AGJ234" s="1" t="n">
        <f aca="false">AGI233*$B234</f>
        <v>0</v>
      </c>
      <c r="AGK234" s="1" t="n">
        <f aca="false">AGJ233*$B234</f>
        <v>0</v>
      </c>
      <c r="AGL234" s="1" t="n">
        <f aca="false">AGK233*$B234</f>
        <v>0</v>
      </c>
      <c r="AGM234" s="1" t="n">
        <f aca="false">AGL233*$B234</f>
        <v>0</v>
      </c>
      <c r="AGN234" s="1" t="n">
        <f aca="false">AGM233*$B234</f>
        <v>0</v>
      </c>
      <c r="AGO234" s="1" t="n">
        <f aca="false">AGN233*$B234</f>
        <v>0</v>
      </c>
      <c r="AGP234" s="1" t="n">
        <f aca="false">AGO233*$B234</f>
        <v>0</v>
      </c>
      <c r="AGQ234" s="1" t="n">
        <f aca="false">AGP233*$B234</f>
        <v>0</v>
      </c>
      <c r="AGR234" s="1" t="n">
        <f aca="false">AGQ233*$B234</f>
        <v>0</v>
      </c>
      <c r="AGS234" s="1" t="n">
        <f aca="false">AGR233*$B234</f>
        <v>0</v>
      </c>
      <c r="AGT234" s="1" t="n">
        <f aca="false">AGS233*$B234</f>
        <v>0</v>
      </c>
      <c r="AGU234" s="1" t="n">
        <f aca="false">AGT233*$B234</f>
        <v>0</v>
      </c>
      <c r="AGV234" s="1" t="n">
        <f aca="false">AGU233*$B234</f>
        <v>0</v>
      </c>
      <c r="AGW234" s="1" t="n">
        <f aca="false">AGV233*$B234</f>
        <v>0</v>
      </c>
      <c r="AGX234" s="1" t="n">
        <f aca="false">AGW233*$B234</f>
        <v>0</v>
      </c>
      <c r="AGY234" s="1" t="n">
        <f aca="false">AGX233*$B234</f>
        <v>0</v>
      </c>
      <c r="AGZ234" s="1" t="n">
        <f aca="false">AGY233*$B234</f>
        <v>0</v>
      </c>
      <c r="AHA234" s="1" t="n">
        <f aca="false">AGZ233*$B234</f>
        <v>0</v>
      </c>
      <c r="AHB234" s="1" t="n">
        <f aca="false">AHA233*$B234</f>
        <v>0</v>
      </c>
      <c r="AHC234" s="1" t="n">
        <f aca="false">AHB233*$B234</f>
        <v>0</v>
      </c>
      <c r="AHD234" s="1" t="n">
        <f aca="false">AHC233*$B234</f>
        <v>0</v>
      </c>
      <c r="AHE234" s="1" t="n">
        <f aca="false">AHD233*$B234</f>
        <v>0</v>
      </c>
      <c r="AHF234" s="1" t="n">
        <f aca="false">AHE233*$B234</f>
        <v>0</v>
      </c>
      <c r="AHG234" s="1" t="n">
        <f aca="false">AHF233*$B234</f>
        <v>0</v>
      </c>
      <c r="AHH234" s="1" t="n">
        <f aca="false">AHG233*$B234</f>
        <v>0</v>
      </c>
      <c r="AHI234" s="1" t="n">
        <f aca="false">AHH233*$B234</f>
        <v>0</v>
      </c>
      <c r="AHJ234" s="1" t="n">
        <f aca="false">AHI233*$B234</f>
        <v>0</v>
      </c>
      <c r="AHK234" s="1" t="n">
        <f aca="false">AHJ233*$B234</f>
        <v>0</v>
      </c>
      <c r="AHL234" s="1" t="n">
        <f aca="false">AHK233*$B234</f>
        <v>0</v>
      </c>
      <c r="AHM234" s="1" t="n">
        <f aca="false">AHL233*$B234</f>
        <v>0</v>
      </c>
      <c r="AHN234" s="1" t="n">
        <f aca="false">AHM233*$B234</f>
        <v>0</v>
      </c>
      <c r="AHO234" s="1" t="n">
        <f aca="false">AHN233*$B234</f>
        <v>0</v>
      </c>
      <c r="AHP234" s="1" t="n">
        <f aca="false">AHO233*$B234</f>
        <v>0</v>
      </c>
      <c r="AHQ234" s="1" t="n">
        <f aca="false">AHP233*$B234</f>
        <v>0</v>
      </c>
      <c r="AHR234" s="1" t="n">
        <f aca="false">AHQ233*$B234</f>
        <v>0</v>
      </c>
      <c r="AHS234" s="1" t="n">
        <f aca="false">AHR233*$B234</f>
        <v>0</v>
      </c>
      <c r="AHT234" s="1" t="n">
        <f aca="false">AHS233*$B234</f>
        <v>0</v>
      </c>
      <c r="AHU234" s="1" t="n">
        <f aca="false">AHT233*$B234</f>
        <v>0</v>
      </c>
      <c r="AHV234" s="1" t="n">
        <f aca="false">AHU233*$B234</f>
        <v>0</v>
      </c>
      <c r="AHW234" s="1" t="n">
        <f aca="false">AHV233*$B234</f>
        <v>0</v>
      </c>
      <c r="AHX234" s="1" t="n">
        <f aca="false">AHW233*$B234</f>
        <v>0</v>
      </c>
      <c r="AHY234" s="1" t="n">
        <f aca="false">AHX233*$B234</f>
        <v>0</v>
      </c>
      <c r="AHZ234" s="1" t="n">
        <f aca="false">AHY233*$B234</f>
        <v>0</v>
      </c>
      <c r="AIA234" s="1" t="n">
        <f aca="false">AHZ233*$B234</f>
        <v>0</v>
      </c>
      <c r="AIB234" s="1" t="n">
        <f aca="false">AIA233*$B234</f>
        <v>0</v>
      </c>
      <c r="AIC234" s="1" t="n">
        <f aca="false">AIB233*$B234</f>
        <v>0</v>
      </c>
      <c r="AID234" s="1" t="n">
        <f aca="false">AIC233*$B234</f>
        <v>0</v>
      </c>
      <c r="AIE234" s="1" t="n">
        <f aca="false">AID233*$B234</f>
        <v>0</v>
      </c>
      <c r="AIF234" s="1" t="n">
        <f aca="false">AIE233*$B234</f>
        <v>0</v>
      </c>
      <c r="AIG234" s="1" t="n">
        <f aca="false">AIF233*$B234</f>
        <v>0</v>
      </c>
      <c r="AIH234" s="1" t="n">
        <f aca="false">AIG233*$B234</f>
        <v>0</v>
      </c>
      <c r="AII234" s="1" t="n">
        <f aca="false">AIH233*$B234</f>
        <v>0</v>
      </c>
      <c r="AIJ234" s="1" t="n">
        <f aca="false">AII233*$B234</f>
        <v>0</v>
      </c>
      <c r="AIK234" s="1" t="n">
        <f aca="false">AIJ233*$B234</f>
        <v>0</v>
      </c>
      <c r="AIL234" s="1" t="n">
        <f aca="false">AIK233*$B234</f>
        <v>0</v>
      </c>
      <c r="AIM234" s="1" t="n">
        <f aca="false">AIL233*$B234</f>
        <v>0</v>
      </c>
      <c r="AIN234" s="1" t="n">
        <f aca="false">AIM233*$B234</f>
        <v>0</v>
      </c>
      <c r="AIO234" s="1" t="n">
        <f aca="false">AIN233*$B234</f>
        <v>0</v>
      </c>
      <c r="AIP234" s="1" t="n">
        <f aca="false">AIO233*$B234</f>
        <v>0</v>
      </c>
      <c r="AIQ234" s="1" t="n">
        <f aca="false">AIP233*$B234</f>
        <v>0</v>
      </c>
      <c r="AIR234" s="1" t="n">
        <f aca="false">AIQ233*$B234</f>
        <v>0</v>
      </c>
      <c r="AIS234" s="1" t="n">
        <f aca="false">AIR233*$B234</f>
        <v>0</v>
      </c>
      <c r="AIT234" s="1" t="n">
        <f aca="false">AIS233*$B234</f>
        <v>0</v>
      </c>
      <c r="AIU234" s="1" t="n">
        <f aca="false">AIT233*$B234</f>
        <v>0</v>
      </c>
      <c r="AIV234" s="1" t="n">
        <f aca="false">AIU233*$B234</f>
        <v>0</v>
      </c>
      <c r="AIW234" s="1" t="n">
        <f aca="false">AIV233*$B234</f>
        <v>0</v>
      </c>
      <c r="AIX234" s="1" t="n">
        <f aca="false">AIW233*$B234</f>
        <v>0</v>
      </c>
      <c r="AIY234" s="1" t="n">
        <f aca="false">AIX233*$B234</f>
        <v>0</v>
      </c>
      <c r="AIZ234" s="1" t="n">
        <f aca="false">AIY233*$B234</f>
        <v>0</v>
      </c>
      <c r="AJA234" s="1" t="n">
        <f aca="false">AIZ233*$B234</f>
        <v>0</v>
      </c>
      <c r="AJB234" s="1" t="n">
        <f aca="false">AJA233*$B234</f>
        <v>0</v>
      </c>
      <c r="AJC234" s="1" t="n">
        <f aca="false">AJB233*$B234</f>
        <v>0</v>
      </c>
      <c r="AJD234" s="1" t="n">
        <f aca="false">AJC233*$B234</f>
        <v>0</v>
      </c>
      <c r="AJE234" s="1" t="n">
        <f aca="false">AJD233*$B234</f>
        <v>0</v>
      </c>
      <c r="AJF234" s="1" t="n">
        <f aca="false">AJE233*$B234</f>
        <v>0</v>
      </c>
      <c r="AJG234" s="1" t="n">
        <f aca="false">AJF233*$B234</f>
        <v>0</v>
      </c>
      <c r="AJH234" s="1" t="n">
        <f aca="false">AJG233*$B234</f>
        <v>0</v>
      </c>
      <c r="AJI234" s="1" t="n">
        <f aca="false">AJH233*$B234</f>
        <v>0</v>
      </c>
      <c r="AJJ234" s="1" t="n">
        <f aca="false">AJI233*$B234</f>
        <v>0</v>
      </c>
      <c r="AJK234" s="1" t="n">
        <f aca="false">AJJ233*$B234</f>
        <v>0</v>
      </c>
      <c r="AJL234" s="1" t="n">
        <f aca="false">AJK233*$B234</f>
        <v>0</v>
      </c>
      <c r="AJM234" s="1" t="n">
        <f aca="false">AJL233*$B234</f>
        <v>0</v>
      </c>
      <c r="AJN234" s="1" t="n">
        <f aca="false">AJM233*$B234</f>
        <v>0</v>
      </c>
      <c r="AJO234" s="1" t="n">
        <f aca="false">AJN233*$B234</f>
        <v>0</v>
      </c>
      <c r="AJP234" s="1" t="n">
        <f aca="false">AJO233*$B234</f>
        <v>0</v>
      </c>
      <c r="AJQ234" s="1" t="n">
        <f aca="false">AJP233*$B234</f>
        <v>0</v>
      </c>
      <c r="AJR234" s="1" t="n">
        <f aca="false">AJQ233*$B234</f>
        <v>0</v>
      </c>
      <c r="AJS234" s="1" t="n">
        <f aca="false">AJR233*$B234</f>
        <v>0</v>
      </c>
      <c r="AJT234" s="1" t="n">
        <f aca="false">AJS233*$B234</f>
        <v>0</v>
      </c>
      <c r="AJU234" s="1" t="n">
        <f aca="false">AJT233*$B234</f>
        <v>0</v>
      </c>
      <c r="AJV234" s="1" t="n">
        <f aca="false">AJU233*$B234</f>
        <v>0</v>
      </c>
      <c r="AJW234" s="1" t="n">
        <f aca="false">AJV233*$B234</f>
        <v>0</v>
      </c>
      <c r="AJX234" s="1" t="n">
        <f aca="false">AJW233*$B234</f>
        <v>0</v>
      </c>
      <c r="AJY234" s="1" t="n">
        <f aca="false">AJX233*$B234</f>
        <v>0</v>
      </c>
      <c r="AJZ234" s="1" t="n">
        <f aca="false">AJY233*$B234</f>
        <v>0</v>
      </c>
      <c r="AKA234" s="1" t="n">
        <f aca="false">AJZ233*$B234</f>
        <v>0</v>
      </c>
      <c r="AKB234" s="1" t="n">
        <f aca="false">AKA233*$B234</f>
        <v>0</v>
      </c>
      <c r="AKC234" s="1" t="n">
        <f aca="false">AKB233*$B234</f>
        <v>0</v>
      </c>
      <c r="AKD234" s="1" t="n">
        <f aca="false">AKC233*$B234</f>
        <v>0</v>
      </c>
      <c r="AKE234" s="1" t="n">
        <f aca="false">AKD233*$B234</f>
        <v>0</v>
      </c>
      <c r="AKF234" s="1" t="n">
        <f aca="false">AKE233*$B234</f>
        <v>0</v>
      </c>
      <c r="AKG234" s="1" t="n">
        <f aca="false">AKF233*$B234</f>
        <v>0</v>
      </c>
      <c r="AKH234" s="1" t="n">
        <f aca="false">AKG233*$B234</f>
        <v>0</v>
      </c>
      <c r="AKI234" s="1" t="n">
        <f aca="false">AKH233*$B234</f>
        <v>0</v>
      </c>
      <c r="AKJ234" s="1" t="n">
        <f aca="false">AKI233*$B234</f>
        <v>0</v>
      </c>
      <c r="AKK234" s="1" t="n">
        <f aca="false">AKJ233*$B234</f>
        <v>0</v>
      </c>
      <c r="AKL234" s="1" t="n">
        <f aca="false">AKK233*$B234</f>
        <v>0</v>
      </c>
      <c r="AKM234" s="1" t="n">
        <f aca="false">AKL233*$B234</f>
        <v>0</v>
      </c>
      <c r="AKN234" s="1" t="n">
        <f aca="false">AKM233*$B234</f>
        <v>0</v>
      </c>
      <c r="AKO234" s="1" t="n">
        <f aca="false">AKN233*$B234</f>
        <v>0</v>
      </c>
      <c r="AKP234" s="1" t="n">
        <f aca="false">AKO233*$B234</f>
        <v>0</v>
      </c>
      <c r="AKQ234" s="1" t="n">
        <f aca="false">AKP233*$B234</f>
        <v>0</v>
      </c>
      <c r="AKR234" s="1" t="n">
        <f aca="false">AKQ233*$B234</f>
        <v>0</v>
      </c>
      <c r="AKS234" s="1" t="n">
        <f aca="false">AKR233*$B234</f>
        <v>0</v>
      </c>
      <c r="AKT234" s="1" t="n">
        <f aca="false">AKS233*$B234</f>
        <v>0</v>
      </c>
      <c r="AKU234" s="1" t="n">
        <f aca="false">AKT233*$B234</f>
        <v>0</v>
      </c>
      <c r="AKV234" s="1" t="n">
        <f aca="false">AKU233*$B234</f>
        <v>0</v>
      </c>
      <c r="AKW234" s="1" t="n">
        <f aca="false">AKV233*$B234</f>
        <v>0</v>
      </c>
      <c r="AKX234" s="1" t="n">
        <f aca="false">AKW233*$B234</f>
        <v>0</v>
      </c>
      <c r="AKY234" s="1" t="n">
        <f aca="false">AKX233*$B234</f>
        <v>0</v>
      </c>
      <c r="AKZ234" s="1" t="n">
        <f aca="false">AKY233*$B234</f>
        <v>0</v>
      </c>
      <c r="ALA234" s="1" t="n">
        <f aca="false">AKZ233*$B234</f>
        <v>0</v>
      </c>
      <c r="ALB234" s="1" t="n">
        <f aca="false">ALA233*$B234</f>
        <v>0</v>
      </c>
      <c r="ALC234" s="1" t="n">
        <f aca="false">ALB233*$B234</f>
        <v>0</v>
      </c>
      <c r="ALD234" s="1" t="n">
        <f aca="false">ALC233*$B234</f>
        <v>0</v>
      </c>
      <c r="ALE234" s="1" t="n">
        <f aca="false">ALD233*$B234</f>
        <v>0</v>
      </c>
      <c r="ALF234" s="1" t="n">
        <f aca="false">ALE233*$B234</f>
        <v>0</v>
      </c>
      <c r="ALG234" s="1" t="n">
        <f aca="false">ALF233*$B234</f>
        <v>0</v>
      </c>
      <c r="ALH234" s="1" t="n">
        <f aca="false">ALG233*$B234</f>
        <v>0</v>
      </c>
      <c r="ALI234" s="1" t="n">
        <f aca="false">ALH233*$B234</f>
        <v>0</v>
      </c>
      <c r="ALJ234" s="1" t="n">
        <f aca="false">ALI233*$B234</f>
        <v>0</v>
      </c>
      <c r="ALK234" s="1" t="n">
        <f aca="false">ALJ233*$B234</f>
        <v>0</v>
      </c>
      <c r="ALL234" s="1" t="n">
        <f aca="false">ALK233*$B234</f>
        <v>0</v>
      </c>
      <c r="ALM234" s="1" t="n">
        <f aca="false">ALL233*$B234</f>
        <v>0</v>
      </c>
      <c r="ALN234" s="1" t="n">
        <f aca="false">ALM233*$B234</f>
        <v>0</v>
      </c>
      <c r="ALO234" s="1" t="n">
        <f aca="false">ALN233*$B234</f>
        <v>0</v>
      </c>
      <c r="ALP234" s="1" t="n">
        <f aca="false">ALO233*$B234</f>
        <v>0</v>
      </c>
      <c r="ALQ234" s="1" t="n">
        <f aca="false">ALP233*$B234</f>
        <v>0</v>
      </c>
      <c r="ALR234" s="1" t="n">
        <f aca="false">ALQ233*$B234</f>
        <v>0</v>
      </c>
      <c r="ALS234" s="1" t="n">
        <f aca="false">ALR233*$B234</f>
        <v>0</v>
      </c>
      <c r="ALT234" s="1" t="n">
        <f aca="false">ALS233*$B234</f>
        <v>0</v>
      </c>
      <c r="ALU234" s="1" t="n">
        <f aca="false">ALT233*$B234</f>
        <v>0</v>
      </c>
      <c r="ALV234" s="1" t="n">
        <f aca="false">ALU233*$B234</f>
        <v>0</v>
      </c>
      <c r="ALW234" s="1" t="n">
        <f aca="false">ALV233*$B234</f>
        <v>0</v>
      </c>
      <c r="ALX234" s="1" t="n">
        <f aca="false">ALW233*$B234</f>
        <v>0</v>
      </c>
      <c r="ALY234" s="1" t="n">
        <f aca="false">ALX233*$B234</f>
        <v>0</v>
      </c>
      <c r="ALZ234" s="1" t="n">
        <f aca="false">ALY233*$B234</f>
        <v>0</v>
      </c>
      <c r="AMA234" s="1" t="n">
        <f aca="false">ALZ233*$B234</f>
        <v>0</v>
      </c>
      <c r="AMB234" s="1" t="n">
        <f aca="false">AMA233*$B234</f>
        <v>0</v>
      </c>
      <c r="AMC234" s="1" t="n">
        <f aca="false">AMB233*$B234</f>
        <v>0</v>
      </c>
      <c r="AMD234" s="1" t="n">
        <f aca="false">AMC233*$B234</f>
        <v>0</v>
      </c>
      <c r="AME234" s="1" t="n">
        <f aca="false">AMD233*$B234</f>
        <v>0</v>
      </c>
      <c r="AMF234" s="1" t="n">
        <f aca="false">AME233*$B234</f>
        <v>0</v>
      </c>
      <c r="AMG234" s="1" t="n">
        <f aca="false">AMF233*$B234</f>
        <v>0</v>
      </c>
      <c r="AMH234" s="1" t="n">
        <f aca="false">AMG233*$B234</f>
        <v>0</v>
      </c>
      <c r="AMI234" s="1" t="n">
        <f aca="false">AMH233*$B234</f>
        <v>0</v>
      </c>
      <c r="AMJ234" s="1" t="n">
        <f aca="false">AMI233*$B234</f>
        <v>0</v>
      </c>
    </row>
    <row r="235" customFormat="false" ht="13.8" hidden="false" customHeight="false" outlineLevel="0" collapsed="false">
      <c r="B235" s="1" t="n">
        <f aca="false">B234</f>
        <v>1</v>
      </c>
      <c r="C235" s="5" t="n">
        <f aca="false">C234+365.25/12</f>
        <v>54133.9375</v>
      </c>
      <c r="HM235" s="1" t="n">
        <f aca="false">HL234*$B235</f>
        <v>12883</v>
      </c>
      <c r="HN235" s="1" t="n">
        <f aca="false">HM234*$B235</f>
        <v>24939</v>
      </c>
      <c r="HO235" s="1" t="n">
        <f aca="false">HN234*$B235</f>
        <v>21399</v>
      </c>
      <c r="HP235" s="1" t="n">
        <f aca="false">HO234*$B235</f>
        <v>17984</v>
      </c>
      <c r="HQ235" s="1" t="n">
        <f aca="false">HP234*$B235</f>
        <v>15848</v>
      </c>
      <c r="HR235" s="1" t="n">
        <f aca="false">HQ234*$B235</f>
        <v>14022</v>
      </c>
      <c r="HS235" s="1" t="n">
        <f aca="false">HR234*$B235</f>
        <v>12555</v>
      </c>
      <c r="HT235" s="1" t="n">
        <f aca="false">HS234*$B235</f>
        <v>11292</v>
      </c>
      <c r="HU235" s="1" t="n">
        <f aca="false">HT234*$B235</f>
        <v>10271</v>
      </c>
      <c r="HV235" s="1" t="n">
        <f aca="false">HU234*$B235</f>
        <v>9535</v>
      </c>
      <c r="HW235" s="1" t="n">
        <f aca="false">HV234*$B235</f>
        <v>8780</v>
      </c>
      <c r="HX235" s="1" t="n">
        <f aca="false">HW234*$B235</f>
        <v>8137</v>
      </c>
      <c r="HY235" s="1" t="n">
        <f aca="false">HX234*$B235</f>
        <v>7504</v>
      </c>
      <c r="HZ235" s="1" t="n">
        <f aca="false">HY234*$B235</f>
        <v>6980</v>
      </c>
      <c r="IA235" s="1" t="n">
        <f aca="false">HZ234*$B235</f>
        <v>6742</v>
      </c>
      <c r="IB235" s="1" t="n">
        <f aca="false">IA234*$B235</f>
        <v>6371</v>
      </c>
      <c r="IC235" s="1" t="n">
        <f aca="false">IB234*$B235</f>
        <v>6023</v>
      </c>
      <c r="ID235" s="1" t="n">
        <f aca="false">IC234*$B235</f>
        <v>5684</v>
      </c>
      <c r="IE235" s="1" t="n">
        <f aca="false">ID234*$B235</f>
        <v>5463</v>
      </c>
      <c r="IF235" s="1" t="n">
        <f aca="false">IE234*$B235</f>
        <v>5213</v>
      </c>
      <c r="IG235" s="1" t="n">
        <f aca="false">IF234*$B235</f>
        <v>4984</v>
      </c>
      <c r="IH235" s="1" t="n">
        <f aca="false">IG234*$B235</f>
        <v>4737.81794383923</v>
      </c>
      <c r="II235" s="1" t="n">
        <f aca="false">IH234*$B235</f>
        <v>4540.77199697123</v>
      </c>
      <c r="IJ235" s="1" t="n">
        <f aca="false">II234*$B235</f>
        <v>4358.70531605533</v>
      </c>
      <c r="IK235" s="1" t="n">
        <f aca="false">IJ234*$B235</f>
        <v>4189.99924661381</v>
      </c>
      <c r="IL235" s="1" t="n">
        <f aca="false">IK234*$B235</f>
        <v>4033.25843053295</v>
      </c>
      <c r="IM235" s="1" t="n">
        <f aca="false">IL234*$B235</f>
        <v>3887.27376013112</v>
      </c>
      <c r="IN235" s="1" t="n">
        <f aca="false">IM234*$B235</f>
        <v>3750.99244879721</v>
      </c>
      <c r="IO235" s="1" t="n">
        <f aca="false">IN234*$B235</f>
        <v>3623.49367602555</v>
      </c>
      <c r="IP235" s="1" t="n">
        <f aca="false">IO234*$B235</f>
        <v>3503.96863456063</v>
      </c>
      <c r="IQ235" s="1" t="n">
        <f aca="false">IP234*$B235</f>
        <v>3391.70408046593</v>
      </c>
      <c r="IR235" s="1" t="n">
        <f aca="false">IQ234*$B235</f>
        <v>3286.0686905647</v>
      </c>
      <c r="IS235" s="1" t="n">
        <f aca="false">IR234*$B235</f>
        <v>3186.50168494265</v>
      </c>
      <c r="IT235" s="1" t="n">
        <f aca="false">IS234*$B235</f>
        <v>3092.50328852572</v>
      </c>
      <c r="IU235" s="1" t="n">
        <f aca="false">IT234*$B235</f>
        <v>3003.62669476537</v>
      </c>
      <c r="IV235" s="1" t="n">
        <f aca="false">IU234*$B235</f>
        <v>2919.47126311394</v>
      </c>
      <c r="IW235" s="1" t="n">
        <f aca="false">IV234*$B235</f>
        <v>2839.6767352975</v>
      </c>
      <c r="IX235" s="1" t="n">
        <f aca="false">IW234*$B235</f>
        <v>2763.91829710007</v>
      </c>
      <c r="IY235" s="1" t="n">
        <f aca="false">IX234*$B235</f>
        <v>2691.90234520416</v>
      </c>
      <c r="IZ235" s="1" t="n">
        <f aca="false">IY234*$B235</f>
        <v>2623.36284463615</v>
      </c>
      <c r="JA235" s="1" t="n">
        <f aca="false">IZ234*$B235</f>
        <v>2558.05818308227</v>
      </c>
      <c r="JB235" s="1" t="n">
        <f aca="false">JA234*$B235</f>
        <v>2495.76844493753</v>
      </c>
      <c r="JC235" s="1" t="n">
        <f aca="false">JB234*$B235</f>
        <v>2436.29304131658</v>
      </c>
      <c r="JD235" s="1" t="n">
        <f aca="false">JC234*$B235</f>
        <v>2379.44864307475</v>
      </c>
      <c r="JE235" s="1" t="n">
        <f aca="false">JD234*$B235</f>
        <v>2325.06737268762</v>
      </c>
      <c r="JF235" s="1" t="n">
        <f aca="false">JE234*$B235</f>
        <v>2272.99521802732</v>
      </c>
      <c r="JG235" s="1" t="n">
        <f aca="false">JF234*$B235</f>
        <v>2223.09063697485</v>
      </c>
      <c r="JH235" s="1" t="n">
        <f aca="false">JG234*$B235</f>
        <v>2175.22332667085</v>
      </c>
      <c r="JI235" s="1" t="n">
        <f aca="false">JH234*$B235</f>
        <v>2129.27313523112</v>
      </c>
      <c r="JJ235" s="1" t="n">
        <f aca="false">JI234*$B235</f>
        <v>2085.12909709632</v>
      </c>
      <c r="JK235" s="1" t="n">
        <f aca="false">JJ234*$B235</f>
        <v>2042.68857597187</v>
      </c>
      <c r="JL235" s="1" t="n">
        <f aca="false">JK234*$B235</f>
        <v>2001.85650164635</v>
      </c>
      <c r="JM235" s="1" t="n">
        <f aca="false">JL234*$B235</f>
        <v>1962.54468893467</v>
      </c>
      <c r="JN235" s="1" t="n">
        <f aca="false">JM234*$B235</f>
        <v>1924.67122864145</v>
      </c>
      <c r="JO235" s="1" t="n">
        <f aca="false">JN234*$B235</f>
        <v>1888.15994183421</v>
      </c>
      <c r="JP235" s="1" t="n">
        <f aca="false">JO234*$B235</f>
        <v>1852.93988989706</v>
      </c>
      <c r="JQ235" s="1" t="n">
        <f aca="false">JP234*$B235</f>
        <v>1818.94493384036</v>
      </c>
      <c r="JR235" s="1" t="n">
        <f aca="false">JQ234*$B235</f>
        <v>1786.11333719797</v>
      </c>
      <c r="JS235" s="1" t="n">
        <f aca="false">JR234*$B235</f>
        <v>1754.3874075759</v>
      </c>
      <c r="JT235" s="1" t="n">
        <f aca="false">JS234*$B235</f>
        <v>1723.71317254378</v>
      </c>
      <c r="JU235" s="1" t="n">
        <f aca="false">JT234*$B235</f>
        <v>1694.0400860999</v>
      </c>
      <c r="JV235" s="1" t="n">
        <f aca="false">JU234*$B235</f>
        <v>1665.32076240513</v>
      </c>
      <c r="JW235" s="1" t="n">
        <f aca="false">JV234*$B235</f>
        <v>1637.51073388245</v>
      </c>
      <c r="JX235" s="1" t="n">
        <f aca="false">JW234*$B235</f>
        <v>1610.56823112618</v>
      </c>
      <c r="JY235" s="1" t="n">
        <f aca="false">JX234*$B235</f>
        <v>1584.45398236615</v>
      </c>
      <c r="JZ235" s="1" t="n">
        <f aca="false">JY234*$B235</f>
        <v>1559.13103049438</v>
      </c>
      <c r="KA235" s="1" t="n">
        <f aca="false">JZ234*$B235</f>
        <v>1534.56456588989</v>
      </c>
      <c r="KB235" s="1" t="n">
        <f aca="false">KA234*$B235</f>
        <v>1510.72177347671</v>
      </c>
      <c r="KC235" s="1" t="n">
        <f aca="false">KB234*$B235</f>
        <v>1487.57169262446</v>
      </c>
      <c r="KD235" s="1" t="n">
        <f aca="false">KC234*$B235</f>
        <v>1465.08508865389</v>
      </c>
      <c r="KE235" s="1" t="n">
        <f aca="false">KD234*$B235</f>
        <v>1443.23433484377</v>
      </c>
      <c r="KF235" s="1" t="n">
        <f aca="false">KE234*$B235</f>
        <v>1421.9933039538</v>
      </c>
      <c r="KG235" s="1" t="n">
        <f aca="false">KF234*$B235</f>
        <v>1401.33726838217</v>
      </c>
      <c r="KH235" s="1" t="n">
        <f aca="false">KG234*$B235</f>
        <v>1381.24280816842</v>
      </c>
      <c r="KI235" s="1" t="n">
        <f aca="false">KH234*$B235</f>
        <v>1361.68772613347</v>
      </c>
      <c r="KJ235" s="1" t="n">
        <f aca="false">KI234*$B235</f>
        <v>1342.65096952049</v>
      </c>
      <c r="KK235" s="1" t="n">
        <f aca="false">KJ234*$B235</f>
        <v>1324.11255756461</v>
      </c>
      <c r="KL235" s="1" t="n">
        <f aca="false">KK234*$B235</f>
        <v>1306.05351447562</v>
      </c>
      <c r="KM235" s="1" t="n">
        <f aca="false">KL234*$B235</f>
        <v>1288.45580736895</v>
      </c>
      <c r="KN235" s="1" t="n">
        <f aca="false">KM234*$B235</f>
        <v>1271.30228872467</v>
      </c>
      <c r="KO235" s="1" t="n">
        <f aca="false">KN234*$B235</f>
        <v>1254.57664299484</v>
      </c>
      <c r="KP235" s="1" t="n">
        <f aca="false">KO234*$B235</f>
        <v>1238.26333701527</v>
      </c>
      <c r="KQ235" s="1" t="n">
        <f aca="false">KP234*$B235</f>
        <v>1222.3475739099</v>
      </c>
      <c r="KR235" s="1" t="n">
        <f aca="false">KQ234*$B235</f>
        <v>1206.81525020484</v>
      </c>
      <c r="KS235" s="1" t="n">
        <f aca="false">KR234*$B235</f>
        <v>1191.65291589504</v>
      </c>
      <c r="KT235" s="1" t="n">
        <f aca="false">KS234*$B235</f>
        <v>1176.84773722956</v>
      </c>
      <c r="KU235" s="1" t="n">
        <f aca="false">KT234*$B235</f>
        <v>1162.38746200266</v>
      </c>
      <c r="KV235" s="1" t="n">
        <f aca="false">KU234*$B235</f>
        <v>1148.26038715633</v>
      </c>
      <c r="KW235" s="1" t="n">
        <f aca="false">KV234*$B235</f>
        <v>1134.45532851725</v>
      </c>
      <c r="KX235" s="1" t="n">
        <f aca="false">KW234*$B235</f>
        <v>1120.96159250627</v>
      </c>
      <c r="KY235" s="1" t="n">
        <f aca="false">KX234*$B235</f>
        <v>1107.76894967232</v>
      </c>
      <c r="KZ235" s="1" t="n">
        <f aca="false">KY234*$B235</f>
        <v>1094.8676099154</v>
      </c>
      <c r="LA235" s="1" t="n">
        <f aca="false">KZ234*$B235</f>
        <v>1082.24819927444</v>
      </c>
      <c r="LB235" s="1" t="n">
        <f aca="false">LA234*$B235</f>
        <v>1069.90173816625</v>
      </c>
      <c r="LC235" s="1" t="n">
        <f aca="false">LB234*$B235</f>
        <v>1057.81962097108</v>
      </c>
      <c r="LD235" s="1" t="n">
        <f aca="false">LC234*$B235</f>
        <v>1045.9935968688</v>
      </c>
      <c r="LE235" s="1" t="n">
        <f aca="false">LD234*$B235</f>
        <v>1034.4157518374</v>
      </c>
      <c r="LF235" s="1" t="n">
        <f aca="false">LE234*$B235</f>
        <v>1022.9689762895</v>
      </c>
      <c r="LG235" s="1" t="n">
        <f aca="false">LF234*$B235</f>
        <v>1011.64886999447</v>
      </c>
      <c r="LH235" s="1" t="n">
        <f aca="false">LG234*$B235</f>
        <v>1000.45403123882</v>
      </c>
      <c r="LI235" s="1" t="n">
        <f aca="false">LH234*$B235</f>
        <v>989.383073820355</v>
      </c>
      <c r="LJ235" s="1" t="n">
        <f aca="false">LI234*$B235</f>
        <v>978.434626876465</v>
      </c>
      <c r="LK235" s="1" t="n">
        <f aca="false">LJ234*$B235</f>
        <v>967.607334714433</v>
      </c>
      <c r="LL235" s="1" t="n">
        <f aca="false">LK234*$B235</f>
        <v>956.899856643544</v>
      </c>
      <c r="LM235" s="1" t="n">
        <f aca="false">LL234*$B235</f>
        <v>946.310866809077</v>
      </c>
      <c r="LN235" s="1" t="n">
        <f aca="false">LM234*$B235</f>
        <v>935.839054028128</v>
      </c>
      <c r="LO235" s="1" t="n">
        <f aca="false">LN234*$B235</f>
        <v>925.48312162726</v>
      </c>
      <c r="LP235" s="1" t="n">
        <f aca="false">LO234*$B235</f>
        <v>915.241787281932</v>
      </c>
      <c r="LQ235" s="1" t="n">
        <f aca="false">LP234*$B235</f>
        <v>905.113782857726</v>
      </c>
      <c r="LR235" s="1" t="n">
        <f aca="false">LQ234*$B235</f>
        <v>895.097854253311</v>
      </c>
      <c r="LS235" s="1" t="n">
        <f aca="false">LR234*$B235</f>
        <v>885.192761245159</v>
      </c>
      <c r="LT235" s="1" t="n">
        <f aca="false">LS234*$B235</f>
        <v>875.397277333971</v>
      </c>
      <c r="LU235" s="1" t="n">
        <f aca="false">LT234*$B235</f>
        <v>865.710189592811</v>
      </c>
      <c r="LV235" s="1" t="n">
        <f aca="false">LU234*$B235</f>
        <v>856.130298516907</v>
      </c>
      <c r="LW235" s="1" t="n">
        <f aca="false">LV234*$B235</f>
        <v>846.656417875129</v>
      </c>
      <c r="LX235" s="1" t="n">
        <f aca="false">LW234*$B235</f>
        <v>837.287374563101</v>
      </c>
      <c r="LY235" s="1" t="n">
        <f aca="false">LX234*$B235</f>
        <v>828.022008457942</v>
      </c>
      <c r="LZ235" s="1" t="n">
        <f aca="false">LY234*$B235</f>
        <v>818.859172274613</v>
      </c>
      <c r="MA235" s="1" t="n">
        <f aca="false">LZ234*$B235</f>
        <v>809.797731423852</v>
      </c>
      <c r="MB235" s="1" t="n">
        <f aca="false">MA234*$B235</f>
        <v>800.836563871691</v>
      </c>
      <c r="MC235" s="1" t="n">
        <f aca="false">MB234*$B235</f>
        <v>791.97456000051</v>
      </c>
      <c r="MD235" s="1" t="n">
        <f aca="false">MC234*$B235</f>
        <v>783.210622471647</v>
      </c>
      <c r="ME235" s="1" t="n">
        <f aca="false">MD234*$B235</f>
        <v>774.543666089514</v>
      </c>
      <c r="MF235" s="1" t="n">
        <f aca="false">ME234*$B235</f>
        <v>765.972617667225</v>
      </c>
      <c r="MG235" s="1" t="n">
        <f aca="false">MF234*$B235</f>
        <v>757.496415893709</v>
      </c>
      <c r="MH235" s="1" t="n">
        <f aca="false">MG234*$B235</f>
        <v>749.114011202294</v>
      </c>
      <c r="MI235" s="1" t="n">
        <f aca="false">MH234*$B235</f>
        <v>740.824365640738</v>
      </c>
      <c r="MJ235" s="1" t="n">
        <f aca="false">MI234*$B235</f>
        <v>732.626452742714</v>
      </c>
      <c r="MK235" s="1" t="n">
        <f aca="false">MJ234*$B235</f>
        <v>724.5192574007</v>
      </c>
      <c r="ML235" s="1" t="n">
        <f aca="false">MK234*$B235</f>
        <v>716.501775740286</v>
      </c>
      <c r="MM235" s="1" t="n">
        <f aca="false">ML234*$B235</f>
        <v>708.573014995871</v>
      </c>
      <c r="MN235" s="1" t="n">
        <f aca="false">MM234*$B235</f>
        <v>700.73199338773</v>
      </c>
      <c r="MO235" s="1" t="n">
        <f aca="false">MN234*$B235</f>
        <v>692.977740000447</v>
      </c>
      <c r="MP235" s="1" t="n">
        <f aca="false">MO234*$B235</f>
        <v>685.309294662691</v>
      </c>
      <c r="MQ235" s="1" t="n">
        <f aca="false">MP234*$B235</f>
        <v>677.725707828325</v>
      </c>
      <c r="MR235" s="1" t="n">
        <f aca="false">MQ234*$B235</f>
        <v>670.226040458822</v>
      </c>
      <c r="MS235" s="1" t="n">
        <f aca="false">MR234*$B235</f>
        <v>662.809363906996</v>
      </c>
      <c r="MT235" s="1" t="n">
        <f aca="false">MS234*$B235</f>
        <v>655.474759802007</v>
      </c>
      <c r="MU235" s="1" t="n">
        <f aca="false">MT234*$B235</f>
        <v>648.221319935646</v>
      </c>
      <c r="MV235" s="1" t="n">
        <f aca="false">MU234*$B235</f>
        <v>641.048146149875</v>
      </c>
      <c r="MW235" s="1" t="n">
        <f aca="false">MV234*$B235</f>
        <v>633.954350225612</v>
      </c>
      <c r="MX235" s="1" t="n">
        <f aca="false">MW234*$B235</f>
        <v>626.93905377275</v>
      </c>
      <c r="MY235" s="1" t="n">
        <f aca="false">MX234*$B235</f>
        <v>620.001388121387</v>
      </c>
      <c r="MZ235" s="1" t="n">
        <f aca="false">MY234*$B235</f>
        <v>613.140494214264</v>
      </c>
      <c r="NA235" s="1" t="n">
        <f aca="false">MZ234*$B235</f>
        <v>606.355522500391</v>
      </c>
      <c r="NB235" s="1" t="n">
        <f aca="false">NA234*$B235</f>
        <v>599.645632829855</v>
      </c>
      <c r="NC235" s="1" t="n">
        <f aca="false">NB234*$B235</f>
        <v>593.009994349784</v>
      </c>
      <c r="ND235" s="1" t="n">
        <f aca="false">NC234*$B235</f>
        <v>586.447785401469</v>
      </c>
      <c r="NE235" s="1" t="n">
        <f aca="false">ND234*$B235</f>
        <v>579.958193418622</v>
      </c>
      <c r="NF235" s="1" t="n">
        <f aca="false">NE234*$B235</f>
        <v>573.540414826756</v>
      </c>
      <c r="NG235" s="1" t="n">
        <f aca="false">NF234*$B235</f>
        <v>567.19365494369</v>
      </c>
      <c r="NH235" s="1" t="n">
        <f aca="false">NG234*$B235</f>
        <v>560.917127881141</v>
      </c>
      <c r="NI235" s="1" t="n">
        <f aca="false">NH234*$B235</f>
        <v>554.710056447411</v>
      </c>
      <c r="NJ235" s="1" t="n">
        <f aca="false">NI234*$B235</f>
        <v>548.571672051157</v>
      </c>
      <c r="NK235" s="1" t="n">
        <f aca="false">NJ234*$B235</f>
        <v>542.501214606214</v>
      </c>
      <c r="NL235" s="1" t="n">
        <f aca="false">NK234*$B235</f>
        <v>536.497932437481</v>
      </c>
      <c r="NM235" s="1" t="n">
        <f aca="false">NL234*$B235</f>
        <v>530.561082187842</v>
      </c>
      <c r="NN235" s="1" t="n">
        <f aca="false">NM234*$B235</f>
        <v>524.689928726123</v>
      </c>
      <c r="NO235" s="1" t="n">
        <f aca="false">NN234*$B235</f>
        <v>518.883745056061</v>
      </c>
      <c r="NP235" s="1" t="n">
        <f aca="false">NO234*$B235</f>
        <v>513.141812226286</v>
      </c>
      <c r="NQ235" s="1" t="n">
        <f aca="false">NP234*$B235</f>
        <v>507.463419241294</v>
      </c>
      <c r="NR235" s="1" t="n">
        <f aca="false">NQ234*$B235</f>
        <v>501.847862973412</v>
      </c>
      <c r="NS235" s="1" t="n">
        <f aca="false">NR234*$B235</f>
        <v>496.294448075729</v>
      </c>
      <c r="NT235" s="1" t="n">
        <f aca="false">NS234*$B235</f>
        <v>490.802486895998</v>
      </c>
      <c r="NU235" s="1" t="n">
        <f aca="false">NT234*$B235</f>
        <v>485.371299391485</v>
      </c>
      <c r="NV235" s="1" t="n">
        <f aca="false">NU234*$B235</f>
        <v>480.000213044762</v>
      </c>
      <c r="NW235" s="1" t="n">
        <f aca="false">NV234*$B235</f>
        <v>474.688562780437</v>
      </c>
      <c r="NX235" s="1" t="n">
        <f aca="false">NW234*$B235</f>
        <v>469.435690882796</v>
      </c>
      <c r="NY235" s="1" t="n">
        <f aca="false">NX234*$B235</f>
        <v>464.240946914362</v>
      </c>
      <c r="NZ235" s="1" t="n">
        <f aca="false">NY234*$B235</f>
        <v>459.103687635358</v>
      </c>
      <c r="OA235" s="1" t="n">
        <f aca="false">NZ234*$B235</f>
        <v>454.023276924054</v>
      </c>
      <c r="OB235" s="1" t="n">
        <f aca="false">OA234*$B235</f>
        <v>448.999085698</v>
      </c>
      <c r="OC235" s="1" t="n">
        <f aca="false">OB234*$B235</f>
        <v>0</v>
      </c>
      <c r="OD235" s="1" t="n">
        <f aca="false">OC234*$B235</f>
        <v>0</v>
      </c>
      <c r="OE235" s="1" t="n">
        <f aca="false">OD234*$B235</f>
        <v>0</v>
      </c>
      <c r="OF235" s="1" t="n">
        <f aca="false">OE234*$B235</f>
        <v>0</v>
      </c>
      <c r="OG235" s="1" t="n">
        <f aca="false">OF234*$B235</f>
        <v>0</v>
      </c>
      <c r="OH235" s="1" t="n">
        <f aca="false">OG234*$B235</f>
        <v>0</v>
      </c>
      <c r="OI235" s="1" t="n">
        <f aca="false">OH234*$B235</f>
        <v>0</v>
      </c>
      <c r="OJ235" s="1" t="n">
        <f aca="false">OI234*$B235</f>
        <v>0</v>
      </c>
      <c r="OK235" s="1" t="n">
        <f aca="false">OJ234*$B235</f>
        <v>0</v>
      </c>
      <c r="OL235" s="1" t="n">
        <f aca="false">OK234*$B235</f>
        <v>0</v>
      </c>
      <c r="OM235" s="1" t="n">
        <f aca="false">OL234*$B235</f>
        <v>0</v>
      </c>
      <c r="ON235" s="1" t="n">
        <f aca="false">OM234*$B235</f>
        <v>0</v>
      </c>
      <c r="OO235" s="1" t="n">
        <f aca="false">ON234*$B235</f>
        <v>0</v>
      </c>
      <c r="OP235" s="1" t="n">
        <f aca="false">OO234*$B235</f>
        <v>0</v>
      </c>
      <c r="OQ235" s="1" t="n">
        <f aca="false">OP234*$B235</f>
        <v>0</v>
      </c>
      <c r="OR235" s="1" t="n">
        <f aca="false">OQ234*$B235</f>
        <v>0</v>
      </c>
      <c r="OS235" s="1" t="n">
        <f aca="false">OR234*$B235</f>
        <v>0</v>
      </c>
      <c r="OT235" s="1" t="n">
        <f aca="false">OS234*$B235</f>
        <v>0</v>
      </c>
      <c r="OU235" s="1" t="n">
        <f aca="false">OT234*$B235</f>
        <v>0</v>
      </c>
      <c r="OV235" s="1" t="n">
        <f aca="false">OU234*$B235</f>
        <v>0</v>
      </c>
      <c r="OW235" s="1" t="n">
        <f aca="false">OV234*$B235</f>
        <v>0</v>
      </c>
      <c r="OX235" s="1" t="n">
        <f aca="false">OW234*$B235</f>
        <v>0</v>
      </c>
      <c r="OY235" s="1" t="n">
        <f aca="false">OX234*$B235</f>
        <v>0</v>
      </c>
      <c r="OZ235" s="1" t="n">
        <f aca="false">OY234*$B235</f>
        <v>0</v>
      </c>
      <c r="PA235" s="1" t="n">
        <f aca="false">OZ234*$B235</f>
        <v>0</v>
      </c>
      <c r="PB235" s="1" t="n">
        <f aca="false">PA234*$B235</f>
        <v>0</v>
      </c>
      <c r="PC235" s="1" t="n">
        <f aca="false">PB234*$B235</f>
        <v>0</v>
      </c>
      <c r="PD235" s="1" t="n">
        <f aca="false">PC234*$B235</f>
        <v>0</v>
      </c>
      <c r="PE235" s="1" t="n">
        <f aca="false">PD234*$B235</f>
        <v>0</v>
      </c>
      <c r="PF235" s="1" t="n">
        <f aca="false">PE234*$B235</f>
        <v>0</v>
      </c>
      <c r="PG235" s="1" t="n">
        <f aca="false">PF234*$B235</f>
        <v>0</v>
      </c>
      <c r="PH235" s="1" t="n">
        <f aca="false">PG234*$B235</f>
        <v>0</v>
      </c>
      <c r="PI235" s="1" t="n">
        <f aca="false">PH234*$B235</f>
        <v>0</v>
      </c>
      <c r="PJ235" s="1" t="n">
        <f aca="false">PI234*$B235</f>
        <v>0</v>
      </c>
      <c r="PK235" s="1" t="n">
        <f aca="false">PJ234*$B235</f>
        <v>0</v>
      </c>
      <c r="PL235" s="1" t="n">
        <f aca="false">PK234*$B235</f>
        <v>0</v>
      </c>
      <c r="PM235" s="1" t="n">
        <f aca="false">PL234*$B235</f>
        <v>0</v>
      </c>
      <c r="PN235" s="1" t="n">
        <f aca="false">PM234*$B235</f>
        <v>0</v>
      </c>
      <c r="PO235" s="1" t="n">
        <f aca="false">PN234*$B235</f>
        <v>0</v>
      </c>
      <c r="PP235" s="1" t="n">
        <f aca="false">PO234*$B235</f>
        <v>0</v>
      </c>
      <c r="PQ235" s="1" t="n">
        <f aca="false">PP234*$B235</f>
        <v>0</v>
      </c>
      <c r="PR235" s="1" t="n">
        <f aca="false">PQ234*$B235</f>
        <v>0</v>
      </c>
      <c r="PS235" s="1" t="n">
        <f aca="false">PR234*$B235</f>
        <v>0</v>
      </c>
      <c r="PT235" s="1" t="n">
        <f aca="false">PS234*$B235</f>
        <v>0</v>
      </c>
      <c r="PU235" s="1" t="n">
        <f aca="false">PT234*$B235</f>
        <v>0</v>
      </c>
      <c r="PV235" s="1" t="n">
        <f aca="false">PU234*$B235</f>
        <v>0</v>
      </c>
      <c r="PW235" s="1" t="n">
        <f aca="false">PV234*$B235</f>
        <v>0</v>
      </c>
      <c r="PX235" s="1" t="n">
        <f aca="false">PW234*$B235</f>
        <v>0</v>
      </c>
      <c r="PY235" s="1" t="n">
        <f aca="false">PX234*$B235</f>
        <v>0</v>
      </c>
      <c r="PZ235" s="1" t="n">
        <f aca="false">PY234*$B235</f>
        <v>0</v>
      </c>
      <c r="QA235" s="1" t="n">
        <f aca="false">PZ234*$B235</f>
        <v>0</v>
      </c>
      <c r="QB235" s="1" t="n">
        <f aca="false">QA234*$B235</f>
        <v>0</v>
      </c>
      <c r="QC235" s="1" t="n">
        <f aca="false">QB234*$B235</f>
        <v>0</v>
      </c>
      <c r="QD235" s="1" t="n">
        <f aca="false">QC234*$B235</f>
        <v>0</v>
      </c>
      <c r="QE235" s="1" t="n">
        <f aca="false">QD234*$B235</f>
        <v>0</v>
      </c>
      <c r="QF235" s="1" t="n">
        <f aca="false">QE234*$B235</f>
        <v>0</v>
      </c>
      <c r="QG235" s="1" t="n">
        <f aca="false">QF234*$B235</f>
        <v>0</v>
      </c>
      <c r="QH235" s="1" t="n">
        <f aca="false">QG234*$B235</f>
        <v>0</v>
      </c>
      <c r="QI235" s="1" t="n">
        <f aca="false">QH234*$B235</f>
        <v>0</v>
      </c>
      <c r="QJ235" s="1" t="n">
        <f aca="false">QI234*$B235</f>
        <v>0</v>
      </c>
      <c r="QK235" s="1" t="n">
        <f aca="false">QJ234*$B235</f>
        <v>0</v>
      </c>
      <c r="QL235" s="1" t="n">
        <f aca="false">QK234*$B235</f>
        <v>0</v>
      </c>
      <c r="QM235" s="1" t="n">
        <f aca="false">QL234*$B235</f>
        <v>0</v>
      </c>
      <c r="QN235" s="1" t="n">
        <f aca="false">QM234*$B235</f>
        <v>0</v>
      </c>
      <c r="QO235" s="1" t="n">
        <f aca="false">QN234*$B235</f>
        <v>0</v>
      </c>
      <c r="QP235" s="1" t="n">
        <f aca="false">QO234*$B235</f>
        <v>0</v>
      </c>
      <c r="QQ235" s="1" t="n">
        <f aca="false">QP234*$B235</f>
        <v>0</v>
      </c>
      <c r="QR235" s="1" t="n">
        <f aca="false">QQ234*$B235</f>
        <v>0</v>
      </c>
      <c r="QS235" s="1" t="n">
        <f aca="false">QR234*$B235</f>
        <v>0</v>
      </c>
      <c r="QT235" s="1" t="n">
        <f aca="false">QS234*$B235</f>
        <v>0</v>
      </c>
      <c r="QU235" s="1" t="n">
        <f aca="false">QT234*$B235</f>
        <v>0</v>
      </c>
      <c r="QV235" s="1" t="n">
        <f aca="false">QU234*$B235</f>
        <v>0</v>
      </c>
      <c r="QW235" s="1" t="n">
        <f aca="false">QV234*$B235</f>
        <v>0</v>
      </c>
      <c r="QX235" s="1" t="n">
        <f aca="false">QW234*$B235</f>
        <v>0</v>
      </c>
      <c r="QY235" s="1" t="n">
        <f aca="false">QX234*$B235</f>
        <v>0</v>
      </c>
      <c r="QZ235" s="1" t="n">
        <f aca="false">QY234*$B235</f>
        <v>0</v>
      </c>
      <c r="RA235" s="1" t="n">
        <f aca="false">QZ234*$B235</f>
        <v>0</v>
      </c>
      <c r="RB235" s="1" t="n">
        <f aca="false">RA234*$B235</f>
        <v>0</v>
      </c>
      <c r="RC235" s="1" t="n">
        <f aca="false">RB234*$B235</f>
        <v>0</v>
      </c>
      <c r="RD235" s="1" t="n">
        <f aca="false">RC234*$B235</f>
        <v>0</v>
      </c>
      <c r="RE235" s="1" t="n">
        <f aca="false">RD234*$B235</f>
        <v>0</v>
      </c>
      <c r="RF235" s="1" t="n">
        <f aca="false">RE234*$B235</f>
        <v>0</v>
      </c>
      <c r="RG235" s="1" t="n">
        <f aca="false">RF234*$B235</f>
        <v>0</v>
      </c>
      <c r="RH235" s="1" t="n">
        <f aca="false">RG234*$B235</f>
        <v>0</v>
      </c>
      <c r="RI235" s="1" t="n">
        <f aca="false">RH234*$B235</f>
        <v>0</v>
      </c>
      <c r="RJ235" s="1" t="n">
        <f aca="false">RI234*$B235</f>
        <v>0</v>
      </c>
      <c r="RK235" s="1" t="n">
        <f aca="false">RJ234*$B235</f>
        <v>0</v>
      </c>
      <c r="RL235" s="1" t="n">
        <f aca="false">RK234*$B235</f>
        <v>0</v>
      </c>
      <c r="RM235" s="1" t="n">
        <f aca="false">RL234*$B235</f>
        <v>0</v>
      </c>
      <c r="RN235" s="1" t="n">
        <f aca="false">RM234*$B235</f>
        <v>0</v>
      </c>
      <c r="RO235" s="1" t="n">
        <f aca="false">RN234*$B235</f>
        <v>0</v>
      </c>
      <c r="RP235" s="1" t="n">
        <f aca="false">RO234*$B235</f>
        <v>0</v>
      </c>
      <c r="RQ235" s="1" t="n">
        <f aca="false">RP234*$B235</f>
        <v>0</v>
      </c>
      <c r="RR235" s="1" t="n">
        <f aca="false">RQ234*$B235</f>
        <v>0</v>
      </c>
      <c r="RS235" s="1" t="n">
        <f aca="false">RR234*$B235</f>
        <v>0</v>
      </c>
      <c r="RT235" s="1" t="n">
        <f aca="false">RS234*$B235</f>
        <v>0</v>
      </c>
      <c r="RU235" s="1" t="n">
        <f aca="false">RT234*$B235</f>
        <v>0</v>
      </c>
      <c r="RV235" s="1" t="n">
        <f aca="false">RU234*$B235</f>
        <v>0</v>
      </c>
      <c r="RW235" s="1" t="n">
        <f aca="false">RV234*$B235</f>
        <v>0</v>
      </c>
      <c r="RX235" s="1" t="n">
        <f aca="false">RW234*$B235</f>
        <v>0</v>
      </c>
      <c r="RY235" s="1" t="n">
        <f aca="false">RX234*$B235</f>
        <v>0</v>
      </c>
      <c r="RZ235" s="1" t="n">
        <f aca="false">RY234*$B235</f>
        <v>0</v>
      </c>
      <c r="SA235" s="1" t="n">
        <f aca="false">RZ234*$B235</f>
        <v>0</v>
      </c>
      <c r="SB235" s="1" t="n">
        <f aca="false">SA234*$B235</f>
        <v>0</v>
      </c>
      <c r="SC235" s="1" t="n">
        <f aca="false">SB234*$B235</f>
        <v>0</v>
      </c>
      <c r="SD235" s="1" t="n">
        <f aca="false">SC234*$B235</f>
        <v>0</v>
      </c>
      <c r="SE235" s="1" t="n">
        <f aca="false">SD234*$B235</f>
        <v>0</v>
      </c>
      <c r="SF235" s="1" t="n">
        <f aca="false">SE234*$B235</f>
        <v>0</v>
      </c>
      <c r="SG235" s="1" t="n">
        <f aca="false">SF234*$B235</f>
        <v>0</v>
      </c>
      <c r="SH235" s="1" t="n">
        <f aca="false">SG234*$B235</f>
        <v>0</v>
      </c>
      <c r="SI235" s="1" t="n">
        <f aca="false">SH234*$B235</f>
        <v>0</v>
      </c>
      <c r="SJ235" s="1" t="n">
        <f aca="false">SI234*$B235</f>
        <v>0</v>
      </c>
      <c r="SK235" s="1" t="n">
        <f aca="false">SJ234*$B235</f>
        <v>0</v>
      </c>
      <c r="SL235" s="1" t="n">
        <f aca="false">SK234*$B235</f>
        <v>0</v>
      </c>
      <c r="SM235" s="1" t="n">
        <f aca="false">SL234*$B235</f>
        <v>0</v>
      </c>
      <c r="SN235" s="1" t="n">
        <f aca="false">SM234*$B235</f>
        <v>0</v>
      </c>
      <c r="SO235" s="1" t="n">
        <f aca="false">SN234*$B235</f>
        <v>0</v>
      </c>
      <c r="SP235" s="1" t="n">
        <f aca="false">SO234*$B235</f>
        <v>0</v>
      </c>
      <c r="SQ235" s="1" t="n">
        <f aca="false">SP234*$B235</f>
        <v>0</v>
      </c>
      <c r="SR235" s="1" t="n">
        <f aca="false">SQ234*$B235</f>
        <v>0</v>
      </c>
      <c r="SS235" s="1" t="n">
        <f aca="false">SR234*$B235</f>
        <v>0</v>
      </c>
      <c r="ST235" s="1" t="n">
        <f aca="false">SS234*$B235</f>
        <v>0</v>
      </c>
      <c r="SU235" s="1" t="n">
        <f aca="false">ST234*$B235</f>
        <v>0</v>
      </c>
      <c r="SV235" s="1" t="n">
        <f aca="false">SU234*$B235</f>
        <v>0</v>
      </c>
      <c r="SW235" s="1" t="n">
        <f aca="false">SV234*$B235</f>
        <v>0</v>
      </c>
      <c r="SX235" s="1" t="n">
        <f aca="false">SW234*$B235</f>
        <v>0</v>
      </c>
      <c r="SY235" s="1" t="n">
        <f aca="false">SX234*$B235</f>
        <v>0</v>
      </c>
      <c r="SZ235" s="1" t="n">
        <f aca="false">SY234*$B235</f>
        <v>0</v>
      </c>
      <c r="TA235" s="1" t="n">
        <f aca="false">SZ234*$B235</f>
        <v>0</v>
      </c>
      <c r="TB235" s="1" t="n">
        <f aca="false">TA234*$B235</f>
        <v>0</v>
      </c>
      <c r="TC235" s="1" t="n">
        <f aca="false">TB234*$B235</f>
        <v>0</v>
      </c>
      <c r="TD235" s="1" t="n">
        <f aca="false">TC234*$B235</f>
        <v>0</v>
      </c>
      <c r="TE235" s="1" t="n">
        <f aca="false">TD234*$B235</f>
        <v>0</v>
      </c>
      <c r="TF235" s="1" t="n">
        <f aca="false">TE234*$B235</f>
        <v>0</v>
      </c>
      <c r="TG235" s="1" t="n">
        <f aca="false">TF234*$B235</f>
        <v>0</v>
      </c>
      <c r="TH235" s="1" t="n">
        <f aca="false">TG234*$B235</f>
        <v>0</v>
      </c>
      <c r="TI235" s="1" t="n">
        <f aca="false">TH234*$B235</f>
        <v>0</v>
      </c>
      <c r="TJ235" s="1" t="n">
        <f aca="false">TI234*$B235</f>
        <v>0</v>
      </c>
      <c r="TK235" s="1" t="n">
        <f aca="false">TJ234*$B235</f>
        <v>0</v>
      </c>
      <c r="TL235" s="1" t="n">
        <f aca="false">TK234*$B235</f>
        <v>0</v>
      </c>
      <c r="TM235" s="1" t="n">
        <f aca="false">TL234*$B235</f>
        <v>0</v>
      </c>
      <c r="TN235" s="1" t="n">
        <f aca="false">TM234*$B235</f>
        <v>0</v>
      </c>
      <c r="TO235" s="1" t="n">
        <f aca="false">TN234*$B235</f>
        <v>0</v>
      </c>
      <c r="TP235" s="1" t="n">
        <f aca="false">TO234*$B235</f>
        <v>0</v>
      </c>
      <c r="TQ235" s="1" t="n">
        <f aca="false">TP234*$B235</f>
        <v>0</v>
      </c>
      <c r="TR235" s="1" t="n">
        <f aca="false">TQ234*$B235</f>
        <v>0</v>
      </c>
      <c r="TS235" s="1" t="n">
        <f aca="false">TR234*$B235</f>
        <v>0</v>
      </c>
      <c r="TT235" s="1" t="n">
        <f aca="false">TS234*$B235</f>
        <v>0</v>
      </c>
      <c r="TU235" s="1" t="n">
        <f aca="false">TT234*$B235</f>
        <v>0</v>
      </c>
      <c r="TV235" s="1" t="n">
        <f aca="false">TU234*$B235</f>
        <v>0</v>
      </c>
      <c r="TW235" s="1" t="n">
        <f aca="false">TV234*$B235</f>
        <v>0</v>
      </c>
      <c r="TX235" s="1" t="n">
        <f aca="false">TW234*$B235</f>
        <v>0</v>
      </c>
      <c r="TY235" s="1" t="n">
        <f aca="false">TX234*$B235</f>
        <v>0</v>
      </c>
      <c r="TZ235" s="1" t="n">
        <f aca="false">TY234*$B235</f>
        <v>0</v>
      </c>
      <c r="UA235" s="1" t="n">
        <f aca="false">TZ234*$B235</f>
        <v>0</v>
      </c>
      <c r="UB235" s="1" t="n">
        <f aca="false">UA234*$B235</f>
        <v>0</v>
      </c>
      <c r="UC235" s="1" t="n">
        <f aca="false">UB234*$B235</f>
        <v>0</v>
      </c>
      <c r="UD235" s="1" t="n">
        <f aca="false">UC234*$B235</f>
        <v>0</v>
      </c>
      <c r="UE235" s="1" t="n">
        <f aca="false">UD234*$B235</f>
        <v>0</v>
      </c>
      <c r="UF235" s="1" t="n">
        <f aca="false">UE234*$B235</f>
        <v>0</v>
      </c>
      <c r="UG235" s="1" t="n">
        <f aca="false">UF234*$B235</f>
        <v>0</v>
      </c>
      <c r="UH235" s="1" t="n">
        <f aca="false">UG234*$B235</f>
        <v>0</v>
      </c>
      <c r="UI235" s="1" t="n">
        <f aca="false">UH234*$B235</f>
        <v>0</v>
      </c>
      <c r="UJ235" s="1" t="n">
        <f aca="false">UI234*$B235</f>
        <v>0</v>
      </c>
      <c r="UK235" s="1" t="n">
        <f aca="false">UJ234*$B235</f>
        <v>0</v>
      </c>
      <c r="UL235" s="1" t="n">
        <f aca="false">UK234*$B235</f>
        <v>0</v>
      </c>
      <c r="UM235" s="1" t="n">
        <f aca="false">UL234*$B235</f>
        <v>0</v>
      </c>
      <c r="UN235" s="1" t="n">
        <f aca="false">UM234*$B235</f>
        <v>0</v>
      </c>
      <c r="UO235" s="1" t="n">
        <f aca="false">UN234*$B235</f>
        <v>0</v>
      </c>
      <c r="UP235" s="1" t="n">
        <f aca="false">UO234*$B235</f>
        <v>0</v>
      </c>
      <c r="UQ235" s="1" t="n">
        <f aca="false">UP234*$B235</f>
        <v>0</v>
      </c>
      <c r="UR235" s="1" t="n">
        <f aca="false">UQ234*$B235</f>
        <v>0</v>
      </c>
      <c r="US235" s="1" t="n">
        <f aca="false">UR234*$B235</f>
        <v>0</v>
      </c>
      <c r="UT235" s="1" t="n">
        <f aca="false">US234*$B235</f>
        <v>0</v>
      </c>
      <c r="UU235" s="1" t="n">
        <f aca="false">UT234*$B235</f>
        <v>0</v>
      </c>
      <c r="UV235" s="1" t="n">
        <f aca="false">UU234*$B235</f>
        <v>0</v>
      </c>
      <c r="UW235" s="1" t="n">
        <f aca="false">UV234*$B235</f>
        <v>0</v>
      </c>
      <c r="UX235" s="1" t="n">
        <f aca="false">UW234*$B235</f>
        <v>0</v>
      </c>
      <c r="UY235" s="1" t="n">
        <f aca="false">UX234*$B235</f>
        <v>0</v>
      </c>
      <c r="UZ235" s="1" t="n">
        <f aca="false">UY234*$B235</f>
        <v>0</v>
      </c>
      <c r="VA235" s="1" t="n">
        <f aca="false">UZ234*$B235</f>
        <v>0</v>
      </c>
      <c r="VB235" s="1" t="n">
        <f aca="false">VA234*$B235</f>
        <v>0</v>
      </c>
      <c r="VC235" s="1" t="n">
        <f aca="false">VB234*$B235</f>
        <v>0</v>
      </c>
      <c r="VD235" s="1" t="n">
        <f aca="false">VC234*$B235</f>
        <v>0</v>
      </c>
      <c r="VE235" s="1" t="n">
        <f aca="false">VD234*$B235</f>
        <v>0</v>
      </c>
      <c r="VF235" s="1" t="n">
        <f aca="false">VE234*$B235</f>
        <v>0</v>
      </c>
      <c r="VG235" s="1" t="n">
        <f aca="false">VF234*$B235</f>
        <v>0</v>
      </c>
      <c r="VH235" s="1" t="n">
        <f aca="false">VG234*$B235</f>
        <v>0</v>
      </c>
      <c r="VI235" s="1" t="n">
        <f aca="false">VH234*$B235</f>
        <v>0</v>
      </c>
      <c r="VJ235" s="1" t="n">
        <f aca="false">VI234*$B235</f>
        <v>0</v>
      </c>
      <c r="VK235" s="1" t="n">
        <f aca="false">VJ234*$B235</f>
        <v>0</v>
      </c>
      <c r="VL235" s="1" t="n">
        <f aca="false">VK234*$B235</f>
        <v>0</v>
      </c>
      <c r="VM235" s="1" t="n">
        <f aca="false">VL234*$B235</f>
        <v>0</v>
      </c>
      <c r="VN235" s="1" t="n">
        <f aca="false">VM234*$B235</f>
        <v>0</v>
      </c>
      <c r="VO235" s="1" t="n">
        <f aca="false">VN234*$B235</f>
        <v>0</v>
      </c>
      <c r="VP235" s="1" t="n">
        <f aca="false">VO234*$B235</f>
        <v>0</v>
      </c>
      <c r="VQ235" s="1" t="n">
        <f aca="false">VP234*$B235</f>
        <v>0</v>
      </c>
      <c r="VR235" s="1" t="n">
        <f aca="false">VQ234*$B235</f>
        <v>0</v>
      </c>
      <c r="VS235" s="1" t="n">
        <f aca="false">VR234*$B235</f>
        <v>0</v>
      </c>
      <c r="VT235" s="1" t="n">
        <f aca="false">VS234*$B235</f>
        <v>0</v>
      </c>
      <c r="VU235" s="1" t="n">
        <f aca="false">VT234*$B235</f>
        <v>0</v>
      </c>
      <c r="VV235" s="1" t="n">
        <f aca="false">VU234*$B235</f>
        <v>0</v>
      </c>
      <c r="VW235" s="1" t="n">
        <f aca="false">VV234*$B235</f>
        <v>0</v>
      </c>
      <c r="VX235" s="1" t="n">
        <f aca="false">VW234*$B235</f>
        <v>0</v>
      </c>
      <c r="VY235" s="1" t="n">
        <f aca="false">VX234*$B235</f>
        <v>0</v>
      </c>
      <c r="VZ235" s="1" t="n">
        <f aca="false">VY234*$B235</f>
        <v>0</v>
      </c>
      <c r="WA235" s="1" t="n">
        <f aca="false">VZ234*$B235</f>
        <v>0</v>
      </c>
      <c r="WB235" s="1" t="n">
        <f aca="false">WA234*$B235</f>
        <v>0</v>
      </c>
      <c r="WC235" s="1" t="n">
        <f aca="false">WB234*$B235</f>
        <v>0</v>
      </c>
      <c r="WD235" s="1" t="n">
        <f aca="false">WC234*$B235</f>
        <v>0</v>
      </c>
      <c r="WE235" s="1" t="n">
        <f aca="false">WD234*$B235</f>
        <v>0</v>
      </c>
      <c r="WF235" s="1" t="n">
        <f aca="false">WE234*$B235</f>
        <v>0</v>
      </c>
      <c r="WG235" s="1" t="n">
        <f aca="false">WF234*$B235</f>
        <v>0</v>
      </c>
      <c r="WH235" s="1" t="n">
        <f aca="false">WG234*$B235</f>
        <v>0</v>
      </c>
      <c r="WI235" s="1" t="n">
        <f aca="false">WH234*$B235</f>
        <v>0</v>
      </c>
      <c r="WJ235" s="1" t="n">
        <f aca="false">WI234*$B235</f>
        <v>0</v>
      </c>
      <c r="WK235" s="1" t="n">
        <f aca="false">WJ234*$B235</f>
        <v>0</v>
      </c>
      <c r="WL235" s="1" t="n">
        <f aca="false">WK234*$B235</f>
        <v>0</v>
      </c>
      <c r="WM235" s="1" t="n">
        <f aca="false">WL234*$B235</f>
        <v>0</v>
      </c>
      <c r="WN235" s="1" t="n">
        <f aca="false">WM234*$B235</f>
        <v>0</v>
      </c>
      <c r="WO235" s="1" t="n">
        <f aca="false">WN234*$B235</f>
        <v>0</v>
      </c>
      <c r="WP235" s="1" t="n">
        <f aca="false">WO234*$B235</f>
        <v>0</v>
      </c>
      <c r="WQ235" s="1" t="n">
        <f aca="false">WP234*$B235</f>
        <v>0</v>
      </c>
      <c r="WR235" s="1" t="n">
        <f aca="false">WQ234*$B235</f>
        <v>0</v>
      </c>
      <c r="WS235" s="1" t="n">
        <f aca="false">WR234*$B235</f>
        <v>0</v>
      </c>
      <c r="WT235" s="1" t="n">
        <f aca="false">WS234*$B235</f>
        <v>0</v>
      </c>
      <c r="WU235" s="1" t="n">
        <f aca="false">WT234*$B235</f>
        <v>0</v>
      </c>
      <c r="WV235" s="1" t="n">
        <f aca="false">WU234*$B235</f>
        <v>0</v>
      </c>
      <c r="WW235" s="1" t="n">
        <f aca="false">WV234*$B235</f>
        <v>0</v>
      </c>
      <c r="WX235" s="1" t="n">
        <f aca="false">WW234*$B235</f>
        <v>0</v>
      </c>
      <c r="WY235" s="1" t="n">
        <f aca="false">WX234*$B235</f>
        <v>0</v>
      </c>
      <c r="WZ235" s="1" t="n">
        <f aca="false">WY234*$B235</f>
        <v>0</v>
      </c>
      <c r="XA235" s="1" t="n">
        <f aca="false">WZ234*$B235</f>
        <v>0</v>
      </c>
      <c r="XB235" s="1" t="n">
        <f aca="false">XA234*$B235</f>
        <v>0</v>
      </c>
      <c r="XC235" s="1" t="n">
        <f aca="false">XB234*$B235</f>
        <v>0</v>
      </c>
      <c r="XD235" s="1" t="n">
        <f aca="false">XC234*$B235</f>
        <v>0</v>
      </c>
      <c r="XE235" s="1" t="n">
        <f aca="false">XD234*$B235</f>
        <v>0</v>
      </c>
      <c r="XF235" s="1" t="n">
        <f aca="false">XE234*$B235</f>
        <v>0</v>
      </c>
      <c r="XG235" s="1" t="n">
        <f aca="false">XF234*$B235</f>
        <v>0</v>
      </c>
      <c r="XH235" s="1" t="n">
        <f aca="false">XG234*$B235</f>
        <v>0</v>
      </c>
      <c r="XI235" s="1" t="n">
        <f aca="false">XH234*$B235</f>
        <v>0</v>
      </c>
      <c r="XJ235" s="1" t="n">
        <f aca="false">XI234*$B235</f>
        <v>0</v>
      </c>
      <c r="XK235" s="1" t="n">
        <f aca="false">XJ234*$B235</f>
        <v>0</v>
      </c>
      <c r="XL235" s="1" t="n">
        <f aca="false">XK234*$B235</f>
        <v>0</v>
      </c>
      <c r="XM235" s="1" t="n">
        <f aca="false">XL234*$B235</f>
        <v>0</v>
      </c>
      <c r="XN235" s="1" t="n">
        <f aca="false">XM234*$B235</f>
        <v>0</v>
      </c>
      <c r="XO235" s="1" t="n">
        <f aca="false">XN234*$B235</f>
        <v>0</v>
      </c>
      <c r="XP235" s="1" t="n">
        <f aca="false">XO234*$B235</f>
        <v>0</v>
      </c>
      <c r="XQ235" s="1" t="n">
        <f aca="false">XP234*$B235</f>
        <v>0</v>
      </c>
      <c r="XR235" s="1" t="n">
        <f aca="false">XQ234*$B235</f>
        <v>0</v>
      </c>
      <c r="XS235" s="1" t="n">
        <f aca="false">XR234*$B235</f>
        <v>0</v>
      </c>
      <c r="XT235" s="1" t="n">
        <f aca="false">XS234*$B235</f>
        <v>0</v>
      </c>
      <c r="XU235" s="1" t="n">
        <f aca="false">XT234*$B235</f>
        <v>0</v>
      </c>
      <c r="XV235" s="1" t="n">
        <f aca="false">XU234*$B235</f>
        <v>0</v>
      </c>
      <c r="XW235" s="1" t="n">
        <f aca="false">XV234*$B235</f>
        <v>0</v>
      </c>
      <c r="XX235" s="1" t="n">
        <f aca="false">XW234*$B235</f>
        <v>0</v>
      </c>
      <c r="XY235" s="1" t="n">
        <f aca="false">XX234*$B235</f>
        <v>0</v>
      </c>
      <c r="XZ235" s="1" t="n">
        <f aca="false">XY234*$B235</f>
        <v>0</v>
      </c>
      <c r="YA235" s="1" t="n">
        <f aca="false">XZ234*$B235</f>
        <v>0</v>
      </c>
      <c r="YB235" s="1" t="n">
        <f aca="false">YA234*$B235</f>
        <v>0</v>
      </c>
      <c r="YC235" s="1" t="n">
        <f aca="false">YB234*$B235</f>
        <v>0</v>
      </c>
      <c r="YD235" s="1" t="n">
        <f aca="false">YC234*$B235</f>
        <v>0</v>
      </c>
      <c r="YE235" s="1" t="n">
        <f aca="false">YD234*$B235</f>
        <v>0</v>
      </c>
      <c r="YF235" s="1" t="n">
        <f aca="false">YE234*$B235</f>
        <v>0</v>
      </c>
      <c r="YG235" s="1" t="n">
        <f aca="false">YF234*$B235</f>
        <v>0</v>
      </c>
      <c r="YH235" s="1" t="n">
        <f aca="false">YG234*$B235</f>
        <v>0</v>
      </c>
      <c r="YI235" s="1" t="n">
        <f aca="false">YH234*$B235</f>
        <v>0</v>
      </c>
      <c r="YJ235" s="1" t="n">
        <f aca="false">YI234*$B235</f>
        <v>0</v>
      </c>
      <c r="YK235" s="1" t="n">
        <f aca="false">YJ234*$B235</f>
        <v>0</v>
      </c>
      <c r="YL235" s="1" t="n">
        <f aca="false">YK234*$B235</f>
        <v>0</v>
      </c>
      <c r="YM235" s="1" t="n">
        <f aca="false">YL234*$B235</f>
        <v>0</v>
      </c>
      <c r="YN235" s="1" t="n">
        <f aca="false">YM234*$B235</f>
        <v>0</v>
      </c>
      <c r="YO235" s="1" t="n">
        <f aca="false">YN234*$B235</f>
        <v>0</v>
      </c>
      <c r="YP235" s="1" t="n">
        <f aca="false">YO234*$B235</f>
        <v>0</v>
      </c>
      <c r="YQ235" s="1" t="n">
        <f aca="false">YP234*$B235</f>
        <v>0</v>
      </c>
      <c r="YR235" s="1" t="n">
        <f aca="false">YQ234*$B235</f>
        <v>0</v>
      </c>
      <c r="YS235" s="1" t="n">
        <f aca="false">YR234*$B235</f>
        <v>0</v>
      </c>
      <c r="YT235" s="1" t="n">
        <f aca="false">YS234*$B235</f>
        <v>0</v>
      </c>
      <c r="YU235" s="1" t="n">
        <f aca="false">YT234*$B235</f>
        <v>0</v>
      </c>
      <c r="YV235" s="1" t="n">
        <f aca="false">YU234*$B235</f>
        <v>0</v>
      </c>
      <c r="YW235" s="1" t="n">
        <f aca="false">YV234*$B235</f>
        <v>0</v>
      </c>
      <c r="YX235" s="1" t="n">
        <f aca="false">YW234*$B235</f>
        <v>0</v>
      </c>
      <c r="YY235" s="1" t="n">
        <f aca="false">YX234*$B235</f>
        <v>0</v>
      </c>
      <c r="YZ235" s="1" t="n">
        <f aca="false">YY234*$B235</f>
        <v>0</v>
      </c>
      <c r="ZA235" s="1" t="n">
        <f aca="false">YZ234*$B235</f>
        <v>0</v>
      </c>
      <c r="ZB235" s="1" t="n">
        <f aca="false">ZA234*$B235</f>
        <v>0</v>
      </c>
      <c r="ZC235" s="1" t="n">
        <f aca="false">ZB234*$B235</f>
        <v>0</v>
      </c>
      <c r="ZD235" s="1" t="n">
        <f aca="false">ZC234*$B235</f>
        <v>0</v>
      </c>
      <c r="ZE235" s="1" t="n">
        <f aca="false">ZD234*$B235</f>
        <v>0</v>
      </c>
      <c r="ZF235" s="1" t="n">
        <f aca="false">ZE234*$B235</f>
        <v>0</v>
      </c>
      <c r="ZG235" s="1" t="n">
        <f aca="false">ZF234*$B235</f>
        <v>0</v>
      </c>
      <c r="ZH235" s="1" t="n">
        <f aca="false">ZG234*$B235</f>
        <v>0</v>
      </c>
      <c r="ZI235" s="1" t="n">
        <f aca="false">ZH234*$B235</f>
        <v>0</v>
      </c>
      <c r="ZJ235" s="1" t="n">
        <f aca="false">ZI234*$B235</f>
        <v>0</v>
      </c>
      <c r="ZK235" s="1" t="n">
        <f aca="false">ZJ234*$B235</f>
        <v>0</v>
      </c>
      <c r="ZL235" s="1" t="n">
        <f aca="false">ZK234*$B235</f>
        <v>0</v>
      </c>
      <c r="ZM235" s="1" t="n">
        <f aca="false">ZL234*$B235</f>
        <v>0</v>
      </c>
      <c r="ZN235" s="1" t="n">
        <f aca="false">ZM234*$B235</f>
        <v>0</v>
      </c>
      <c r="ZO235" s="1" t="n">
        <f aca="false">ZN234*$B235</f>
        <v>0</v>
      </c>
      <c r="ZP235" s="1" t="n">
        <f aca="false">ZO234*$B235</f>
        <v>0</v>
      </c>
      <c r="ZQ235" s="1" t="n">
        <f aca="false">ZP234*$B235</f>
        <v>0</v>
      </c>
      <c r="ZR235" s="1" t="n">
        <f aca="false">ZQ234*$B235</f>
        <v>0</v>
      </c>
      <c r="ZS235" s="1" t="n">
        <f aca="false">ZR234*$B235</f>
        <v>0</v>
      </c>
      <c r="ZT235" s="1" t="n">
        <f aca="false">ZS234*$B235</f>
        <v>0</v>
      </c>
      <c r="ZU235" s="1" t="n">
        <f aca="false">ZT234*$B235</f>
        <v>0</v>
      </c>
      <c r="ZV235" s="1" t="n">
        <f aca="false">ZU234*$B235</f>
        <v>0</v>
      </c>
      <c r="ZW235" s="1" t="n">
        <f aca="false">ZV234*$B235</f>
        <v>0</v>
      </c>
      <c r="ZX235" s="1" t="n">
        <f aca="false">ZW234*$B235</f>
        <v>0</v>
      </c>
      <c r="ZY235" s="1" t="n">
        <f aca="false">ZX234*$B235</f>
        <v>0</v>
      </c>
      <c r="ZZ235" s="1" t="n">
        <f aca="false">ZY234*$B235</f>
        <v>0</v>
      </c>
      <c r="AAA235" s="1" t="n">
        <f aca="false">ZZ234*$B235</f>
        <v>0</v>
      </c>
      <c r="AAB235" s="1" t="n">
        <f aca="false">AAA234*$B235</f>
        <v>0</v>
      </c>
      <c r="AAC235" s="1" t="n">
        <f aca="false">AAB234*$B235</f>
        <v>0</v>
      </c>
      <c r="AAD235" s="1" t="n">
        <f aca="false">AAC234*$B235</f>
        <v>0</v>
      </c>
      <c r="AAE235" s="1" t="n">
        <f aca="false">AAD234*$B235</f>
        <v>0</v>
      </c>
      <c r="AAF235" s="1" t="n">
        <f aca="false">AAE234*$B235</f>
        <v>0</v>
      </c>
      <c r="AAG235" s="1" t="n">
        <f aca="false">AAF234*$B235</f>
        <v>0</v>
      </c>
      <c r="AAH235" s="1" t="n">
        <f aca="false">AAG234*$B235</f>
        <v>0</v>
      </c>
      <c r="AAI235" s="1" t="n">
        <f aca="false">AAH234*$B235</f>
        <v>0</v>
      </c>
      <c r="AAJ235" s="1" t="n">
        <f aca="false">AAI234*$B235</f>
        <v>0</v>
      </c>
      <c r="AAK235" s="1" t="n">
        <f aca="false">AAJ234*$B235</f>
        <v>0</v>
      </c>
      <c r="AAL235" s="1" t="n">
        <f aca="false">AAK234*$B235</f>
        <v>0</v>
      </c>
      <c r="AAM235" s="1" t="n">
        <f aca="false">AAL234*$B235</f>
        <v>0</v>
      </c>
      <c r="AAN235" s="1" t="n">
        <f aca="false">AAM234*$B235</f>
        <v>0</v>
      </c>
      <c r="AAO235" s="1" t="n">
        <f aca="false">AAN234*$B235</f>
        <v>0</v>
      </c>
      <c r="AAP235" s="1" t="n">
        <f aca="false">AAO234*$B235</f>
        <v>0</v>
      </c>
      <c r="AAQ235" s="1" t="n">
        <f aca="false">AAP234*$B235</f>
        <v>0</v>
      </c>
      <c r="AAR235" s="1" t="n">
        <f aca="false">AAQ234*$B235</f>
        <v>0</v>
      </c>
      <c r="AAS235" s="1" t="n">
        <f aca="false">AAR234*$B235</f>
        <v>0</v>
      </c>
      <c r="AAT235" s="1" t="n">
        <f aca="false">AAS234*$B235</f>
        <v>0</v>
      </c>
      <c r="AAU235" s="1" t="n">
        <f aca="false">AAT234*$B235</f>
        <v>0</v>
      </c>
      <c r="AAV235" s="1" t="n">
        <f aca="false">AAU234*$B235</f>
        <v>0</v>
      </c>
      <c r="AAW235" s="1" t="n">
        <f aca="false">AAV234*$B235</f>
        <v>0</v>
      </c>
      <c r="AAX235" s="1" t="n">
        <f aca="false">AAW234*$B235</f>
        <v>0</v>
      </c>
      <c r="AAY235" s="1" t="n">
        <f aca="false">AAX234*$B235</f>
        <v>0</v>
      </c>
      <c r="AAZ235" s="1" t="n">
        <f aca="false">AAY234*$B235</f>
        <v>0</v>
      </c>
      <c r="ABA235" s="1" t="n">
        <f aca="false">AAZ234*$B235</f>
        <v>0</v>
      </c>
      <c r="ABB235" s="1" t="n">
        <f aca="false">ABA234*$B235</f>
        <v>0</v>
      </c>
      <c r="ABC235" s="1" t="n">
        <f aca="false">ABB234*$B235</f>
        <v>0</v>
      </c>
      <c r="ABD235" s="1" t="n">
        <f aca="false">ABC234*$B235</f>
        <v>0</v>
      </c>
      <c r="ABE235" s="1" t="n">
        <f aca="false">ABD234*$B235</f>
        <v>0</v>
      </c>
      <c r="ABF235" s="1" t="n">
        <f aca="false">ABE234*$B235</f>
        <v>0</v>
      </c>
      <c r="ABG235" s="1" t="n">
        <f aca="false">ABF234*$B235</f>
        <v>0</v>
      </c>
      <c r="ABH235" s="1" t="n">
        <f aca="false">ABG234*$B235</f>
        <v>0</v>
      </c>
      <c r="ABI235" s="1" t="n">
        <f aca="false">ABH234*$B235</f>
        <v>0</v>
      </c>
      <c r="ABJ235" s="1" t="n">
        <f aca="false">ABI234*$B235</f>
        <v>0</v>
      </c>
      <c r="ABK235" s="1" t="n">
        <f aca="false">ABJ234*$B235</f>
        <v>0</v>
      </c>
      <c r="ABL235" s="1" t="n">
        <f aca="false">ABK234*$B235</f>
        <v>0</v>
      </c>
      <c r="ABM235" s="1" t="n">
        <f aca="false">ABL234*$B235</f>
        <v>0</v>
      </c>
      <c r="ABN235" s="1" t="n">
        <f aca="false">ABM234*$B235</f>
        <v>0</v>
      </c>
      <c r="ABO235" s="1" t="n">
        <f aca="false">ABN234*$B235</f>
        <v>0</v>
      </c>
      <c r="ABP235" s="1" t="n">
        <f aca="false">ABO234*$B235</f>
        <v>0</v>
      </c>
      <c r="ABQ235" s="1" t="n">
        <f aca="false">ABP234*$B235</f>
        <v>0</v>
      </c>
      <c r="ABR235" s="1" t="n">
        <f aca="false">ABQ234*$B235</f>
        <v>0</v>
      </c>
      <c r="ABS235" s="1" t="n">
        <f aca="false">ABR234*$B235</f>
        <v>0</v>
      </c>
      <c r="ABT235" s="1" t="n">
        <f aca="false">ABS234*$B235</f>
        <v>0</v>
      </c>
      <c r="ABU235" s="1" t="n">
        <f aca="false">ABT234*$B235</f>
        <v>0</v>
      </c>
      <c r="ABV235" s="1" t="n">
        <f aca="false">ABU234*$B235</f>
        <v>0</v>
      </c>
      <c r="ABW235" s="1" t="n">
        <f aca="false">ABV234*$B235</f>
        <v>0</v>
      </c>
      <c r="ABX235" s="1" t="n">
        <f aca="false">ABW234*$B235</f>
        <v>0</v>
      </c>
      <c r="ABY235" s="1" t="n">
        <f aca="false">ABX234*$B235</f>
        <v>0</v>
      </c>
      <c r="ABZ235" s="1" t="n">
        <f aca="false">ABY234*$B235</f>
        <v>0</v>
      </c>
      <c r="ACA235" s="1" t="n">
        <f aca="false">ABZ234*$B235</f>
        <v>0</v>
      </c>
      <c r="ACB235" s="1" t="n">
        <f aca="false">ACA234*$B235</f>
        <v>0</v>
      </c>
      <c r="ACC235" s="1" t="n">
        <f aca="false">ACB234*$B235</f>
        <v>0</v>
      </c>
      <c r="ACD235" s="1" t="n">
        <f aca="false">ACC234*$B235</f>
        <v>0</v>
      </c>
      <c r="ACE235" s="1" t="n">
        <f aca="false">ACD234*$B235</f>
        <v>0</v>
      </c>
      <c r="ACF235" s="1" t="n">
        <f aca="false">ACE234*$B235</f>
        <v>0</v>
      </c>
      <c r="ACG235" s="1" t="n">
        <f aca="false">ACF234*$B235</f>
        <v>0</v>
      </c>
      <c r="ACH235" s="1" t="n">
        <f aca="false">ACG234*$B235</f>
        <v>0</v>
      </c>
      <c r="ACI235" s="1" t="n">
        <f aca="false">ACH234*$B235</f>
        <v>0</v>
      </c>
      <c r="ACJ235" s="1" t="n">
        <f aca="false">ACI234*$B235</f>
        <v>0</v>
      </c>
      <c r="ACK235" s="1" t="n">
        <f aca="false">ACJ234*$B235</f>
        <v>0</v>
      </c>
      <c r="ACL235" s="1" t="n">
        <f aca="false">ACK234*$B235</f>
        <v>0</v>
      </c>
      <c r="ACM235" s="1" t="n">
        <f aca="false">ACL234*$B235</f>
        <v>0</v>
      </c>
      <c r="ACN235" s="1" t="n">
        <f aca="false">ACM234*$B235</f>
        <v>0</v>
      </c>
      <c r="ACO235" s="1" t="n">
        <f aca="false">ACN234*$B235</f>
        <v>0</v>
      </c>
      <c r="ACP235" s="1" t="n">
        <f aca="false">ACO234*$B235</f>
        <v>0</v>
      </c>
      <c r="ACQ235" s="1" t="n">
        <f aca="false">ACP234*$B235</f>
        <v>0</v>
      </c>
      <c r="ACR235" s="1" t="n">
        <f aca="false">ACQ234*$B235</f>
        <v>0</v>
      </c>
      <c r="ACS235" s="1" t="n">
        <f aca="false">ACR234*$B235</f>
        <v>0</v>
      </c>
      <c r="ACT235" s="1" t="n">
        <f aca="false">ACS234*$B235</f>
        <v>0</v>
      </c>
      <c r="ACU235" s="1" t="n">
        <f aca="false">ACT234*$B235</f>
        <v>0</v>
      </c>
      <c r="ACV235" s="1" t="n">
        <f aca="false">ACU234*$B235</f>
        <v>0</v>
      </c>
      <c r="ACW235" s="1" t="n">
        <f aca="false">ACV234*$B235</f>
        <v>0</v>
      </c>
      <c r="ACX235" s="1" t="n">
        <f aca="false">ACW234*$B235</f>
        <v>0</v>
      </c>
      <c r="ACY235" s="1" t="n">
        <f aca="false">ACX234*$B235</f>
        <v>0</v>
      </c>
      <c r="ACZ235" s="1" t="n">
        <f aca="false">ACY234*$B235</f>
        <v>0</v>
      </c>
      <c r="ADA235" s="1" t="n">
        <f aca="false">ACZ234*$B235</f>
        <v>0</v>
      </c>
      <c r="ADB235" s="1" t="n">
        <f aca="false">ADA234*$B235</f>
        <v>0</v>
      </c>
      <c r="ADC235" s="1" t="n">
        <f aca="false">ADB234*$B235</f>
        <v>0</v>
      </c>
      <c r="ADD235" s="1" t="n">
        <f aca="false">ADC234*$B235</f>
        <v>0</v>
      </c>
      <c r="ADE235" s="1" t="n">
        <f aca="false">ADD234*$B235</f>
        <v>0</v>
      </c>
      <c r="ADF235" s="1" t="n">
        <f aca="false">ADE234*$B235</f>
        <v>0</v>
      </c>
      <c r="ADG235" s="1" t="n">
        <f aca="false">ADF234*$B235</f>
        <v>0</v>
      </c>
      <c r="ADH235" s="1" t="n">
        <f aca="false">ADG234*$B235</f>
        <v>0</v>
      </c>
      <c r="ADI235" s="1" t="n">
        <f aca="false">ADH234*$B235</f>
        <v>0</v>
      </c>
      <c r="ADJ235" s="1" t="n">
        <f aca="false">ADI234*$B235</f>
        <v>0</v>
      </c>
      <c r="ADK235" s="1" t="n">
        <f aca="false">ADJ234*$B235</f>
        <v>0</v>
      </c>
      <c r="ADL235" s="1" t="n">
        <f aca="false">ADK234*$B235</f>
        <v>0</v>
      </c>
      <c r="ADM235" s="1" t="n">
        <f aca="false">ADL234*$B235</f>
        <v>0</v>
      </c>
      <c r="ADN235" s="1" t="n">
        <f aca="false">ADM234*$B235</f>
        <v>0</v>
      </c>
      <c r="ADO235" s="1" t="n">
        <f aca="false">ADN234*$B235</f>
        <v>0</v>
      </c>
      <c r="ADP235" s="1" t="n">
        <f aca="false">ADO234*$B235</f>
        <v>0</v>
      </c>
      <c r="ADQ235" s="1" t="n">
        <f aca="false">ADP234*$B235</f>
        <v>0</v>
      </c>
      <c r="ADR235" s="1" t="n">
        <f aca="false">ADQ234*$B235</f>
        <v>0</v>
      </c>
      <c r="ADS235" s="1" t="n">
        <f aca="false">ADR234*$B235</f>
        <v>0</v>
      </c>
      <c r="ADT235" s="1" t="n">
        <f aca="false">ADS234*$B235</f>
        <v>0</v>
      </c>
      <c r="ADU235" s="1" t="n">
        <f aca="false">ADT234*$B235</f>
        <v>0</v>
      </c>
      <c r="ADV235" s="1" t="n">
        <f aca="false">ADU234*$B235</f>
        <v>0</v>
      </c>
      <c r="ADW235" s="1" t="n">
        <f aca="false">ADV234*$B235</f>
        <v>0</v>
      </c>
      <c r="ADX235" s="1" t="n">
        <f aca="false">ADW234*$B235</f>
        <v>0</v>
      </c>
      <c r="ADY235" s="1" t="n">
        <f aca="false">ADX234*$B235</f>
        <v>0</v>
      </c>
      <c r="ADZ235" s="1" t="n">
        <f aca="false">ADY234*$B235</f>
        <v>0</v>
      </c>
      <c r="AEA235" s="1" t="n">
        <f aca="false">ADZ234*$B235</f>
        <v>0</v>
      </c>
      <c r="AEB235" s="1" t="n">
        <f aca="false">AEA234*$B235</f>
        <v>0</v>
      </c>
      <c r="AEC235" s="1" t="n">
        <f aca="false">AEB234*$B235</f>
        <v>0</v>
      </c>
      <c r="AED235" s="1" t="n">
        <f aca="false">AEC234*$B235</f>
        <v>0</v>
      </c>
      <c r="AEE235" s="1" t="n">
        <f aca="false">AED234*$B235</f>
        <v>0</v>
      </c>
      <c r="AEF235" s="1" t="n">
        <f aca="false">AEE234*$B235</f>
        <v>0</v>
      </c>
      <c r="AEG235" s="1" t="n">
        <f aca="false">AEF234*$B235</f>
        <v>0</v>
      </c>
      <c r="AEH235" s="1" t="n">
        <f aca="false">AEG234*$B235</f>
        <v>0</v>
      </c>
      <c r="AEI235" s="1" t="n">
        <f aca="false">AEH234*$B235</f>
        <v>0</v>
      </c>
      <c r="AEJ235" s="1" t="n">
        <f aca="false">AEI234*$B235</f>
        <v>0</v>
      </c>
      <c r="AEK235" s="1" t="n">
        <f aca="false">AEJ234*$B235</f>
        <v>0</v>
      </c>
      <c r="AEL235" s="1" t="n">
        <f aca="false">AEK234*$B235</f>
        <v>0</v>
      </c>
      <c r="AEM235" s="1" t="n">
        <f aca="false">AEL234*$B235</f>
        <v>0</v>
      </c>
      <c r="AEN235" s="1" t="n">
        <f aca="false">AEM234*$B235</f>
        <v>0</v>
      </c>
      <c r="AEO235" s="1" t="n">
        <f aca="false">AEN234*$B235</f>
        <v>0</v>
      </c>
      <c r="AEP235" s="1" t="n">
        <f aca="false">AEO234*$B235</f>
        <v>0</v>
      </c>
      <c r="AEQ235" s="1" t="n">
        <f aca="false">AEP234*$B235</f>
        <v>0</v>
      </c>
      <c r="AER235" s="1" t="n">
        <f aca="false">AEQ234*$B235</f>
        <v>0</v>
      </c>
      <c r="AES235" s="1" t="n">
        <f aca="false">AER234*$B235</f>
        <v>0</v>
      </c>
      <c r="AET235" s="1" t="n">
        <f aca="false">AES234*$B235</f>
        <v>0</v>
      </c>
      <c r="AEU235" s="1" t="n">
        <f aca="false">AET234*$B235</f>
        <v>0</v>
      </c>
      <c r="AEV235" s="1" t="n">
        <f aca="false">AEU234*$B235</f>
        <v>0</v>
      </c>
      <c r="AEW235" s="1" t="n">
        <f aca="false">AEV234*$B235</f>
        <v>0</v>
      </c>
      <c r="AEX235" s="1" t="n">
        <f aca="false">AEW234*$B235</f>
        <v>0</v>
      </c>
      <c r="AEY235" s="1" t="n">
        <f aca="false">AEX234*$B235</f>
        <v>0</v>
      </c>
      <c r="AEZ235" s="1" t="n">
        <f aca="false">AEY234*$B235</f>
        <v>0</v>
      </c>
      <c r="AFA235" s="1" t="n">
        <f aca="false">AEZ234*$B235</f>
        <v>0</v>
      </c>
      <c r="AFB235" s="1" t="n">
        <f aca="false">AFA234*$B235</f>
        <v>0</v>
      </c>
      <c r="AFC235" s="1" t="n">
        <f aca="false">AFB234*$B235</f>
        <v>0</v>
      </c>
      <c r="AFD235" s="1" t="n">
        <f aca="false">AFC234*$B235</f>
        <v>0</v>
      </c>
      <c r="AFE235" s="1" t="n">
        <f aca="false">AFD234*$B235</f>
        <v>0</v>
      </c>
      <c r="AFF235" s="1" t="n">
        <f aca="false">AFE234*$B235</f>
        <v>0</v>
      </c>
      <c r="AFG235" s="1" t="n">
        <f aca="false">AFF234*$B235</f>
        <v>0</v>
      </c>
      <c r="AFH235" s="1" t="n">
        <f aca="false">AFG234*$B235</f>
        <v>0</v>
      </c>
      <c r="AFI235" s="1" t="n">
        <f aca="false">AFH234*$B235</f>
        <v>0</v>
      </c>
      <c r="AFJ235" s="1" t="n">
        <f aca="false">AFI234*$B235</f>
        <v>0</v>
      </c>
      <c r="AFK235" s="1" t="n">
        <f aca="false">AFJ234*$B235</f>
        <v>0</v>
      </c>
      <c r="AFL235" s="1" t="n">
        <f aca="false">AFK234*$B235</f>
        <v>0</v>
      </c>
      <c r="AFM235" s="1" t="n">
        <f aca="false">AFL234*$B235</f>
        <v>0</v>
      </c>
      <c r="AFN235" s="1" t="n">
        <f aca="false">AFM234*$B235</f>
        <v>0</v>
      </c>
      <c r="AFO235" s="1" t="n">
        <f aca="false">AFN234*$B235</f>
        <v>0</v>
      </c>
      <c r="AFP235" s="1" t="n">
        <f aca="false">AFO234*$B235</f>
        <v>0</v>
      </c>
      <c r="AFQ235" s="1" t="n">
        <f aca="false">AFP234*$B235</f>
        <v>0</v>
      </c>
      <c r="AFR235" s="1" t="n">
        <f aca="false">AFQ234*$B235</f>
        <v>0</v>
      </c>
      <c r="AFS235" s="1" t="n">
        <f aca="false">AFR234*$B235</f>
        <v>0</v>
      </c>
      <c r="AFT235" s="1" t="n">
        <f aca="false">AFS234*$B235</f>
        <v>0</v>
      </c>
      <c r="AFU235" s="1" t="n">
        <f aca="false">AFT234*$B235</f>
        <v>0</v>
      </c>
      <c r="AFV235" s="1" t="n">
        <f aca="false">AFU234*$B235</f>
        <v>0</v>
      </c>
      <c r="AFW235" s="1" t="n">
        <f aca="false">AFV234*$B235</f>
        <v>0</v>
      </c>
      <c r="AFX235" s="1" t="n">
        <f aca="false">AFW234*$B235</f>
        <v>0</v>
      </c>
      <c r="AFY235" s="1" t="n">
        <f aca="false">AFX234*$B235</f>
        <v>0</v>
      </c>
      <c r="AFZ235" s="1" t="n">
        <f aca="false">AFY234*$B235</f>
        <v>0</v>
      </c>
      <c r="AGA235" s="1" t="n">
        <f aca="false">AFZ234*$B235</f>
        <v>0</v>
      </c>
      <c r="AGB235" s="1" t="n">
        <f aca="false">AGA234*$B235</f>
        <v>0</v>
      </c>
      <c r="AGC235" s="1" t="n">
        <f aca="false">AGB234*$B235</f>
        <v>0</v>
      </c>
      <c r="AGD235" s="1" t="n">
        <f aca="false">AGC234*$B235</f>
        <v>0</v>
      </c>
      <c r="AGE235" s="1" t="n">
        <f aca="false">AGD234*$B235</f>
        <v>0</v>
      </c>
      <c r="AGF235" s="1" t="n">
        <f aca="false">AGE234*$B235</f>
        <v>0</v>
      </c>
      <c r="AGG235" s="1" t="n">
        <f aca="false">AGF234*$B235</f>
        <v>0</v>
      </c>
      <c r="AGH235" s="1" t="n">
        <f aca="false">AGG234*$B235</f>
        <v>0</v>
      </c>
      <c r="AGI235" s="1" t="n">
        <f aca="false">AGH234*$B235</f>
        <v>0</v>
      </c>
      <c r="AGJ235" s="1" t="n">
        <f aca="false">AGI234*$B235</f>
        <v>0</v>
      </c>
      <c r="AGK235" s="1" t="n">
        <f aca="false">AGJ234*$B235</f>
        <v>0</v>
      </c>
      <c r="AGL235" s="1" t="n">
        <f aca="false">AGK234*$B235</f>
        <v>0</v>
      </c>
      <c r="AGM235" s="1" t="n">
        <f aca="false">AGL234*$B235</f>
        <v>0</v>
      </c>
      <c r="AGN235" s="1" t="n">
        <f aca="false">AGM234*$B235</f>
        <v>0</v>
      </c>
      <c r="AGO235" s="1" t="n">
        <f aca="false">AGN234*$B235</f>
        <v>0</v>
      </c>
      <c r="AGP235" s="1" t="n">
        <f aca="false">AGO234*$B235</f>
        <v>0</v>
      </c>
      <c r="AGQ235" s="1" t="n">
        <f aca="false">AGP234*$B235</f>
        <v>0</v>
      </c>
      <c r="AGR235" s="1" t="n">
        <f aca="false">AGQ234*$B235</f>
        <v>0</v>
      </c>
      <c r="AGS235" s="1" t="n">
        <f aca="false">AGR234*$B235</f>
        <v>0</v>
      </c>
      <c r="AGT235" s="1" t="n">
        <f aca="false">AGS234*$B235</f>
        <v>0</v>
      </c>
      <c r="AGU235" s="1" t="n">
        <f aca="false">AGT234*$B235</f>
        <v>0</v>
      </c>
      <c r="AGV235" s="1" t="n">
        <f aca="false">AGU234*$B235</f>
        <v>0</v>
      </c>
      <c r="AGW235" s="1" t="n">
        <f aca="false">AGV234*$B235</f>
        <v>0</v>
      </c>
      <c r="AGX235" s="1" t="n">
        <f aca="false">AGW234*$B235</f>
        <v>0</v>
      </c>
      <c r="AGY235" s="1" t="n">
        <f aca="false">AGX234*$B235</f>
        <v>0</v>
      </c>
      <c r="AGZ235" s="1" t="n">
        <f aca="false">AGY234*$B235</f>
        <v>0</v>
      </c>
      <c r="AHA235" s="1" t="n">
        <f aca="false">AGZ234*$B235</f>
        <v>0</v>
      </c>
      <c r="AHB235" s="1" t="n">
        <f aca="false">AHA234*$B235</f>
        <v>0</v>
      </c>
      <c r="AHC235" s="1" t="n">
        <f aca="false">AHB234*$B235</f>
        <v>0</v>
      </c>
      <c r="AHD235" s="1" t="n">
        <f aca="false">AHC234*$B235</f>
        <v>0</v>
      </c>
      <c r="AHE235" s="1" t="n">
        <f aca="false">AHD234*$B235</f>
        <v>0</v>
      </c>
      <c r="AHF235" s="1" t="n">
        <f aca="false">AHE234*$B235</f>
        <v>0</v>
      </c>
      <c r="AHG235" s="1" t="n">
        <f aca="false">AHF234*$B235</f>
        <v>0</v>
      </c>
      <c r="AHH235" s="1" t="n">
        <f aca="false">AHG234*$B235</f>
        <v>0</v>
      </c>
      <c r="AHI235" s="1" t="n">
        <f aca="false">AHH234*$B235</f>
        <v>0</v>
      </c>
      <c r="AHJ235" s="1" t="n">
        <f aca="false">AHI234*$B235</f>
        <v>0</v>
      </c>
      <c r="AHK235" s="1" t="n">
        <f aca="false">AHJ234*$B235</f>
        <v>0</v>
      </c>
      <c r="AHL235" s="1" t="n">
        <f aca="false">AHK234*$B235</f>
        <v>0</v>
      </c>
      <c r="AHM235" s="1" t="n">
        <f aca="false">AHL234*$B235</f>
        <v>0</v>
      </c>
      <c r="AHN235" s="1" t="n">
        <f aca="false">AHM234*$B235</f>
        <v>0</v>
      </c>
      <c r="AHO235" s="1" t="n">
        <f aca="false">AHN234*$B235</f>
        <v>0</v>
      </c>
      <c r="AHP235" s="1" t="n">
        <f aca="false">AHO234*$B235</f>
        <v>0</v>
      </c>
      <c r="AHQ235" s="1" t="n">
        <f aca="false">AHP234*$B235</f>
        <v>0</v>
      </c>
      <c r="AHR235" s="1" t="n">
        <f aca="false">AHQ234*$B235</f>
        <v>0</v>
      </c>
      <c r="AHS235" s="1" t="n">
        <f aca="false">AHR234*$B235</f>
        <v>0</v>
      </c>
      <c r="AHT235" s="1" t="n">
        <f aca="false">AHS234*$B235</f>
        <v>0</v>
      </c>
      <c r="AHU235" s="1" t="n">
        <f aca="false">AHT234*$B235</f>
        <v>0</v>
      </c>
      <c r="AHV235" s="1" t="n">
        <f aca="false">AHU234*$B235</f>
        <v>0</v>
      </c>
      <c r="AHW235" s="1" t="n">
        <f aca="false">AHV234*$B235</f>
        <v>0</v>
      </c>
      <c r="AHX235" s="1" t="n">
        <f aca="false">AHW234*$B235</f>
        <v>0</v>
      </c>
      <c r="AHY235" s="1" t="n">
        <f aca="false">AHX234*$B235</f>
        <v>0</v>
      </c>
      <c r="AHZ235" s="1" t="n">
        <f aca="false">AHY234*$B235</f>
        <v>0</v>
      </c>
      <c r="AIA235" s="1" t="n">
        <f aca="false">AHZ234*$B235</f>
        <v>0</v>
      </c>
      <c r="AIB235" s="1" t="n">
        <f aca="false">AIA234*$B235</f>
        <v>0</v>
      </c>
      <c r="AIC235" s="1" t="n">
        <f aca="false">AIB234*$B235</f>
        <v>0</v>
      </c>
      <c r="AID235" s="1" t="n">
        <f aca="false">AIC234*$B235</f>
        <v>0</v>
      </c>
      <c r="AIE235" s="1" t="n">
        <f aca="false">AID234*$B235</f>
        <v>0</v>
      </c>
      <c r="AIF235" s="1" t="n">
        <f aca="false">AIE234*$B235</f>
        <v>0</v>
      </c>
      <c r="AIG235" s="1" t="n">
        <f aca="false">AIF234*$B235</f>
        <v>0</v>
      </c>
      <c r="AIH235" s="1" t="n">
        <f aca="false">AIG234*$B235</f>
        <v>0</v>
      </c>
      <c r="AII235" s="1" t="n">
        <f aca="false">AIH234*$B235</f>
        <v>0</v>
      </c>
      <c r="AIJ235" s="1" t="n">
        <f aca="false">AII234*$B235</f>
        <v>0</v>
      </c>
      <c r="AIK235" s="1" t="n">
        <f aca="false">AIJ234*$B235</f>
        <v>0</v>
      </c>
      <c r="AIL235" s="1" t="n">
        <f aca="false">AIK234*$B235</f>
        <v>0</v>
      </c>
      <c r="AIM235" s="1" t="n">
        <f aca="false">AIL234*$B235</f>
        <v>0</v>
      </c>
      <c r="AIN235" s="1" t="n">
        <f aca="false">AIM234*$B235</f>
        <v>0</v>
      </c>
      <c r="AIO235" s="1" t="n">
        <f aca="false">AIN234*$B235</f>
        <v>0</v>
      </c>
      <c r="AIP235" s="1" t="n">
        <f aca="false">AIO234*$B235</f>
        <v>0</v>
      </c>
      <c r="AIQ235" s="1" t="n">
        <f aca="false">AIP234*$B235</f>
        <v>0</v>
      </c>
      <c r="AIR235" s="1" t="n">
        <f aca="false">AIQ234*$B235</f>
        <v>0</v>
      </c>
      <c r="AIS235" s="1" t="n">
        <f aca="false">AIR234*$B235</f>
        <v>0</v>
      </c>
      <c r="AIT235" s="1" t="n">
        <f aca="false">AIS234*$B235</f>
        <v>0</v>
      </c>
      <c r="AIU235" s="1" t="n">
        <f aca="false">AIT234*$B235</f>
        <v>0</v>
      </c>
      <c r="AIV235" s="1" t="n">
        <f aca="false">AIU234*$B235</f>
        <v>0</v>
      </c>
      <c r="AIW235" s="1" t="n">
        <f aca="false">AIV234*$B235</f>
        <v>0</v>
      </c>
      <c r="AIX235" s="1" t="n">
        <f aca="false">AIW234*$B235</f>
        <v>0</v>
      </c>
      <c r="AIY235" s="1" t="n">
        <f aca="false">AIX234*$B235</f>
        <v>0</v>
      </c>
      <c r="AIZ235" s="1" t="n">
        <f aca="false">AIY234*$B235</f>
        <v>0</v>
      </c>
      <c r="AJA235" s="1" t="n">
        <f aca="false">AIZ234*$B235</f>
        <v>0</v>
      </c>
      <c r="AJB235" s="1" t="n">
        <f aca="false">AJA234*$B235</f>
        <v>0</v>
      </c>
      <c r="AJC235" s="1" t="n">
        <f aca="false">AJB234*$B235</f>
        <v>0</v>
      </c>
      <c r="AJD235" s="1" t="n">
        <f aca="false">AJC234*$B235</f>
        <v>0</v>
      </c>
      <c r="AJE235" s="1" t="n">
        <f aca="false">AJD234*$B235</f>
        <v>0</v>
      </c>
      <c r="AJF235" s="1" t="n">
        <f aca="false">AJE234*$B235</f>
        <v>0</v>
      </c>
      <c r="AJG235" s="1" t="n">
        <f aca="false">AJF234*$B235</f>
        <v>0</v>
      </c>
      <c r="AJH235" s="1" t="n">
        <f aca="false">AJG234*$B235</f>
        <v>0</v>
      </c>
      <c r="AJI235" s="1" t="n">
        <f aca="false">AJH234*$B235</f>
        <v>0</v>
      </c>
      <c r="AJJ235" s="1" t="n">
        <f aca="false">AJI234*$B235</f>
        <v>0</v>
      </c>
      <c r="AJK235" s="1" t="n">
        <f aca="false">AJJ234*$B235</f>
        <v>0</v>
      </c>
      <c r="AJL235" s="1" t="n">
        <f aca="false">AJK234*$B235</f>
        <v>0</v>
      </c>
      <c r="AJM235" s="1" t="n">
        <f aca="false">AJL234*$B235</f>
        <v>0</v>
      </c>
      <c r="AJN235" s="1" t="n">
        <f aca="false">AJM234*$B235</f>
        <v>0</v>
      </c>
      <c r="AJO235" s="1" t="n">
        <f aca="false">AJN234*$B235</f>
        <v>0</v>
      </c>
      <c r="AJP235" s="1" t="n">
        <f aca="false">AJO234*$B235</f>
        <v>0</v>
      </c>
      <c r="AJQ235" s="1" t="n">
        <f aca="false">AJP234*$B235</f>
        <v>0</v>
      </c>
      <c r="AJR235" s="1" t="n">
        <f aca="false">AJQ234*$B235</f>
        <v>0</v>
      </c>
      <c r="AJS235" s="1" t="n">
        <f aca="false">AJR234*$B235</f>
        <v>0</v>
      </c>
      <c r="AJT235" s="1" t="n">
        <f aca="false">AJS234*$B235</f>
        <v>0</v>
      </c>
      <c r="AJU235" s="1" t="n">
        <f aca="false">AJT234*$B235</f>
        <v>0</v>
      </c>
      <c r="AJV235" s="1" t="n">
        <f aca="false">AJU234*$B235</f>
        <v>0</v>
      </c>
      <c r="AJW235" s="1" t="n">
        <f aca="false">AJV234*$B235</f>
        <v>0</v>
      </c>
      <c r="AJX235" s="1" t="n">
        <f aca="false">AJW234*$B235</f>
        <v>0</v>
      </c>
      <c r="AJY235" s="1" t="n">
        <f aca="false">AJX234*$B235</f>
        <v>0</v>
      </c>
      <c r="AJZ235" s="1" t="n">
        <f aca="false">AJY234*$B235</f>
        <v>0</v>
      </c>
      <c r="AKA235" s="1" t="n">
        <f aca="false">AJZ234*$B235</f>
        <v>0</v>
      </c>
      <c r="AKB235" s="1" t="n">
        <f aca="false">AKA234*$B235</f>
        <v>0</v>
      </c>
      <c r="AKC235" s="1" t="n">
        <f aca="false">AKB234*$B235</f>
        <v>0</v>
      </c>
      <c r="AKD235" s="1" t="n">
        <f aca="false">AKC234*$B235</f>
        <v>0</v>
      </c>
      <c r="AKE235" s="1" t="n">
        <f aca="false">AKD234*$B235</f>
        <v>0</v>
      </c>
      <c r="AKF235" s="1" t="n">
        <f aca="false">AKE234*$B235</f>
        <v>0</v>
      </c>
      <c r="AKG235" s="1" t="n">
        <f aca="false">AKF234*$B235</f>
        <v>0</v>
      </c>
      <c r="AKH235" s="1" t="n">
        <f aca="false">AKG234*$B235</f>
        <v>0</v>
      </c>
      <c r="AKI235" s="1" t="n">
        <f aca="false">AKH234*$B235</f>
        <v>0</v>
      </c>
      <c r="AKJ235" s="1" t="n">
        <f aca="false">AKI234*$B235</f>
        <v>0</v>
      </c>
      <c r="AKK235" s="1" t="n">
        <f aca="false">AKJ234*$B235</f>
        <v>0</v>
      </c>
      <c r="AKL235" s="1" t="n">
        <f aca="false">AKK234*$B235</f>
        <v>0</v>
      </c>
      <c r="AKM235" s="1" t="n">
        <f aca="false">AKL234*$B235</f>
        <v>0</v>
      </c>
      <c r="AKN235" s="1" t="n">
        <f aca="false">AKM234*$B235</f>
        <v>0</v>
      </c>
      <c r="AKO235" s="1" t="n">
        <f aca="false">AKN234*$B235</f>
        <v>0</v>
      </c>
      <c r="AKP235" s="1" t="n">
        <f aca="false">AKO234*$B235</f>
        <v>0</v>
      </c>
      <c r="AKQ235" s="1" t="n">
        <f aca="false">AKP234*$B235</f>
        <v>0</v>
      </c>
      <c r="AKR235" s="1" t="n">
        <f aca="false">AKQ234*$B235</f>
        <v>0</v>
      </c>
      <c r="AKS235" s="1" t="n">
        <f aca="false">AKR234*$B235</f>
        <v>0</v>
      </c>
      <c r="AKT235" s="1" t="n">
        <f aca="false">AKS234*$B235</f>
        <v>0</v>
      </c>
      <c r="AKU235" s="1" t="n">
        <f aca="false">AKT234*$B235</f>
        <v>0</v>
      </c>
      <c r="AKV235" s="1" t="n">
        <f aca="false">AKU234*$B235</f>
        <v>0</v>
      </c>
      <c r="AKW235" s="1" t="n">
        <f aca="false">AKV234*$B235</f>
        <v>0</v>
      </c>
      <c r="AKX235" s="1" t="n">
        <f aca="false">AKW234*$B235</f>
        <v>0</v>
      </c>
      <c r="AKY235" s="1" t="n">
        <f aca="false">AKX234*$B235</f>
        <v>0</v>
      </c>
      <c r="AKZ235" s="1" t="n">
        <f aca="false">AKY234*$B235</f>
        <v>0</v>
      </c>
      <c r="ALA235" s="1" t="n">
        <f aca="false">AKZ234*$B235</f>
        <v>0</v>
      </c>
      <c r="ALB235" s="1" t="n">
        <f aca="false">ALA234*$B235</f>
        <v>0</v>
      </c>
      <c r="ALC235" s="1" t="n">
        <f aca="false">ALB234*$B235</f>
        <v>0</v>
      </c>
      <c r="ALD235" s="1" t="n">
        <f aca="false">ALC234*$B235</f>
        <v>0</v>
      </c>
      <c r="ALE235" s="1" t="n">
        <f aca="false">ALD234*$B235</f>
        <v>0</v>
      </c>
      <c r="ALF235" s="1" t="n">
        <f aca="false">ALE234*$B235</f>
        <v>0</v>
      </c>
      <c r="ALG235" s="1" t="n">
        <f aca="false">ALF234*$B235</f>
        <v>0</v>
      </c>
      <c r="ALH235" s="1" t="n">
        <f aca="false">ALG234*$B235</f>
        <v>0</v>
      </c>
      <c r="ALI235" s="1" t="n">
        <f aca="false">ALH234*$B235</f>
        <v>0</v>
      </c>
      <c r="ALJ235" s="1" t="n">
        <f aca="false">ALI234*$B235</f>
        <v>0</v>
      </c>
      <c r="ALK235" s="1" t="n">
        <f aca="false">ALJ234*$B235</f>
        <v>0</v>
      </c>
      <c r="ALL235" s="1" t="n">
        <f aca="false">ALK234*$B235</f>
        <v>0</v>
      </c>
      <c r="ALM235" s="1" t="n">
        <f aca="false">ALL234*$B235</f>
        <v>0</v>
      </c>
      <c r="ALN235" s="1" t="n">
        <f aca="false">ALM234*$B235</f>
        <v>0</v>
      </c>
      <c r="ALO235" s="1" t="n">
        <f aca="false">ALN234*$B235</f>
        <v>0</v>
      </c>
      <c r="ALP235" s="1" t="n">
        <f aca="false">ALO234*$B235</f>
        <v>0</v>
      </c>
      <c r="ALQ235" s="1" t="n">
        <f aca="false">ALP234*$B235</f>
        <v>0</v>
      </c>
      <c r="ALR235" s="1" t="n">
        <f aca="false">ALQ234*$B235</f>
        <v>0</v>
      </c>
      <c r="ALS235" s="1" t="n">
        <f aca="false">ALR234*$B235</f>
        <v>0</v>
      </c>
      <c r="ALT235" s="1" t="n">
        <f aca="false">ALS234*$B235</f>
        <v>0</v>
      </c>
      <c r="ALU235" s="1" t="n">
        <f aca="false">ALT234*$B235</f>
        <v>0</v>
      </c>
      <c r="ALV235" s="1" t="n">
        <f aca="false">ALU234*$B235</f>
        <v>0</v>
      </c>
      <c r="ALW235" s="1" t="n">
        <f aca="false">ALV234*$B235</f>
        <v>0</v>
      </c>
      <c r="ALX235" s="1" t="n">
        <f aca="false">ALW234*$B235</f>
        <v>0</v>
      </c>
      <c r="ALY235" s="1" t="n">
        <f aca="false">ALX234*$B235</f>
        <v>0</v>
      </c>
      <c r="ALZ235" s="1" t="n">
        <f aca="false">ALY234*$B235</f>
        <v>0</v>
      </c>
      <c r="AMA235" s="1" t="n">
        <f aca="false">ALZ234*$B235</f>
        <v>0</v>
      </c>
      <c r="AMB235" s="1" t="n">
        <f aca="false">AMA234*$B235</f>
        <v>0</v>
      </c>
      <c r="AMC235" s="1" t="n">
        <f aca="false">AMB234*$B235</f>
        <v>0</v>
      </c>
      <c r="AMD235" s="1" t="n">
        <f aca="false">AMC234*$B235</f>
        <v>0</v>
      </c>
      <c r="AME235" s="1" t="n">
        <f aca="false">AMD234*$B235</f>
        <v>0</v>
      </c>
      <c r="AMF235" s="1" t="n">
        <f aca="false">AME234*$B235</f>
        <v>0</v>
      </c>
      <c r="AMG235" s="1" t="n">
        <f aca="false">AMF234*$B235</f>
        <v>0</v>
      </c>
      <c r="AMH235" s="1" t="n">
        <f aca="false">AMG234*$B235</f>
        <v>0</v>
      </c>
      <c r="AMI235" s="1" t="n">
        <f aca="false">AMH234*$B235</f>
        <v>0</v>
      </c>
      <c r="AMJ235" s="1" t="n">
        <f aca="false">AMI234*$B235</f>
        <v>0</v>
      </c>
    </row>
    <row r="236" customFormat="false" ht="13.8" hidden="false" customHeight="false" outlineLevel="0" collapsed="false">
      <c r="B236" s="1" t="n">
        <f aca="false">B235</f>
        <v>1</v>
      </c>
      <c r="C236" s="5" t="n">
        <f aca="false">C235+365.25/12</f>
        <v>54164.375</v>
      </c>
      <c r="HN236" s="1" t="n">
        <f aca="false">HM235*$B236</f>
        <v>12883</v>
      </c>
      <c r="HO236" s="1" t="n">
        <f aca="false">HN235*$B236</f>
        <v>24939</v>
      </c>
      <c r="HP236" s="1" t="n">
        <f aca="false">HO235*$B236</f>
        <v>21399</v>
      </c>
      <c r="HQ236" s="1" t="n">
        <f aca="false">HP235*$B236</f>
        <v>17984</v>
      </c>
      <c r="HR236" s="1" t="n">
        <f aca="false">HQ235*$B236</f>
        <v>15848</v>
      </c>
      <c r="HS236" s="1" t="n">
        <f aca="false">HR235*$B236</f>
        <v>14022</v>
      </c>
      <c r="HT236" s="1" t="n">
        <f aca="false">HS235*$B236</f>
        <v>12555</v>
      </c>
      <c r="HU236" s="1" t="n">
        <f aca="false">HT235*$B236</f>
        <v>11292</v>
      </c>
      <c r="HV236" s="1" t="n">
        <f aca="false">HU235*$B236</f>
        <v>10271</v>
      </c>
      <c r="HW236" s="1" t="n">
        <f aca="false">HV235*$B236</f>
        <v>9535</v>
      </c>
      <c r="HX236" s="1" t="n">
        <f aca="false">HW235*$B236</f>
        <v>8780</v>
      </c>
      <c r="HY236" s="1" t="n">
        <f aca="false">HX235*$B236</f>
        <v>8137</v>
      </c>
      <c r="HZ236" s="1" t="n">
        <f aca="false">HY235*$B236</f>
        <v>7504</v>
      </c>
      <c r="IA236" s="1" t="n">
        <f aca="false">HZ235*$B236</f>
        <v>6980</v>
      </c>
      <c r="IB236" s="1" t="n">
        <f aca="false">IA235*$B236</f>
        <v>6742</v>
      </c>
      <c r="IC236" s="1" t="n">
        <f aca="false">IB235*$B236</f>
        <v>6371</v>
      </c>
      <c r="ID236" s="1" t="n">
        <f aca="false">IC235*$B236</f>
        <v>6023</v>
      </c>
      <c r="IE236" s="1" t="n">
        <f aca="false">ID235*$B236</f>
        <v>5684</v>
      </c>
      <c r="IF236" s="1" t="n">
        <f aca="false">IE235*$B236</f>
        <v>5463</v>
      </c>
      <c r="IG236" s="1" t="n">
        <f aca="false">IF235*$B236</f>
        <v>5213</v>
      </c>
      <c r="IH236" s="1" t="n">
        <f aca="false">IG235*$B236</f>
        <v>4984</v>
      </c>
      <c r="II236" s="1" t="n">
        <f aca="false">IH235*$B236</f>
        <v>4737.81794383923</v>
      </c>
      <c r="IJ236" s="1" t="n">
        <f aca="false">II235*$B236</f>
        <v>4540.77199697123</v>
      </c>
      <c r="IK236" s="1" t="n">
        <f aca="false">IJ235*$B236</f>
        <v>4358.70531605533</v>
      </c>
      <c r="IL236" s="1" t="n">
        <f aca="false">IK235*$B236</f>
        <v>4189.99924661381</v>
      </c>
      <c r="IM236" s="1" t="n">
        <f aca="false">IL235*$B236</f>
        <v>4033.25843053295</v>
      </c>
      <c r="IN236" s="1" t="n">
        <f aca="false">IM235*$B236</f>
        <v>3887.27376013112</v>
      </c>
      <c r="IO236" s="1" t="n">
        <f aca="false">IN235*$B236</f>
        <v>3750.99244879721</v>
      </c>
      <c r="IP236" s="1" t="n">
        <f aca="false">IO235*$B236</f>
        <v>3623.49367602555</v>
      </c>
      <c r="IQ236" s="1" t="n">
        <f aca="false">IP235*$B236</f>
        <v>3503.96863456063</v>
      </c>
      <c r="IR236" s="1" t="n">
        <f aca="false">IQ235*$B236</f>
        <v>3391.70408046593</v>
      </c>
      <c r="IS236" s="1" t="n">
        <f aca="false">IR235*$B236</f>
        <v>3286.0686905647</v>
      </c>
      <c r="IT236" s="1" t="n">
        <f aca="false">IS235*$B236</f>
        <v>3186.50168494265</v>
      </c>
      <c r="IU236" s="1" t="n">
        <f aca="false">IT235*$B236</f>
        <v>3092.50328852572</v>
      </c>
      <c r="IV236" s="1" t="n">
        <f aca="false">IU235*$B236</f>
        <v>3003.62669476537</v>
      </c>
      <c r="IW236" s="1" t="n">
        <f aca="false">IV235*$B236</f>
        <v>2919.47126311394</v>
      </c>
      <c r="IX236" s="1" t="n">
        <f aca="false">IW235*$B236</f>
        <v>2839.6767352975</v>
      </c>
      <c r="IY236" s="1" t="n">
        <f aca="false">IX235*$B236</f>
        <v>2763.91829710007</v>
      </c>
      <c r="IZ236" s="1" t="n">
        <f aca="false">IY235*$B236</f>
        <v>2691.90234520416</v>
      </c>
      <c r="JA236" s="1" t="n">
        <f aca="false">IZ235*$B236</f>
        <v>2623.36284463615</v>
      </c>
      <c r="JB236" s="1" t="n">
        <f aca="false">JA235*$B236</f>
        <v>2558.05818308227</v>
      </c>
      <c r="JC236" s="1" t="n">
        <f aca="false">JB235*$B236</f>
        <v>2495.76844493753</v>
      </c>
      <c r="JD236" s="1" t="n">
        <f aca="false">JC235*$B236</f>
        <v>2436.29304131658</v>
      </c>
      <c r="JE236" s="1" t="n">
        <f aca="false">JD235*$B236</f>
        <v>2379.44864307475</v>
      </c>
      <c r="JF236" s="1" t="n">
        <f aca="false">JE235*$B236</f>
        <v>2325.06737268762</v>
      </c>
      <c r="JG236" s="1" t="n">
        <f aca="false">JF235*$B236</f>
        <v>2272.99521802732</v>
      </c>
      <c r="JH236" s="1" t="n">
        <f aca="false">JG235*$B236</f>
        <v>2223.09063697485</v>
      </c>
      <c r="JI236" s="1" t="n">
        <f aca="false">JH235*$B236</f>
        <v>2175.22332667085</v>
      </c>
      <c r="JJ236" s="1" t="n">
        <f aca="false">JI235*$B236</f>
        <v>2129.27313523112</v>
      </c>
      <c r="JK236" s="1" t="n">
        <f aca="false">JJ235*$B236</f>
        <v>2085.12909709632</v>
      </c>
      <c r="JL236" s="1" t="n">
        <f aca="false">JK235*$B236</f>
        <v>2042.68857597187</v>
      </c>
      <c r="JM236" s="1" t="n">
        <f aca="false">JL235*$B236</f>
        <v>2001.85650164635</v>
      </c>
      <c r="JN236" s="1" t="n">
        <f aca="false">JM235*$B236</f>
        <v>1962.54468893467</v>
      </c>
      <c r="JO236" s="1" t="n">
        <f aca="false">JN235*$B236</f>
        <v>1924.67122864145</v>
      </c>
      <c r="JP236" s="1" t="n">
        <f aca="false">JO235*$B236</f>
        <v>1888.15994183421</v>
      </c>
      <c r="JQ236" s="1" t="n">
        <f aca="false">JP235*$B236</f>
        <v>1852.93988989706</v>
      </c>
      <c r="JR236" s="1" t="n">
        <f aca="false">JQ235*$B236</f>
        <v>1818.94493384036</v>
      </c>
      <c r="JS236" s="1" t="n">
        <f aca="false">JR235*$B236</f>
        <v>1786.11333719797</v>
      </c>
      <c r="JT236" s="1" t="n">
        <f aca="false">JS235*$B236</f>
        <v>1754.3874075759</v>
      </c>
      <c r="JU236" s="1" t="n">
        <f aca="false">JT235*$B236</f>
        <v>1723.71317254378</v>
      </c>
      <c r="JV236" s="1" t="n">
        <f aca="false">JU235*$B236</f>
        <v>1694.0400860999</v>
      </c>
      <c r="JW236" s="1" t="n">
        <f aca="false">JV235*$B236</f>
        <v>1665.32076240513</v>
      </c>
      <c r="JX236" s="1" t="n">
        <f aca="false">JW235*$B236</f>
        <v>1637.51073388245</v>
      </c>
      <c r="JY236" s="1" t="n">
        <f aca="false">JX235*$B236</f>
        <v>1610.56823112618</v>
      </c>
      <c r="JZ236" s="1" t="n">
        <f aca="false">JY235*$B236</f>
        <v>1584.45398236615</v>
      </c>
      <c r="KA236" s="1" t="n">
        <f aca="false">JZ235*$B236</f>
        <v>1559.13103049438</v>
      </c>
      <c r="KB236" s="1" t="n">
        <f aca="false">KA235*$B236</f>
        <v>1534.56456588989</v>
      </c>
      <c r="KC236" s="1" t="n">
        <f aca="false">KB235*$B236</f>
        <v>1510.72177347671</v>
      </c>
      <c r="KD236" s="1" t="n">
        <f aca="false">KC235*$B236</f>
        <v>1487.57169262446</v>
      </c>
      <c r="KE236" s="1" t="n">
        <f aca="false">KD235*$B236</f>
        <v>1465.08508865389</v>
      </c>
      <c r="KF236" s="1" t="n">
        <f aca="false">KE235*$B236</f>
        <v>1443.23433484377</v>
      </c>
      <c r="KG236" s="1" t="n">
        <f aca="false">KF235*$B236</f>
        <v>1421.9933039538</v>
      </c>
      <c r="KH236" s="1" t="n">
        <f aca="false">KG235*$B236</f>
        <v>1401.33726838217</v>
      </c>
      <c r="KI236" s="1" t="n">
        <f aca="false">KH235*$B236</f>
        <v>1381.24280816842</v>
      </c>
      <c r="KJ236" s="1" t="n">
        <f aca="false">KI235*$B236</f>
        <v>1361.68772613347</v>
      </c>
      <c r="KK236" s="1" t="n">
        <f aca="false">KJ235*$B236</f>
        <v>1342.65096952049</v>
      </c>
      <c r="KL236" s="1" t="n">
        <f aca="false">KK235*$B236</f>
        <v>1324.11255756461</v>
      </c>
      <c r="KM236" s="1" t="n">
        <f aca="false">KL235*$B236</f>
        <v>1306.05351447562</v>
      </c>
      <c r="KN236" s="1" t="n">
        <f aca="false">KM235*$B236</f>
        <v>1288.45580736895</v>
      </c>
      <c r="KO236" s="1" t="n">
        <f aca="false">KN235*$B236</f>
        <v>1271.30228872467</v>
      </c>
      <c r="KP236" s="1" t="n">
        <f aca="false">KO235*$B236</f>
        <v>1254.57664299484</v>
      </c>
      <c r="KQ236" s="1" t="n">
        <f aca="false">KP235*$B236</f>
        <v>1238.26333701527</v>
      </c>
      <c r="KR236" s="1" t="n">
        <f aca="false">KQ235*$B236</f>
        <v>1222.3475739099</v>
      </c>
      <c r="KS236" s="1" t="n">
        <f aca="false">KR235*$B236</f>
        <v>1206.81525020484</v>
      </c>
      <c r="KT236" s="1" t="n">
        <f aca="false">KS235*$B236</f>
        <v>1191.65291589504</v>
      </c>
      <c r="KU236" s="1" t="n">
        <f aca="false">KT235*$B236</f>
        <v>1176.84773722956</v>
      </c>
      <c r="KV236" s="1" t="n">
        <f aca="false">KU235*$B236</f>
        <v>1162.38746200266</v>
      </c>
      <c r="KW236" s="1" t="n">
        <f aca="false">KV235*$B236</f>
        <v>1148.26038715633</v>
      </c>
      <c r="KX236" s="1" t="n">
        <f aca="false">KW235*$B236</f>
        <v>1134.45532851725</v>
      </c>
      <c r="KY236" s="1" t="n">
        <f aca="false">KX235*$B236</f>
        <v>1120.96159250627</v>
      </c>
      <c r="KZ236" s="1" t="n">
        <f aca="false">KY235*$B236</f>
        <v>1107.76894967232</v>
      </c>
      <c r="LA236" s="1" t="n">
        <f aca="false">KZ235*$B236</f>
        <v>1094.8676099154</v>
      </c>
      <c r="LB236" s="1" t="n">
        <f aca="false">LA235*$B236</f>
        <v>1082.24819927444</v>
      </c>
      <c r="LC236" s="1" t="n">
        <f aca="false">LB235*$B236</f>
        <v>1069.90173816625</v>
      </c>
      <c r="LD236" s="1" t="n">
        <f aca="false">LC235*$B236</f>
        <v>1057.81962097108</v>
      </c>
      <c r="LE236" s="1" t="n">
        <f aca="false">LD235*$B236</f>
        <v>1045.9935968688</v>
      </c>
      <c r="LF236" s="1" t="n">
        <f aca="false">LE235*$B236</f>
        <v>1034.4157518374</v>
      </c>
      <c r="LG236" s="1" t="n">
        <f aca="false">LF235*$B236</f>
        <v>1022.9689762895</v>
      </c>
      <c r="LH236" s="1" t="n">
        <f aca="false">LG235*$B236</f>
        <v>1011.64886999447</v>
      </c>
      <c r="LI236" s="1" t="n">
        <f aca="false">LH235*$B236</f>
        <v>1000.45403123882</v>
      </c>
      <c r="LJ236" s="1" t="n">
        <f aca="false">LI235*$B236</f>
        <v>989.383073820355</v>
      </c>
      <c r="LK236" s="1" t="n">
        <f aca="false">LJ235*$B236</f>
        <v>978.434626876465</v>
      </c>
      <c r="LL236" s="1" t="n">
        <f aca="false">LK235*$B236</f>
        <v>967.607334714433</v>
      </c>
      <c r="LM236" s="1" t="n">
        <f aca="false">LL235*$B236</f>
        <v>956.899856643544</v>
      </c>
      <c r="LN236" s="1" t="n">
        <f aca="false">LM235*$B236</f>
        <v>946.310866809077</v>
      </c>
      <c r="LO236" s="1" t="n">
        <f aca="false">LN235*$B236</f>
        <v>935.839054028128</v>
      </c>
      <c r="LP236" s="1" t="n">
        <f aca="false">LO235*$B236</f>
        <v>925.48312162726</v>
      </c>
      <c r="LQ236" s="1" t="n">
        <f aca="false">LP235*$B236</f>
        <v>915.241787281932</v>
      </c>
      <c r="LR236" s="1" t="n">
        <f aca="false">LQ235*$B236</f>
        <v>905.113782857726</v>
      </c>
      <c r="LS236" s="1" t="n">
        <f aca="false">LR235*$B236</f>
        <v>895.097854253311</v>
      </c>
      <c r="LT236" s="1" t="n">
        <f aca="false">LS235*$B236</f>
        <v>885.192761245159</v>
      </c>
      <c r="LU236" s="1" t="n">
        <f aca="false">LT235*$B236</f>
        <v>875.397277333971</v>
      </c>
      <c r="LV236" s="1" t="n">
        <f aca="false">LU235*$B236</f>
        <v>865.710189592811</v>
      </c>
      <c r="LW236" s="1" t="n">
        <f aca="false">LV235*$B236</f>
        <v>856.130298516907</v>
      </c>
      <c r="LX236" s="1" t="n">
        <f aca="false">LW235*$B236</f>
        <v>846.656417875129</v>
      </c>
      <c r="LY236" s="1" t="n">
        <f aca="false">LX235*$B236</f>
        <v>837.287374563101</v>
      </c>
      <c r="LZ236" s="1" t="n">
        <f aca="false">LY235*$B236</f>
        <v>828.022008457942</v>
      </c>
      <c r="MA236" s="1" t="n">
        <f aca="false">LZ235*$B236</f>
        <v>818.859172274613</v>
      </c>
      <c r="MB236" s="1" t="n">
        <f aca="false">MA235*$B236</f>
        <v>809.797731423852</v>
      </c>
      <c r="MC236" s="1" t="n">
        <f aca="false">MB235*$B236</f>
        <v>800.836563871691</v>
      </c>
      <c r="MD236" s="1" t="n">
        <f aca="false">MC235*$B236</f>
        <v>791.97456000051</v>
      </c>
      <c r="ME236" s="1" t="n">
        <f aca="false">MD235*$B236</f>
        <v>783.210622471647</v>
      </c>
      <c r="MF236" s="1" t="n">
        <f aca="false">ME235*$B236</f>
        <v>774.543666089514</v>
      </c>
      <c r="MG236" s="1" t="n">
        <f aca="false">MF235*$B236</f>
        <v>765.972617667225</v>
      </c>
      <c r="MH236" s="1" t="n">
        <f aca="false">MG235*$B236</f>
        <v>757.496415893709</v>
      </c>
      <c r="MI236" s="1" t="n">
        <f aca="false">MH235*$B236</f>
        <v>749.114011202294</v>
      </c>
      <c r="MJ236" s="1" t="n">
        <f aca="false">MI235*$B236</f>
        <v>740.824365640738</v>
      </c>
      <c r="MK236" s="1" t="n">
        <f aca="false">MJ235*$B236</f>
        <v>732.626452742714</v>
      </c>
      <c r="ML236" s="1" t="n">
        <f aca="false">MK235*$B236</f>
        <v>724.5192574007</v>
      </c>
      <c r="MM236" s="1" t="n">
        <f aca="false">ML235*$B236</f>
        <v>716.501775740286</v>
      </c>
      <c r="MN236" s="1" t="n">
        <f aca="false">MM235*$B236</f>
        <v>708.573014995871</v>
      </c>
      <c r="MO236" s="1" t="n">
        <f aca="false">MN235*$B236</f>
        <v>700.73199338773</v>
      </c>
      <c r="MP236" s="1" t="n">
        <f aca="false">MO235*$B236</f>
        <v>692.977740000447</v>
      </c>
      <c r="MQ236" s="1" t="n">
        <f aca="false">MP235*$B236</f>
        <v>685.309294662691</v>
      </c>
      <c r="MR236" s="1" t="n">
        <f aca="false">MQ235*$B236</f>
        <v>677.725707828325</v>
      </c>
      <c r="MS236" s="1" t="n">
        <f aca="false">MR235*$B236</f>
        <v>670.226040458822</v>
      </c>
      <c r="MT236" s="1" t="n">
        <f aca="false">MS235*$B236</f>
        <v>662.809363906996</v>
      </c>
      <c r="MU236" s="1" t="n">
        <f aca="false">MT235*$B236</f>
        <v>655.474759802007</v>
      </c>
      <c r="MV236" s="1" t="n">
        <f aca="false">MU235*$B236</f>
        <v>648.221319935646</v>
      </c>
      <c r="MW236" s="1" t="n">
        <f aca="false">MV235*$B236</f>
        <v>641.048146149875</v>
      </c>
      <c r="MX236" s="1" t="n">
        <f aca="false">MW235*$B236</f>
        <v>633.954350225612</v>
      </c>
      <c r="MY236" s="1" t="n">
        <f aca="false">MX235*$B236</f>
        <v>626.93905377275</v>
      </c>
      <c r="MZ236" s="1" t="n">
        <f aca="false">MY235*$B236</f>
        <v>620.001388121387</v>
      </c>
      <c r="NA236" s="1" t="n">
        <f aca="false">MZ235*$B236</f>
        <v>613.140494214264</v>
      </c>
      <c r="NB236" s="1" t="n">
        <f aca="false">NA235*$B236</f>
        <v>606.355522500391</v>
      </c>
      <c r="NC236" s="1" t="n">
        <f aca="false">NB235*$B236</f>
        <v>599.645632829855</v>
      </c>
      <c r="ND236" s="1" t="n">
        <f aca="false">NC235*$B236</f>
        <v>593.009994349784</v>
      </c>
      <c r="NE236" s="1" t="n">
        <f aca="false">ND235*$B236</f>
        <v>586.447785401469</v>
      </c>
      <c r="NF236" s="1" t="n">
        <f aca="false">NE235*$B236</f>
        <v>579.958193418622</v>
      </c>
      <c r="NG236" s="1" t="n">
        <f aca="false">NF235*$B236</f>
        <v>573.540414826756</v>
      </c>
      <c r="NH236" s="1" t="n">
        <f aca="false">NG235*$B236</f>
        <v>567.19365494369</v>
      </c>
      <c r="NI236" s="1" t="n">
        <f aca="false">NH235*$B236</f>
        <v>560.917127881141</v>
      </c>
      <c r="NJ236" s="1" t="n">
        <f aca="false">NI235*$B236</f>
        <v>554.710056447411</v>
      </c>
      <c r="NK236" s="1" t="n">
        <f aca="false">NJ235*$B236</f>
        <v>548.571672051157</v>
      </c>
      <c r="NL236" s="1" t="n">
        <f aca="false">NK235*$B236</f>
        <v>542.501214606214</v>
      </c>
      <c r="NM236" s="1" t="n">
        <f aca="false">NL235*$B236</f>
        <v>536.497932437481</v>
      </c>
      <c r="NN236" s="1" t="n">
        <f aca="false">NM235*$B236</f>
        <v>530.561082187842</v>
      </c>
      <c r="NO236" s="1" t="n">
        <f aca="false">NN235*$B236</f>
        <v>524.689928726123</v>
      </c>
      <c r="NP236" s="1" t="n">
        <f aca="false">NO235*$B236</f>
        <v>518.883745056061</v>
      </c>
      <c r="NQ236" s="1" t="n">
        <f aca="false">NP235*$B236</f>
        <v>513.141812226286</v>
      </c>
      <c r="NR236" s="1" t="n">
        <f aca="false">NQ235*$B236</f>
        <v>507.463419241294</v>
      </c>
      <c r="NS236" s="1" t="n">
        <f aca="false">NR235*$B236</f>
        <v>501.847862973412</v>
      </c>
      <c r="NT236" s="1" t="n">
        <f aca="false">NS235*$B236</f>
        <v>496.294448075729</v>
      </c>
      <c r="NU236" s="1" t="n">
        <f aca="false">NT235*$B236</f>
        <v>490.802486895998</v>
      </c>
      <c r="NV236" s="1" t="n">
        <f aca="false">NU235*$B236</f>
        <v>485.371299391485</v>
      </c>
      <c r="NW236" s="1" t="n">
        <f aca="false">NV235*$B236</f>
        <v>480.000213044762</v>
      </c>
      <c r="NX236" s="1" t="n">
        <f aca="false">NW235*$B236</f>
        <v>474.688562780437</v>
      </c>
      <c r="NY236" s="1" t="n">
        <f aca="false">NX235*$B236</f>
        <v>469.435690882796</v>
      </c>
      <c r="NZ236" s="1" t="n">
        <f aca="false">NY235*$B236</f>
        <v>464.240946914362</v>
      </c>
      <c r="OA236" s="1" t="n">
        <f aca="false">NZ235*$B236</f>
        <v>459.103687635358</v>
      </c>
      <c r="OB236" s="1" t="n">
        <f aca="false">OA235*$B236</f>
        <v>454.023276924054</v>
      </c>
      <c r="OC236" s="1" t="n">
        <f aca="false">OB235*$B236</f>
        <v>448.999085698</v>
      </c>
      <c r="OD236" s="1" t="n">
        <f aca="false">OC235*$B236</f>
        <v>0</v>
      </c>
      <c r="OE236" s="1" t="n">
        <f aca="false">OD235*$B236</f>
        <v>0</v>
      </c>
      <c r="OF236" s="1" t="n">
        <f aca="false">OE235*$B236</f>
        <v>0</v>
      </c>
      <c r="OG236" s="1" t="n">
        <f aca="false">OF235*$B236</f>
        <v>0</v>
      </c>
      <c r="OH236" s="1" t="n">
        <f aca="false">OG235*$B236</f>
        <v>0</v>
      </c>
      <c r="OI236" s="1" t="n">
        <f aca="false">OH235*$B236</f>
        <v>0</v>
      </c>
      <c r="OJ236" s="1" t="n">
        <f aca="false">OI235*$B236</f>
        <v>0</v>
      </c>
      <c r="OK236" s="1" t="n">
        <f aca="false">OJ235*$B236</f>
        <v>0</v>
      </c>
      <c r="OL236" s="1" t="n">
        <f aca="false">OK235*$B236</f>
        <v>0</v>
      </c>
      <c r="OM236" s="1" t="n">
        <f aca="false">OL235*$B236</f>
        <v>0</v>
      </c>
      <c r="ON236" s="1" t="n">
        <f aca="false">OM235*$B236</f>
        <v>0</v>
      </c>
      <c r="OO236" s="1" t="n">
        <f aca="false">ON235*$B236</f>
        <v>0</v>
      </c>
      <c r="OP236" s="1" t="n">
        <f aca="false">OO235*$B236</f>
        <v>0</v>
      </c>
      <c r="OQ236" s="1" t="n">
        <f aca="false">OP235*$B236</f>
        <v>0</v>
      </c>
      <c r="OR236" s="1" t="n">
        <f aca="false">OQ235*$B236</f>
        <v>0</v>
      </c>
      <c r="OS236" s="1" t="n">
        <f aca="false">OR235*$B236</f>
        <v>0</v>
      </c>
      <c r="OT236" s="1" t="n">
        <f aca="false">OS235*$B236</f>
        <v>0</v>
      </c>
      <c r="OU236" s="1" t="n">
        <f aca="false">OT235*$B236</f>
        <v>0</v>
      </c>
      <c r="OV236" s="1" t="n">
        <f aca="false">OU235*$B236</f>
        <v>0</v>
      </c>
      <c r="OW236" s="1" t="n">
        <f aca="false">OV235*$B236</f>
        <v>0</v>
      </c>
      <c r="OX236" s="1" t="n">
        <f aca="false">OW235*$B236</f>
        <v>0</v>
      </c>
      <c r="OY236" s="1" t="n">
        <f aca="false">OX235*$B236</f>
        <v>0</v>
      </c>
      <c r="OZ236" s="1" t="n">
        <f aca="false">OY235*$B236</f>
        <v>0</v>
      </c>
      <c r="PA236" s="1" t="n">
        <f aca="false">OZ235*$B236</f>
        <v>0</v>
      </c>
      <c r="PB236" s="1" t="n">
        <f aca="false">PA235*$B236</f>
        <v>0</v>
      </c>
      <c r="PC236" s="1" t="n">
        <f aca="false">PB235*$B236</f>
        <v>0</v>
      </c>
      <c r="PD236" s="1" t="n">
        <f aca="false">PC235*$B236</f>
        <v>0</v>
      </c>
      <c r="PE236" s="1" t="n">
        <f aca="false">PD235*$B236</f>
        <v>0</v>
      </c>
      <c r="PF236" s="1" t="n">
        <f aca="false">PE235*$B236</f>
        <v>0</v>
      </c>
      <c r="PG236" s="1" t="n">
        <f aca="false">PF235*$B236</f>
        <v>0</v>
      </c>
      <c r="PH236" s="1" t="n">
        <f aca="false">PG235*$B236</f>
        <v>0</v>
      </c>
      <c r="PI236" s="1" t="n">
        <f aca="false">PH235*$B236</f>
        <v>0</v>
      </c>
      <c r="PJ236" s="1" t="n">
        <f aca="false">PI235*$B236</f>
        <v>0</v>
      </c>
      <c r="PK236" s="1" t="n">
        <f aca="false">PJ235*$B236</f>
        <v>0</v>
      </c>
      <c r="PL236" s="1" t="n">
        <f aca="false">PK235*$B236</f>
        <v>0</v>
      </c>
      <c r="PM236" s="1" t="n">
        <f aca="false">PL235*$B236</f>
        <v>0</v>
      </c>
      <c r="PN236" s="1" t="n">
        <f aca="false">PM235*$B236</f>
        <v>0</v>
      </c>
      <c r="PO236" s="1" t="n">
        <f aca="false">PN235*$B236</f>
        <v>0</v>
      </c>
      <c r="PP236" s="1" t="n">
        <f aca="false">PO235*$B236</f>
        <v>0</v>
      </c>
      <c r="PQ236" s="1" t="n">
        <f aca="false">PP235*$B236</f>
        <v>0</v>
      </c>
      <c r="PR236" s="1" t="n">
        <f aca="false">PQ235*$B236</f>
        <v>0</v>
      </c>
      <c r="PS236" s="1" t="n">
        <f aca="false">PR235*$B236</f>
        <v>0</v>
      </c>
      <c r="PT236" s="1" t="n">
        <f aca="false">PS235*$B236</f>
        <v>0</v>
      </c>
      <c r="PU236" s="1" t="n">
        <f aca="false">PT235*$B236</f>
        <v>0</v>
      </c>
      <c r="PV236" s="1" t="n">
        <f aca="false">PU235*$B236</f>
        <v>0</v>
      </c>
      <c r="PW236" s="1" t="n">
        <f aca="false">PV235*$B236</f>
        <v>0</v>
      </c>
      <c r="PX236" s="1" t="n">
        <f aca="false">PW235*$B236</f>
        <v>0</v>
      </c>
      <c r="PY236" s="1" t="n">
        <f aca="false">PX235*$B236</f>
        <v>0</v>
      </c>
      <c r="PZ236" s="1" t="n">
        <f aca="false">PY235*$B236</f>
        <v>0</v>
      </c>
      <c r="QA236" s="1" t="n">
        <f aca="false">PZ235*$B236</f>
        <v>0</v>
      </c>
      <c r="QB236" s="1" t="n">
        <f aca="false">QA235*$B236</f>
        <v>0</v>
      </c>
      <c r="QC236" s="1" t="n">
        <f aca="false">QB235*$B236</f>
        <v>0</v>
      </c>
      <c r="QD236" s="1" t="n">
        <f aca="false">QC235*$B236</f>
        <v>0</v>
      </c>
      <c r="QE236" s="1" t="n">
        <f aca="false">QD235*$B236</f>
        <v>0</v>
      </c>
      <c r="QF236" s="1" t="n">
        <f aca="false">QE235*$B236</f>
        <v>0</v>
      </c>
      <c r="QG236" s="1" t="n">
        <f aca="false">QF235*$B236</f>
        <v>0</v>
      </c>
      <c r="QH236" s="1" t="n">
        <f aca="false">QG235*$B236</f>
        <v>0</v>
      </c>
      <c r="QI236" s="1" t="n">
        <f aca="false">QH235*$B236</f>
        <v>0</v>
      </c>
      <c r="QJ236" s="1" t="n">
        <f aca="false">QI235*$B236</f>
        <v>0</v>
      </c>
      <c r="QK236" s="1" t="n">
        <f aca="false">QJ235*$B236</f>
        <v>0</v>
      </c>
      <c r="QL236" s="1" t="n">
        <f aca="false">QK235*$B236</f>
        <v>0</v>
      </c>
      <c r="QM236" s="1" t="n">
        <f aca="false">QL235*$B236</f>
        <v>0</v>
      </c>
      <c r="QN236" s="1" t="n">
        <f aca="false">QM235*$B236</f>
        <v>0</v>
      </c>
      <c r="QO236" s="1" t="n">
        <f aca="false">QN235*$B236</f>
        <v>0</v>
      </c>
      <c r="QP236" s="1" t="n">
        <f aca="false">QO235*$B236</f>
        <v>0</v>
      </c>
      <c r="QQ236" s="1" t="n">
        <f aca="false">QP235*$B236</f>
        <v>0</v>
      </c>
      <c r="QR236" s="1" t="n">
        <f aca="false">QQ235*$B236</f>
        <v>0</v>
      </c>
      <c r="QS236" s="1" t="n">
        <f aca="false">QR235*$B236</f>
        <v>0</v>
      </c>
      <c r="QT236" s="1" t="n">
        <f aca="false">QS235*$B236</f>
        <v>0</v>
      </c>
      <c r="QU236" s="1" t="n">
        <f aca="false">QT235*$B236</f>
        <v>0</v>
      </c>
      <c r="QV236" s="1" t="n">
        <f aca="false">QU235*$B236</f>
        <v>0</v>
      </c>
      <c r="QW236" s="1" t="n">
        <f aca="false">QV235*$B236</f>
        <v>0</v>
      </c>
      <c r="QX236" s="1" t="n">
        <f aca="false">QW235*$B236</f>
        <v>0</v>
      </c>
      <c r="QY236" s="1" t="n">
        <f aca="false">QX235*$B236</f>
        <v>0</v>
      </c>
      <c r="QZ236" s="1" t="n">
        <f aca="false">QY235*$B236</f>
        <v>0</v>
      </c>
      <c r="RA236" s="1" t="n">
        <f aca="false">QZ235*$B236</f>
        <v>0</v>
      </c>
      <c r="RB236" s="1" t="n">
        <f aca="false">RA235*$B236</f>
        <v>0</v>
      </c>
      <c r="RC236" s="1" t="n">
        <f aca="false">RB235*$B236</f>
        <v>0</v>
      </c>
      <c r="RD236" s="1" t="n">
        <f aca="false">RC235*$B236</f>
        <v>0</v>
      </c>
      <c r="RE236" s="1" t="n">
        <f aca="false">RD235*$B236</f>
        <v>0</v>
      </c>
      <c r="RF236" s="1" t="n">
        <f aca="false">RE235*$B236</f>
        <v>0</v>
      </c>
      <c r="RG236" s="1" t="n">
        <f aca="false">RF235*$B236</f>
        <v>0</v>
      </c>
      <c r="RH236" s="1" t="n">
        <f aca="false">RG235*$B236</f>
        <v>0</v>
      </c>
      <c r="RI236" s="1" t="n">
        <f aca="false">RH235*$B236</f>
        <v>0</v>
      </c>
      <c r="RJ236" s="1" t="n">
        <f aca="false">RI235*$B236</f>
        <v>0</v>
      </c>
      <c r="RK236" s="1" t="n">
        <f aca="false">RJ235*$B236</f>
        <v>0</v>
      </c>
      <c r="RL236" s="1" t="n">
        <f aca="false">RK235*$B236</f>
        <v>0</v>
      </c>
      <c r="RM236" s="1" t="n">
        <f aca="false">RL235*$B236</f>
        <v>0</v>
      </c>
      <c r="RN236" s="1" t="n">
        <f aca="false">RM235*$B236</f>
        <v>0</v>
      </c>
      <c r="RO236" s="1" t="n">
        <f aca="false">RN235*$B236</f>
        <v>0</v>
      </c>
      <c r="RP236" s="1" t="n">
        <f aca="false">RO235*$B236</f>
        <v>0</v>
      </c>
      <c r="RQ236" s="1" t="n">
        <f aca="false">RP235*$B236</f>
        <v>0</v>
      </c>
      <c r="RR236" s="1" t="n">
        <f aca="false">RQ235*$B236</f>
        <v>0</v>
      </c>
      <c r="RS236" s="1" t="n">
        <f aca="false">RR235*$B236</f>
        <v>0</v>
      </c>
      <c r="RT236" s="1" t="n">
        <f aca="false">RS235*$B236</f>
        <v>0</v>
      </c>
      <c r="RU236" s="1" t="n">
        <f aca="false">RT235*$B236</f>
        <v>0</v>
      </c>
      <c r="RV236" s="1" t="n">
        <f aca="false">RU235*$B236</f>
        <v>0</v>
      </c>
      <c r="RW236" s="1" t="n">
        <f aca="false">RV235*$B236</f>
        <v>0</v>
      </c>
      <c r="RX236" s="1" t="n">
        <f aca="false">RW235*$B236</f>
        <v>0</v>
      </c>
      <c r="RY236" s="1" t="n">
        <f aca="false">RX235*$B236</f>
        <v>0</v>
      </c>
      <c r="RZ236" s="1" t="n">
        <f aca="false">RY235*$B236</f>
        <v>0</v>
      </c>
      <c r="SA236" s="1" t="n">
        <f aca="false">RZ235*$B236</f>
        <v>0</v>
      </c>
      <c r="SB236" s="1" t="n">
        <f aca="false">SA235*$B236</f>
        <v>0</v>
      </c>
      <c r="SC236" s="1" t="n">
        <f aca="false">SB235*$B236</f>
        <v>0</v>
      </c>
      <c r="SD236" s="1" t="n">
        <f aca="false">SC235*$B236</f>
        <v>0</v>
      </c>
      <c r="SE236" s="1" t="n">
        <f aca="false">SD235*$B236</f>
        <v>0</v>
      </c>
      <c r="SF236" s="1" t="n">
        <f aca="false">SE235*$B236</f>
        <v>0</v>
      </c>
      <c r="SG236" s="1" t="n">
        <f aca="false">SF235*$B236</f>
        <v>0</v>
      </c>
      <c r="SH236" s="1" t="n">
        <f aca="false">SG235*$B236</f>
        <v>0</v>
      </c>
      <c r="SI236" s="1" t="n">
        <f aca="false">SH235*$B236</f>
        <v>0</v>
      </c>
      <c r="SJ236" s="1" t="n">
        <f aca="false">SI235*$B236</f>
        <v>0</v>
      </c>
      <c r="SK236" s="1" t="n">
        <f aca="false">SJ235*$B236</f>
        <v>0</v>
      </c>
      <c r="SL236" s="1" t="n">
        <f aca="false">SK235*$B236</f>
        <v>0</v>
      </c>
      <c r="SM236" s="1" t="n">
        <f aca="false">SL235*$B236</f>
        <v>0</v>
      </c>
      <c r="SN236" s="1" t="n">
        <f aca="false">SM235*$B236</f>
        <v>0</v>
      </c>
      <c r="SO236" s="1" t="n">
        <f aca="false">SN235*$B236</f>
        <v>0</v>
      </c>
      <c r="SP236" s="1" t="n">
        <f aca="false">SO235*$B236</f>
        <v>0</v>
      </c>
      <c r="SQ236" s="1" t="n">
        <f aca="false">SP235*$B236</f>
        <v>0</v>
      </c>
      <c r="SR236" s="1" t="n">
        <f aca="false">SQ235*$B236</f>
        <v>0</v>
      </c>
      <c r="SS236" s="1" t="n">
        <f aca="false">SR235*$B236</f>
        <v>0</v>
      </c>
      <c r="ST236" s="1" t="n">
        <f aca="false">SS235*$B236</f>
        <v>0</v>
      </c>
      <c r="SU236" s="1" t="n">
        <f aca="false">ST235*$B236</f>
        <v>0</v>
      </c>
      <c r="SV236" s="1" t="n">
        <f aca="false">SU235*$B236</f>
        <v>0</v>
      </c>
      <c r="SW236" s="1" t="n">
        <f aca="false">SV235*$B236</f>
        <v>0</v>
      </c>
      <c r="SX236" s="1" t="n">
        <f aca="false">SW235*$B236</f>
        <v>0</v>
      </c>
      <c r="SY236" s="1" t="n">
        <f aca="false">SX235*$B236</f>
        <v>0</v>
      </c>
      <c r="SZ236" s="1" t="n">
        <f aca="false">SY235*$B236</f>
        <v>0</v>
      </c>
      <c r="TA236" s="1" t="n">
        <f aca="false">SZ235*$B236</f>
        <v>0</v>
      </c>
      <c r="TB236" s="1" t="n">
        <f aca="false">TA235*$B236</f>
        <v>0</v>
      </c>
      <c r="TC236" s="1" t="n">
        <f aca="false">TB235*$B236</f>
        <v>0</v>
      </c>
      <c r="TD236" s="1" t="n">
        <f aca="false">TC235*$B236</f>
        <v>0</v>
      </c>
      <c r="TE236" s="1" t="n">
        <f aca="false">TD235*$B236</f>
        <v>0</v>
      </c>
      <c r="TF236" s="1" t="n">
        <f aca="false">TE235*$B236</f>
        <v>0</v>
      </c>
      <c r="TG236" s="1" t="n">
        <f aca="false">TF235*$B236</f>
        <v>0</v>
      </c>
      <c r="TH236" s="1" t="n">
        <f aca="false">TG235*$B236</f>
        <v>0</v>
      </c>
      <c r="TI236" s="1" t="n">
        <f aca="false">TH235*$B236</f>
        <v>0</v>
      </c>
      <c r="TJ236" s="1" t="n">
        <f aca="false">TI235*$B236</f>
        <v>0</v>
      </c>
      <c r="TK236" s="1" t="n">
        <f aca="false">TJ235*$B236</f>
        <v>0</v>
      </c>
      <c r="TL236" s="1" t="n">
        <f aca="false">TK235*$B236</f>
        <v>0</v>
      </c>
      <c r="TM236" s="1" t="n">
        <f aca="false">TL235*$B236</f>
        <v>0</v>
      </c>
      <c r="TN236" s="1" t="n">
        <f aca="false">TM235*$B236</f>
        <v>0</v>
      </c>
      <c r="TO236" s="1" t="n">
        <f aca="false">TN235*$B236</f>
        <v>0</v>
      </c>
      <c r="TP236" s="1" t="n">
        <f aca="false">TO235*$B236</f>
        <v>0</v>
      </c>
      <c r="TQ236" s="1" t="n">
        <f aca="false">TP235*$B236</f>
        <v>0</v>
      </c>
      <c r="TR236" s="1" t="n">
        <f aca="false">TQ235*$B236</f>
        <v>0</v>
      </c>
      <c r="TS236" s="1" t="n">
        <f aca="false">TR235*$B236</f>
        <v>0</v>
      </c>
      <c r="TT236" s="1" t="n">
        <f aca="false">TS235*$B236</f>
        <v>0</v>
      </c>
      <c r="TU236" s="1" t="n">
        <f aca="false">TT235*$B236</f>
        <v>0</v>
      </c>
      <c r="TV236" s="1" t="n">
        <f aca="false">TU235*$B236</f>
        <v>0</v>
      </c>
      <c r="TW236" s="1" t="n">
        <f aca="false">TV235*$B236</f>
        <v>0</v>
      </c>
      <c r="TX236" s="1" t="n">
        <f aca="false">TW235*$B236</f>
        <v>0</v>
      </c>
      <c r="TY236" s="1" t="n">
        <f aca="false">TX235*$B236</f>
        <v>0</v>
      </c>
      <c r="TZ236" s="1" t="n">
        <f aca="false">TY235*$B236</f>
        <v>0</v>
      </c>
      <c r="UA236" s="1" t="n">
        <f aca="false">TZ235*$B236</f>
        <v>0</v>
      </c>
      <c r="UB236" s="1" t="n">
        <f aca="false">UA235*$B236</f>
        <v>0</v>
      </c>
      <c r="UC236" s="1" t="n">
        <f aca="false">UB235*$B236</f>
        <v>0</v>
      </c>
      <c r="UD236" s="1" t="n">
        <f aca="false">UC235*$B236</f>
        <v>0</v>
      </c>
      <c r="UE236" s="1" t="n">
        <f aca="false">UD235*$B236</f>
        <v>0</v>
      </c>
      <c r="UF236" s="1" t="n">
        <f aca="false">UE235*$B236</f>
        <v>0</v>
      </c>
      <c r="UG236" s="1" t="n">
        <f aca="false">UF235*$B236</f>
        <v>0</v>
      </c>
      <c r="UH236" s="1" t="n">
        <f aca="false">UG235*$B236</f>
        <v>0</v>
      </c>
      <c r="UI236" s="1" t="n">
        <f aca="false">UH235*$B236</f>
        <v>0</v>
      </c>
      <c r="UJ236" s="1" t="n">
        <f aca="false">UI235*$B236</f>
        <v>0</v>
      </c>
      <c r="UK236" s="1" t="n">
        <f aca="false">UJ235*$B236</f>
        <v>0</v>
      </c>
      <c r="UL236" s="1" t="n">
        <f aca="false">UK235*$B236</f>
        <v>0</v>
      </c>
      <c r="UM236" s="1" t="n">
        <f aca="false">UL235*$B236</f>
        <v>0</v>
      </c>
      <c r="UN236" s="1" t="n">
        <f aca="false">UM235*$B236</f>
        <v>0</v>
      </c>
      <c r="UO236" s="1" t="n">
        <f aca="false">UN235*$B236</f>
        <v>0</v>
      </c>
      <c r="UP236" s="1" t="n">
        <f aca="false">UO235*$B236</f>
        <v>0</v>
      </c>
      <c r="UQ236" s="1" t="n">
        <f aca="false">UP235*$B236</f>
        <v>0</v>
      </c>
      <c r="UR236" s="1" t="n">
        <f aca="false">UQ235*$B236</f>
        <v>0</v>
      </c>
      <c r="US236" s="1" t="n">
        <f aca="false">UR235*$B236</f>
        <v>0</v>
      </c>
      <c r="UT236" s="1" t="n">
        <f aca="false">US235*$B236</f>
        <v>0</v>
      </c>
      <c r="UU236" s="1" t="n">
        <f aca="false">UT235*$B236</f>
        <v>0</v>
      </c>
      <c r="UV236" s="1" t="n">
        <f aca="false">UU235*$B236</f>
        <v>0</v>
      </c>
      <c r="UW236" s="1" t="n">
        <f aca="false">UV235*$B236</f>
        <v>0</v>
      </c>
      <c r="UX236" s="1" t="n">
        <f aca="false">UW235*$B236</f>
        <v>0</v>
      </c>
      <c r="UY236" s="1" t="n">
        <f aca="false">UX235*$B236</f>
        <v>0</v>
      </c>
      <c r="UZ236" s="1" t="n">
        <f aca="false">UY235*$B236</f>
        <v>0</v>
      </c>
      <c r="VA236" s="1" t="n">
        <f aca="false">UZ235*$B236</f>
        <v>0</v>
      </c>
      <c r="VB236" s="1" t="n">
        <f aca="false">VA235*$B236</f>
        <v>0</v>
      </c>
      <c r="VC236" s="1" t="n">
        <f aca="false">VB235*$B236</f>
        <v>0</v>
      </c>
      <c r="VD236" s="1" t="n">
        <f aca="false">VC235*$B236</f>
        <v>0</v>
      </c>
      <c r="VE236" s="1" t="n">
        <f aca="false">VD235*$B236</f>
        <v>0</v>
      </c>
      <c r="VF236" s="1" t="n">
        <f aca="false">VE235*$B236</f>
        <v>0</v>
      </c>
      <c r="VG236" s="1" t="n">
        <f aca="false">VF235*$B236</f>
        <v>0</v>
      </c>
      <c r="VH236" s="1" t="n">
        <f aca="false">VG235*$B236</f>
        <v>0</v>
      </c>
      <c r="VI236" s="1" t="n">
        <f aca="false">VH235*$B236</f>
        <v>0</v>
      </c>
      <c r="VJ236" s="1" t="n">
        <f aca="false">VI235*$B236</f>
        <v>0</v>
      </c>
      <c r="VK236" s="1" t="n">
        <f aca="false">VJ235*$B236</f>
        <v>0</v>
      </c>
      <c r="VL236" s="1" t="n">
        <f aca="false">VK235*$B236</f>
        <v>0</v>
      </c>
      <c r="VM236" s="1" t="n">
        <f aca="false">VL235*$B236</f>
        <v>0</v>
      </c>
      <c r="VN236" s="1" t="n">
        <f aca="false">VM235*$B236</f>
        <v>0</v>
      </c>
      <c r="VO236" s="1" t="n">
        <f aca="false">VN235*$B236</f>
        <v>0</v>
      </c>
      <c r="VP236" s="1" t="n">
        <f aca="false">VO235*$B236</f>
        <v>0</v>
      </c>
      <c r="VQ236" s="1" t="n">
        <f aca="false">VP235*$B236</f>
        <v>0</v>
      </c>
      <c r="VR236" s="1" t="n">
        <f aca="false">VQ235*$B236</f>
        <v>0</v>
      </c>
      <c r="VS236" s="1" t="n">
        <f aca="false">VR235*$B236</f>
        <v>0</v>
      </c>
      <c r="VT236" s="1" t="n">
        <f aca="false">VS235*$B236</f>
        <v>0</v>
      </c>
      <c r="VU236" s="1" t="n">
        <f aca="false">VT235*$B236</f>
        <v>0</v>
      </c>
      <c r="VV236" s="1" t="n">
        <f aca="false">VU235*$B236</f>
        <v>0</v>
      </c>
      <c r="VW236" s="1" t="n">
        <f aca="false">VV235*$B236</f>
        <v>0</v>
      </c>
      <c r="VX236" s="1" t="n">
        <f aca="false">VW235*$B236</f>
        <v>0</v>
      </c>
      <c r="VY236" s="1" t="n">
        <f aca="false">VX235*$B236</f>
        <v>0</v>
      </c>
      <c r="VZ236" s="1" t="n">
        <f aca="false">VY235*$B236</f>
        <v>0</v>
      </c>
      <c r="WA236" s="1" t="n">
        <f aca="false">VZ235*$B236</f>
        <v>0</v>
      </c>
      <c r="WB236" s="1" t="n">
        <f aca="false">WA235*$B236</f>
        <v>0</v>
      </c>
      <c r="WC236" s="1" t="n">
        <f aca="false">WB235*$B236</f>
        <v>0</v>
      </c>
      <c r="WD236" s="1" t="n">
        <f aca="false">WC235*$B236</f>
        <v>0</v>
      </c>
      <c r="WE236" s="1" t="n">
        <f aca="false">WD235*$B236</f>
        <v>0</v>
      </c>
      <c r="WF236" s="1" t="n">
        <f aca="false">WE235*$B236</f>
        <v>0</v>
      </c>
      <c r="WG236" s="1" t="n">
        <f aca="false">WF235*$B236</f>
        <v>0</v>
      </c>
      <c r="WH236" s="1" t="n">
        <f aca="false">WG235*$B236</f>
        <v>0</v>
      </c>
      <c r="WI236" s="1" t="n">
        <f aca="false">WH235*$B236</f>
        <v>0</v>
      </c>
      <c r="WJ236" s="1" t="n">
        <f aca="false">WI235*$B236</f>
        <v>0</v>
      </c>
      <c r="WK236" s="1" t="n">
        <f aca="false">WJ235*$B236</f>
        <v>0</v>
      </c>
      <c r="WL236" s="1" t="n">
        <f aca="false">WK235*$B236</f>
        <v>0</v>
      </c>
      <c r="WM236" s="1" t="n">
        <f aca="false">WL235*$B236</f>
        <v>0</v>
      </c>
      <c r="WN236" s="1" t="n">
        <f aca="false">WM235*$B236</f>
        <v>0</v>
      </c>
      <c r="WO236" s="1" t="n">
        <f aca="false">WN235*$B236</f>
        <v>0</v>
      </c>
      <c r="WP236" s="1" t="n">
        <f aca="false">WO235*$B236</f>
        <v>0</v>
      </c>
      <c r="WQ236" s="1" t="n">
        <f aca="false">WP235*$B236</f>
        <v>0</v>
      </c>
      <c r="WR236" s="1" t="n">
        <f aca="false">WQ235*$B236</f>
        <v>0</v>
      </c>
      <c r="WS236" s="1" t="n">
        <f aca="false">WR235*$B236</f>
        <v>0</v>
      </c>
      <c r="WT236" s="1" t="n">
        <f aca="false">WS235*$B236</f>
        <v>0</v>
      </c>
      <c r="WU236" s="1" t="n">
        <f aca="false">WT235*$B236</f>
        <v>0</v>
      </c>
      <c r="WV236" s="1" t="n">
        <f aca="false">WU235*$B236</f>
        <v>0</v>
      </c>
      <c r="WW236" s="1" t="n">
        <f aca="false">WV235*$B236</f>
        <v>0</v>
      </c>
      <c r="WX236" s="1" t="n">
        <f aca="false">WW235*$B236</f>
        <v>0</v>
      </c>
      <c r="WY236" s="1" t="n">
        <f aca="false">WX235*$B236</f>
        <v>0</v>
      </c>
      <c r="WZ236" s="1" t="n">
        <f aca="false">WY235*$B236</f>
        <v>0</v>
      </c>
      <c r="XA236" s="1" t="n">
        <f aca="false">WZ235*$B236</f>
        <v>0</v>
      </c>
      <c r="XB236" s="1" t="n">
        <f aca="false">XA235*$B236</f>
        <v>0</v>
      </c>
      <c r="XC236" s="1" t="n">
        <f aca="false">XB235*$B236</f>
        <v>0</v>
      </c>
      <c r="XD236" s="1" t="n">
        <f aca="false">XC235*$B236</f>
        <v>0</v>
      </c>
      <c r="XE236" s="1" t="n">
        <f aca="false">XD235*$B236</f>
        <v>0</v>
      </c>
      <c r="XF236" s="1" t="n">
        <f aca="false">XE235*$B236</f>
        <v>0</v>
      </c>
      <c r="XG236" s="1" t="n">
        <f aca="false">XF235*$B236</f>
        <v>0</v>
      </c>
      <c r="XH236" s="1" t="n">
        <f aca="false">XG235*$B236</f>
        <v>0</v>
      </c>
      <c r="XI236" s="1" t="n">
        <f aca="false">XH235*$B236</f>
        <v>0</v>
      </c>
      <c r="XJ236" s="1" t="n">
        <f aca="false">XI235*$B236</f>
        <v>0</v>
      </c>
      <c r="XK236" s="1" t="n">
        <f aca="false">XJ235*$B236</f>
        <v>0</v>
      </c>
      <c r="XL236" s="1" t="n">
        <f aca="false">XK235*$B236</f>
        <v>0</v>
      </c>
      <c r="XM236" s="1" t="n">
        <f aca="false">XL235*$B236</f>
        <v>0</v>
      </c>
      <c r="XN236" s="1" t="n">
        <f aca="false">XM235*$B236</f>
        <v>0</v>
      </c>
      <c r="XO236" s="1" t="n">
        <f aca="false">XN235*$B236</f>
        <v>0</v>
      </c>
      <c r="XP236" s="1" t="n">
        <f aca="false">XO235*$B236</f>
        <v>0</v>
      </c>
      <c r="XQ236" s="1" t="n">
        <f aca="false">XP235*$B236</f>
        <v>0</v>
      </c>
      <c r="XR236" s="1" t="n">
        <f aca="false">XQ235*$B236</f>
        <v>0</v>
      </c>
      <c r="XS236" s="1" t="n">
        <f aca="false">XR235*$B236</f>
        <v>0</v>
      </c>
      <c r="XT236" s="1" t="n">
        <f aca="false">XS235*$B236</f>
        <v>0</v>
      </c>
      <c r="XU236" s="1" t="n">
        <f aca="false">XT235*$B236</f>
        <v>0</v>
      </c>
      <c r="XV236" s="1" t="n">
        <f aca="false">XU235*$B236</f>
        <v>0</v>
      </c>
      <c r="XW236" s="1" t="n">
        <f aca="false">XV235*$B236</f>
        <v>0</v>
      </c>
      <c r="XX236" s="1" t="n">
        <f aca="false">XW235*$B236</f>
        <v>0</v>
      </c>
      <c r="XY236" s="1" t="n">
        <f aca="false">XX235*$B236</f>
        <v>0</v>
      </c>
      <c r="XZ236" s="1" t="n">
        <f aca="false">XY235*$B236</f>
        <v>0</v>
      </c>
      <c r="YA236" s="1" t="n">
        <f aca="false">XZ235*$B236</f>
        <v>0</v>
      </c>
      <c r="YB236" s="1" t="n">
        <f aca="false">YA235*$B236</f>
        <v>0</v>
      </c>
      <c r="YC236" s="1" t="n">
        <f aca="false">YB235*$B236</f>
        <v>0</v>
      </c>
      <c r="YD236" s="1" t="n">
        <f aca="false">YC235*$B236</f>
        <v>0</v>
      </c>
      <c r="YE236" s="1" t="n">
        <f aca="false">YD235*$B236</f>
        <v>0</v>
      </c>
      <c r="YF236" s="1" t="n">
        <f aca="false">YE235*$B236</f>
        <v>0</v>
      </c>
      <c r="YG236" s="1" t="n">
        <f aca="false">YF235*$B236</f>
        <v>0</v>
      </c>
      <c r="YH236" s="1" t="n">
        <f aca="false">YG235*$B236</f>
        <v>0</v>
      </c>
      <c r="YI236" s="1" t="n">
        <f aca="false">YH235*$B236</f>
        <v>0</v>
      </c>
      <c r="YJ236" s="1" t="n">
        <f aca="false">YI235*$B236</f>
        <v>0</v>
      </c>
      <c r="YK236" s="1" t="n">
        <f aca="false">YJ235*$B236</f>
        <v>0</v>
      </c>
      <c r="YL236" s="1" t="n">
        <f aca="false">YK235*$B236</f>
        <v>0</v>
      </c>
      <c r="YM236" s="1" t="n">
        <f aca="false">YL235*$B236</f>
        <v>0</v>
      </c>
      <c r="YN236" s="1" t="n">
        <f aca="false">YM235*$B236</f>
        <v>0</v>
      </c>
      <c r="YO236" s="1" t="n">
        <f aca="false">YN235*$B236</f>
        <v>0</v>
      </c>
      <c r="YP236" s="1" t="n">
        <f aca="false">YO235*$B236</f>
        <v>0</v>
      </c>
      <c r="YQ236" s="1" t="n">
        <f aca="false">YP235*$B236</f>
        <v>0</v>
      </c>
      <c r="YR236" s="1" t="n">
        <f aca="false">YQ235*$B236</f>
        <v>0</v>
      </c>
      <c r="YS236" s="1" t="n">
        <f aca="false">YR235*$B236</f>
        <v>0</v>
      </c>
      <c r="YT236" s="1" t="n">
        <f aca="false">YS235*$B236</f>
        <v>0</v>
      </c>
      <c r="YU236" s="1" t="n">
        <f aca="false">YT235*$B236</f>
        <v>0</v>
      </c>
      <c r="YV236" s="1" t="n">
        <f aca="false">YU235*$B236</f>
        <v>0</v>
      </c>
      <c r="YW236" s="1" t="n">
        <f aca="false">YV235*$B236</f>
        <v>0</v>
      </c>
      <c r="YX236" s="1" t="n">
        <f aca="false">YW235*$B236</f>
        <v>0</v>
      </c>
      <c r="YY236" s="1" t="n">
        <f aca="false">YX235*$B236</f>
        <v>0</v>
      </c>
      <c r="YZ236" s="1" t="n">
        <f aca="false">YY235*$B236</f>
        <v>0</v>
      </c>
      <c r="ZA236" s="1" t="n">
        <f aca="false">YZ235*$B236</f>
        <v>0</v>
      </c>
      <c r="ZB236" s="1" t="n">
        <f aca="false">ZA235*$B236</f>
        <v>0</v>
      </c>
      <c r="ZC236" s="1" t="n">
        <f aca="false">ZB235*$B236</f>
        <v>0</v>
      </c>
      <c r="ZD236" s="1" t="n">
        <f aca="false">ZC235*$B236</f>
        <v>0</v>
      </c>
      <c r="ZE236" s="1" t="n">
        <f aca="false">ZD235*$B236</f>
        <v>0</v>
      </c>
      <c r="ZF236" s="1" t="n">
        <f aca="false">ZE235*$B236</f>
        <v>0</v>
      </c>
      <c r="ZG236" s="1" t="n">
        <f aca="false">ZF235*$B236</f>
        <v>0</v>
      </c>
      <c r="ZH236" s="1" t="n">
        <f aca="false">ZG235*$B236</f>
        <v>0</v>
      </c>
      <c r="ZI236" s="1" t="n">
        <f aca="false">ZH235*$B236</f>
        <v>0</v>
      </c>
      <c r="ZJ236" s="1" t="n">
        <f aca="false">ZI235*$B236</f>
        <v>0</v>
      </c>
      <c r="ZK236" s="1" t="n">
        <f aca="false">ZJ235*$B236</f>
        <v>0</v>
      </c>
      <c r="ZL236" s="1" t="n">
        <f aca="false">ZK235*$B236</f>
        <v>0</v>
      </c>
      <c r="ZM236" s="1" t="n">
        <f aca="false">ZL235*$B236</f>
        <v>0</v>
      </c>
      <c r="ZN236" s="1" t="n">
        <f aca="false">ZM235*$B236</f>
        <v>0</v>
      </c>
      <c r="ZO236" s="1" t="n">
        <f aca="false">ZN235*$B236</f>
        <v>0</v>
      </c>
      <c r="ZP236" s="1" t="n">
        <f aca="false">ZO235*$B236</f>
        <v>0</v>
      </c>
      <c r="ZQ236" s="1" t="n">
        <f aca="false">ZP235*$B236</f>
        <v>0</v>
      </c>
      <c r="ZR236" s="1" t="n">
        <f aca="false">ZQ235*$B236</f>
        <v>0</v>
      </c>
      <c r="ZS236" s="1" t="n">
        <f aca="false">ZR235*$B236</f>
        <v>0</v>
      </c>
      <c r="ZT236" s="1" t="n">
        <f aca="false">ZS235*$B236</f>
        <v>0</v>
      </c>
      <c r="ZU236" s="1" t="n">
        <f aca="false">ZT235*$B236</f>
        <v>0</v>
      </c>
      <c r="ZV236" s="1" t="n">
        <f aca="false">ZU235*$B236</f>
        <v>0</v>
      </c>
      <c r="ZW236" s="1" t="n">
        <f aca="false">ZV235*$B236</f>
        <v>0</v>
      </c>
      <c r="ZX236" s="1" t="n">
        <f aca="false">ZW235*$B236</f>
        <v>0</v>
      </c>
      <c r="ZY236" s="1" t="n">
        <f aca="false">ZX235*$B236</f>
        <v>0</v>
      </c>
      <c r="ZZ236" s="1" t="n">
        <f aca="false">ZY235*$B236</f>
        <v>0</v>
      </c>
      <c r="AAA236" s="1" t="n">
        <f aca="false">ZZ235*$B236</f>
        <v>0</v>
      </c>
      <c r="AAB236" s="1" t="n">
        <f aca="false">AAA235*$B236</f>
        <v>0</v>
      </c>
      <c r="AAC236" s="1" t="n">
        <f aca="false">AAB235*$B236</f>
        <v>0</v>
      </c>
      <c r="AAD236" s="1" t="n">
        <f aca="false">AAC235*$B236</f>
        <v>0</v>
      </c>
      <c r="AAE236" s="1" t="n">
        <f aca="false">AAD235*$B236</f>
        <v>0</v>
      </c>
      <c r="AAF236" s="1" t="n">
        <f aca="false">AAE235*$B236</f>
        <v>0</v>
      </c>
      <c r="AAG236" s="1" t="n">
        <f aca="false">AAF235*$B236</f>
        <v>0</v>
      </c>
      <c r="AAH236" s="1" t="n">
        <f aca="false">AAG235*$B236</f>
        <v>0</v>
      </c>
      <c r="AAI236" s="1" t="n">
        <f aca="false">AAH235*$B236</f>
        <v>0</v>
      </c>
      <c r="AAJ236" s="1" t="n">
        <f aca="false">AAI235*$B236</f>
        <v>0</v>
      </c>
      <c r="AAK236" s="1" t="n">
        <f aca="false">AAJ235*$B236</f>
        <v>0</v>
      </c>
      <c r="AAL236" s="1" t="n">
        <f aca="false">AAK235*$B236</f>
        <v>0</v>
      </c>
      <c r="AAM236" s="1" t="n">
        <f aca="false">AAL235*$B236</f>
        <v>0</v>
      </c>
      <c r="AAN236" s="1" t="n">
        <f aca="false">AAM235*$B236</f>
        <v>0</v>
      </c>
      <c r="AAO236" s="1" t="n">
        <f aca="false">AAN235*$B236</f>
        <v>0</v>
      </c>
      <c r="AAP236" s="1" t="n">
        <f aca="false">AAO235*$B236</f>
        <v>0</v>
      </c>
      <c r="AAQ236" s="1" t="n">
        <f aca="false">AAP235*$B236</f>
        <v>0</v>
      </c>
      <c r="AAR236" s="1" t="n">
        <f aca="false">AAQ235*$B236</f>
        <v>0</v>
      </c>
      <c r="AAS236" s="1" t="n">
        <f aca="false">AAR235*$B236</f>
        <v>0</v>
      </c>
      <c r="AAT236" s="1" t="n">
        <f aca="false">AAS235*$B236</f>
        <v>0</v>
      </c>
      <c r="AAU236" s="1" t="n">
        <f aca="false">AAT235*$B236</f>
        <v>0</v>
      </c>
      <c r="AAV236" s="1" t="n">
        <f aca="false">AAU235*$B236</f>
        <v>0</v>
      </c>
      <c r="AAW236" s="1" t="n">
        <f aca="false">AAV235*$B236</f>
        <v>0</v>
      </c>
      <c r="AAX236" s="1" t="n">
        <f aca="false">AAW235*$B236</f>
        <v>0</v>
      </c>
      <c r="AAY236" s="1" t="n">
        <f aca="false">AAX235*$B236</f>
        <v>0</v>
      </c>
      <c r="AAZ236" s="1" t="n">
        <f aca="false">AAY235*$B236</f>
        <v>0</v>
      </c>
      <c r="ABA236" s="1" t="n">
        <f aca="false">AAZ235*$B236</f>
        <v>0</v>
      </c>
      <c r="ABB236" s="1" t="n">
        <f aca="false">ABA235*$B236</f>
        <v>0</v>
      </c>
      <c r="ABC236" s="1" t="n">
        <f aca="false">ABB235*$B236</f>
        <v>0</v>
      </c>
      <c r="ABD236" s="1" t="n">
        <f aca="false">ABC235*$B236</f>
        <v>0</v>
      </c>
      <c r="ABE236" s="1" t="n">
        <f aca="false">ABD235*$B236</f>
        <v>0</v>
      </c>
      <c r="ABF236" s="1" t="n">
        <f aca="false">ABE235*$B236</f>
        <v>0</v>
      </c>
      <c r="ABG236" s="1" t="n">
        <f aca="false">ABF235*$B236</f>
        <v>0</v>
      </c>
      <c r="ABH236" s="1" t="n">
        <f aca="false">ABG235*$B236</f>
        <v>0</v>
      </c>
      <c r="ABI236" s="1" t="n">
        <f aca="false">ABH235*$B236</f>
        <v>0</v>
      </c>
      <c r="ABJ236" s="1" t="n">
        <f aca="false">ABI235*$B236</f>
        <v>0</v>
      </c>
      <c r="ABK236" s="1" t="n">
        <f aca="false">ABJ235*$B236</f>
        <v>0</v>
      </c>
      <c r="ABL236" s="1" t="n">
        <f aca="false">ABK235*$B236</f>
        <v>0</v>
      </c>
      <c r="ABM236" s="1" t="n">
        <f aca="false">ABL235*$B236</f>
        <v>0</v>
      </c>
      <c r="ABN236" s="1" t="n">
        <f aca="false">ABM235*$B236</f>
        <v>0</v>
      </c>
      <c r="ABO236" s="1" t="n">
        <f aca="false">ABN235*$B236</f>
        <v>0</v>
      </c>
      <c r="ABP236" s="1" t="n">
        <f aca="false">ABO235*$B236</f>
        <v>0</v>
      </c>
      <c r="ABQ236" s="1" t="n">
        <f aca="false">ABP235*$B236</f>
        <v>0</v>
      </c>
      <c r="ABR236" s="1" t="n">
        <f aca="false">ABQ235*$B236</f>
        <v>0</v>
      </c>
      <c r="ABS236" s="1" t="n">
        <f aca="false">ABR235*$B236</f>
        <v>0</v>
      </c>
      <c r="ABT236" s="1" t="n">
        <f aca="false">ABS235*$B236</f>
        <v>0</v>
      </c>
      <c r="ABU236" s="1" t="n">
        <f aca="false">ABT235*$B236</f>
        <v>0</v>
      </c>
      <c r="ABV236" s="1" t="n">
        <f aca="false">ABU235*$B236</f>
        <v>0</v>
      </c>
      <c r="ABW236" s="1" t="n">
        <f aca="false">ABV235*$B236</f>
        <v>0</v>
      </c>
      <c r="ABX236" s="1" t="n">
        <f aca="false">ABW235*$B236</f>
        <v>0</v>
      </c>
      <c r="ABY236" s="1" t="n">
        <f aca="false">ABX235*$B236</f>
        <v>0</v>
      </c>
      <c r="ABZ236" s="1" t="n">
        <f aca="false">ABY235*$B236</f>
        <v>0</v>
      </c>
      <c r="ACA236" s="1" t="n">
        <f aca="false">ABZ235*$B236</f>
        <v>0</v>
      </c>
      <c r="ACB236" s="1" t="n">
        <f aca="false">ACA235*$B236</f>
        <v>0</v>
      </c>
      <c r="ACC236" s="1" t="n">
        <f aca="false">ACB235*$B236</f>
        <v>0</v>
      </c>
      <c r="ACD236" s="1" t="n">
        <f aca="false">ACC235*$B236</f>
        <v>0</v>
      </c>
      <c r="ACE236" s="1" t="n">
        <f aca="false">ACD235*$B236</f>
        <v>0</v>
      </c>
      <c r="ACF236" s="1" t="n">
        <f aca="false">ACE235*$B236</f>
        <v>0</v>
      </c>
      <c r="ACG236" s="1" t="n">
        <f aca="false">ACF235*$B236</f>
        <v>0</v>
      </c>
      <c r="ACH236" s="1" t="n">
        <f aca="false">ACG235*$B236</f>
        <v>0</v>
      </c>
      <c r="ACI236" s="1" t="n">
        <f aca="false">ACH235*$B236</f>
        <v>0</v>
      </c>
      <c r="ACJ236" s="1" t="n">
        <f aca="false">ACI235*$B236</f>
        <v>0</v>
      </c>
      <c r="ACK236" s="1" t="n">
        <f aca="false">ACJ235*$B236</f>
        <v>0</v>
      </c>
      <c r="ACL236" s="1" t="n">
        <f aca="false">ACK235*$B236</f>
        <v>0</v>
      </c>
      <c r="ACM236" s="1" t="n">
        <f aca="false">ACL235*$B236</f>
        <v>0</v>
      </c>
      <c r="ACN236" s="1" t="n">
        <f aca="false">ACM235*$B236</f>
        <v>0</v>
      </c>
      <c r="ACO236" s="1" t="n">
        <f aca="false">ACN235*$B236</f>
        <v>0</v>
      </c>
      <c r="ACP236" s="1" t="n">
        <f aca="false">ACO235*$B236</f>
        <v>0</v>
      </c>
      <c r="ACQ236" s="1" t="n">
        <f aca="false">ACP235*$B236</f>
        <v>0</v>
      </c>
      <c r="ACR236" s="1" t="n">
        <f aca="false">ACQ235*$B236</f>
        <v>0</v>
      </c>
      <c r="ACS236" s="1" t="n">
        <f aca="false">ACR235*$B236</f>
        <v>0</v>
      </c>
      <c r="ACT236" s="1" t="n">
        <f aca="false">ACS235*$B236</f>
        <v>0</v>
      </c>
      <c r="ACU236" s="1" t="n">
        <f aca="false">ACT235*$B236</f>
        <v>0</v>
      </c>
      <c r="ACV236" s="1" t="n">
        <f aca="false">ACU235*$B236</f>
        <v>0</v>
      </c>
      <c r="ACW236" s="1" t="n">
        <f aca="false">ACV235*$B236</f>
        <v>0</v>
      </c>
      <c r="ACX236" s="1" t="n">
        <f aca="false">ACW235*$B236</f>
        <v>0</v>
      </c>
      <c r="ACY236" s="1" t="n">
        <f aca="false">ACX235*$B236</f>
        <v>0</v>
      </c>
      <c r="ACZ236" s="1" t="n">
        <f aca="false">ACY235*$B236</f>
        <v>0</v>
      </c>
      <c r="ADA236" s="1" t="n">
        <f aca="false">ACZ235*$B236</f>
        <v>0</v>
      </c>
      <c r="ADB236" s="1" t="n">
        <f aca="false">ADA235*$B236</f>
        <v>0</v>
      </c>
      <c r="ADC236" s="1" t="n">
        <f aca="false">ADB235*$B236</f>
        <v>0</v>
      </c>
      <c r="ADD236" s="1" t="n">
        <f aca="false">ADC235*$B236</f>
        <v>0</v>
      </c>
      <c r="ADE236" s="1" t="n">
        <f aca="false">ADD235*$B236</f>
        <v>0</v>
      </c>
      <c r="ADF236" s="1" t="n">
        <f aca="false">ADE235*$B236</f>
        <v>0</v>
      </c>
      <c r="ADG236" s="1" t="n">
        <f aca="false">ADF235*$B236</f>
        <v>0</v>
      </c>
      <c r="ADH236" s="1" t="n">
        <f aca="false">ADG235*$B236</f>
        <v>0</v>
      </c>
      <c r="ADI236" s="1" t="n">
        <f aca="false">ADH235*$B236</f>
        <v>0</v>
      </c>
      <c r="ADJ236" s="1" t="n">
        <f aca="false">ADI235*$B236</f>
        <v>0</v>
      </c>
      <c r="ADK236" s="1" t="n">
        <f aca="false">ADJ235*$B236</f>
        <v>0</v>
      </c>
      <c r="ADL236" s="1" t="n">
        <f aca="false">ADK235*$B236</f>
        <v>0</v>
      </c>
      <c r="ADM236" s="1" t="n">
        <f aca="false">ADL235*$B236</f>
        <v>0</v>
      </c>
      <c r="ADN236" s="1" t="n">
        <f aca="false">ADM235*$B236</f>
        <v>0</v>
      </c>
      <c r="ADO236" s="1" t="n">
        <f aca="false">ADN235*$B236</f>
        <v>0</v>
      </c>
      <c r="ADP236" s="1" t="n">
        <f aca="false">ADO235*$B236</f>
        <v>0</v>
      </c>
      <c r="ADQ236" s="1" t="n">
        <f aca="false">ADP235*$B236</f>
        <v>0</v>
      </c>
      <c r="ADR236" s="1" t="n">
        <f aca="false">ADQ235*$B236</f>
        <v>0</v>
      </c>
      <c r="ADS236" s="1" t="n">
        <f aca="false">ADR235*$B236</f>
        <v>0</v>
      </c>
      <c r="ADT236" s="1" t="n">
        <f aca="false">ADS235*$B236</f>
        <v>0</v>
      </c>
      <c r="ADU236" s="1" t="n">
        <f aca="false">ADT235*$B236</f>
        <v>0</v>
      </c>
      <c r="ADV236" s="1" t="n">
        <f aca="false">ADU235*$B236</f>
        <v>0</v>
      </c>
      <c r="ADW236" s="1" t="n">
        <f aca="false">ADV235*$B236</f>
        <v>0</v>
      </c>
      <c r="ADX236" s="1" t="n">
        <f aca="false">ADW235*$B236</f>
        <v>0</v>
      </c>
      <c r="ADY236" s="1" t="n">
        <f aca="false">ADX235*$B236</f>
        <v>0</v>
      </c>
      <c r="ADZ236" s="1" t="n">
        <f aca="false">ADY235*$B236</f>
        <v>0</v>
      </c>
      <c r="AEA236" s="1" t="n">
        <f aca="false">ADZ235*$B236</f>
        <v>0</v>
      </c>
      <c r="AEB236" s="1" t="n">
        <f aca="false">AEA235*$B236</f>
        <v>0</v>
      </c>
      <c r="AEC236" s="1" t="n">
        <f aca="false">AEB235*$B236</f>
        <v>0</v>
      </c>
      <c r="AED236" s="1" t="n">
        <f aca="false">AEC235*$B236</f>
        <v>0</v>
      </c>
      <c r="AEE236" s="1" t="n">
        <f aca="false">AED235*$B236</f>
        <v>0</v>
      </c>
      <c r="AEF236" s="1" t="n">
        <f aca="false">AEE235*$B236</f>
        <v>0</v>
      </c>
      <c r="AEG236" s="1" t="n">
        <f aca="false">AEF235*$B236</f>
        <v>0</v>
      </c>
      <c r="AEH236" s="1" t="n">
        <f aca="false">AEG235*$B236</f>
        <v>0</v>
      </c>
      <c r="AEI236" s="1" t="n">
        <f aca="false">AEH235*$B236</f>
        <v>0</v>
      </c>
      <c r="AEJ236" s="1" t="n">
        <f aca="false">AEI235*$B236</f>
        <v>0</v>
      </c>
      <c r="AEK236" s="1" t="n">
        <f aca="false">AEJ235*$B236</f>
        <v>0</v>
      </c>
      <c r="AEL236" s="1" t="n">
        <f aca="false">AEK235*$B236</f>
        <v>0</v>
      </c>
      <c r="AEM236" s="1" t="n">
        <f aca="false">AEL235*$B236</f>
        <v>0</v>
      </c>
      <c r="AEN236" s="1" t="n">
        <f aca="false">AEM235*$B236</f>
        <v>0</v>
      </c>
      <c r="AEO236" s="1" t="n">
        <f aca="false">AEN235*$B236</f>
        <v>0</v>
      </c>
      <c r="AEP236" s="1" t="n">
        <f aca="false">AEO235*$B236</f>
        <v>0</v>
      </c>
      <c r="AEQ236" s="1" t="n">
        <f aca="false">AEP235*$B236</f>
        <v>0</v>
      </c>
      <c r="AER236" s="1" t="n">
        <f aca="false">AEQ235*$B236</f>
        <v>0</v>
      </c>
      <c r="AES236" s="1" t="n">
        <f aca="false">AER235*$B236</f>
        <v>0</v>
      </c>
      <c r="AET236" s="1" t="n">
        <f aca="false">AES235*$B236</f>
        <v>0</v>
      </c>
      <c r="AEU236" s="1" t="n">
        <f aca="false">AET235*$B236</f>
        <v>0</v>
      </c>
      <c r="AEV236" s="1" t="n">
        <f aca="false">AEU235*$B236</f>
        <v>0</v>
      </c>
      <c r="AEW236" s="1" t="n">
        <f aca="false">AEV235*$B236</f>
        <v>0</v>
      </c>
      <c r="AEX236" s="1" t="n">
        <f aca="false">AEW235*$B236</f>
        <v>0</v>
      </c>
      <c r="AEY236" s="1" t="n">
        <f aca="false">AEX235*$B236</f>
        <v>0</v>
      </c>
      <c r="AEZ236" s="1" t="n">
        <f aca="false">AEY235*$B236</f>
        <v>0</v>
      </c>
      <c r="AFA236" s="1" t="n">
        <f aca="false">AEZ235*$B236</f>
        <v>0</v>
      </c>
      <c r="AFB236" s="1" t="n">
        <f aca="false">AFA235*$B236</f>
        <v>0</v>
      </c>
      <c r="AFC236" s="1" t="n">
        <f aca="false">AFB235*$B236</f>
        <v>0</v>
      </c>
      <c r="AFD236" s="1" t="n">
        <f aca="false">AFC235*$B236</f>
        <v>0</v>
      </c>
      <c r="AFE236" s="1" t="n">
        <f aca="false">AFD235*$B236</f>
        <v>0</v>
      </c>
      <c r="AFF236" s="1" t="n">
        <f aca="false">AFE235*$B236</f>
        <v>0</v>
      </c>
      <c r="AFG236" s="1" t="n">
        <f aca="false">AFF235*$B236</f>
        <v>0</v>
      </c>
      <c r="AFH236" s="1" t="n">
        <f aca="false">AFG235*$B236</f>
        <v>0</v>
      </c>
      <c r="AFI236" s="1" t="n">
        <f aca="false">AFH235*$B236</f>
        <v>0</v>
      </c>
      <c r="AFJ236" s="1" t="n">
        <f aca="false">AFI235*$B236</f>
        <v>0</v>
      </c>
      <c r="AFK236" s="1" t="n">
        <f aca="false">AFJ235*$B236</f>
        <v>0</v>
      </c>
      <c r="AFL236" s="1" t="n">
        <f aca="false">AFK235*$B236</f>
        <v>0</v>
      </c>
      <c r="AFM236" s="1" t="n">
        <f aca="false">AFL235*$B236</f>
        <v>0</v>
      </c>
      <c r="AFN236" s="1" t="n">
        <f aca="false">AFM235*$B236</f>
        <v>0</v>
      </c>
      <c r="AFO236" s="1" t="n">
        <f aca="false">AFN235*$B236</f>
        <v>0</v>
      </c>
      <c r="AFP236" s="1" t="n">
        <f aca="false">AFO235*$B236</f>
        <v>0</v>
      </c>
      <c r="AFQ236" s="1" t="n">
        <f aca="false">AFP235*$B236</f>
        <v>0</v>
      </c>
      <c r="AFR236" s="1" t="n">
        <f aca="false">AFQ235*$B236</f>
        <v>0</v>
      </c>
      <c r="AFS236" s="1" t="n">
        <f aca="false">AFR235*$B236</f>
        <v>0</v>
      </c>
      <c r="AFT236" s="1" t="n">
        <f aca="false">AFS235*$B236</f>
        <v>0</v>
      </c>
      <c r="AFU236" s="1" t="n">
        <f aca="false">AFT235*$B236</f>
        <v>0</v>
      </c>
      <c r="AFV236" s="1" t="n">
        <f aca="false">AFU235*$B236</f>
        <v>0</v>
      </c>
      <c r="AFW236" s="1" t="n">
        <f aca="false">AFV235*$B236</f>
        <v>0</v>
      </c>
      <c r="AFX236" s="1" t="n">
        <f aca="false">AFW235*$B236</f>
        <v>0</v>
      </c>
      <c r="AFY236" s="1" t="n">
        <f aca="false">AFX235*$B236</f>
        <v>0</v>
      </c>
      <c r="AFZ236" s="1" t="n">
        <f aca="false">AFY235*$B236</f>
        <v>0</v>
      </c>
      <c r="AGA236" s="1" t="n">
        <f aca="false">AFZ235*$B236</f>
        <v>0</v>
      </c>
      <c r="AGB236" s="1" t="n">
        <f aca="false">AGA235*$B236</f>
        <v>0</v>
      </c>
      <c r="AGC236" s="1" t="n">
        <f aca="false">AGB235*$B236</f>
        <v>0</v>
      </c>
      <c r="AGD236" s="1" t="n">
        <f aca="false">AGC235*$B236</f>
        <v>0</v>
      </c>
      <c r="AGE236" s="1" t="n">
        <f aca="false">AGD235*$B236</f>
        <v>0</v>
      </c>
      <c r="AGF236" s="1" t="n">
        <f aca="false">AGE235*$B236</f>
        <v>0</v>
      </c>
      <c r="AGG236" s="1" t="n">
        <f aca="false">AGF235*$B236</f>
        <v>0</v>
      </c>
      <c r="AGH236" s="1" t="n">
        <f aca="false">AGG235*$B236</f>
        <v>0</v>
      </c>
      <c r="AGI236" s="1" t="n">
        <f aca="false">AGH235*$B236</f>
        <v>0</v>
      </c>
      <c r="AGJ236" s="1" t="n">
        <f aca="false">AGI235*$B236</f>
        <v>0</v>
      </c>
      <c r="AGK236" s="1" t="n">
        <f aca="false">AGJ235*$B236</f>
        <v>0</v>
      </c>
      <c r="AGL236" s="1" t="n">
        <f aca="false">AGK235*$B236</f>
        <v>0</v>
      </c>
      <c r="AGM236" s="1" t="n">
        <f aca="false">AGL235*$B236</f>
        <v>0</v>
      </c>
      <c r="AGN236" s="1" t="n">
        <f aca="false">AGM235*$B236</f>
        <v>0</v>
      </c>
      <c r="AGO236" s="1" t="n">
        <f aca="false">AGN235*$B236</f>
        <v>0</v>
      </c>
      <c r="AGP236" s="1" t="n">
        <f aca="false">AGO235*$B236</f>
        <v>0</v>
      </c>
      <c r="AGQ236" s="1" t="n">
        <f aca="false">AGP235*$B236</f>
        <v>0</v>
      </c>
      <c r="AGR236" s="1" t="n">
        <f aca="false">AGQ235*$B236</f>
        <v>0</v>
      </c>
      <c r="AGS236" s="1" t="n">
        <f aca="false">AGR235*$B236</f>
        <v>0</v>
      </c>
      <c r="AGT236" s="1" t="n">
        <f aca="false">AGS235*$B236</f>
        <v>0</v>
      </c>
      <c r="AGU236" s="1" t="n">
        <f aca="false">AGT235*$B236</f>
        <v>0</v>
      </c>
      <c r="AGV236" s="1" t="n">
        <f aca="false">AGU235*$B236</f>
        <v>0</v>
      </c>
      <c r="AGW236" s="1" t="n">
        <f aca="false">AGV235*$B236</f>
        <v>0</v>
      </c>
      <c r="AGX236" s="1" t="n">
        <f aca="false">AGW235*$B236</f>
        <v>0</v>
      </c>
      <c r="AGY236" s="1" t="n">
        <f aca="false">AGX235*$B236</f>
        <v>0</v>
      </c>
      <c r="AGZ236" s="1" t="n">
        <f aca="false">AGY235*$B236</f>
        <v>0</v>
      </c>
      <c r="AHA236" s="1" t="n">
        <f aca="false">AGZ235*$B236</f>
        <v>0</v>
      </c>
      <c r="AHB236" s="1" t="n">
        <f aca="false">AHA235*$B236</f>
        <v>0</v>
      </c>
      <c r="AHC236" s="1" t="n">
        <f aca="false">AHB235*$B236</f>
        <v>0</v>
      </c>
      <c r="AHD236" s="1" t="n">
        <f aca="false">AHC235*$B236</f>
        <v>0</v>
      </c>
      <c r="AHE236" s="1" t="n">
        <f aca="false">AHD235*$B236</f>
        <v>0</v>
      </c>
      <c r="AHF236" s="1" t="n">
        <f aca="false">AHE235*$B236</f>
        <v>0</v>
      </c>
      <c r="AHG236" s="1" t="n">
        <f aca="false">AHF235*$B236</f>
        <v>0</v>
      </c>
      <c r="AHH236" s="1" t="n">
        <f aca="false">AHG235*$B236</f>
        <v>0</v>
      </c>
      <c r="AHI236" s="1" t="n">
        <f aca="false">AHH235*$B236</f>
        <v>0</v>
      </c>
      <c r="AHJ236" s="1" t="n">
        <f aca="false">AHI235*$B236</f>
        <v>0</v>
      </c>
      <c r="AHK236" s="1" t="n">
        <f aca="false">AHJ235*$B236</f>
        <v>0</v>
      </c>
      <c r="AHL236" s="1" t="n">
        <f aca="false">AHK235*$B236</f>
        <v>0</v>
      </c>
      <c r="AHM236" s="1" t="n">
        <f aca="false">AHL235*$B236</f>
        <v>0</v>
      </c>
      <c r="AHN236" s="1" t="n">
        <f aca="false">AHM235*$B236</f>
        <v>0</v>
      </c>
      <c r="AHO236" s="1" t="n">
        <f aca="false">AHN235*$B236</f>
        <v>0</v>
      </c>
      <c r="AHP236" s="1" t="n">
        <f aca="false">AHO235*$B236</f>
        <v>0</v>
      </c>
      <c r="AHQ236" s="1" t="n">
        <f aca="false">AHP235*$B236</f>
        <v>0</v>
      </c>
      <c r="AHR236" s="1" t="n">
        <f aca="false">AHQ235*$B236</f>
        <v>0</v>
      </c>
      <c r="AHS236" s="1" t="n">
        <f aca="false">AHR235*$B236</f>
        <v>0</v>
      </c>
      <c r="AHT236" s="1" t="n">
        <f aca="false">AHS235*$B236</f>
        <v>0</v>
      </c>
      <c r="AHU236" s="1" t="n">
        <f aca="false">AHT235*$B236</f>
        <v>0</v>
      </c>
      <c r="AHV236" s="1" t="n">
        <f aca="false">AHU235*$B236</f>
        <v>0</v>
      </c>
      <c r="AHW236" s="1" t="n">
        <f aca="false">AHV235*$B236</f>
        <v>0</v>
      </c>
      <c r="AHX236" s="1" t="n">
        <f aca="false">AHW235*$B236</f>
        <v>0</v>
      </c>
      <c r="AHY236" s="1" t="n">
        <f aca="false">AHX235*$B236</f>
        <v>0</v>
      </c>
      <c r="AHZ236" s="1" t="n">
        <f aca="false">AHY235*$B236</f>
        <v>0</v>
      </c>
      <c r="AIA236" s="1" t="n">
        <f aca="false">AHZ235*$B236</f>
        <v>0</v>
      </c>
      <c r="AIB236" s="1" t="n">
        <f aca="false">AIA235*$B236</f>
        <v>0</v>
      </c>
      <c r="AIC236" s="1" t="n">
        <f aca="false">AIB235*$B236</f>
        <v>0</v>
      </c>
      <c r="AID236" s="1" t="n">
        <f aca="false">AIC235*$B236</f>
        <v>0</v>
      </c>
      <c r="AIE236" s="1" t="n">
        <f aca="false">AID235*$B236</f>
        <v>0</v>
      </c>
      <c r="AIF236" s="1" t="n">
        <f aca="false">AIE235*$B236</f>
        <v>0</v>
      </c>
      <c r="AIG236" s="1" t="n">
        <f aca="false">AIF235*$B236</f>
        <v>0</v>
      </c>
      <c r="AIH236" s="1" t="n">
        <f aca="false">AIG235*$B236</f>
        <v>0</v>
      </c>
      <c r="AII236" s="1" t="n">
        <f aca="false">AIH235*$B236</f>
        <v>0</v>
      </c>
      <c r="AIJ236" s="1" t="n">
        <f aca="false">AII235*$B236</f>
        <v>0</v>
      </c>
      <c r="AIK236" s="1" t="n">
        <f aca="false">AIJ235*$B236</f>
        <v>0</v>
      </c>
      <c r="AIL236" s="1" t="n">
        <f aca="false">AIK235*$B236</f>
        <v>0</v>
      </c>
      <c r="AIM236" s="1" t="n">
        <f aca="false">AIL235*$B236</f>
        <v>0</v>
      </c>
      <c r="AIN236" s="1" t="n">
        <f aca="false">AIM235*$B236</f>
        <v>0</v>
      </c>
      <c r="AIO236" s="1" t="n">
        <f aca="false">AIN235*$B236</f>
        <v>0</v>
      </c>
      <c r="AIP236" s="1" t="n">
        <f aca="false">AIO235*$B236</f>
        <v>0</v>
      </c>
      <c r="AIQ236" s="1" t="n">
        <f aca="false">AIP235*$B236</f>
        <v>0</v>
      </c>
      <c r="AIR236" s="1" t="n">
        <f aca="false">AIQ235*$B236</f>
        <v>0</v>
      </c>
      <c r="AIS236" s="1" t="n">
        <f aca="false">AIR235*$B236</f>
        <v>0</v>
      </c>
      <c r="AIT236" s="1" t="n">
        <f aca="false">AIS235*$B236</f>
        <v>0</v>
      </c>
      <c r="AIU236" s="1" t="n">
        <f aca="false">AIT235*$B236</f>
        <v>0</v>
      </c>
      <c r="AIV236" s="1" t="n">
        <f aca="false">AIU235*$B236</f>
        <v>0</v>
      </c>
      <c r="AIW236" s="1" t="n">
        <f aca="false">AIV235*$B236</f>
        <v>0</v>
      </c>
      <c r="AIX236" s="1" t="n">
        <f aca="false">AIW235*$B236</f>
        <v>0</v>
      </c>
      <c r="AIY236" s="1" t="n">
        <f aca="false">AIX235*$B236</f>
        <v>0</v>
      </c>
      <c r="AIZ236" s="1" t="n">
        <f aca="false">AIY235*$B236</f>
        <v>0</v>
      </c>
      <c r="AJA236" s="1" t="n">
        <f aca="false">AIZ235*$B236</f>
        <v>0</v>
      </c>
      <c r="AJB236" s="1" t="n">
        <f aca="false">AJA235*$B236</f>
        <v>0</v>
      </c>
      <c r="AJC236" s="1" t="n">
        <f aca="false">AJB235*$B236</f>
        <v>0</v>
      </c>
      <c r="AJD236" s="1" t="n">
        <f aca="false">AJC235*$B236</f>
        <v>0</v>
      </c>
      <c r="AJE236" s="1" t="n">
        <f aca="false">AJD235*$B236</f>
        <v>0</v>
      </c>
      <c r="AJF236" s="1" t="n">
        <f aca="false">AJE235*$B236</f>
        <v>0</v>
      </c>
      <c r="AJG236" s="1" t="n">
        <f aca="false">AJF235*$B236</f>
        <v>0</v>
      </c>
      <c r="AJH236" s="1" t="n">
        <f aca="false">AJG235*$B236</f>
        <v>0</v>
      </c>
      <c r="AJI236" s="1" t="n">
        <f aca="false">AJH235*$B236</f>
        <v>0</v>
      </c>
      <c r="AJJ236" s="1" t="n">
        <f aca="false">AJI235*$B236</f>
        <v>0</v>
      </c>
      <c r="AJK236" s="1" t="n">
        <f aca="false">AJJ235*$B236</f>
        <v>0</v>
      </c>
      <c r="AJL236" s="1" t="n">
        <f aca="false">AJK235*$B236</f>
        <v>0</v>
      </c>
      <c r="AJM236" s="1" t="n">
        <f aca="false">AJL235*$B236</f>
        <v>0</v>
      </c>
      <c r="AJN236" s="1" t="n">
        <f aca="false">AJM235*$B236</f>
        <v>0</v>
      </c>
      <c r="AJO236" s="1" t="n">
        <f aca="false">AJN235*$B236</f>
        <v>0</v>
      </c>
      <c r="AJP236" s="1" t="n">
        <f aca="false">AJO235*$B236</f>
        <v>0</v>
      </c>
      <c r="AJQ236" s="1" t="n">
        <f aca="false">AJP235*$B236</f>
        <v>0</v>
      </c>
      <c r="AJR236" s="1" t="n">
        <f aca="false">AJQ235*$B236</f>
        <v>0</v>
      </c>
      <c r="AJS236" s="1" t="n">
        <f aca="false">AJR235*$B236</f>
        <v>0</v>
      </c>
      <c r="AJT236" s="1" t="n">
        <f aca="false">AJS235*$B236</f>
        <v>0</v>
      </c>
      <c r="AJU236" s="1" t="n">
        <f aca="false">AJT235*$B236</f>
        <v>0</v>
      </c>
      <c r="AJV236" s="1" t="n">
        <f aca="false">AJU235*$B236</f>
        <v>0</v>
      </c>
      <c r="AJW236" s="1" t="n">
        <f aca="false">AJV235*$B236</f>
        <v>0</v>
      </c>
      <c r="AJX236" s="1" t="n">
        <f aca="false">AJW235*$B236</f>
        <v>0</v>
      </c>
      <c r="AJY236" s="1" t="n">
        <f aca="false">AJX235*$B236</f>
        <v>0</v>
      </c>
      <c r="AJZ236" s="1" t="n">
        <f aca="false">AJY235*$B236</f>
        <v>0</v>
      </c>
      <c r="AKA236" s="1" t="n">
        <f aca="false">AJZ235*$B236</f>
        <v>0</v>
      </c>
      <c r="AKB236" s="1" t="n">
        <f aca="false">AKA235*$B236</f>
        <v>0</v>
      </c>
      <c r="AKC236" s="1" t="n">
        <f aca="false">AKB235*$B236</f>
        <v>0</v>
      </c>
      <c r="AKD236" s="1" t="n">
        <f aca="false">AKC235*$B236</f>
        <v>0</v>
      </c>
      <c r="AKE236" s="1" t="n">
        <f aca="false">AKD235*$B236</f>
        <v>0</v>
      </c>
      <c r="AKF236" s="1" t="n">
        <f aca="false">AKE235*$B236</f>
        <v>0</v>
      </c>
      <c r="AKG236" s="1" t="n">
        <f aca="false">AKF235*$B236</f>
        <v>0</v>
      </c>
      <c r="AKH236" s="1" t="n">
        <f aca="false">AKG235*$B236</f>
        <v>0</v>
      </c>
      <c r="AKI236" s="1" t="n">
        <f aca="false">AKH235*$B236</f>
        <v>0</v>
      </c>
      <c r="AKJ236" s="1" t="n">
        <f aca="false">AKI235*$B236</f>
        <v>0</v>
      </c>
      <c r="AKK236" s="1" t="n">
        <f aca="false">AKJ235*$B236</f>
        <v>0</v>
      </c>
      <c r="AKL236" s="1" t="n">
        <f aca="false">AKK235*$B236</f>
        <v>0</v>
      </c>
      <c r="AKM236" s="1" t="n">
        <f aca="false">AKL235*$B236</f>
        <v>0</v>
      </c>
      <c r="AKN236" s="1" t="n">
        <f aca="false">AKM235*$B236</f>
        <v>0</v>
      </c>
      <c r="AKO236" s="1" t="n">
        <f aca="false">AKN235*$B236</f>
        <v>0</v>
      </c>
      <c r="AKP236" s="1" t="n">
        <f aca="false">AKO235*$B236</f>
        <v>0</v>
      </c>
      <c r="AKQ236" s="1" t="n">
        <f aca="false">AKP235*$B236</f>
        <v>0</v>
      </c>
      <c r="AKR236" s="1" t="n">
        <f aca="false">AKQ235*$B236</f>
        <v>0</v>
      </c>
      <c r="AKS236" s="1" t="n">
        <f aca="false">AKR235*$B236</f>
        <v>0</v>
      </c>
      <c r="AKT236" s="1" t="n">
        <f aca="false">AKS235*$B236</f>
        <v>0</v>
      </c>
      <c r="AKU236" s="1" t="n">
        <f aca="false">AKT235*$B236</f>
        <v>0</v>
      </c>
      <c r="AKV236" s="1" t="n">
        <f aca="false">AKU235*$B236</f>
        <v>0</v>
      </c>
      <c r="AKW236" s="1" t="n">
        <f aca="false">AKV235*$B236</f>
        <v>0</v>
      </c>
      <c r="AKX236" s="1" t="n">
        <f aca="false">AKW235*$B236</f>
        <v>0</v>
      </c>
      <c r="AKY236" s="1" t="n">
        <f aca="false">AKX235*$B236</f>
        <v>0</v>
      </c>
      <c r="AKZ236" s="1" t="n">
        <f aca="false">AKY235*$B236</f>
        <v>0</v>
      </c>
      <c r="ALA236" s="1" t="n">
        <f aca="false">AKZ235*$B236</f>
        <v>0</v>
      </c>
      <c r="ALB236" s="1" t="n">
        <f aca="false">ALA235*$B236</f>
        <v>0</v>
      </c>
      <c r="ALC236" s="1" t="n">
        <f aca="false">ALB235*$B236</f>
        <v>0</v>
      </c>
      <c r="ALD236" s="1" t="n">
        <f aca="false">ALC235*$B236</f>
        <v>0</v>
      </c>
      <c r="ALE236" s="1" t="n">
        <f aca="false">ALD235*$B236</f>
        <v>0</v>
      </c>
      <c r="ALF236" s="1" t="n">
        <f aca="false">ALE235*$B236</f>
        <v>0</v>
      </c>
      <c r="ALG236" s="1" t="n">
        <f aca="false">ALF235*$B236</f>
        <v>0</v>
      </c>
      <c r="ALH236" s="1" t="n">
        <f aca="false">ALG235*$B236</f>
        <v>0</v>
      </c>
      <c r="ALI236" s="1" t="n">
        <f aca="false">ALH235*$B236</f>
        <v>0</v>
      </c>
      <c r="ALJ236" s="1" t="n">
        <f aca="false">ALI235*$B236</f>
        <v>0</v>
      </c>
      <c r="ALK236" s="1" t="n">
        <f aca="false">ALJ235*$B236</f>
        <v>0</v>
      </c>
      <c r="ALL236" s="1" t="n">
        <f aca="false">ALK235*$B236</f>
        <v>0</v>
      </c>
      <c r="ALM236" s="1" t="n">
        <f aca="false">ALL235*$B236</f>
        <v>0</v>
      </c>
      <c r="ALN236" s="1" t="n">
        <f aca="false">ALM235*$B236</f>
        <v>0</v>
      </c>
      <c r="ALO236" s="1" t="n">
        <f aca="false">ALN235*$B236</f>
        <v>0</v>
      </c>
      <c r="ALP236" s="1" t="n">
        <f aca="false">ALO235*$B236</f>
        <v>0</v>
      </c>
      <c r="ALQ236" s="1" t="n">
        <f aca="false">ALP235*$B236</f>
        <v>0</v>
      </c>
      <c r="ALR236" s="1" t="n">
        <f aca="false">ALQ235*$B236</f>
        <v>0</v>
      </c>
      <c r="ALS236" s="1" t="n">
        <f aca="false">ALR235*$B236</f>
        <v>0</v>
      </c>
      <c r="ALT236" s="1" t="n">
        <f aca="false">ALS235*$B236</f>
        <v>0</v>
      </c>
      <c r="ALU236" s="1" t="n">
        <f aca="false">ALT235*$B236</f>
        <v>0</v>
      </c>
      <c r="ALV236" s="1" t="n">
        <f aca="false">ALU235*$B236</f>
        <v>0</v>
      </c>
      <c r="ALW236" s="1" t="n">
        <f aca="false">ALV235*$B236</f>
        <v>0</v>
      </c>
      <c r="ALX236" s="1" t="n">
        <f aca="false">ALW235*$B236</f>
        <v>0</v>
      </c>
      <c r="ALY236" s="1" t="n">
        <f aca="false">ALX235*$B236</f>
        <v>0</v>
      </c>
      <c r="ALZ236" s="1" t="n">
        <f aca="false">ALY235*$B236</f>
        <v>0</v>
      </c>
      <c r="AMA236" s="1" t="n">
        <f aca="false">ALZ235*$B236</f>
        <v>0</v>
      </c>
      <c r="AMB236" s="1" t="n">
        <f aca="false">AMA235*$B236</f>
        <v>0</v>
      </c>
      <c r="AMC236" s="1" t="n">
        <f aca="false">AMB235*$B236</f>
        <v>0</v>
      </c>
      <c r="AMD236" s="1" t="n">
        <f aca="false">AMC235*$B236</f>
        <v>0</v>
      </c>
      <c r="AME236" s="1" t="n">
        <f aca="false">AMD235*$B236</f>
        <v>0</v>
      </c>
      <c r="AMF236" s="1" t="n">
        <f aca="false">AME235*$B236</f>
        <v>0</v>
      </c>
      <c r="AMG236" s="1" t="n">
        <f aca="false">AMF235*$B236</f>
        <v>0</v>
      </c>
      <c r="AMH236" s="1" t="n">
        <f aca="false">AMG235*$B236</f>
        <v>0</v>
      </c>
      <c r="AMI236" s="1" t="n">
        <f aca="false">AMH235*$B236</f>
        <v>0</v>
      </c>
      <c r="AMJ236" s="1" t="n">
        <f aca="false">AMI235*$B236</f>
        <v>0</v>
      </c>
    </row>
    <row r="237" customFormat="false" ht="13.8" hidden="false" customHeight="false" outlineLevel="0" collapsed="false">
      <c r="B237" s="1" t="n">
        <f aca="false">B236</f>
        <v>1</v>
      </c>
      <c r="C237" s="5" t="n">
        <f aca="false">C236+365.25/12</f>
        <v>54194.8125</v>
      </c>
      <c r="HO237" s="1" t="n">
        <f aca="false">HN236*$B237</f>
        <v>12883</v>
      </c>
      <c r="HP237" s="1" t="n">
        <f aca="false">HO236*$B237</f>
        <v>24939</v>
      </c>
      <c r="HQ237" s="1" t="n">
        <f aca="false">HP236*$B237</f>
        <v>21399</v>
      </c>
      <c r="HR237" s="1" t="n">
        <f aca="false">HQ236*$B237</f>
        <v>17984</v>
      </c>
      <c r="HS237" s="1" t="n">
        <f aca="false">HR236*$B237</f>
        <v>15848</v>
      </c>
      <c r="HT237" s="1" t="n">
        <f aca="false">HS236*$B237</f>
        <v>14022</v>
      </c>
      <c r="HU237" s="1" t="n">
        <f aca="false">HT236*$B237</f>
        <v>12555</v>
      </c>
      <c r="HV237" s="1" t="n">
        <f aca="false">HU236*$B237</f>
        <v>11292</v>
      </c>
      <c r="HW237" s="1" t="n">
        <f aca="false">HV236*$B237</f>
        <v>10271</v>
      </c>
      <c r="HX237" s="1" t="n">
        <f aca="false">HW236*$B237</f>
        <v>9535</v>
      </c>
      <c r="HY237" s="1" t="n">
        <f aca="false">HX236*$B237</f>
        <v>8780</v>
      </c>
      <c r="HZ237" s="1" t="n">
        <f aca="false">HY236*$B237</f>
        <v>8137</v>
      </c>
      <c r="IA237" s="1" t="n">
        <f aca="false">HZ236*$B237</f>
        <v>7504</v>
      </c>
      <c r="IB237" s="1" t="n">
        <f aca="false">IA236*$B237</f>
        <v>6980</v>
      </c>
      <c r="IC237" s="1" t="n">
        <f aca="false">IB236*$B237</f>
        <v>6742</v>
      </c>
      <c r="ID237" s="1" t="n">
        <f aca="false">IC236*$B237</f>
        <v>6371</v>
      </c>
      <c r="IE237" s="1" t="n">
        <f aca="false">ID236*$B237</f>
        <v>6023</v>
      </c>
      <c r="IF237" s="1" t="n">
        <f aca="false">IE236*$B237</f>
        <v>5684</v>
      </c>
      <c r="IG237" s="1" t="n">
        <f aca="false">IF236*$B237</f>
        <v>5463</v>
      </c>
      <c r="IH237" s="1" t="n">
        <f aca="false">IG236*$B237</f>
        <v>5213</v>
      </c>
      <c r="II237" s="1" t="n">
        <f aca="false">IH236*$B237</f>
        <v>4984</v>
      </c>
      <c r="IJ237" s="1" t="n">
        <f aca="false">II236*$B237</f>
        <v>4737.81794383923</v>
      </c>
      <c r="IK237" s="1" t="n">
        <f aca="false">IJ236*$B237</f>
        <v>4540.77199697123</v>
      </c>
      <c r="IL237" s="1" t="n">
        <f aca="false">IK236*$B237</f>
        <v>4358.70531605533</v>
      </c>
      <c r="IM237" s="1" t="n">
        <f aca="false">IL236*$B237</f>
        <v>4189.99924661381</v>
      </c>
      <c r="IN237" s="1" t="n">
        <f aca="false">IM236*$B237</f>
        <v>4033.25843053295</v>
      </c>
      <c r="IO237" s="1" t="n">
        <f aca="false">IN236*$B237</f>
        <v>3887.27376013112</v>
      </c>
      <c r="IP237" s="1" t="n">
        <f aca="false">IO236*$B237</f>
        <v>3750.99244879721</v>
      </c>
      <c r="IQ237" s="1" t="n">
        <f aca="false">IP236*$B237</f>
        <v>3623.49367602555</v>
      </c>
      <c r="IR237" s="1" t="n">
        <f aca="false">IQ236*$B237</f>
        <v>3503.96863456063</v>
      </c>
      <c r="IS237" s="1" t="n">
        <f aca="false">IR236*$B237</f>
        <v>3391.70408046593</v>
      </c>
      <c r="IT237" s="1" t="n">
        <f aca="false">IS236*$B237</f>
        <v>3286.0686905647</v>
      </c>
      <c r="IU237" s="1" t="n">
        <f aca="false">IT236*$B237</f>
        <v>3186.50168494265</v>
      </c>
      <c r="IV237" s="1" t="n">
        <f aca="false">IU236*$B237</f>
        <v>3092.50328852572</v>
      </c>
      <c r="IW237" s="1" t="n">
        <f aca="false">IV236*$B237</f>
        <v>3003.62669476537</v>
      </c>
      <c r="IX237" s="1" t="n">
        <f aca="false">IW236*$B237</f>
        <v>2919.47126311394</v>
      </c>
      <c r="IY237" s="1" t="n">
        <f aca="false">IX236*$B237</f>
        <v>2839.6767352975</v>
      </c>
      <c r="IZ237" s="1" t="n">
        <f aca="false">IY236*$B237</f>
        <v>2763.91829710007</v>
      </c>
      <c r="JA237" s="1" t="n">
        <f aca="false">IZ236*$B237</f>
        <v>2691.90234520416</v>
      </c>
      <c r="JB237" s="1" t="n">
        <f aca="false">JA236*$B237</f>
        <v>2623.36284463615</v>
      </c>
      <c r="JC237" s="1" t="n">
        <f aca="false">JB236*$B237</f>
        <v>2558.05818308227</v>
      </c>
      <c r="JD237" s="1" t="n">
        <f aca="false">JC236*$B237</f>
        <v>2495.76844493753</v>
      </c>
      <c r="JE237" s="1" t="n">
        <f aca="false">JD236*$B237</f>
        <v>2436.29304131658</v>
      </c>
      <c r="JF237" s="1" t="n">
        <f aca="false">JE236*$B237</f>
        <v>2379.44864307475</v>
      </c>
      <c r="JG237" s="1" t="n">
        <f aca="false">JF236*$B237</f>
        <v>2325.06737268762</v>
      </c>
      <c r="JH237" s="1" t="n">
        <f aca="false">JG236*$B237</f>
        <v>2272.99521802732</v>
      </c>
      <c r="JI237" s="1" t="n">
        <f aca="false">JH236*$B237</f>
        <v>2223.09063697485</v>
      </c>
      <c r="JJ237" s="1" t="n">
        <f aca="false">JI236*$B237</f>
        <v>2175.22332667085</v>
      </c>
      <c r="JK237" s="1" t="n">
        <f aca="false">JJ236*$B237</f>
        <v>2129.27313523112</v>
      </c>
      <c r="JL237" s="1" t="n">
        <f aca="false">JK236*$B237</f>
        <v>2085.12909709632</v>
      </c>
      <c r="JM237" s="1" t="n">
        <f aca="false">JL236*$B237</f>
        <v>2042.68857597187</v>
      </c>
      <c r="JN237" s="1" t="n">
        <f aca="false">JM236*$B237</f>
        <v>2001.85650164635</v>
      </c>
      <c r="JO237" s="1" t="n">
        <f aca="false">JN236*$B237</f>
        <v>1962.54468893467</v>
      </c>
      <c r="JP237" s="1" t="n">
        <f aca="false">JO236*$B237</f>
        <v>1924.67122864145</v>
      </c>
      <c r="JQ237" s="1" t="n">
        <f aca="false">JP236*$B237</f>
        <v>1888.15994183421</v>
      </c>
      <c r="JR237" s="1" t="n">
        <f aca="false">JQ236*$B237</f>
        <v>1852.93988989706</v>
      </c>
      <c r="JS237" s="1" t="n">
        <f aca="false">JR236*$B237</f>
        <v>1818.94493384036</v>
      </c>
      <c r="JT237" s="1" t="n">
        <f aca="false">JS236*$B237</f>
        <v>1786.11333719797</v>
      </c>
      <c r="JU237" s="1" t="n">
        <f aca="false">JT236*$B237</f>
        <v>1754.3874075759</v>
      </c>
      <c r="JV237" s="1" t="n">
        <f aca="false">JU236*$B237</f>
        <v>1723.71317254378</v>
      </c>
      <c r="JW237" s="1" t="n">
        <f aca="false">JV236*$B237</f>
        <v>1694.0400860999</v>
      </c>
      <c r="JX237" s="1" t="n">
        <f aca="false">JW236*$B237</f>
        <v>1665.32076240513</v>
      </c>
      <c r="JY237" s="1" t="n">
        <f aca="false">JX236*$B237</f>
        <v>1637.51073388245</v>
      </c>
      <c r="JZ237" s="1" t="n">
        <f aca="false">JY236*$B237</f>
        <v>1610.56823112618</v>
      </c>
      <c r="KA237" s="1" t="n">
        <f aca="false">JZ236*$B237</f>
        <v>1584.45398236615</v>
      </c>
      <c r="KB237" s="1" t="n">
        <f aca="false">KA236*$B237</f>
        <v>1559.13103049438</v>
      </c>
      <c r="KC237" s="1" t="n">
        <f aca="false">KB236*$B237</f>
        <v>1534.56456588989</v>
      </c>
      <c r="KD237" s="1" t="n">
        <f aca="false">KC236*$B237</f>
        <v>1510.72177347671</v>
      </c>
      <c r="KE237" s="1" t="n">
        <f aca="false">KD236*$B237</f>
        <v>1487.57169262446</v>
      </c>
      <c r="KF237" s="1" t="n">
        <f aca="false">KE236*$B237</f>
        <v>1465.08508865389</v>
      </c>
      <c r="KG237" s="1" t="n">
        <f aca="false">KF236*$B237</f>
        <v>1443.23433484377</v>
      </c>
      <c r="KH237" s="1" t="n">
        <f aca="false">KG236*$B237</f>
        <v>1421.9933039538</v>
      </c>
      <c r="KI237" s="1" t="n">
        <f aca="false">KH236*$B237</f>
        <v>1401.33726838217</v>
      </c>
      <c r="KJ237" s="1" t="n">
        <f aca="false">KI236*$B237</f>
        <v>1381.24280816842</v>
      </c>
      <c r="KK237" s="1" t="n">
        <f aca="false">KJ236*$B237</f>
        <v>1361.68772613347</v>
      </c>
      <c r="KL237" s="1" t="n">
        <f aca="false">KK236*$B237</f>
        <v>1342.65096952049</v>
      </c>
      <c r="KM237" s="1" t="n">
        <f aca="false">KL236*$B237</f>
        <v>1324.11255756461</v>
      </c>
      <c r="KN237" s="1" t="n">
        <f aca="false">KM236*$B237</f>
        <v>1306.05351447562</v>
      </c>
      <c r="KO237" s="1" t="n">
        <f aca="false">KN236*$B237</f>
        <v>1288.45580736895</v>
      </c>
      <c r="KP237" s="1" t="n">
        <f aca="false">KO236*$B237</f>
        <v>1271.30228872467</v>
      </c>
      <c r="KQ237" s="1" t="n">
        <f aca="false">KP236*$B237</f>
        <v>1254.57664299484</v>
      </c>
      <c r="KR237" s="1" t="n">
        <f aca="false">KQ236*$B237</f>
        <v>1238.26333701527</v>
      </c>
      <c r="KS237" s="1" t="n">
        <f aca="false">KR236*$B237</f>
        <v>1222.3475739099</v>
      </c>
      <c r="KT237" s="1" t="n">
        <f aca="false">KS236*$B237</f>
        <v>1206.81525020484</v>
      </c>
      <c r="KU237" s="1" t="n">
        <f aca="false">KT236*$B237</f>
        <v>1191.65291589504</v>
      </c>
      <c r="KV237" s="1" t="n">
        <f aca="false">KU236*$B237</f>
        <v>1176.84773722956</v>
      </c>
      <c r="KW237" s="1" t="n">
        <f aca="false">KV236*$B237</f>
        <v>1162.38746200266</v>
      </c>
      <c r="KX237" s="1" t="n">
        <f aca="false">KW236*$B237</f>
        <v>1148.26038715633</v>
      </c>
      <c r="KY237" s="1" t="n">
        <f aca="false">KX236*$B237</f>
        <v>1134.45532851725</v>
      </c>
      <c r="KZ237" s="1" t="n">
        <f aca="false">KY236*$B237</f>
        <v>1120.96159250627</v>
      </c>
      <c r="LA237" s="1" t="n">
        <f aca="false">KZ236*$B237</f>
        <v>1107.76894967232</v>
      </c>
      <c r="LB237" s="1" t="n">
        <f aca="false">LA236*$B237</f>
        <v>1094.8676099154</v>
      </c>
      <c r="LC237" s="1" t="n">
        <f aca="false">LB236*$B237</f>
        <v>1082.24819927444</v>
      </c>
      <c r="LD237" s="1" t="n">
        <f aca="false">LC236*$B237</f>
        <v>1069.90173816625</v>
      </c>
      <c r="LE237" s="1" t="n">
        <f aca="false">LD236*$B237</f>
        <v>1057.81962097108</v>
      </c>
      <c r="LF237" s="1" t="n">
        <f aca="false">LE236*$B237</f>
        <v>1045.9935968688</v>
      </c>
      <c r="LG237" s="1" t="n">
        <f aca="false">LF236*$B237</f>
        <v>1034.4157518374</v>
      </c>
      <c r="LH237" s="1" t="n">
        <f aca="false">LG236*$B237</f>
        <v>1022.9689762895</v>
      </c>
      <c r="LI237" s="1" t="n">
        <f aca="false">LH236*$B237</f>
        <v>1011.64886999447</v>
      </c>
      <c r="LJ237" s="1" t="n">
        <f aca="false">LI236*$B237</f>
        <v>1000.45403123882</v>
      </c>
      <c r="LK237" s="1" t="n">
        <f aca="false">LJ236*$B237</f>
        <v>989.383073820355</v>
      </c>
      <c r="LL237" s="1" t="n">
        <f aca="false">LK236*$B237</f>
        <v>978.434626876465</v>
      </c>
      <c r="LM237" s="1" t="n">
        <f aca="false">LL236*$B237</f>
        <v>967.607334714433</v>
      </c>
      <c r="LN237" s="1" t="n">
        <f aca="false">LM236*$B237</f>
        <v>956.899856643544</v>
      </c>
      <c r="LO237" s="1" t="n">
        <f aca="false">LN236*$B237</f>
        <v>946.310866809077</v>
      </c>
      <c r="LP237" s="1" t="n">
        <f aca="false">LO236*$B237</f>
        <v>935.839054028128</v>
      </c>
      <c r="LQ237" s="1" t="n">
        <f aca="false">LP236*$B237</f>
        <v>925.48312162726</v>
      </c>
      <c r="LR237" s="1" t="n">
        <f aca="false">LQ236*$B237</f>
        <v>915.241787281932</v>
      </c>
      <c r="LS237" s="1" t="n">
        <f aca="false">LR236*$B237</f>
        <v>905.113782857726</v>
      </c>
      <c r="LT237" s="1" t="n">
        <f aca="false">LS236*$B237</f>
        <v>895.097854253311</v>
      </c>
      <c r="LU237" s="1" t="n">
        <f aca="false">LT236*$B237</f>
        <v>885.192761245159</v>
      </c>
      <c r="LV237" s="1" t="n">
        <f aca="false">LU236*$B237</f>
        <v>875.397277333971</v>
      </c>
      <c r="LW237" s="1" t="n">
        <f aca="false">LV236*$B237</f>
        <v>865.710189592811</v>
      </c>
      <c r="LX237" s="1" t="n">
        <f aca="false">LW236*$B237</f>
        <v>856.130298516907</v>
      </c>
      <c r="LY237" s="1" t="n">
        <f aca="false">LX236*$B237</f>
        <v>846.656417875129</v>
      </c>
      <c r="LZ237" s="1" t="n">
        <f aca="false">LY236*$B237</f>
        <v>837.287374563101</v>
      </c>
      <c r="MA237" s="1" t="n">
        <f aca="false">LZ236*$B237</f>
        <v>828.022008457942</v>
      </c>
      <c r="MB237" s="1" t="n">
        <f aca="false">MA236*$B237</f>
        <v>818.859172274613</v>
      </c>
      <c r="MC237" s="1" t="n">
        <f aca="false">MB236*$B237</f>
        <v>809.797731423852</v>
      </c>
      <c r="MD237" s="1" t="n">
        <f aca="false">MC236*$B237</f>
        <v>800.836563871691</v>
      </c>
      <c r="ME237" s="1" t="n">
        <f aca="false">MD236*$B237</f>
        <v>791.97456000051</v>
      </c>
      <c r="MF237" s="1" t="n">
        <f aca="false">ME236*$B237</f>
        <v>783.210622471647</v>
      </c>
      <c r="MG237" s="1" t="n">
        <f aca="false">MF236*$B237</f>
        <v>774.543666089514</v>
      </c>
      <c r="MH237" s="1" t="n">
        <f aca="false">MG236*$B237</f>
        <v>765.972617667225</v>
      </c>
      <c r="MI237" s="1" t="n">
        <f aca="false">MH236*$B237</f>
        <v>757.496415893709</v>
      </c>
      <c r="MJ237" s="1" t="n">
        <f aca="false">MI236*$B237</f>
        <v>749.114011202294</v>
      </c>
      <c r="MK237" s="1" t="n">
        <f aca="false">MJ236*$B237</f>
        <v>740.824365640738</v>
      </c>
      <c r="ML237" s="1" t="n">
        <f aca="false">MK236*$B237</f>
        <v>732.626452742714</v>
      </c>
      <c r="MM237" s="1" t="n">
        <f aca="false">ML236*$B237</f>
        <v>724.5192574007</v>
      </c>
      <c r="MN237" s="1" t="n">
        <f aca="false">MM236*$B237</f>
        <v>716.501775740286</v>
      </c>
      <c r="MO237" s="1" t="n">
        <f aca="false">MN236*$B237</f>
        <v>708.573014995871</v>
      </c>
      <c r="MP237" s="1" t="n">
        <f aca="false">MO236*$B237</f>
        <v>700.73199338773</v>
      </c>
      <c r="MQ237" s="1" t="n">
        <f aca="false">MP236*$B237</f>
        <v>692.977740000447</v>
      </c>
      <c r="MR237" s="1" t="n">
        <f aca="false">MQ236*$B237</f>
        <v>685.309294662691</v>
      </c>
      <c r="MS237" s="1" t="n">
        <f aca="false">MR236*$B237</f>
        <v>677.725707828325</v>
      </c>
      <c r="MT237" s="1" t="n">
        <f aca="false">MS236*$B237</f>
        <v>670.226040458822</v>
      </c>
      <c r="MU237" s="1" t="n">
        <f aca="false">MT236*$B237</f>
        <v>662.809363906996</v>
      </c>
      <c r="MV237" s="1" t="n">
        <f aca="false">MU236*$B237</f>
        <v>655.474759802007</v>
      </c>
      <c r="MW237" s="1" t="n">
        <f aca="false">MV236*$B237</f>
        <v>648.221319935646</v>
      </c>
      <c r="MX237" s="1" t="n">
        <f aca="false">MW236*$B237</f>
        <v>641.048146149875</v>
      </c>
      <c r="MY237" s="1" t="n">
        <f aca="false">MX236*$B237</f>
        <v>633.954350225612</v>
      </c>
      <c r="MZ237" s="1" t="n">
        <f aca="false">MY236*$B237</f>
        <v>626.93905377275</v>
      </c>
      <c r="NA237" s="1" t="n">
        <f aca="false">MZ236*$B237</f>
        <v>620.001388121387</v>
      </c>
      <c r="NB237" s="1" t="n">
        <f aca="false">NA236*$B237</f>
        <v>613.140494214264</v>
      </c>
      <c r="NC237" s="1" t="n">
        <f aca="false">NB236*$B237</f>
        <v>606.355522500391</v>
      </c>
      <c r="ND237" s="1" t="n">
        <f aca="false">NC236*$B237</f>
        <v>599.645632829855</v>
      </c>
      <c r="NE237" s="1" t="n">
        <f aca="false">ND236*$B237</f>
        <v>593.009994349784</v>
      </c>
      <c r="NF237" s="1" t="n">
        <f aca="false">NE236*$B237</f>
        <v>586.447785401469</v>
      </c>
      <c r="NG237" s="1" t="n">
        <f aca="false">NF236*$B237</f>
        <v>579.958193418622</v>
      </c>
      <c r="NH237" s="1" t="n">
        <f aca="false">NG236*$B237</f>
        <v>573.540414826756</v>
      </c>
      <c r="NI237" s="1" t="n">
        <f aca="false">NH236*$B237</f>
        <v>567.19365494369</v>
      </c>
      <c r="NJ237" s="1" t="n">
        <f aca="false">NI236*$B237</f>
        <v>560.917127881141</v>
      </c>
      <c r="NK237" s="1" t="n">
        <f aca="false">NJ236*$B237</f>
        <v>554.710056447411</v>
      </c>
      <c r="NL237" s="1" t="n">
        <f aca="false">NK236*$B237</f>
        <v>548.571672051157</v>
      </c>
      <c r="NM237" s="1" t="n">
        <f aca="false">NL236*$B237</f>
        <v>542.501214606214</v>
      </c>
      <c r="NN237" s="1" t="n">
        <f aca="false">NM236*$B237</f>
        <v>536.497932437481</v>
      </c>
      <c r="NO237" s="1" t="n">
        <f aca="false">NN236*$B237</f>
        <v>530.561082187842</v>
      </c>
      <c r="NP237" s="1" t="n">
        <f aca="false">NO236*$B237</f>
        <v>524.689928726123</v>
      </c>
      <c r="NQ237" s="1" t="n">
        <f aca="false">NP236*$B237</f>
        <v>518.883745056061</v>
      </c>
      <c r="NR237" s="1" t="n">
        <f aca="false">NQ236*$B237</f>
        <v>513.141812226286</v>
      </c>
      <c r="NS237" s="1" t="n">
        <f aca="false">NR236*$B237</f>
        <v>507.463419241294</v>
      </c>
      <c r="NT237" s="1" t="n">
        <f aca="false">NS236*$B237</f>
        <v>501.847862973412</v>
      </c>
      <c r="NU237" s="1" t="n">
        <f aca="false">NT236*$B237</f>
        <v>496.294448075729</v>
      </c>
      <c r="NV237" s="1" t="n">
        <f aca="false">NU236*$B237</f>
        <v>490.802486895998</v>
      </c>
      <c r="NW237" s="1" t="n">
        <f aca="false">NV236*$B237</f>
        <v>485.371299391485</v>
      </c>
      <c r="NX237" s="1" t="n">
        <f aca="false">NW236*$B237</f>
        <v>480.000213044762</v>
      </c>
      <c r="NY237" s="1" t="n">
        <f aca="false">NX236*$B237</f>
        <v>474.688562780437</v>
      </c>
      <c r="NZ237" s="1" t="n">
        <f aca="false">NY236*$B237</f>
        <v>469.435690882796</v>
      </c>
      <c r="OA237" s="1" t="n">
        <f aca="false">NZ236*$B237</f>
        <v>464.240946914362</v>
      </c>
      <c r="OB237" s="1" t="n">
        <f aca="false">OA236*$B237</f>
        <v>459.103687635358</v>
      </c>
      <c r="OC237" s="1" t="n">
        <f aca="false">OB236*$B237</f>
        <v>454.023276924054</v>
      </c>
      <c r="OD237" s="1" t="n">
        <f aca="false">OC236*$B237</f>
        <v>448.999085698</v>
      </c>
      <c r="OE237" s="1" t="n">
        <f aca="false">OD236*$B237</f>
        <v>0</v>
      </c>
      <c r="OF237" s="1" t="n">
        <f aca="false">OE236*$B237</f>
        <v>0</v>
      </c>
      <c r="OG237" s="1" t="n">
        <f aca="false">OF236*$B237</f>
        <v>0</v>
      </c>
      <c r="OH237" s="1" t="n">
        <f aca="false">OG236*$B237</f>
        <v>0</v>
      </c>
      <c r="OI237" s="1" t="n">
        <f aca="false">OH236*$B237</f>
        <v>0</v>
      </c>
      <c r="OJ237" s="1" t="n">
        <f aca="false">OI236*$B237</f>
        <v>0</v>
      </c>
      <c r="OK237" s="1" t="n">
        <f aca="false">OJ236*$B237</f>
        <v>0</v>
      </c>
      <c r="OL237" s="1" t="n">
        <f aca="false">OK236*$B237</f>
        <v>0</v>
      </c>
      <c r="OM237" s="1" t="n">
        <f aca="false">OL236*$B237</f>
        <v>0</v>
      </c>
      <c r="ON237" s="1" t="n">
        <f aca="false">OM236*$B237</f>
        <v>0</v>
      </c>
      <c r="OO237" s="1" t="n">
        <f aca="false">ON236*$B237</f>
        <v>0</v>
      </c>
      <c r="OP237" s="1" t="n">
        <f aca="false">OO236*$B237</f>
        <v>0</v>
      </c>
      <c r="OQ237" s="1" t="n">
        <f aca="false">OP236*$B237</f>
        <v>0</v>
      </c>
      <c r="OR237" s="1" t="n">
        <f aca="false">OQ236*$B237</f>
        <v>0</v>
      </c>
      <c r="OS237" s="1" t="n">
        <f aca="false">OR236*$B237</f>
        <v>0</v>
      </c>
      <c r="OT237" s="1" t="n">
        <f aca="false">OS236*$B237</f>
        <v>0</v>
      </c>
      <c r="OU237" s="1" t="n">
        <f aca="false">OT236*$B237</f>
        <v>0</v>
      </c>
      <c r="OV237" s="1" t="n">
        <f aca="false">OU236*$B237</f>
        <v>0</v>
      </c>
      <c r="OW237" s="1" t="n">
        <f aca="false">OV236*$B237</f>
        <v>0</v>
      </c>
      <c r="OX237" s="1" t="n">
        <f aca="false">OW236*$B237</f>
        <v>0</v>
      </c>
      <c r="OY237" s="1" t="n">
        <f aca="false">OX236*$B237</f>
        <v>0</v>
      </c>
      <c r="OZ237" s="1" t="n">
        <f aca="false">OY236*$B237</f>
        <v>0</v>
      </c>
      <c r="PA237" s="1" t="n">
        <f aca="false">OZ236*$B237</f>
        <v>0</v>
      </c>
      <c r="PB237" s="1" t="n">
        <f aca="false">PA236*$B237</f>
        <v>0</v>
      </c>
      <c r="PC237" s="1" t="n">
        <f aca="false">PB236*$B237</f>
        <v>0</v>
      </c>
      <c r="PD237" s="1" t="n">
        <f aca="false">PC236*$B237</f>
        <v>0</v>
      </c>
      <c r="PE237" s="1" t="n">
        <f aca="false">PD236*$B237</f>
        <v>0</v>
      </c>
      <c r="PF237" s="1" t="n">
        <f aca="false">PE236*$B237</f>
        <v>0</v>
      </c>
      <c r="PG237" s="1" t="n">
        <f aca="false">PF236*$B237</f>
        <v>0</v>
      </c>
      <c r="PH237" s="1" t="n">
        <f aca="false">PG236*$B237</f>
        <v>0</v>
      </c>
      <c r="PI237" s="1" t="n">
        <f aca="false">PH236*$B237</f>
        <v>0</v>
      </c>
      <c r="PJ237" s="1" t="n">
        <f aca="false">PI236*$B237</f>
        <v>0</v>
      </c>
      <c r="PK237" s="1" t="n">
        <f aca="false">PJ236*$B237</f>
        <v>0</v>
      </c>
      <c r="PL237" s="1" t="n">
        <f aca="false">PK236*$B237</f>
        <v>0</v>
      </c>
      <c r="PM237" s="1" t="n">
        <f aca="false">PL236*$B237</f>
        <v>0</v>
      </c>
      <c r="PN237" s="1" t="n">
        <f aca="false">PM236*$B237</f>
        <v>0</v>
      </c>
      <c r="PO237" s="1" t="n">
        <f aca="false">PN236*$B237</f>
        <v>0</v>
      </c>
      <c r="PP237" s="1" t="n">
        <f aca="false">PO236*$B237</f>
        <v>0</v>
      </c>
      <c r="PQ237" s="1" t="n">
        <f aca="false">PP236*$B237</f>
        <v>0</v>
      </c>
      <c r="PR237" s="1" t="n">
        <f aca="false">PQ236*$B237</f>
        <v>0</v>
      </c>
      <c r="PS237" s="1" t="n">
        <f aca="false">PR236*$B237</f>
        <v>0</v>
      </c>
      <c r="PT237" s="1" t="n">
        <f aca="false">PS236*$B237</f>
        <v>0</v>
      </c>
      <c r="PU237" s="1" t="n">
        <f aca="false">PT236*$B237</f>
        <v>0</v>
      </c>
      <c r="PV237" s="1" t="n">
        <f aca="false">PU236*$B237</f>
        <v>0</v>
      </c>
      <c r="PW237" s="1" t="n">
        <f aca="false">PV236*$B237</f>
        <v>0</v>
      </c>
      <c r="PX237" s="1" t="n">
        <f aca="false">PW236*$B237</f>
        <v>0</v>
      </c>
      <c r="PY237" s="1" t="n">
        <f aca="false">PX236*$B237</f>
        <v>0</v>
      </c>
      <c r="PZ237" s="1" t="n">
        <f aca="false">PY236*$B237</f>
        <v>0</v>
      </c>
      <c r="QA237" s="1" t="n">
        <f aca="false">PZ236*$B237</f>
        <v>0</v>
      </c>
      <c r="QB237" s="1" t="n">
        <f aca="false">QA236*$B237</f>
        <v>0</v>
      </c>
      <c r="QC237" s="1" t="n">
        <f aca="false">QB236*$B237</f>
        <v>0</v>
      </c>
      <c r="QD237" s="1" t="n">
        <f aca="false">QC236*$B237</f>
        <v>0</v>
      </c>
      <c r="QE237" s="1" t="n">
        <f aca="false">QD236*$B237</f>
        <v>0</v>
      </c>
      <c r="QF237" s="1" t="n">
        <f aca="false">QE236*$B237</f>
        <v>0</v>
      </c>
      <c r="QG237" s="1" t="n">
        <f aca="false">QF236*$B237</f>
        <v>0</v>
      </c>
      <c r="QH237" s="1" t="n">
        <f aca="false">QG236*$B237</f>
        <v>0</v>
      </c>
      <c r="QI237" s="1" t="n">
        <f aca="false">QH236*$B237</f>
        <v>0</v>
      </c>
      <c r="QJ237" s="1" t="n">
        <f aca="false">QI236*$B237</f>
        <v>0</v>
      </c>
      <c r="QK237" s="1" t="n">
        <f aca="false">QJ236*$B237</f>
        <v>0</v>
      </c>
      <c r="QL237" s="1" t="n">
        <f aca="false">QK236*$B237</f>
        <v>0</v>
      </c>
      <c r="QM237" s="1" t="n">
        <f aca="false">QL236*$B237</f>
        <v>0</v>
      </c>
      <c r="QN237" s="1" t="n">
        <f aca="false">QM236*$B237</f>
        <v>0</v>
      </c>
      <c r="QO237" s="1" t="n">
        <f aca="false">QN236*$B237</f>
        <v>0</v>
      </c>
      <c r="QP237" s="1" t="n">
        <f aca="false">QO236*$B237</f>
        <v>0</v>
      </c>
      <c r="QQ237" s="1" t="n">
        <f aca="false">QP236*$B237</f>
        <v>0</v>
      </c>
      <c r="QR237" s="1" t="n">
        <f aca="false">QQ236*$B237</f>
        <v>0</v>
      </c>
      <c r="QS237" s="1" t="n">
        <f aca="false">QR236*$B237</f>
        <v>0</v>
      </c>
      <c r="QT237" s="1" t="n">
        <f aca="false">QS236*$B237</f>
        <v>0</v>
      </c>
      <c r="QU237" s="1" t="n">
        <f aca="false">QT236*$B237</f>
        <v>0</v>
      </c>
      <c r="QV237" s="1" t="n">
        <f aca="false">QU236*$B237</f>
        <v>0</v>
      </c>
      <c r="QW237" s="1" t="n">
        <f aca="false">QV236*$B237</f>
        <v>0</v>
      </c>
      <c r="QX237" s="1" t="n">
        <f aca="false">QW236*$B237</f>
        <v>0</v>
      </c>
      <c r="QY237" s="1" t="n">
        <f aca="false">QX236*$B237</f>
        <v>0</v>
      </c>
      <c r="QZ237" s="1" t="n">
        <f aca="false">QY236*$B237</f>
        <v>0</v>
      </c>
      <c r="RA237" s="1" t="n">
        <f aca="false">QZ236*$B237</f>
        <v>0</v>
      </c>
      <c r="RB237" s="1" t="n">
        <f aca="false">RA236*$B237</f>
        <v>0</v>
      </c>
      <c r="RC237" s="1" t="n">
        <f aca="false">RB236*$B237</f>
        <v>0</v>
      </c>
      <c r="RD237" s="1" t="n">
        <f aca="false">RC236*$B237</f>
        <v>0</v>
      </c>
      <c r="RE237" s="1" t="n">
        <f aca="false">RD236*$B237</f>
        <v>0</v>
      </c>
      <c r="RF237" s="1" t="n">
        <f aca="false">RE236*$B237</f>
        <v>0</v>
      </c>
      <c r="RG237" s="1" t="n">
        <f aca="false">RF236*$B237</f>
        <v>0</v>
      </c>
      <c r="RH237" s="1" t="n">
        <f aca="false">RG236*$B237</f>
        <v>0</v>
      </c>
      <c r="RI237" s="1" t="n">
        <f aca="false">RH236*$B237</f>
        <v>0</v>
      </c>
      <c r="RJ237" s="1" t="n">
        <f aca="false">RI236*$B237</f>
        <v>0</v>
      </c>
      <c r="RK237" s="1" t="n">
        <f aca="false">RJ236*$B237</f>
        <v>0</v>
      </c>
      <c r="RL237" s="1" t="n">
        <f aca="false">RK236*$B237</f>
        <v>0</v>
      </c>
      <c r="RM237" s="1" t="n">
        <f aca="false">RL236*$B237</f>
        <v>0</v>
      </c>
      <c r="RN237" s="1" t="n">
        <f aca="false">RM236*$B237</f>
        <v>0</v>
      </c>
      <c r="RO237" s="1" t="n">
        <f aca="false">RN236*$B237</f>
        <v>0</v>
      </c>
      <c r="RP237" s="1" t="n">
        <f aca="false">RO236*$B237</f>
        <v>0</v>
      </c>
      <c r="RQ237" s="1" t="n">
        <f aca="false">RP236*$B237</f>
        <v>0</v>
      </c>
      <c r="RR237" s="1" t="n">
        <f aca="false">RQ236*$B237</f>
        <v>0</v>
      </c>
      <c r="RS237" s="1" t="n">
        <f aca="false">RR236*$B237</f>
        <v>0</v>
      </c>
      <c r="RT237" s="1" t="n">
        <f aca="false">RS236*$B237</f>
        <v>0</v>
      </c>
      <c r="RU237" s="1" t="n">
        <f aca="false">RT236*$B237</f>
        <v>0</v>
      </c>
      <c r="RV237" s="1" t="n">
        <f aca="false">RU236*$B237</f>
        <v>0</v>
      </c>
      <c r="RW237" s="1" t="n">
        <f aca="false">RV236*$B237</f>
        <v>0</v>
      </c>
      <c r="RX237" s="1" t="n">
        <f aca="false">RW236*$B237</f>
        <v>0</v>
      </c>
      <c r="RY237" s="1" t="n">
        <f aca="false">RX236*$B237</f>
        <v>0</v>
      </c>
      <c r="RZ237" s="1" t="n">
        <f aca="false">RY236*$B237</f>
        <v>0</v>
      </c>
      <c r="SA237" s="1" t="n">
        <f aca="false">RZ236*$B237</f>
        <v>0</v>
      </c>
      <c r="SB237" s="1" t="n">
        <f aca="false">SA236*$B237</f>
        <v>0</v>
      </c>
      <c r="SC237" s="1" t="n">
        <f aca="false">SB236*$B237</f>
        <v>0</v>
      </c>
      <c r="SD237" s="1" t="n">
        <f aca="false">SC236*$B237</f>
        <v>0</v>
      </c>
      <c r="SE237" s="1" t="n">
        <f aca="false">SD236*$B237</f>
        <v>0</v>
      </c>
      <c r="SF237" s="1" t="n">
        <f aca="false">SE236*$B237</f>
        <v>0</v>
      </c>
      <c r="SG237" s="1" t="n">
        <f aca="false">SF236*$B237</f>
        <v>0</v>
      </c>
      <c r="SH237" s="1" t="n">
        <f aca="false">SG236*$B237</f>
        <v>0</v>
      </c>
      <c r="SI237" s="1" t="n">
        <f aca="false">SH236*$B237</f>
        <v>0</v>
      </c>
      <c r="SJ237" s="1" t="n">
        <f aca="false">SI236*$B237</f>
        <v>0</v>
      </c>
      <c r="SK237" s="1" t="n">
        <f aca="false">SJ236*$B237</f>
        <v>0</v>
      </c>
      <c r="SL237" s="1" t="n">
        <f aca="false">SK236*$B237</f>
        <v>0</v>
      </c>
      <c r="SM237" s="1" t="n">
        <f aca="false">SL236*$B237</f>
        <v>0</v>
      </c>
      <c r="SN237" s="1" t="n">
        <f aca="false">SM236*$B237</f>
        <v>0</v>
      </c>
      <c r="SO237" s="1" t="n">
        <f aca="false">SN236*$B237</f>
        <v>0</v>
      </c>
      <c r="SP237" s="1" t="n">
        <f aca="false">SO236*$B237</f>
        <v>0</v>
      </c>
      <c r="SQ237" s="1" t="n">
        <f aca="false">SP236*$B237</f>
        <v>0</v>
      </c>
      <c r="SR237" s="1" t="n">
        <f aca="false">SQ236*$B237</f>
        <v>0</v>
      </c>
      <c r="SS237" s="1" t="n">
        <f aca="false">SR236*$B237</f>
        <v>0</v>
      </c>
      <c r="ST237" s="1" t="n">
        <f aca="false">SS236*$B237</f>
        <v>0</v>
      </c>
      <c r="SU237" s="1" t="n">
        <f aca="false">ST236*$B237</f>
        <v>0</v>
      </c>
      <c r="SV237" s="1" t="n">
        <f aca="false">SU236*$B237</f>
        <v>0</v>
      </c>
      <c r="SW237" s="1" t="n">
        <f aca="false">SV236*$B237</f>
        <v>0</v>
      </c>
      <c r="SX237" s="1" t="n">
        <f aca="false">SW236*$B237</f>
        <v>0</v>
      </c>
      <c r="SY237" s="1" t="n">
        <f aca="false">SX236*$B237</f>
        <v>0</v>
      </c>
      <c r="SZ237" s="1" t="n">
        <f aca="false">SY236*$B237</f>
        <v>0</v>
      </c>
      <c r="TA237" s="1" t="n">
        <f aca="false">SZ236*$B237</f>
        <v>0</v>
      </c>
      <c r="TB237" s="1" t="n">
        <f aca="false">TA236*$B237</f>
        <v>0</v>
      </c>
      <c r="TC237" s="1" t="n">
        <f aca="false">TB236*$B237</f>
        <v>0</v>
      </c>
      <c r="TD237" s="1" t="n">
        <f aca="false">TC236*$B237</f>
        <v>0</v>
      </c>
      <c r="TE237" s="1" t="n">
        <f aca="false">TD236*$B237</f>
        <v>0</v>
      </c>
      <c r="TF237" s="1" t="n">
        <f aca="false">TE236*$B237</f>
        <v>0</v>
      </c>
      <c r="TG237" s="1" t="n">
        <f aca="false">TF236*$B237</f>
        <v>0</v>
      </c>
      <c r="TH237" s="1" t="n">
        <f aca="false">TG236*$B237</f>
        <v>0</v>
      </c>
      <c r="TI237" s="1" t="n">
        <f aca="false">TH236*$B237</f>
        <v>0</v>
      </c>
      <c r="TJ237" s="1" t="n">
        <f aca="false">TI236*$B237</f>
        <v>0</v>
      </c>
      <c r="TK237" s="1" t="n">
        <f aca="false">TJ236*$B237</f>
        <v>0</v>
      </c>
      <c r="TL237" s="1" t="n">
        <f aca="false">TK236*$B237</f>
        <v>0</v>
      </c>
      <c r="TM237" s="1" t="n">
        <f aca="false">TL236*$B237</f>
        <v>0</v>
      </c>
      <c r="TN237" s="1" t="n">
        <f aca="false">TM236*$B237</f>
        <v>0</v>
      </c>
      <c r="TO237" s="1" t="n">
        <f aca="false">TN236*$B237</f>
        <v>0</v>
      </c>
      <c r="TP237" s="1" t="n">
        <f aca="false">TO236*$B237</f>
        <v>0</v>
      </c>
      <c r="TQ237" s="1" t="n">
        <f aca="false">TP236*$B237</f>
        <v>0</v>
      </c>
      <c r="TR237" s="1" t="n">
        <f aca="false">TQ236*$B237</f>
        <v>0</v>
      </c>
      <c r="TS237" s="1" t="n">
        <f aca="false">TR236*$B237</f>
        <v>0</v>
      </c>
      <c r="TT237" s="1" t="n">
        <f aca="false">TS236*$B237</f>
        <v>0</v>
      </c>
      <c r="TU237" s="1" t="n">
        <f aca="false">TT236*$B237</f>
        <v>0</v>
      </c>
      <c r="TV237" s="1" t="n">
        <f aca="false">TU236*$B237</f>
        <v>0</v>
      </c>
      <c r="TW237" s="1" t="n">
        <f aca="false">TV236*$B237</f>
        <v>0</v>
      </c>
      <c r="TX237" s="1" t="n">
        <f aca="false">TW236*$B237</f>
        <v>0</v>
      </c>
      <c r="TY237" s="1" t="n">
        <f aca="false">TX236*$B237</f>
        <v>0</v>
      </c>
      <c r="TZ237" s="1" t="n">
        <f aca="false">TY236*$B237</f>
        <v>0</v>
      </c>
      <c r="UA237" s="1" t="n">
        <f aca="false">TZ236*$B237</f>
        <v>0</v>
      </c>
      <c r="UB237" s="1" t="n">
        <f aca="false">UA236*$B237</f>
        <v>0</v>
      </c>
      <c r="UC237" s="1" t="n">
        <f aca="false">UB236*$B237</f>
        <v>0</v>
      </c>
      <c r="UD237" s="1" t="n">
        <f aca="false">UC236*$B237</f>
        <v>0</v>
      </c>
      <c r="UE237" s="1" t="n">
        <f aca="false">UD236*$B237</f>
        <v>0</v>
      </c>
      <c r="UF237" s="1" t="n">
        <f aca="false">UE236*$B237</f>
        <v>0</v>
      </c>
      <c r="UG237" s="1" t="n">
        <f aca="false">UF236*$B237</f>
        <v>0</v>
      </c>
      <c r="UH237" s="1" t="n">
        <f aca="false">UG236*$B237</f>
        <v>0</v>
      </c>
      <c r="UI237" s="1" t="n">
        <f aca="false">UH236*$B237</f>
        <v>0</v>
      </c>
      <c r="UJ237" s="1" t="n">
        <f aca="false">UI236*$B237</f>
        <v>0</v>
      </c>
      <c r="UK237" s="1" t="n">
        <f aca="false">UJ236*$B237</f>
        <v>0</v>
      </c>
      <c r="UL237" s="1" t="n">
        <f aca="false">UK236*$B237</f>
        <v>0</v>
      </c>
      <c r="UM237" s="1" t="n">
        <f aca="false">UL236*$B237</f>
        <v>0</v>
      </c>
      <c r="UN237" s="1" t="n">
        <f aca="false">UM236*$B237</f>
        <v>0</v>
      </c>
      <c r="UO237" s="1" t="n">
        <f aca="false">UN236*$B237</f>
        <v>0</v>
      </c>
      <c r="UP237" s="1" t="n">
        <f aca="false">UO236*$B237</f>
        <v>0</v>
      </c>
      <c r="UQ237" s="1" t="n">
        <f aca="false">UP236*$B237</f>
        <v>0</v>
      </c>
      <c r="UR237" s="1" t="n">
        <f aca="false">UQ236*$B237</f>
        <v>0</v>
      </c>
      <c r="US237" s="1" t="n">
        <f aca="false">UR236*$B237</f>
        <v>0</v>
      </c>
      <c r="UT237" s="1" t="n">
        <f aca="false">US236*$B237</f>
        <v>0</v>
      </c>
      <c r="UU237" s="1" t="n">
        <f aca="false">UT236*$B237</f>
        <v>0</v>
      </c>
      <c r="UV237" s="1" t="n">
        <f aca="false">UU236*$B237</f>
        <v>0</v>
      </c>
      <c r="UW237" s="1" t="n">
        <f aca="false">UV236*$B237</f>
        <v>0</v>
      </c>
      <c r="UX237" s="1" t="n">
        <f aca="false">UW236*$B237</f>
        <v>0</v>
      </c>
      <c r="UY237" s="1" t="n">
        <f aca="false">UX236*$B237</f>
        <v>0</v>
      </c>
      <c r="UZ237" s="1" t="n">
        <f aca="false">UY236*$B237</f>
        <v>0</v>
      </c>
      <c r="VA237" s="1" t="n">
        <f aca="false">UZ236*$B237</f>
        <v>0</v>
      </c>
      <c r="VB237" s="1" t="n">
        <f aca="false">VA236*$B237</f>
        <v>0</v>
      </c>
      <c r="VC237" s="1" t="n">
        <f aca="false">VB236*$B237</f>
        <v>0</v>
      </c>
      <c r="VD237" s="1" t="n">
        <f aca="false">VC236*$B237</f>
        <v>0</v>
      </c>
      <c r="VE237" s="1" t="n">
        <f aca="false">VD236*$B237</f>
        <v>0</v>
      </c>
      <c r="VF237" s="1" t="n">
        <f aca="false">VE236*$B237</f>
        <v>0</v>
      </c>
      <c r="VG237" s="1" t="n">
        <f aca="false">VF236*$B237</f>
        <v>0</v>
      </c>
      <c r="VH237" s="1" t="n">
        <f aca="false">VG236*$B237</f>
        <v>0</v>
      </c>
      <c r="VI237" s="1" t="n">
        <f aca="false">VH236*$B237</f>
        <v>0</v>
      </c>
      <c r="VJ237" s="1" t="n">
        <f aca="false">VI236*$B237</f>
        <v>0</v>
      </c>
      <c r="VK237" s="1" t="n">
        <f aca="false">VJ236*$B237</f>
        <v>0</v>
      </c>
      <c r="VL237" s="1" t="n">
        <f aca="false">VK236*$B237</f>
        <v>0</v>
      </c>
      <c r="VM237" s="1" t="n">
        <f aca="false">VL236*$B237</f>
        <v>0</v>
      </c>
      <c r="VN237" s="1" t="n">
        <f aca="false">VM236*$B237</f>
        <v>0</v>
      </c>
      <c r="VO237" s="1" t="n">
        <f aca="false">VN236*$B237</f>
        <v>0</v>
      </c>
      <c r="VP237" s="1" t="n">
        <f aca="false">VO236*$B237</f>
        <v>0</v>
      </c>
      <c r="VQ237" s="1" t="n">
        <f aca="false">VP236*$B237</f>
        <v>0</v>
      </c>
      <c r="VR237" s="1" t="n">
        <f aca="false">VQ236*$B237</f>
        <v>0</v>
      </c>
      <c r="VS237" s="1" t="n">
        <f aca="false">VR236*$B237</f>
        <v>0</v>
      </c>
      <c r="VT237" s="1" t="n">
        <f aca="false">VS236*$B237</f>
        <v>0</v>
      </c>
      <c r="VU237" s="1" t="n">
        <f aca="false">VT236*$B237</f>
        <v>0</v>
      </c>
      <c r="VV237" s="1" t="n">
        <f aca="false">VU236*$B237</f>
        <v>0</v>
      </c>
      <c r="VW237" s="1" t="n">
        <f aca="false">VV236*$B237</f>
        <v>0</v>
      </c>
      <c r="VX237" s="1" t="n">
        <f aca="false">VW236*$B237</f>
        <v>0</v>
      </c>
      <c r="VY237" s="1" t="n">
        <f aca="false">VX236*$B237</f>
        <v>0</v>
      </c>
      <c r="VZ237" s="1" t="n">
        <f aca="false">VY236*$B237</f>
        <v>0</v>
      </c>
      <c r="WA237" s="1" t="n">
        <f aca="false">VZ236*$B237</f>
        <v>0</v>
      </c>
      <c r="WB237" s="1" t="n">
        <f aca="false">WA236*$B237</f>
        <v>0</v>
      </c>
      <c r="WC237" s="1" t="n">
        <f aca="false">WB236*$B237</f>
        <v>0</v>
      </c>
      <c r="WD237" s="1" t="n">
        <f aca="false">WC236*$B237</f>
        <v>0</v>
      </c>
      <c r="WE237" s="1" t="n">
        <f aca="false">WD236*$B237</f>
        <v>0</v>
      </c>
      <c r="WF237" s="1" t="n">
        <f aca="false">WE236*$B237</f>
        <v>0</v>
      </c>
      <c r="WG237" s="1" t="n">
        <f aca="false">WF236*$B237</f>
        <v>0</v>
      </c>
      <c r="WH237" s="1" t="n">
        <f aca="false">WG236*$B237</f>
        <v>0</v>
      </c>
      <c r="WI237" s="1" t="n">
        <f aca="false">WH236*$B237</f>
        <v>0</v>
      </c>
      <c r="WJ237" s="1" t="n">
        <f aca="false">WI236*$B237</f>
        <v>0</v>
      </c>
      <c r="WK237" s="1" t="n">
        <f aca="false">WJ236*$B237</f>
        <v>0</v>
      </c>
      <c r="WL237" s="1" t="n">
        <f aca="false">WK236*$B237</f>
        <v>0</v>
      </c>
      <c r="WM237" s="1" t="n">
        <f aca="false">WL236*$B237</f>
        <v>0</v>
      </c>
      <c r="WN237" s="1" t="n">
        <f aca="false">WM236*$B237</f>
        <v>0</v>
      </c>
      <c r="WO237" s="1" t="n">
        <f aca="false">WN236*$B237</f>
        <v>0</v>
      </c>
      <c r="WP237" s="1" t="n">
        <f aca="false">WO236*$B237</f>
        <v>0</v>
      </c>
      <c r="WQ237" s="1" t="n">
        <f aca="false">WP236*$B237</f>
        <v>0</v>
      </c>
      <c r="WR237" s="1" t="n">
        <f aca="false">WQ236*$B237</f>
        <v>0</v>
      </c>
      <c r="WS237" s="1" t="n">
        <f aca="false">WR236*$B237</f>
        <v>0</v>
      </c>
      <c r="WT237" s="1" t="n">
        <f aca="false">WS236*$B237</f>
        <v>0</v>
      </c>
      <c r="WU237" s="1" t="n">
        <f aca="false">WT236*$B237</f>
        <v>0</v>
      </c>
      <c r="WV237" s="1" t="n">
        <f aca="false">WU236*$B237</f>
        <v>0</v>
      </c>
      <c r="WW237" s="1" t="n">
        <f aca="false">WV236*$B237</f>
        <v>0</v>
      </c>
      <c r="WX237" s="1" t="n">
        <f aca="false">WW236*$B237</f>
        <v>0</v>
      </c>
      <c r="WY237" s="1" t="n">
        <f aca="false">WX236*$B237</f>
        <v>0</v>
      </c>
      <c r="WZ237" s="1" t="n">
        <f aca="false">WY236*$B237</f>
        <v>0</v>
      </c>
      <c r="XA237" s="1" t="n">
        <f aca="false">WZ236*$B237</f>
        <v>0</v>
      </c>
      <c r="XB237" s="1" t="n">
        <f aca="false">XA236*$B237</f>
        <v>0</v>
      </c>
      <c r="XC237" s="1" t="n">
        <f aca="false">XB236*$B237</f>
        <v>0</v>
      </c>
      <c r="XD237" s="1" t="n">
        <f aca="false">XC236*$B237</f>
        <v>0</v>
      </c>
      <c r="XE237" s="1" t="n">
        <f aca="false">XD236*$B237</f>
        <v>0</v>
      </c>
      <c r="XF237" s="1" t="n">
        <f aca="false">XE236*$B237</f>
        <v>0</v>
      </c>
      <c r="XG237" s="1" t="n">
        <f aca="false">XF236*$B237</f>
        <v>0</v>
      </c>
      <c r="XH237" s="1" t="n">
        <f aca="false">XG236*$B237</f>
        <v>0</v>
      </c>
      <c r="XI237" s="1" t="n">
        <f aca="false">XH236*$B237</f>
        <v>0</v>
      </c>
      <c r="XJ237" s="1" t="n">
        <f aca="false">XI236*$B237</f>
        <v>0</v>
      </c>
      <c r="XK237" s="1" t="n">
        <f aca="false">XJ236*$B237</f>
        <v>0</v>
      </c>
      <c r="XL237" s="1" t="n">
        <f aca="false">XK236*$B237</f>
        <v>0</v>
      </c>
      <c r="XM237" s="1" t="n">
        <f aca="false">XL236*$B237</f>
        <v>0</v>
      </c>
      <c r="XN237" s="1" t="n">
        <f aca="false">XM236*$B237</f>
        <v>0</v>
      </c>
      <c r="XO237" s="1" t="n">
        <f aca="false">XN236*$B237</f>
        <v>0</v>
      </c>
      <c r="XP237" s="1" t="n">
        <f aca="false">XO236*$B237</f>
        <v>0</v>
      </c>
      <c r="XQ237" s="1" t="n">
        <f aca="false">XP236*$B237</f>
        <v>0</v>
      </c>
      <c r="XR237" s="1" t="n">
        <f aca="false">XQ236*$B237</f>
        <v>0</v>
      </c>
      <c r="XS237" s="1" t="n">
        <f aca="false">XR236*$B237</f>
        <v>0</v>
      </c>
      <c r="XT237" s="1" t="n">
        <f aca="false">XS236*$B237</f>
        <v>0</v>
      </c>
      <c r="XU237" s="1" t="n">
        <f aca="false">XT236*$B237</f>
        <v>0</v>
      </c>
      <c r="XV237" s="1" t="n">
        <f aca="false">XU236*$B237</f>
        <v>0</v>
      </c>
      <c r="XW237" s="1" t="n">
        <f aca="false">XV236*$B237</f>
        <v>0</v>
      </c>
      <c r="XX237" s="1" t="n">
        <f aca="false">XW236*$B237</f>
        <v>0</v>
      </c>
      <c r="XY237" s="1" t="n">
        <f aca="false">XX236*$B237</f>
        <v>0</v>
      </c>
      <c r="XZ237" s="1" t="n">
        <f aca="false">XY236*$B237</f>
        <v>0</v>
      </c>
      <c r="YA237" s="1" t="n">
        <f aca="false">XZ236*$B237</f>
        <v>0</v>
      </c>
      <c r="YB237" s="1" t="n">
        <f aca="false">YA236*$B237</f>
        <v>0</v>
      </c>
      <c r="YC237" s="1" t="n">
        <f aca="false">YB236*$B237</f>
        <v>0</v>
      </c>
      <c r="YD237" s="1" t="n">
        <f aca="false">YC236*$B237</f>
        <v>0</v>
      </c>
      <c r="YE237" s="1" t="n">
        <f aca="false">YD236*$B237</f>
        <v>0</v>
      </c>
      <c r="YF237" s="1" t="n">
        <f aca="false">YE236*$B237</f>
        <v>0</v>
      </c>
      <c r="YG237" s="1" t="n">
        <f aca="false">YF236*$B237</f>
        <v>0</v>
      </c>
      <c r="YH237" s="1" t="n">
        <f aca="false">YG236*$B237</f>
        <v>0</v>
      </c>
      <c r="YI237" s="1" t="n">
        <f aca="false">YH236*$B237</f>
        <v>0</v>
      </c>
      <c r="YJ237" s="1" t="n">
        <f aca="false">YI236*$B237</f>
        <v>0</v>
      </c>
      <c r="YK237" s="1" t="n">
        <f aca="false">YJ236*$B237</f>
        <v>0</v>
      </c>
      <c r="YL237" s="1" t="n">
        <f aca="false">YK236*$B237</f>
        <v>0</v>
      </c>
      <c r="YM237" s="1" t="n">
        <f aca="false">YL236*$B237</f>
        <v>0</v>
      </c>
      <c r="YN237" s="1" t="n">
        <f aca="false">YM236*$B237</f>
        <v>0</v>
      </c>
      <c r="YO237" s="1" t="n">
        <f aca="false">YN236*$B237</f>
        <v>0</v>
      </c>
      <c r="YP237" s="1" t="n">
        <f aca="false">YO236*$B237</f>
        <v>0</v>
      </c>
      <c r="YQ237" s="1" t="n">
        <f aca="false">YP236*$B237</f>
        <v>0</v>
      </c>
      <c r="YR237" s="1" t="n">
        <f aca="false">YQ236*$B237</f>
        <v>0</v>
      </c>
      <c r="YS237" s="1" t="n">
        <f aca="false">YR236*$B237</f>
        <v>0</v>
      </c>
      <c r="YT237" s="1" t="n">
        <f aca="false">YS236*$B237</f>
        <v>0</v>
      </c>
      <c r="YU237" s="1" t="n">
        <f aca="false">YT236*$B237</f>
        <v>0</v>
      </c>
      <c r="YV237" s="1" t="n">
        <f aca="false">YU236*$B237</f>
        <v>0</v>
      </c>
      <c r="YW237" s="1" t="n">
        <f aca="false">YV236*$B237</f>
        <v>0</v>
      </c>
      <c r="YX237" s="1" t="n">
        <f aca="false">YW236*$B237</f>
        <v>0</v>
      </c>
      <c r="YY237" s="1" t="n">
        <f aca="false">YX236*$B237</f>
        <v>0</v>
      </c>
      <c r="YZ237" s="1" t="n">
        <f aca="false">YY236*$B237</f>
        <v>0</v>
      </c>
      <c r="ZA237" s="1" t="n">
        <f aca="false">YZ236*$B237</f>
        <v>0</v>
      </c>
      <c r="ZB237" s="1" t="n">
        <f aca="false">ZA236*$B237</f>
        <v>0</v>
      </c>
      <c r="ZC237" s="1" t="n">
        <f aca="false">ZB236*$B237</f>
        <v>0</v>
      </c>
      <c r="ZD237" s="1" t="n">
        <f aca="false">ZC236*$B237</f>
        <v>0</v>
      </c>
      <c r="ZE237" s="1" t="n">
        <f aca="false">ZD236*$B237</f>
        <v>0</v>
      </c>
      <c r="ZF237" s="1" t="n">
        <f aca="false">ZE236*$B237</f>
        <v>0</v>
      </c>
      <c r="ZG237" s="1" t="n">
        <f aca="false">ZF236*$B237</f>
        <v>0</v>
      </c>
      <c r="ZH237" s="1" t="n">
        <f aca="false">ZG236*$B237</f>
        <v>0</v>
      </c>
      <c r="ZI237" s="1" t="n">
        <f aca="false">ZH236*$B237</f>
        <v>0</v>
      </c>
      <c r="ZJ237" s="1" t="n">
        <f aca="false">ZI236*$B237</f>
        <v>0</v>
      </c>
      <c r="ZK237" s="1" t="n">
        <f aca="false">ZJ236*$B237</f>
        <v>0</v>
      </c>
      <c r="ZL237" s="1" t="n">
        <f aca="false">ZK236*$B237</f>
        <v>0</v>
      </c>
      <c r="ZM237" s="1" t="n">
        <f aca="false">ZL236*$B237</f>
        <v>0</v>
      </c>
      <c r="ZN237" s="1" t="n">
        <f aca="false">ZM236*$B237</f>
        <v>0</v>
      </c>
      <c r="ZO237" s="1" t="n">
        <f aca="false">ZN236*$B237</f>
        <v>0</v>
      </c>
      <c r="ZP237" s="1" t="n">
        <f aca="false">ZO236*$B237</f>
        <v>0</v>
      </c>
      <c r="ZQ237" s="1" t="n">
        <f aca="false">ZP236*$B237</f>
        <v>0</v>
      </c>
      <c r="ZR237" s="1" t="n">
        <f aca="false">ZQ236*$B237</f>
        <v>0</v>
      </c>
      <c r="ZS237" s="1" t="n">
        <f aca="false">ZR236*$B237</f>
        <v>0</v>
      </c>
      <c r="ZT237" s="1" t="n">
        <f aca="false">ZS236*$B237</f>
        <v>0</v>
      </c>
      <c r="ZU237" s="1" t="n">
        <f aca="false">ZT236*$B237</f>
        <v>0</v>
      </c>
      <c r="ZV237" s="1" t="n">
        <f aca="false">ZU236*$B237</f>
        <v>0</v>
      </c>
      <c r="ZW237" s="1" t="n">
        <f aca="false">ZV236*$B237</f>
        <v>0</v>
      </c>
      <c r="ZX237" s="1" t="n">
        <f aca="false">ZW236*$B237</f>
        <v>0</v>
      </c>
      <c r="ZY237" s="1" t="n">
        <f aca="false">ZX236*$B237</f>
        <v>0</v>
      </c>
      <c r="ZZ237" s="1" t="n">
        <f aca="false">ZY236*$B237</f>
        <v>0</v>
      </c>
      <c r="AAA237" s="1" t="n">
        <f aca="false">ZZ236*$B237</f>
        <v>0</v>
      </c>
      <c r="AAB237" s="1" t="n">
        <f aca="false">AAA236*$B237</f>
        <v>0</v>
      </c>
      <c r="AAC237" s="1" t="n">
        <f aca="false">AAB236*$B237</f>
        <v>0</v>
      </c>
      <c r="AAD237" s="1" t="n">
        <f aca="false">AAC236*$B237</f>
        <v>0</v>
      </c>
      <c r="AAE237" s="1" t="n">
        <f aca="false">AAD236*$B237</f>
        <v>0</v>
      </c>
      <c r="AAF237" s="1" t="n">
        <f aca="false">AAE236*$B237</f>
        <v>0</v>
      </c>
      <c r="AAG237" s="1" t="n">
        <f aca="false">AAF236*$B237</f>
        <v>0</v>
      </c>
      <c r="AAH237" s="1" t="n">
        <f aca="false">AAG236*$B237</f>
        <v>0</v>
      </c>
      <c r="AAI237" s="1" t="n">
        <f aca="false">AAH236*$B237</f>
        <v>0</v>
      </c>
      <c r="AAJ237" s="1" t="n">
        <f aca="false">AAI236*$B237</f>
        <v>0</v>
      </c>
      <c r="AAK237" s="1" t="n">
        <f aca="false">AAJ236*$B237</f>
        <v>0</v>
      </c>
      <c r="AAL237" s="1" t="n">
        <f aca="false">AAK236*$B237</f>
        <v>0</v>
      </c>
      <c r="AAM237" s="1" t="n">
        <f aca="false">AAL236*$B237</f>
        <v>0</v>
      </c>
      <c r="AAN237" s="1" t="n">
        <f aca="false">AAM236*$B237</f>
        <v>0</v>
      </c>
      <c r="AAO237" s="1" t="n">
        <f aca="false">AAN236*$B237</f>
        <v>0</v>
      </c>
      <c r="AAP237" s="1" t="n">
        <f aca="false">AAO236*$B237</f>
        <v>0</v>
      </c>
      <c r="AAQ237" s="1" t="n">
        <f aca="false">AAP236*$B237</f>
        <v>0</v>
      </c>
      <c r="AAR237" s="1" t="n">
        <f aca="false">AAQ236*$B237</f>
        <v>0</v>
      </c>
      <c r="AAS237" s="1" t="n">
        <f aca="false">AAR236*$B237</f>
        <v>0</v>
      </c>
      <c r="AAT237" s="1" t="n">
        <f aca="false">AAS236*$B237</f>
        <v>0</v>
      </c>
      <c r="AAU237" s="1" t="n">
        <f aca="false">AAT236*$B237</f>
        <v>0</v>
      </c>
      <c r="AAV237" s="1" t="n">
        <f aca="false">AAU236*$B237</f>
        <v>0</v>
      </c>
      <c r="AAW237" s="1" t="n">
        <f aca="false">AAV236*$B237</f>
        <v>0</v>
      </c>
      <c r="AAX237" s="1" t="n">
        <f aca="false">AAW236*$B237</f>
        <v>0</v>
      </c>
      <c r="AAY237" s="1" t="n">
        <f aca="false">AAX236*$B237</f>
        <v>0</v>
      </c>
      <c r="AAZ237" s="1" t="n">
        <f aca="false">AAY236*$B237</f>
        <v>0</v>
      </c>
      <c r="ABA237" s="1" t="n">
        <f aca="false">AAZ236*$B237</f>
        <v>0</v>
      </c>
      <c r="ABB237" s="1" t="n">
        <f aca="false">ABA236*$B237</f>
        <v>0</v>
      </c>
      <c r="ABC237" s="1" t="n">
        <f aca="false">ABB236*$B237</f>
        <v>0</v>
      </c>
      <c r="ABD237" s="1" t="n">
        <f aca="false">ABC236*$B237</f>
        <v>0</v>
      </c>
      <c r="ABE237" s="1" t="n">
        <f aca="false">ABD236*$B237</f>
        <v>0</v>
      </c>
      <c r="ABF237" s="1" t="n">
        <f aca="false">ABE236*$B237</f>
        <v>0</v>
      </c>
      <c r="ABG237" s="1" t="n">
        <f aca="false">ABF236*$B237</f>
        <v>0</v>
      </c>
      <c r="ABH237" s="1" t="n">
        <f aca="false">ABG236*$B237</f>
        <v>0</v>
      </c>
      <c r="ABI237" s="1" t="n">
        <f aca="false">ABH236*$B237</f>
        <v>0</v>
      </c>
      <c r="ABJ237" s="1" t="n">
        <f aca="false">ABI236*$B237</f>
        <v>0</v>
      </c>
      <c r="ABK237" s="1" t="n">
        <f aca="false">ABJ236*$B237</f>
        <v>0</v>
      </c>
      <c r="ABL237" s="1" t="n">
        <f aca="false">ABK236*$B237</f>
        <v>0</v>
      </c>
      <c r="ABM237" s="1" t="n">
        <f aca="false">ABL236*$B237</f>
        <v>0</v>
      </c>
      <c r="ABN237" s="1" t="n">
        <f aca="false">ABM236*$B237</f>
        <v>0</v>
      </c>
      <c r="ABO237" s="1" t="n">
        <f aca="false">ABN236*$B237</f>
        <v>0</v>
      </c>
      <c r="ABP237" s="1" t="n">
        <f aca="false">ABO236*$B237</f>
        <v>0</v>
      </c>
      <c r="ABQ237" s="1" t="n">
        <f aca="false">ABP236*$B237</f>
        <v>0</v>
      </c>
      <c r="ABR237" s="1" t="n">
        <f aca="false">ABQ236*$B237</f>
        <v>0</v>
      </c>
      <c r="ABS237" s="1" t="n">
        <f aca="false">ABR236*$B237</f>
        <v>0</v>
      </c>
      <c r="ABT237" s="1" t="n">
        <f aca="false">ABS236*$B237</f>
        <v>0</v>
      </c>
      <c r="ABU237" s="1" t="n">
        <f aca="false">ABT236*$B237</f>
        <v>0</v>
      </c>
      <c r="ABV237" s="1" t="n">
        <f aca="false">ABU236*$B237</f>
        <v>0</v>
      </c>
      <c r="ABW237" s="1" t="n">
        <f aca="false">ABV236*$B237</f>
        <v>0</v>
      </c>
      <c r="ABX237" s="1" t="n">
        <f aca="false">ABW236*$B237</f>
        <v>0</v>
      </c>
      <c r="ABY237" s="1" t="n">
        <f aca="false">ABX236*$B237</f>
        <v>0</v>
      </c>
      <c r="ABZ237" s="1" t="n">
        <f aca="false">ABY236*$B237</f>
        <v>0</v>
      </c>
      <c r="ACA237" s="1" t="n">
        <f aca="false">ABZ236*$B237</f>
        <v>0</v>
      </c>
      <c r="ACB237" s="1" t="n">
        <f aca="false">ACA236*$B237</f>
        <v>0</v>
      </c>
      <c r="ACC237" s="1" t="n">
        <f aca="false">ACB236*$B237</f>
        <v>0</v>
      </c>
      <c r="ACD237" s="1" t="n">
        <f aca="false">ACC236*$B237</f>
        <v>0</v>
      </c>
      <c r="ACE237" s="1" t="n">
        <f aca="false">ACD236*$B237</f>
        <v>0</v>
      </c>
      <c r="ACF237" s="1" t="n">
        <f aca="false">ACE236*$B237</f>
        <v>0</v>
      </c>
      <c r="ACG237" s="1" t="n">
        <f aca="false">ACF236*$B237</f>
        <v>0</v>
      </c>
      <c r="ACH237" s="1" t="n">
        <f aca="false">ACG236*$B237</f>
        <v>0</v>
      </c>
      <c r="ACI237" s="1" t="n">
        <f aca="false">ACH236*$B237</f>
        <v>0</v>
      </c>
      <c r="ACJ237" s="1" t="n">
        <f aca="false">ACI236*$B237</f>
        <v>0</v>
      </c>
      <c r="ACK237" s="1" t="n">
        <f aca="false">ACJ236*$B237</f>
        <v>0</v>
      </c>
      <c r="ACL237" s="1" t="n">
        <f aca="false">ACK236*$B237</f>
        <v>0</v>
      </c>
      <c r="ACM237" s="1" t="n">
        <f aca="false">ACL236*$B237</f>
        <v>0</v>
      </c>
      <c r="ACN237" s="1" t="n">
        <f aca="false">ACM236*$B237</f>
        <v>0</v>
      </c>
      <c r="ACO237" s="1" t="n">
        <f aca="false">ACN236*$B237</f>
        <v>0</v>
      </c>
      <c r="ACP237" s="1" t="n">
        <f aca="false">ACO236*$B237</f>
        <v>0</v>
      </c>
      <c r="ACQ237" s="1" t="n">
        <f aca="false">ACP236*$B237</f>
        <v>0</v>
      </c>
      <c r="ACR237" s="1" t="n">
        <f aca="false">ACQ236*$B237</f>
        <v>0</v>
      </c>
      <c r="ACS237" s="1" t="n">
        <f aca="false">ACR236*$B237</f>
        <v>0</v>
      </c>
      <c r="ACT237" s="1" t="n">
        <f aca="false">ACS236*$B237</f>
        <v>0</v>
      </c>
      <c r="ACU237" s="1" t="n">
        <f aca="false">ACT236*$B237</f>
        <v>0</v>
      </c>
      <c r="ACV237" s="1" t="n">
        <f aca="false">ACU236*$B237</f>
        <v>0</v>
      </c>
      <c r="ACW237" s="1" t="n">
        <f aca="false">ACV236*$B237</f>
        <v>0</v>
      </c>
      <c r="ACX237" s="1" t="n">
        <f aca="false">ACW236*$B237</f>
        <v>0</v>
      </c>
      <c r="ACY237" s="1" t="n">
        <f aca="false">ACX236*$B237</f>
        <v>0</v>
      </c>
      <c r="ACZ237" s="1" t="n">
        <f aca="false">ACY236*$B237</f>
        <v>0</v>
      </c>
      <c r="ADA237" s="1" t="n">
        <f aca="false">ACZ236*$B237</f>
        <v>0</v>
      </c>
      <c r="ADB237" s="1" t="n">
        <f aca="false">ADA236*$B237</f>
        <v>0</v>
      </c>
      <c r="ADC237" s="1" t="n">
        <f aca="false">ADB236*$B237</f>
        <v>0</v>
      </c>
      <c r="ADD237" s="1" t="n">
        <f aca="false">ADC236*$B237</f>
        <v>0</v>
      </c>
      <c r="ADE237" s="1" t="n">
        <f aca="false">ADD236*$B237</f>
        <v>0</v>
      </c>
      <c r="ADF237" s="1" t="n">
        <f aca="false">ADE236*$B237</f>
        <v>0</v>
      </c>
      <c r="ADG237" s="1" t="n">
        <f aca="false">ADF236*$B237</f>
        <v>0</v>
      </c>
      <c r="ADH237" s="1" t="n">
        <f aca="false">ADG236*$B237</f>
        <v>0</v>
      </c>
      <c r="ADI237" s="1" t="n">
        <f aca="false">ADH236*$B237</f>
        <v>0</v>
      </c>
      <c r="ADJ237" s="1" t="n">
        <f aca="false">ADI236*$B237</f>
        <v>0</v>
      </c>
      <c r="ADK237" s="1" t="n">
        <f aca="false">ADJ236*$B237</f>
        <v>0</v>
      </c>
      <c r="ADL237" s="1" t="n">
        <f aca="false">ADK236*$B237</f>
        <v>0</v>
      </c>
      <c r="ADM237" s="1" t="n">
        <f aca="false">ADL236*$B237</f>
        <v>0</v>
      </c>
      <c r="ADN237" s="1" t="n">
        <f aca="false">ADM236*$B237</f>
        <v>0</v>
      </c>
      <c r="ADO237" s="1" t="n">
        <f aca="false">ADN236*$B237</f>
        <v>0</v>
      </c>
      <c r="ADP237" s="1" t="n">
        <f aca="false">ADO236*$B237</f>
        <v>0</v>
      </c>
      <c r="ADQ237" s="1" t="n">
        <f aca="false">ADP236*$B237</f>
        <v>0</v>
      </c>
      <c r="ADR237" s="1" t="n">
        <f aca="false">ADQ236*$B237</f>
        <v>0</v>
      </c>
      <c r="ADS237" s="1" t="n">
        <f aca="false">ADR236*$B237</f>
        <v>0</v>
      </c>
      <c r="ADT237" s="1" t="n">
        <f aca="false">ADS236*$B237</f>
        <v>0</v>
      </c>
      <c r="ADU237" s="1" t="n">
        <f aca="false">ADT236*$B237</f>
        <v>0</v>
      </c>
      <c r="ADV237" s="1" t="n">
        <f aca="false">ADU236*$B237</f>
        <v>0</v>
      </c>
      <c r="ADW237" s="1" t="n">
        <f aca="false">ADV236*$B237</f>
        <v>0</v>
      </c>
      <c r="ADX237" s="1" t="n">
        <f aca="false">ADW236*$B237</f>
        <v>0</v>
      </c>
      <c r="ADY237" s="1" t="n">
        <f aca="false">ADX236*$B237</f>
        <v>0</v>
      </c>
      <c r="ADZ237" s="1" t="n">
        <f aca="false">ADY236*$B237</f>
        <v>0</v>
      </c>
      <c r="AEA237" s="1" t="n">
        <f aca="false">ADZ236*$B237</f>
        <v>0</v>
      </c>
      <c r="AEB237" s="1" t="n">
        <f aca="false">AEA236*$B237</f>
        <v>0</v>
      </c>
      <c r="AEC237" s="1" t="n">
        <f aca="false">AEB236*$B237</f>
        <v>0</v>
      </c>
      <c r="AED237" s="1" t="n">
        <f aca="false">AEC236*$B237</f>
        <v>0</v>
      </c>
      <c r="AEE237" s="1" t="n">
        <f aca="false">AED236*$B237</f>
        <v>0</v>
      </c>
      <c r="AEF237" s="1" t="n">
        <f aca="false">AEE236*$B237</f>
        <v>0</v>
      </c>
      <c r="AEG237" s="1" t="n">
        <f aca="false">AEF236*$B237</f>
        <v>0</v>
      </c>
      <c r="AEH237" s="1" t="n">
        <f aca="false">AEG236*$B237</f>
        <v>0</v>
      </c>
      <c r="AEI237" s="1" t="n">
        <f aca="false">AEH236*$B237</f>
        <v>0</v>
      </c>
      <c r="AEJ237" s="1" t="n">
        <f aca="false">AEI236*$B237</f>
        <v>0</v>
      </c>
      <c r="AEK237" s="1" t="n">
        <f aca="false">AEJ236*$B237</f>
        <v>0</v>
      </c>
      <c r="AEL237" s="1" t="n">
        <f aca="false">AEK236*$B237</f>
        <v>0</v>
      </c>
      <c r="AEM237" s="1" t="n">
        <f aca="false">AEL236*$B237</f>
        <v>0</v>
      </c>
      <c r="AEN237" s="1" t="n">
        <f aca="false">AEM236*$B237</f>
        <v>0</v>
      </c>
      <c r="AEO237" s="1" t="n">
        <f aca="false">AEN236*$B237</f>
        <v>0</v>
      </c>
      <c r="AEP237" s="1" t="n">
        <f aca="false">AEO236*$B237</f>
        <v>0</v>
      </c>
      <c r="AEQ237" s="1" t="n">
        <f aca="false">AEP236*$B237</f>
        <v>0</v>
      </c>
      <c r="AER237" s="1" t="n">
        <f aca="false">AEQ236*$B237</f>
        <v>0</v>
      </c>
      <c r="AES237" s="1" t="n">
        <f aca="false">AER236*$B237</f>
        <v>0</v>
      </c>
      <c r="AET237" s="1" t="n">
        <f aca="false">AES236*$B237</f>
        <v>0</v>
      </c>
      <c r="AEU237" s="1" t="n">
        <f aca="false">AET236*$B237</f>
        <v>0</v>
      </c>
      <c r="AEV237" s="1" t="n">
        <f aca="false">AEU236*$B237</f>
        <v>0</v>
      </c>
      <c r="AEW237" s="1" t="n">
        <f aca="false">AEV236*$B237</f>
        <v>0</v>
      </c>
      <c r="AEX237" s="1" t="n">
        <f aca="false">AEW236*$B237</f>
        <v>0</v>
      </c>
      <c r="AEY237" s="1" t="n">
        <f aca="false">AEX236*$B237</f>
        <v>0</v>
      </c>
      <c r="AEZ237" s="1" t="n">
        <f aca="false">AEY236*$B237</f>
        <v>0</v>
      </c>
      <c r="AFA237" s="1" t="n">
        <f aca="false">AEZ236*$B237</f>
        <v>0</v>
      </c>
      <c r="AFB237" s="1" t="n">
        <f aca="false">AFA236*$B237</f>
        <v>0</v>
      </c>
      <c r="AFC237" s="1" t="n">
        <f aca="false">AFB236*$B237</f>
        <v>0</v>
      </c>
      <c r="AFD237" s="1" t="n">
        <f aca="false">AFC236*$B237</f>
        <v>0</v>
      </c>
      <c r="AFE237" s="1" t="n">
        <f aca="false">AFD236*$B237</f>
        <v>0</v>
      </c>
      <c r="AFF237" s="1" t="n">
        <f aca="false">AFE236*$B237</f>
        <v>0</v>
      </c>
      <c r="AFG237" s="1" t="n">
        <f aca="false">AFF236*$B237</f>
        <v>0</v>
      </c>
      <c r="AFH237" s="1" t="n">
        <f aca="false">AFG236*$B237</f>
        <v>0</v>
      </c>
      <c r="AFI237" s="1" t="n">
        <f aca="false">AFH236*$B237</f>
        <v>0</v>
      </c>
      <c r="AFJ237" s="1" t="n">
        <f aca="false">AFI236*$B237</f>
        <v>0</v>
      </c>
      <c r="AFK237" s="1" t="n">
        <f aca="false">AFJ236*$B237</f>
        <v>0</v>
      </c>
      <c r="AFL237" s="1" t="n">
        <f aca="false">AFK236*$B237</f>
        <v>0</v>
      </c>
      <c r="AFM237" s="1" t="n">
        <f aca="false">AFL236*$B237</f>
        <v>0</v>
      </c>
      <c r="AFN237" s="1" t="n">
        <f aca="false">AFM236*$B237</f>
        <v>0</v>
      </c>
      <c r="AFO237" s="1" t="n">
        <f aca="false">AFN236*$B237</f>
        <v>0</v>
      </c>
      <c r="AFP237" s="1" t="n">
        <f aca="false">AFO236*$B237</f>
        <v>0</v>
      </c>
      <c r="AFQ237" s="1" t="n">
        <f aca="false">AFP236*$B237</f>
        <v>0</v>
      </c>
      <c r="AFR237" s="1" t="n">
        <f aca="false">AFQ236*$B237</f>
        <v>0</v>
      </c>
      <c r="AFS237" s="1" t="n">
        <f aca="false">AFR236*$B237</f>
        <v>0</v>
      </c>
      <c r="AFT237" s="1" t="n">
        <f aca="false">AFS236*$B237</f>
        <v>0</v>
      </c>
      <c r="AFU237" s="1" t="n">
        <f aca="false">AFT236*$B237</f>
        <v>0</v>
      </c>
      <c r="AFV237" s="1" t="n">
        <f aca="false">AFU236*$B237</f>
        <v>0</v>
      </c>
      <c r="AFW237" s="1" t="n">
        <f aca="false">AFV236*$B237</f>
        <v>0</v>
      </c>
      <c r="AFX237" s="1" t="n">
        <f aca="false">AFW236*$B237</f>
        <v>0</v>
      </c>
      <c r="AFY237" s="1" t="n">
        <f aca="false">AFX236*$B237</f>
        <v>0</v>
      </c>
      <c r="AFZ237" s="1" t="n">
        <f aca="false">AFY236*$B237</f>
        <v>0</v>
      </c>
      <c r="AGA237" s="1" t="n">
        <f aca="false">AFZ236*$B237</f>
        <v>0</v>
      </c>
      <c r="AGB237" s="1" t="n">
        <f aca="false">AGA236*$B237</f>
        <v>0</v>
      </c>
      <c r="AGC237" s="1" t="n">
        <f aca="false">AGB236*$B237</f>
        <v>0</v>
      </c>
      <c r="AGD237" s="1" t="n">
        <f aca="false">AGC236*$B237</f>
        <v>0</v>
      </c>
      <c r="AGE237" s="1" t="n">
        <f aca="false">AGD236*$B237</f>
        <v>0</v>
      </c>
      <c r="AGF237" s="1" t="n">
        <f aca="false">AGE236*$B237</f>
        <v>0</v>
      </c>
      <c r="AGG237" s="1" t="n">
        <f aca="false">AGF236*$B237</f>
        <v>0</v>
      </c>
      <c r="AGH237" s="1" t="n">
        <f aca="false">AGG236*$B237</f>
        <v>0</v>
      </c>
      <c r="AGI237" s="1" t="n">
        <f aca="false">AGH236*$B237</f>
        <v>0</v>
      </c>
      <c r="AGJ237" s="1" t="n">
        <f aca="false">AGI236*$B237</f>
        <v>0</v>
      </c>
      <c r="AGK237" s="1" t="n">
        <f aca="false">AGJ236*$B237</f>
        <v>0</v>
      </c>
      <c r="AGL237" s="1" t="n">
        <f aca="false">AGK236*$B237</f>
        <v>0</v>
      </c>
      <c r="AGM237" s="1" t="n">
        <f aca="false">AGL236*$B237</f>
        <v>0</v>
      </c>
      <c r="AGN237" s="1" t="n">
        <f aca="false">AGM236*$B237</f>
        <v>0</v>
      </c>
      <c r="AGO237" s="1" t="n">
        <f aca="false">AGN236*$B237</f>
        <v>0</v>
      </c>
      <c r="AGP237" s="1" t="n">
        <f aca="false">AGO236*$B237</f>
        <v>0</v>
      </c>
      <c r="AGQ237" s="1" t="n">
        <f aca="false">AGP236*$B237</f>
        <v>0</v>
      </c>
      <c r="AGR237" s="1" t="n">
        <f aca="false">AGQ236*$B237</f>
        <v>0</v>
      </c>
      <c r="AGS237" s="1" t="n">
        <f aca="false">AGR236*$B237</f>
        <v>0</v>
      </c>
      <c r="AGT237" s="1" t="n">
        <f aca="false">AGS236*$B237</f>
        <v>0</v>
      </c>
      <c r="AGU237" s="1" t="n">
        <f aca="false">AGT236*$B237</f>
        <v>0</v>
      </c>
      <c r="AGV237" s="1" t="n">
        <f aca="false">AGU236*$B237</f>
        <v>0</v>
      </c>
      <c r="AGW237" s="1" t="n">
        <f aca="false">AGV236*$B237</f>
        <v>0</v>
      </c>
      <c r="AGX237" s="1" t="n">
        <f aca="false">AGW236*$B237</f>
        <v>0</v>
      </c>
      <c r="AGY237" s="1" t="n">
        <f aca="false">AGX236*$B237</f>
        <v>0</v>
      </c>
      <c r="AGZ237" s="1" t="n">
        <f aca="false">AGY236*$B237</f>
        <v>0</v>
      </c>
      <c r="AHA237" s="1" t="n">
        <f aca="false">AGZ236*$B237</f>
        <v>0</v>
      </c>
      <c r="AHB237" s="1" t="n">
        <f aca="false">AHA236*$B237</f>
        <v>0</v>
      </c>
      <c r="AHC237" s="1" t="n">
        <f aca="false">AHB236*$B237</f>
        <v>0</v>
      </c>
      <c r="AHD237" s="1" t="n">
        <f aca="false">AHC236*$B237</f>
        <v>0</v>
      </c>
      <c r="AHE237" s="1" t="n">
        <f aca="false">AHD236*$B237</f>
        <v>0</v>
      </c>
      <c r="AHF237" s="1" t="n">
        <f aca="false">AHE236*$B237</f>
        <v>0</v>
      </c>
      <c r="AHG237" s="1" t="n">
        <f aca="false">AHF236*$B237</f>
        <v>0</v>
      </c>
      <c r="AHH237" s="1" t="n">
        <f aca="false">AHG236*$B237</f>
        <v>0</v>
      </c>
      <c r="AHI237" s="1" t="n">
        <f aca="false">AHH236*$B237</f>
        <v>0</v>
      </c>
      <c r="AHJ237" s="1" t="n">
        <f aca="false">AHI236*$B237</f>
        <v>0</v>
      </c>
      <c r="AHK237" s="1" t="n">
        <f aca="false">AHJ236*$B237</f>
        <v>0</v>
      </c>
      <c r="AHL237" s="1" t="n">
        <f aca="false">AHK236*$B237</f>
        <v>0</v>
      </c>
      <c r="AHM237" s="1" t="n">
        <f aca="false">AHL236*$B237</f>
        <v>0</v>
      </c>
      <c r="AHN237" s="1" t="n">
        <f aca="false">AHM236*$B237</f>
        <v>0</v>
      </c>
      <c r="AHO237" s="1" t="n">
        <f aca="false">AHN236*$B237</f>
        <v>0</v>
      </c>
      <c r="AHP237" s="1" t="n">
        <f aca="false">AHO236*$B237</f>
        <v>0</v>
      </c>
      <c r="AHQ237" s="1" t="n">
        <f aca="false">AHP236*$B237</f>
        <v>0</v>
      </c>
      <c r="AHR237" s="1" t="n">
        <f aca="false">AHQ236*$B237</f>
        <v>0</v>
      </c>
      <c r="AHS237" s="1" t="n">
        <f aca="false">AHR236*$B237</f>
        <v>0</v>
      </c>
      <c r="AHT237" s="1" t="n">
        <f aca="false">AHS236*$B237</f>
        <v>0</v>
      </c>
      <c r="AHU237" s="1" t="n">
        <f aca="false">AHT236*$B237</f>
        <v>0</v>
      </c>
      <c r="AHV237" s="1" t="n">
        <f aca="false">AHU236*$B237</f>
        <v>0</v>
      </c>
      <c r="AHW237" s="1" t="n">
        <f aca="false">AHV236*$B237</f>
        <v>0</v>
      </c>
      <c r="AHX237" s="1" t="n">
        <f aca="false">AHW236*$B237</f>
        <v>0</v>
      </c>
      <c r="AHY237" s="1" t="n">
        <f aca="false">AHX236*$B237</f>
        <v>0</v>
      </c>
      <c r="AHZ237" s="1" t="n">
        <f aca="false">AHY236*$B237</f>
        <v>0</v>
      </c>
      <c r="AIA237" s="1" t="n">
        <f aca="false">AHZ236*$B237</f>
        <v>0</v>
      </c>
      <c r="AIB237" s="1" t="n">
        <f aca="false">AIA236*$B237</f>
        <v>0</v>
      </c>
      <c r="AIC237" s="1" t="n">
        <f aca="false">AIB236*$B237</f>
        <v>0</v>
      </c>
      <c r="AID237" s="1" t="n">
        <f aca="false">AIC236*$B237</f>
        <v>0</v>
      </c>
      <c r="AIE237" s="1" t="n">
        <f aca="false">AID236*$B237</f>
        <v>0</v>
      </c>
      <c r="AIF237" s="1" t="n">
        <f aca="false">AIE236*$B237</f>
        <v>0</v>
      </c>
      <c r="AIG237" s="1" t="n">
        <f aca="false">AIF236*$B237</f>
        <v>0</v>
      </c>
      <c r="AIH237" s="1" t="n">
        <f aca="false">AIG236*$B237</f>
        <v>0</v>
      </c>
      <c r="AII237" s="1" t="n">
        <f aca="false">AIH236*$B237</f>
        <v>0</v>
      </c>
      <c r="AIJ237" s="1" t="n">
        <f aca="false">AII236*$B237</f>
        <v>0</v>
      </c>
      <c r="AIK237" s="1" t="n">
        <f aca="false">AIJ236*$B237</f>
        <v>0</v>
      </c>
      <c r="AIL237" s="1" t="n">
        <f aca="false">AIK236*$B237</f>
        <v>0</v>
      </c>
      <c r="AIM237" s="1" t="n">
        <f aca="false">AIL236*$B237</f>
        <v>0</v>
      </c>
      <c r="AIN237" s="1" t="n">
        <f aca="false">AIM236*$B237</f>
        <v>0</v>
      </c>
      <c r="AIO237" s="1" t="n">
        <f aca="false">AIN236*$B237</f>
        <v>0</v>
      </c>
      <c r="AIP237" s="1" t="n">
        <f aca="false">AIO236*$B237</f>
        <v>0</v>
      </c>
      <c r="AIQ237" s="1" t="n">
        <f aca="false">AIP236*$B237</f>
        <v>0</v>
      </c>
      <c r="AIR237" s="1" t="n">
        <f aca="false">AIQ236*$B237</f>
        <v>0</v>
      </c>
      <c r="AIS237" s="1" t="n">
        <f aca="false">AIR236*$B237</f>
        <v>0</v>
      </c>
      <c r="AIT237" s="1" t="n">
        <f aca="false">AIS236*$B237</f>
        <v>0</v>
      </c>
      <c r="AIU237" s="1" t="n">
        <f aca="false">AIT236*$B237</f>
        <v>0</v>
      </c>
      <c r="AIV237" s="1" t="n">
        <f aca="false">AIU236*$B237</f>
        <v>0</v>
      </c>
      <c r="AIW237" s="1" t="n">
        <f aca="false">AIV236*$B237</f>
        <v>0</v>
      </c>
      <c r="AIX237" s="1" t="n">
        <f aca="false">AIW236*$B237</f>
        <v>0</v>
      </c>
      <c r="AIY237" s="1" t="n">
        <f aca="false">AIX236*$B237</f>
        <v>0</v>
      </c>
      <c r="AIZ237" s="1" t="n">
        <f aca="false">AIY236*$B237</f>
        <v>0</v>
      </c>
      <c r="AJA237" s="1" t="n">
        <f aca="false">AIZ236*$B237</f>
        <v>0</v>
      </c>
      <c r="AJB237" s="1" t="n">
        <f aca="false">AJA236*$B237</f>
        <v>0</v>
      </c>
      <c r="AJC237" s="1" t="n">
        <f aca="false">AJB236*$B237</f>
        <v>0</v>
      </c>
      <c r="AJD237" s="1" t="n">
        <f aca="false">AJC236*$B237</f>
        <v>0</v>
      </c>
      <c r="AJE237" s="1" t="n">
        <f aca="false">AJD236*$B237</f>
        <v>0</v>
      </c>
      <c r="AJF237" s="1" t="n">
        <f aca="false">AJE236*$B237</f>
        <v>0</v>
      </c>
      <c r="AJG237" s="1" t="n">
        <f aca="false">AJF236*$B237</f>
        <v>0</v>
      </c>
      <c r="AJH237" s="1" t="n">
        <f aca="false">AJG236*$B237</f>
        <v>0</v>
      </c>
      <c r="AJI237" s="1" t="n">
        <f aca="false">AJH236*$B237</f>
        <v>0</v>
      </c>
      <c r="AJJ237" s="1" t="n">
        <f aca="false">AJI236*$B237</f>
        <v>0</v>
      </c>
      <c r="AJK237" s="1" t="n">
        <f aca="false">AJJ236*$B237</f>
        <v>0</v>
      </c>
      <c r="AJL237" s="1" t="n">
        <f aca="false">AJK236*$B237</f>
        <v>0</v>
      </c>
      <c r="AJM237" s="1" t="n">
        <f aca="false">AJL236*$B237</f>
        <v>0</v>
      </c>
      <c r="AJN237" s="1" t="n">
        <f aca="false">AJM236*$B237</f>
        <v>0</v>
      </c>
      <c r="AJO237" s="1" t="n">
        <f aca="false">AJN236*$B237</f>
        <v>0</v>
      </c>
      <c r="AJP237" s="1" t="n">
        <f aca="false">AJO236*$B237</f>
        <v>0</v>
      </c>
      <c r="AJQ237" s="1" t="n">
        <f aca="false">AJP236*$B237</f>
        <v>0</v>
      </c>
      <c r="AJR237" s="1" t="n">
        <f aca="false">AJQ236*$B237</f>
        <v>0</v>
      </c>
      <c r="AJS237" s="1" t="n">
        <f aca="false">AJR236*$B237</f>
        <v>0</v>
      </c>
      <c r="AJT237" s="1" t="n">
        <f aca="false">AJS236*$B237</f>
        <v>0</v>
      </c>
      <c r="AJU237" s="1" t="n">
        <f aca="false">AJT236*$B237</f>
        <v>0</v>
      </c>
      <c r="AJV237" s="1" t="n">
        <f aca="false">AJU236*$B237</f>
        <v>0</v>
      </c>
      <c r="AJW237" s="1" t="n">
        <f aca="false">AJV236*$B237</f>
        <v>0</v>
      </c>
      <c r="AJX237" s="1" t="n">
        <f aca="false">AJW236*$B237</f>
        <v>0</v>
      </c>
      <c r="AJY237" s="1" t="n">
        <f aca="false">AJX236*$B237</f>
        <v>0</v>
      </c>
      <c r="AJZ237" s="1" t="n">
        <f aca="false">AJY236*$B237</f>
        <v>0</v>
      </c>
      <c r="AKA237" s="1" t="n">
        <f aca="false">AJZ236*$B237</f>
        <v>0</v>
      </c>
      <c r="AKB237" s="1" t="n">
        <f aca="false">AKA236*$B237</f>
        <v>0</v>
      </c>
      <c r="AKC237" s="1" t="n">
        <f aca="false">AKB236*$B237</f>
        <v>0</v>
      </c>
      <c r="AKD237" s="1" t="n">
        <f aca="false">AKC236*$B237</f>
        <v>0</v>
      </c>
      <c r="AKE237" s="1" t="n">
        <f aca="false">AKD236*$B237</f>
        <v>0</v>
      </c>
      <c r="AKF237" s="1" t="n">
        <f aca="false">AKE236*$B237</f>
        <v>0</v>
      </c>
      <c r="AKG237" s="1" t="n">
        <f aca="false">AKF236*$B237</f>
        <v>0</v>
      </c>
      <c r="AKH237" s="1" t="n">
        <f aca="false">AKG236*$B237</f>
        <v>0</v>
      </c>
      <c r="AKI237" s="1" t="n">
        <f aca="false">AKH236*$B237</f>
        <v>0</v>
      </c>
      <c r="AKJ237" s="1" t="n">
        <f aca="false">AKI236*$B237</f>
        <v>0</v>
      </c>
      <c r="AKK237" s="1" t="n">
        <f aca="false">AKJ236*$B237</f>
        <v>0</v>
      </c>
      <c r="AKL237" s="1" t="n">
        <f aca="false">AKK236*$B237</f>
        <v>0</v>
      </c>
      <c r="AKM237" s="1" t="n">
        <f aca="false">AKL236*$B237</f>
        <v>0</v>
      </c>
      <c r="AKN237" s="1" t="n">
        <f aca="false">AKM236*$B237</f>
        <v>0</v>
      </c>
      <c r="AKO237" s="1" t="n">
        <f aca="false">AKN236*$B237</f>
        <v>0</v>
      </c>
      <c r="AKP237" s="1" t="n">
        <f aca="false">AKO236*$B237</f>
        <v>0</v>
      </c>
      <c r="AKQ237" s="1" t="n">
        <f aca="false">AKP236*$B237</f>
        <v>0</v>
      </c>
      <c r="AKR237" s="1" t="n">
        <f aca="false">AKQ236*$B237</f>
        <v>0</v>
      </c>
      <c r="AKS237" s="1" t="n">
        <f aca="false">AKR236*$B237</f>
        <v>0</v>
      </c>
      <c r="AKT237" s="1" t="n">
        <f aca="false">AKS236*$B237</f>
        <v>0</v>
      </c>
      <c r="AKU237" s="1" t="n">
        <f aca="false">AKT236*$B237</f>
        <v>0</v>
      </c>
      <c r="AKV237" s="1" t="n">
        <f aca="false">AKU236*$B237</f>
        <v>0</v>
      </c>
      <c r="AKW237" s="1" t="n">
        <f aca="false">AKV236*$B237</f>
        <v>0</v>
      </c>
      <c r="AKX237" s="1" t="n">
        <f aca="false">AKW236*$B237</f>
        <v>0</v>
      </c>
      <c r="AKY237" s="1" t="n">
        <f aca="false">AKX236*$B237</f>
        <v>0</v>
      </c>
      <c r="AKZ237" s="1" t="n">
        <f aca="false">AKY236*$B237</f>
        <v>0</v>
      </c>
      <c r="ALA237" s="1" t="n">
        <f aca="false">AKZ236*$B237</f>
        <v>0</v>
      </c>
      <c r="ALB237" s="1" t="n">
        <f aca="false">ALA236*$B237</f>
        <v>0</v>
      </c>
      <c r="ALC237" s="1" t="n">
        <f aca="false">ALB236*$B237</f>
        <v>0</v>
      </c>
      <c r="ALD237" s="1" t="n">
        <f aca="false">ALC236*$B237</f>
        <v>0</v>
      </c>
      <c r="ALE237" s="1" t="n">
        <f aca="false">ALD236*$B237</f>
        <v>0</v>
      </c>
      <c r="ALF237" s="1" t="n">
        <f aca="false">ALE236*$B237</f>
        <v>0</v>
      </c>
      <c r="ALG237" s="1" t="n">
        <f aca="false">ALF236*$B237</f>
        <v>0</v>
      </c>
      <c r="ALH237" s="1" t="n">
        <f aca="false">ALG236*$B237</f>
        <v>0</v>
      </c>
      <c r="ALI237" s="1" t="n">
        <f aca="false">ALH236*$B237</f>
        <v>0</v>
      </c>
      <c r="ALJ237" s="1" t="n">
        <f aca="false">ALI236*$B237</f>
        <v>0</v>
      </c>
      <c r="ALK237" s="1" t="n">
        <f aca="false">ALJ236*$B237</f>
        <v>0</v>
      </c>
      <c r="ALL237" s="1" t="n">
        <f aca="false">ALK236*$B237</f>
        <v>0</v>
      </c>
      <c r="ALM237" s="1" t="n">
        <f aca="false">ALL236*$B237</f>
        <v>0</v>
      </c>
      <c r="ALN237" s="1" t="n">
        <f aca="false">ALM236*$B237</f>
        <v>0</v>
      </c>
      <c r="ALO237" s="1" t="n">
        <f aca="false">ALN236*$B237</f>
        <v>0</v>
      </c>
      <c r="ALP237" s="1" t="n">
        <f aca="false">ALO236*$B237</f>
        <v>0</v>
      </c>
      <c r="ALQ237" s="1" t="n">
        <f aca="false">ALP236*$B237</f>
        <v>0</v>
      </c>
      <c r="ALR237" s="1" t="n">
        <f aca="false">ALQ236*$B237</f>
        <v>0</v>
      </c>
      <c r="ALS237" s="1" t="n">
        <f aca="false">ALR236*$B237</f>
        <v>0</v>
      </c>
      <c r="ALT237" s="1" t="n">
        <f aca="false">ALS236*$B237</f>
        <v>0</v>
      </c>
      <c r="ALU237" s="1" t="n">
        <f aca="false">ALT236*$B237</f>
        <v>0</v>
      </c>
      <c r="ALV237" s="1" t="n">
        <f aca="false">ALU236*$B237</f>
        <v>0</v>
      </c>
      <c r="ALW237" s="1" t="n">
        <f aca="false">ALV236*$B237</f>
        <v>0</v>
      </c>
      <c r="ALX237" s="1" t="n">
        <f aca="false">ALW236*$B237</f>
        <v>0</v>
      </c>
      <c r="ALY237" s="1" t="n">
        <f aca="false">ALX236*$B237</f>
        <v>0</v>
      </c>
      <c r="ALZ237" s="1" t="n">
        <f aca="false">ALY236*$B237</f>
        <v>0</v>
      </c>
      <c r="AMA237" s="1" t="n">
        <f aca="false">ALZ236*$B237</f>
        <v>0</v>
      </c>
      <c r="AMB237" s="1" t="n">
        <f aca="false">AMA236*$B237</f>
        <v>0</v>
      </c>
      <c r="AMC237" s="1" t="n">
        <f aca="false">AMB236*$B237</f>
        <v>0</v>
      </c>
      <c r="AMD237" s="1" t="n">
        <f aca="false">AMC236*$B237</f>
        <v>0</v>
      </c>
      <c r="AME237" s="1" t="n">
        <f aca="false">AMD236*$B237</f>
        <v>0</v>
      </c>
      <c r="AMF237" s="1" t="n">
        <f aca="false">AME236*$B237</f>
        <v>0</v>
      </c>
      <c r="AMG237" s="1" t="n">
        <f aca="false">AMF236*$B237</f>
        <v>0</v>
      </c>
      <c r="AMH237" s="1" t="n">
        <f aca="false">AMG236*$B237</f>
        <v>0</v>
      </c>
      <c r="AMI237" s="1" t="n">
        <f aca="false">AMH236*$B237</f>
        <v>0</v>
      </c>
      <c r="AMJ237" s="1" t="n">
        <f aca="false">AMI236*$B237</f>
        <v>0</v>
      </c>
    </row>
    <row r="238" customFormat="false" ht="13.8" hidden="false" customHeight="false" outlineLevel="0" collapsed="false">
      <c r="B238" s="1" t="n">
        <f aca="false">B237</f>
        <v>1</v>
      </c>
      <c r="C238" s="5" t="n">
        <f aca="false">C237+365.25/12</f>
        <v>54225.25</v>
      </c>
      <c r="HP238" s="1" t="n">
        <f aca="false">HO237*$B238</f>
        <v>12883</v>
      </c>
      <c r="HQ238" s="1" t="n">
        <f aca="false">HP237*$B238</f>
        <v>24939</v>
      </c>
      <c r="HR238" s="1" t="n">
        <f aca="false">HQ237*$B238</f>
        <v>21399</v>
      </c>
      <c r="HS238" s="1" t="n">
        <f aca="false">HR237*$B238</f>
        <v>17984</v>
      </c>
      <c r="HT238" s="1" t="n">
        <f aca="false">HS237*$B238</f>
        <v>15848</v>
      </c>
      <c r="HU238" s="1" t="n">
        <f aca="false">HT237*$B238</f>
        <v>14022</v>
      </c>
      <c r="HV238" s="1" t="n">
        <f aca="false">HU237*$B238</f>
        <v>12555</v>
      </c>
      <c r="HW238" s="1" t="n">
        <f aca="false">HV237*$B238</f>
        <v>11292</v>
      </c>
      <c r="HX238" s="1" t="n">
        <f aca="false">HW237*$B238</f>
        <v>10271</v>
      </c>
      <c r="HY238" s="1" t="n">
        <f aca="false">HX237*$B238</f>
        <v>9535</v>
      </c>
      <c r="HZ238" s="1" t="n">
        <f aca="false">HY237*$B238</f>
        <v>8780</v>
      </c>
      <c r="IA238" s="1" t="n">
        <f aca="false">HZ237*$B238</f>
        <v>8137</v>
      </c>
      <c r="IB238" s="1" t="n">
        <f aca="false">IA237*$B238</f>
        <v>7504</v>
      </c>
      <c r="IC238" s="1" t="n">
        <f aca="false">IB237*$B238</f>
        <v>6980</v>
      </c>
      <c r="ID238" s="1" t="n">
        <f aca="false">IC237*$B238</f>
        <v>6742</v>
      </c>
      <c r="IE238" s="1" t="n">
        <f aca="false">ID237*$B238</f>
        <v>6371</v>
      </c>
      <c r="IF238" s="1" t="n">
        <f aca="false">IE237*$B238</f>
        <v>6023</v>
      </c>
      <c r="IG238" s="1" t="n">
        <f aca="false">IF237*$B238</f>
        <v>5684</v>
      </c>
      <c r="IH238" s="1" t="n">
        <f aca="false">IG237*$B238</f>
        <v>5463</v>
      </c>
      <c r="II238" s="1" t="n">
        <f aca="false">IH237*$B238</f>
        <v>5213</v>
      </c>
      <c r="IJ238" s="1" t="n">
        <f aca="false">II237*$B238</f>
        <v>4984</v>
      </c>
      <c r="IK238" s="1" t="n">
        <f aca="false">IJ237*$B238</f>
        <v>4737.81794383923</v>
      </c>
      <c r="IL238" s="1" t="n">
        <f aca="false">IK237*$B238</f>
        <v>4540.77199697123</v>
      </c>
      <c r="IM238" s="1" t="n">
        <f aca="false">IL237*$B238</f>
        <v>4358.70531605533</v>
      </c>
      <c r="IN238" s="1" t="n">
        <f aca="false">IM237*$B238</f>
        <v>4189.99924661381</v>
      </c>
      <c r="IO238" s="1" t="n">
        <f aca="false">IN237*$B238</f>
        <v>4033.25843053295</v>
      </c>
      <c r="IP238" s="1" t="n">
        <f aca="false">IO237*$B238</f>
        <v>3887.27376013112</v>
      </c>
      <c r="IQ238" s="1" t="n">
        <f aca="false">IP237*$B238</f>
        <v>3750.99244879721</v>
      </c>
      <c r="IR238" s="1" t="n">
        <f aca="false">IQ237*$B238</f>
        <v>3623.49367602555</v>
      </c>
      <c r="IS238" s="1" t="n">
        <f aca="false">IR237*$B238</f>
        <v>3503.96863456063</v>
      </c>
      <c r="IT238" s="1" t="n">
        <f aca="false">IS237*$B238</f>
        <v>3391.70408046593</v>
      </c>
      <c r="IU238" s="1" t="n">
        <f aca="false">IT237*$B238</f>
        <v>3286.0686905647</v>
      </c>
      <c r="IV238" s="1" t="n">
        <f aca="false">IU237*$B238</f>
        <v>3186.50168494265</v>
      </c>
      <c r="IW238" s="1" t="n">
        <f aca="false">IV237*$B238</f>
        <v>3092.50328852572</v>
      </c>
      <c r="IX238" s="1" t="n">
        <f aca="false">IW237*$B238</f>
        <v>3003.62669476537</v>
      </c>
      <c r="IY238" s="1" t="n">
        <f aca="false">IX237*$B238</f>
        <v>2919.47126311394</v>
      </c>
      <c r="IZ238" s="1" t="n">
        <f aca="false">IY237*$B238</f>
        <v>2839.6767352975</v>
      </c>
      <c r="JA238" s="1" t="n">
        <f aca="false">IZ237*$B238</f>
        <v>2763.91829710007</v>
      </c>
      <c r="JB238" s="1" t="n">
        <f aca="false">JA237*$B238</f>
        <v>2691.90234520416</v>
      </c>
      <c r="JC238" s="1" t="n">
        <f aca="false">JB237*$B238</f>
        <v>2623.36284463615</v>
      </c>
      <c r="JD238" s="1" t="n">
        <f aca="false">JC237*$B238</f>
        <v>2558.05818308227</v>
      </c>
      <c r="JE238" s="1" t="n">
        <f aca="false">JD237*$B238</f>
        <v>2495.76844493753</v>
      </c>
      <c r="JF238" s="1" t="n">
        <f aca="false">JE237*$B238</f>
        <v>2436.29304131658</v>
      </c>
      <c r="JG238" s="1" t="n">
        <f aca="false">JF237*$B238</f>
        <v>2379.44864307475</v>
      </c>
      <c r="JH238" s="1" t="n">
        <f aca="false">JG237*$B238</f>
        <v>2325.06737268762</v>
      </c>
      <c r="JI238" s="1" t="n">
        <f aca="false">JH237*$B238</f>
        <v>2272.99521802732</v>
      </c>
      <c r="JJ238" s="1" t="n">
        <f aca="false">JI237*$B238</f>
        <v>2223.09063697485</v>
      </c>
      <c r="JK238" s="1" t="n">
        <f aca="false">JJ237*$B238</f>
        <v>2175.22332667085</v>
      </c>
      <c r="JL238" s="1" t="n">
        <f aca="false">JK237*$B238</f>
        <v>2129.27313523112</v>
      </c>
      <c r="JM238" s="1" t="n">
        <f aca="false">JL237*$B238</f>
        <v>2085.12909709632</v>
      </c>
      <c r="JN238" s="1" t="n">
        <f aca="false">JM237*$B238</f>
        <v>2042.68857597187</v>
      </c>
      <c r="JO238" s="1" t="n">
        <f aca="false">JN237*$B238</f>
        <v>2001.85650164635</v>
      </c>
      <c r="JP238" s="1" t="n">
        <f aca="false">JO237*$B238</f>
        <v>1962.54468893467</v>
      </c>
      <c r="JQ238" s="1" t="n">
        <f aca="false">JP237*$B238</f>
        <v>1924.67122864145</v>
      </c>
      <c r="JR238" s="1" t="n">
        <f aca="false">JQ237*$B238</f>
        <v>1888.15994183421</v>
      </c>
      <c r="JS238" s="1" t="n">
        <f aca="false">JR237*$B238</f>
        <v>1852.93988989706</v>
      </c>
      <c r="JT238" s="1" t="n">
        <f aca="false">JS237*$B238</f>
        <v>1818.94493384036</v>
      </c>
      <c r="JU238" s="1" t="n">
        <f aca="false">JT237*$B238</f>
        <v>1786.11333719797</v>
      </c>
      <c r="JV238" s="1" t="n">
        <f aca="false">JU237*$B238</f>
        <v>1754.3874075759</v>
      </c>
      <c r="JW238" s="1" t="n">
        <f aca="false">JV237*$B238</f>
        <v>1723.71317254378</v>
      </c>
      <c r="JX238" s="1" t="n">
        <f aca="false">JW237*$B238</f>
        <v>1694.0400860999</v>
      </c>
      <c r="JY238" s="1" t="n">
        <f aca="false">JX237*$B238</f>
        <v>1665.32076240513</v>
      </c>
      <c r="JZ238" s="1" t="n">
        <f aca="false">JY237*$B238</f>
        <v>1637.51073388245</v>
      </c>
      <c r="KA238" s="1" t="n">
        <f aca="false">JZ237*$B238</f>
        <v>1610.56823112618</v>
      </c>
      <c r="KB238" s="1" t="n">
        <f aca="false">KA237*$B238</f>
        <v>1584.45398236615</v>
      </c>
      <c r="KC238" s="1" t="n">
        <f aca="false">KB237*$B238</f>
        <v>1559.13103049438</v>
      </c>
      <c r="KD238" s="1" t="n">
        <f aca="false">KC237*$B238</f>
        <v>1534.56456588989</v>
      </c>
      <c r="KE238" s="1" t="n">
        <f aca="false">KD237*$B238</f>
        <v>1510.72177347671</v>
      </c>
      <c r="KF238" s="1" t="n">
        <f aca="false">KE237*$B238</f>
        <v>1487.57169262446</v>
      </c>
      <c r="KG238" s="1" t="n">
        <f aca="false">KF237*$B238</f>
        <v>1465.08508865389</v>
      </c>
      <c r="KH238" s="1" t="n">
        <f aca="false">KG237*$B238</f>
        <v>1443.23433484377</v>
      </c>
      <c r="KI238" s="1" t="n">
        <f aca="false">KH237*$B238</f>
        <v>1421.9933039538</v>
      </c>
      <c r="KJ238" s="1" t="n">
        <f aca="false">KI237*$B238</f>
        <v>1401.33726838217</v>
      </c>
      <c r="KK238" s="1" t="n">
        <f aca="false">KJ237*$B238</f>
        <v>1381.24280816842</v>
      </c>
      <c r="KL238" s="1" t="n">
        <f aca="false">KK237*$B238</f>
        <v>1361.68772613347</v>
      </c>
      <c r="KM238" s="1" t="n">
        <f aca="false">KL237*$B238</f>
        <v>1342.65096952049</v>
      </c>
      <c r="KN238" s="1" t="n">
        <f aca="false">KM237*$B238</f>
        <v>1324.11255756461</v>
      </c>
      <c r="KO238" s="1" t="n">
        <f aca="false">KN237*$B238</f>
        <v>1306.05351447562</v>
      </c>
      <c r="KP238" s="1" t="n">
        <f aca="false">KO237*$B238</f>
        <v>1288.45580736895</v>
      </c>
      <c r="KQ238" s="1" t="n">
        <f aca="false">KP237*$B238</f>
        <v>1271.30228872467</v>
      </c>
      <c r="KR238" s="1" t="n">
        <f aca="false">KQ237*$B238</f>
        <v>1254.57664299484</v>
      </c>
      <c r="KS238" s="1" t="n">
        <f aca="false">KR237*$B238</f>
        <v>1238.26333701527</v>
      </c>
      <c r="KT238" s="1" t="n">
        <f aca="false">KS237*$B238</f>
        <v>1222.3475739099</v>
      </c>
      <c r="KU238" s="1" t="n">
        <f aca="false">KT237*$B238</f>
        <v>1206.81525020484</v>
      </c>
      <c r="KV238" s="1" t="n">
        <f aca="false">KU237*$B238</f>
        <v>1191.65291589504</v>
      </c>
      <c r="KW238" s="1" t="n">
        <f aca="false">KV237*$B238</f>
        <v>1176.84773722956</v>
      </c>
      <c r="KX238" s="1" t="n">
        <f aca="false">KW237*$B238</f>
        <v>1162.38746200266</v>
      </c>
      <c r="KY238" s="1" t="n">
        <f aca="false">KX237*$B238</f>
        <v>1148.26038715633</v>
      </c>
      <c r="KZ238" s="1" t="n">
        <f aca="false">KY237*$B238</f>
        <v>1134.45532851725</v>
      </c>
      <c r="LA238" s="1" t="n">
        <f aca="false">KZ237*$B238</f>
        <v>1120.96159250627</v>
      </c>
      <c r="LB238" s="1" t="n">
        <f aca="false">LA237*$B238</f>
        <v>1107.76894967232</v>
      </c>
      <c r="LC238" s="1" t="n">
        <f aca="false">LB237*$B238</f>
        <v>1094.8676099154</v>
      </c>
      <c r="LD238" s="1" t="n">
        <f aca="false">LC237*$B238</f>
        <v>1082.24819927444</v>
      </c>
      <c r="LE238" s="1" t="n">
        <f aca="false">LD237*$B238</f>
        <v>1069.90173816625</v>
      </c>
      <c r="LF238" s="1" t="n">
        <f aca="false">LE237*$B238</f>
        <v>1057.81962097108</v>
      </c>
      <c r="LG238" s="1" t="n">
        <f aca="false">LF237*$B238</f>
        <v>1045.9935968688</v>
      </c>
      <c r="LH238" s="1" t="n">
        <f aca="false">LG237*$B238</f>
        <v>1034.4157518374</v>
      </c>
      <c r="LI238" s="1" t="n">
        <f aca="false">LH237*$B238</f>
        <v>1022.9689762895</v>
      </c>
      <c r="LJ238" s="1" t="n">
        <f aca="false">LI237*$B238</f>
        <v>1011.64886999447</v>
      </c>
      <c r="LK238" s="1" t="n">
        <f aca="false">LJ237*$B238</f>
        <v>1000.45403123882</v>
      </c>
      <c r="LL238" s="1" t="n">
        <f aca="false">LK237*$B238</f>
        <v>989.383073820355</v>
      </c>
      <c r="LM238" s="1" t="n">
        <f aca="false">LL237*$B238</f>
        <v>978.434626876465</v>
      </c>
      <c r="LN238" s="1" t="n">
        <f aca="false">LM237*$B238</f>
        <v>967.607334714433</v>
      </c>
      <c r="LO238" s="1" t="n">
        <f aca="false">LN237*$B238</f>
        <v>956.899856643544</v>
      </c>
      <c r="LP238" s="1" t="n">
        <f aca="false">LO237*$B238</f>
        <v>946.310866809077</v>
      </c>
      <c r="LQ238" s="1" t="n">
        <f aca="false">LP237*$B238</f>
        <v>935.839054028128</v>
      </c>
      <c r="LR238" s="1" t="n">
        <f aca="false">LQ237*$B238</f>
        <v>925.48312162726</v>
      </c>
      <c r="LS238" s="1" t="n">
        <f aca="false">LR237*$B238</f>
        <v>915.241787281932</v>
      </c>
      <c r="LT238" s="1" t="n">
        <f aca="false">LS237*$B238</f>
        <v>905.113782857726</v>
      </c>
      <c r="LU238" s="1" t="n">
        <f aca="false">LT237*$B238</f>
        <v>895.097854253311</v>
      </c>
      <c r="LV238" s="1" t="n">
        <f aca="false">LU237*$B238</f>
        <v>885.192761245159</v>
      </c>
      <c r="LW238" s="1" t="n">
        <f aca="false">LV237*$B238</f>
        <v>875.397277333971</v>
      </c>
      <c r="LX238" s="1" t="n">
        <f aca="false">LW237*$B238</f>
        <v>865.710189592811</v>
      </c>
      <c r="LY238" s="1" t="n">
        <f aca="false">LX237*$B238</f>
        <v>856.130298516907</v>
      </c>
      <c r="LZ238" s="1" t="n">
        <f aca="false">LY237*$B238</f>
        <v>846.656417875129</v>
      </c>
      <c r="MA238" s="1" t="n">
        <f aca="false">LZ237*$B238</f>
        <v>837.287374563101</v>
      </c>
      <c r="MB238" s="1" t="n">
        <f aca="false">MA237*$B238</f>
        <v>828.022008457942</v>
      </c>
      <c r="MC238" s="1" t="n">
        <f aca="false">MB237*$B238</f>
        <v>818.859172274613</v>
      </c>
      <c r="MD238" s="1" t="n">
        <f aca="false">MC237*$B238</f>
        <v>809.797731423852</v>
      </c>
      <c r="ME238" s="1" t="n">
        <f aca="false">MD237*$B238</f>
        <v>800.836563871691</v>
      </c>
      <c r="MF238" s="1" t="n">
        <f aca="false">ME237*$B238</f>
        <v>791.97456000051</v>
      </c>
      <c r="MG238" s="1" t="n">
        <f aca="false">MF237*$B238</f>
        <v>783.210622471647</v>
      </c>
      <c r="MH238" s="1" t="n">
        <f aca="false">MG237*$B238</f>
        <v>774.543666089514</v>
      </c>
      <c r="MI238" s="1" t="n">
        <f aca="false">MH237*$B238</f>
        <v>765.972617667225</v>
      </c>
      <c r="MJ238" s="1" t="n">
        <f aca="false">MI237*$B238</f>
        <v>757.496415893709</v>
      </c>
      <c r="MK238" s="1" t="n">
        <f aca="false">MJ237*$B238</f>
        <v>749.114011202294</v>
      </c>
      <c r="ML238" s="1" t="n">
        <f aca="false">MK237*$B238</f>
        <v>740.824365640738</v>
      </c>
      <c r="MM238" s="1" t="n">
        <f aca="false">ML237*$B238</f>
        <v>732.626452742714</v>
      </c>
      <c r="MN238" s="1" t="n">
        <f aca="false">MM237*$B238</f>
        <v>724.5192574007</v>
      </c>
      <c r="MO238" s="1" t="n">
        <f aca="false">MN237*$B238</f>
        <v>716.501775740286</v>
      </c>
      <c r="MP238" s="1" t="n">
        <f aca="false">MO237*$B238</f>
        <v>708.573014995871</v>
      </c>
      <c r="MQ238" s="1" t="n">
        <f aca="false">MP237*$B238</f>
        <v>700.73199338773</v>
      </c>
      <c r="MR238" s="1" t="n">
        <f aca="false">MQ237*$B238</f>
        <v>692.977740000447</v>
      </c>
      <c r="MS238" s="1" t="n">
        <f aca="false">MR237*$B238</f>
        <v>685.309294662691</v>
      </c>
      <c r="MT238" s="1" t="n">
        <f aca="false">MS237*$B238</f>
        <v>677.725707828325</v>
      </c>
      <c r="MU238" s="1" t="n">
        <f aca="false">MT237*$B238</f>
        <v>670.226040458822</v>
      </c>
      <c r="MV238" s="1" t="n">
        <f aca="false">MU237*$B238</f>
        <v>662.809363906996</v>
      </c>
      <c r="MW238" s="1" t="n">
        <f aca="false">MV237*$B238</f>
        <v>655.474759802007</v>
      </c>
      <c r="MX238" s="1" t="n">
        <f aca="false">MW237*$B238</f>
        <v>648.221319935646</v>
      </c>
      <c r="MY238" s="1" t="n">
        <f aca="false">MX237*$B238</f>
        <v>641.048146149875</v>
      </c>
      <c r="MZ238" s="1" t="n">
        <f aca="false">MY237*$B238</f>
        <v>633.954350225612</v>
      </c>
      <c r="NA238" s="1" t="n">
        <f aca="false">MZ237*$B238</f>
        <v>626.93905377275</v>
      </c>
      <c r="NB238" s="1" t="n">
        <f aca="false">NA237*$B238</f>
        <v>620.001388121387</v>
      </c>
      <c r="NC238" s="1" t="n">
        <f aca="false">NB237*$B238</f>
        <v>613.140494214264</v>
      </c>
      <c r="ND238" s="1" t="n">
        <f aca="false">NC237*$B238</f>
        <v>606.355522500391</v>
      </c>
      <c r="NE238" s="1" t="n">
        <f aca="false">ND237*$B238</f>
        <v>599.645632829855</v>
      </c>
      <c r="NF238" s="1" t="n">
        <f aca="false">NE237*$B238</f>
        <v>593.009994349784</v>
      </c>
      <c r="NG238" s="1" t="n">
        <f aca="false">NF237*$B238</f>
        <v>586.447785401469</v>
      </c>
      <c r="NH238" s="1" t="n">
        <f aca="false">NG237*$B238</f>
        <v>579.958193418622</v>
      </c>
      <c r="NI238" s="1" t="n">
        <f aca="false">NH237*$B238</f>
        <v>573.540414826756</v>
      </c>
      <c r="NJ238" s="1" t="n">
        <f aca="false">NI237*$B238</f>
        <v>567.19365494369</v>
      </c>
      <c r="NK238" s="1" t="n">
        <f aca="false">NJ237*$B238</f>
        <v>560.917127881141</v>
      </c>
      <c r="NL238" s="1" t="n">
        <f aca="false">NK237*$B238</f>
        <v>554.710056447411</v>
      </c>
      <c r="NM238" s="1" t="n">
        <f aca="false">NL237*$B238</f>
        <v>548.571672051157</v>
      </c>
      <c r="NN238" s="1" t="n">
        <f aca="false">NM237*$B238</f>
        <v>542.501214606214</v>
      </c>
      <c r="NO238" s="1" t="n">
        <f aca="false">NN237*$B238</f>
        <v>536.497932437481</v>
      </c>
      <c r="NP238" s="1" t="n">
        <f aca="false">NO237*$B238</f>
        <v>530.561082187842</v>
      </c>
      <c r="NQ238" s="1" t="n">
        <f aca="false">NP237*$B238</f>
        <v>524.689928726123</v>
      </c>
      <c r="NR238" s="1" t="n">
        <f aca="false">NQ237*$B238</f>
        <v>518.883745056061</v>
      </c>
      <c r="NS238" s="1" t="n">
        <f aca="false">NR237*$B238</f>
        <v>513.141812226286</v>
      </c>
      <c r="NT238" s="1" t="n">
        <f aca="false">NS237*$B238</f>
        <v>507.463419241294</v>
      </c>
      <c r="NU238" s="1" t="n">
        <f aca="false">NT237*$B238</f>
        <v>501.847862973412</v>
      </c>
      <c r="NV238" s="1" t="n">
        <f aca="false">NU237*$B238</f>
        <v>496.294448075729</v>
      </c>
      <c r="NW238" s="1" t="n">
        <f aca="false">NV237*$B238</f>
        <v>490.802486895998</v>
      </c>
      <c r="NX238" s="1" t="n">
        <f aca="false">NW237*$B238</f>
        <v>485.371299391485</v>
      </c>
      <c r="NY238" s="1" t="n">
        <f aca="false">NX237*$B238</f>
        <v>480.000213044762</v>
      </c>
      <c r="NZ238" s="1" t="n">
        <f aca="false">NY237*$B238</f>
        <v>474.688562780437</v>
      </c>
      <c r="OA238" s="1" t="n">
        <f aca="false">NZ237*$B238</f>
        <v>469.435690882796</v>
      </c>
      <c r="OB238" s="1" t="n">
        <f aca="false">OA237*$B238</f>
        <v>464.240946914362</v>
      </c>
      <c r="OC238" s="1" t="n">
        <f aca="false">OB237*$B238</f>
        <v>459.103687635358</v>
      </c>
      <c r="OD238" s="1" t="n">
        <f aca="false">OC237*$B238</f>
        <v>454.023276924054</v>
      </c>
      <c r="OE238" s="1" t="n">
        <f aca="false">OD237*$B238</f>
        <v>448.999085698</v>
      </c>
      <c r="OF238" s="1" t="n">
        <f aca="false">OE237*$B238</f>
        <v>0</v>
      </c>
      <c r="OG238" s="1" t="n">
        <f aca="false">OF237*$B238</f>
        <v>0</v>
      </c>
      <c r="OH238" s="1" t="n">
        <f aca="false">OG237*$B238</f>
        <v>0</v>
      </c>
      <c r="OI238" s="1" t="n">
        <f aca="false">OH237*$B238</f>
        <v>0</v>
      </c>
      <c r="OJ238" s="1" t="n">
        <f aca="false">OI237*$B238</f>
        <v>0</v>
      </c>
      <c r="OK238" s="1" t="n">
        <f aca="false">OJ237*$B238</f>
        <v>0</v>
      </c>
      <c r="OL238" s="1" t="n">
        <f aca="false">OK237*$B238</f>
        <v>0</v>
      </c>
      <c r="OM238" s="1" t="n">
        <f aca="false">OL237*$B238</f>
        <v>0</v>
      </c>
      <c r="ON238" s="1" t="n">
        <f aca="false">OM237*$B238</f>
        <v>0</v>
      </c>
      <c r="OO238" s="1" t="n">
        <f aca="false">ON237*$B238</f>
        <v>0</v>
      </c>
      <c r="OP238" s="1" t="n">
        <f aca="false">OO237*$B238</f>
        <v>0</v>
      </c>
      <c r="OQ238" s="1" t="n">
        <f aca="false">OP237*$B238</f>
        <v>0</v>
      </c>
      <c r="OR238" s="1" t="n">
        <f aca="false">OQ237*$B238</f>
        <v>0</v>
      </c>
      <c r="OS238" s="1" t="n">
        <f aca="false">OR237*$B238</f>
        <v>0</v>
      </c>
      <c r="OT238" s="1" t="n">
        <f aca="false">OS237*$B238</f>
        <v>0</v>
      </c>
      <c r="OU238" s="1" t="n">
        <f aca="false">OT237*$B238</f>
        <v>0</v>
      </c>
      <c r="OV238" s="1" t="n">
        <f aca="false">OU237*$B238</f>
        <v>0</v>
      </c>
      <c r="OW238" s="1" t="n">
        <f aca="false">OV237*$B238</f>
        <v>0</v>
      </c>
      <c r="OX238" s="1" t="n">
        <f aca="false">OW237*$B238</f>
        <v>0</v>
      </c>
      <c r="OY238" s="1" t="n">
        <f aca="false">OX237*$B238</f>
        <v>0</v>
      </c>
      <c r="OZ238" s="1" t="n">
        <f aca="false">OY237*$B238</f>
        <v>0</v>
      </c>
      <c r="PA238" s="1" t="n">
        <f aca="false">OZ237*$B238</f>
        <v>0</v>
      </c>
      <c r="PB238" s="1" t="n">
        <f aca="false">PA237*$B238</f>
        <v>0</v>
      </c>
      <c r="PC238" s="1" t="n">
        <f aca="false">PB237*$B238</f>
        <v>0</v>
      </c>
      <c r="PD238" s="1" t="n">
        <f aca="false">PC237*$B238</f>
        <v>0</v>
      </c>
      <c r="PE238" s="1" t="n">
        <f aca="false">PD237*$B238</f>
        <v>0</v>
      </c>
      <c r="PF238" s="1" t="n">
        <f aca="false">PE237*$B238</f>
        <v>0</v>
      </c>
      <c r="PG238" s="1" t="n">
        <f aca="false">PF237*$B238</f>
        <v>0</v>
      </c>
      <c r="PH238" s="1" t="n">
        <f aca="false">PG237*$B238</f>
        <v>0</v>
      </c>
      <c r="PI238" s="1" t="n">
        <f aca="false">PH237*$B238</f>
        <v>0</v>
      </c>
      <c r="PJ238" s="1" t="n">
        <f aca="false">PI237*$B238</f>
        <v>0</v>
      </c>
      <c r="PK238" s="1" t="n">
        <f aca="false">PJ237*$B238</f>
        <v>0</v>
      </c>
      <c r="PL238" s="1" t="n">
        <f aca="false">PK237*$B238</f>
        <v>0</v>
      </c>
      <c r="PM238" s="1" t="n">
        <f aca="false">PL237*$B238</f>
        <v>0</v>
      </c>
      <c r="PN238" s="1" t="n">
        <f aca="false">PM237*$B238</f>
        <v>0</v>
      </c>
      <c r="PO238" s="1" t="n">
        <f aca="false">PN237*$B238</f>
        <v>0</v>
      </c>
      <c r="PP238" s="1" t="n">
        <f aca="false">PO237*$B238</f>
        <v>0</v>
      </c>
      <c r="PQ238" s="1" t="n">
        <f aca="false">PP237*$B238</f>
        <v>0</v>
      </c>
      <c r="PR238" s="1" t="n">
        <f aca="false">PQ237*$B238</f>
        <v>0</v>
      </c>
      <c r="PS238" s="1" t="n">
        <f aca="false">PR237*$B238</f>
        <v>0</v>
      </c>
      <c r="PT238" s="1" t="n">
        <f aca="false">PS237*$B238</f>
        <v>0</v>
      </c>
      <c r="PU238" s="1" t="n">
        <f aca="false">PT237*$B238</f>
        <v>0</v>
      </c>
      <c r="PV238" s="1" t="n">
        <f aca="false">PU237*$B238</f>
        <v>0</v>
      </c>
      <c r="PW238" s="1" t="n">
        <f aca="false">PV237*$B238</f>
        <v>0</v>
      </c>
      <c r="PX238" s="1" t="n">
        <f aca="false">PW237*$B238</f>
        <v>0</v>
      </c>
      <c r="PY238" s="1" t="n">
        <f aca="false">PX237*$B238</f>
        <v>0</v>
      </c>
      <c r="PZ238" s="1" t="n">
        <f aca="false">PY237*$B238</f>
        <v>0</v>
      </c>
      <c r="QA238" s="1" t="n">
        <f aca="false">PZ237*$B238</f>
        <v>0</v>
      </c>
      <c r="QB238" s="1" t="n">
        <f aca="false">QA237*$B238</f>
        <v>0</v>
      </c>
      <c r="QC238" s="1" t="n">
        <f aca="false">QB237*$B238</f>
        <v>0</v>
      </c>
      <c r="QD238" s="1" t="n">
        <f aca="false">QC237*$B238</f>
        <v>0</v>
      </c>
      <c r="QE238" s="1" t="n">
        <f aca="false">QD237*$B238</f>
        <v>0</v>
      </c>
      <c r="QF238" s="1" t="n">
        <f aca="false">QE237*$B238</f>
        <v>0</v>
      </c>
      <c r="QG238" s="1" t="n">
        <f aca="false">QF237*$B238</f>
        <v>0</v>
      </c>
      <c r="QH238" s="1" t="n">
        <f aca="false">QG237*$B238</f>
        <v>0</v>
      </c>
      <c r="QI238" s="1" t="n">
        <f aca="false">QH237*$B238</f>
        <v>0</v>
      </c>
      <c r="QJ238" s="1" t="n">
        <f aca="false">QI237*$B238</f>
        <v>0</v>
      </c>
      <c r="QK238" s="1" t="n">
        <f aca="false">QJ237*$B238</f>
        <v>0</v>
      </c>
      <c r="QL238" s="1" t="n">
        <f aca="false">QK237*$B238</f>
        <v>0</v>
      </c>
      <c r="QM238" s="1" t="n">
        <f aca="false">QL237*$B238</f>
        <v>0</v>
      </c>
      <c r="QN238" s="1" t="n">
        <f aca="false">QM237*$B238</f>
        <v>0</v>
      </c>
      <c r="QO238" s="1" t="n">
        <f aca="false">QN237*$B238</f>
        <v>0</v>
      </c>
      <c r="QP238" s="1" t="n">
        <f aca="false">QO237*$B238</f>
        <v>0</v>
      </c>
      <c r="QQ238" s="1" t="n">
        <f aca="false">QP237*$B238</f>
        <v>0</v>
      </c>
      <c r="QR238" s="1" t="n">
        <f aca="false">QQ237*$B238</f>
        <v>0</v>
      </c>
      <c r="QS238" s="1" t="n">
        <f aca="false">QR237*$B238</f>
        <v>0</v>
      </c>
      <c r="QT238" s="1" t="n">
        <f aca="false">QS237*$B238</f>
        <v>0</v>
      </c>
      <c r="QU238" s="1" t="n">
        <f aca="false">QT237*$B238</f>
        <v>0</v>
      </c>
      <c r="QV238" s="1" t="n">
        <f aca="false">QU237*$B238</f>
        <v>0</v>
      </c>
      <c r="QW238" s="1" t="n">
        <f aca="false">QV237*$B238</f>
        <v>0</v>
      </c>
      <c r="QX238" s="1" t="n">
        <f aca="false">QW237*$B238</f>
        <v>0</v>
      </c>
      <c r="QY238" s="1" t="n">
        <f aca="false">QX237*$B238</f>
        <v>0</v>
      </c>
      <c r="QZ238" s="1" t="n">
        <f aca="false">QY237*$B238</f>
        <v>0</v>
      </c>
      <c r="RA238" s="1" t="n">
        <f aca="false">QZ237*$B238</f>
        <v>0</v>
      </c>
      <c r="RB238" s="1" t="n">
        <f aca="false">RA237*$B238</f>
        <v>0</v>
      </c>
      <c r="RC238" s="1" t="n">
        <f aca="false">RB237*$B238</f>
        <v>0</v>
      </c>
      <c r="RD238" s="1" t="n">
        <f aca="false">RC237*$B238</f>
        <v>0</v>
      </c>
      <c r="RE238" s="1" t="n">
        <f aca="false">RD237*$B238</f>
        <v>0</v>
      </c>
      <c r="RF238" s="1" t="n">
        <f aca="false">RE237*$B238</f>
        <v>0</v>
      </c>
      <c r="RG238" s="1" t="n">
        <f aca="false">RF237*$B238</f>
        <v>0</v>
      </c>
      <c r="RH238" s="1" t="n">
        <f aca="false">RG237*$B238</f>
        <v>0</v>
      </c>
      <c r="RI238" s="1" t="n">
        <f aca="false">RH237*$B238</f>
        <v>0</v>
      </c>
      <c r="RJ238" s="1" t="n">
        <f aca="false">RI237*$B238</f>
        <v>0</v>
      </c>
      <c r="RK238" s="1" t="n">
        <f aca="false">RJ237*$B238</f>
        <v>0</v>
      </c>
      <c r="RL238" s="1" t="n">
        <f aca="false">RK237*$B238</f>
        <v>0</v>
      </c>
      <c r="RM238" s="1" t="n">
        <f aca="false">RL237*$B238</f>
        <v>0</v>
      </c>
      <c r="RN238" s="1" t="n">
        <f aca="false">RM237*$B238</f>
        <v>0</v>
      </c>
      <c r="RO238" s="1" t="n">
        <f aca="false">RN237*$B238</f>
        <v>0</v>
      </c>
      <c r="RP238" s="1" t="n">
        <f aca="false">RO237*$B238</f>
        <v>0</v>
      </c>
      <c r="RQ238" s="1" t="n">
        <f aca="false">RP237*$B238</f>
        <v>0</v>
      </c>
      <c r="RR238" s="1" t="n">
        <f aca="false">RQ237*$B238</f>
        <v>0</v>
      </c>
      <c r="RS238" s="1" t="n">
        <f aca="false">RR237*$B238</f>
        <v>0</v>
      </c>
      <c r="RT238" s="1" t="n">
        <f aca="false">RS237*$B238</f>
        <v>0</v>
      </c>
      <c r="RU238" s="1" t="n">
        <f aca="false">RT237*$B238</f>
        <v>0</v>
      </c>
      <c r="RV238" s="1" t="n">
        <f aca="false">RU237*$B238</f>
        <v>0</v>
      </c>
      <c r="RW238" s="1" t="n">
        <f aca="false">RV237*$B238</f>
        <v>0</v>
      </c>
      <c r="RX238" s="1" t="n">
        <f aca="false">RW237*$B238</f>
        <v>0</v>
      </c>
      <c r="RY238" s="1" t="n">
        <f aca="false">RX237*$B238</f>
        <v>0</v>
      </c>
      <c r="RZ238" s="1" t="n">
        <f aca="false">RY237*$B238</f>
        <v>0</v>
      </c>
      <c r="SA238" s="1" t="n">
        <f aca="false">RZ237*$B238</f>
        <v>0</v>
      </c>
      <c r="SB238" s="1" t="n">
        <f aca="false">SA237*$B238</f>
        <v>0</v>
      </c>
      <c r="SC238" s="1" t="n">
        <f aca="false">SB237*$B238</f>
        <v>0</v>
      </c>
      <c r="SD238" s="1" t="n">
        <f aca="false">SC237*$B238</f>
        <v>0</v>
      </c>
      <c r="SE238" s="1" t="n">
        <f aca="false">SD237*$B238</f>
        <v>0</v>
      </c>
      <c r="SF238" s="1" t="n">
        <f aca="false">SE237*$B238</f>
        <v>0</v>
      </c>
      <c r="SG238" s="1" t="n">
        <f aca="false">SF237*$B238</f>
        <v>0</v>
      </c>
      <c r="SH238" s="1" t="n">
        <f aca="false">SG237*$B238</f>
        <v>0</v>
      </c>
      <c r="SI238" s="1" t="n">
        <f aca="false">SH237*$B238</f>
        <v>0</v>
      </c>
      <c r="SJ238" s="1" t="n">
        <f aca="false">SI237*$B238</f>
        <v>0</v>
      </c>
      <c r="SK238" s="1" t="n">
        <f aca="false">SJ237*$B238</f>
        <v>0</v>
      </c>
      <c r="SL238" s="1" t="n">
        <f aca="false">SK237*$B238</f>
        <v>0</v>
      </c>
      <c r="SM238" s="1" t="n">
        <f aca="false">SL237*$B238</f>
        <v>0</v>
      </c>
      <c r="SN238" s="1" t="n">
        <f aca="false">SM237*$B238</f>
        <v>0</v>
      </c>
      <c r="SO238" s="1" t="n">
        <f aca="false">SN237*$B238</f>
        <v>0</v>
      </c>
      <c r="SP238" s="1" t="n">
        <f aca="false">SO237*$B238</f>
        <v>0</v>
      </c>
      <c r="SQ238" s="1" t="n">
        <f aca="false">SP237*$B238</f>
        <v>0</v>
      </c>
      <c r="SR238" s="1" t="n">
        <f aca="false">SQ237*$B238</f>
        <v>0</v>
      </c>
      <c r="SS238" s="1" t="n">
        <f aca="false">SR237*$B238</f>
        <v>0</v>
      </c>
      <c r="ST238" s="1" t="n">
        <f aca="false">SS237*$B238</f>
        <v>0</v>
      </c>
      <c r="SU238" s="1" t="n">
        <f aca="false">ST237*$B238</f>
        <v>0</v>
      </c>
      <c r="SV238" s="1" t="n">
        <f aca="false">SU237*$B238</f>
        <v>0</v>
      </c>
      <c r="SW238" s="1" t="n">
        <f aca="false">SV237*$B238</f>
        <v>0</v>
      </c>
      <c r="SX238" s="1" t="n">
        <f aca="false">SW237*$B238</f>
        <v>0</v>
      </c>
      <c r="SY238" s="1" t="n">
        <f aca="false">SX237*$B238</f>
        <v>0</v>
      </c>
      <c r="SZ238" s="1" t="n">
        <f aca="false">SY237*$B238</f>
        <v>0</v>
      </c>
      <c r="TA238" s="1" t="n">
        <f aca="false">SZ237*$B238</f>
        <v>0</v>
      </c>
      <c r="TB238" s="1" t="n">
        <f aca="false">TA237*$B238</f>
        <v>0</v>
      </c>
      <c r="TC238" s="1" t="n">
        <f aca="false">TB237*$B238</f>
        <v>0</v>
      </c>
      <c r="TD238" s="1" t="n">
        <f aca="false">TC237*$B238</f>
        <v>0</v>
      </c>
      <c r="TE238" s="1" t="n">
        <f aca="false">TD237*$B238</f>
        <v>0</v>
      </c>
      <c r="TF238" s="1" t="n">
        <f aca="false">TE237*$B238</f>
        <v>0</v>
      </c>
      <c r="TG238" s="1" t="n">
        <f aca="false">TF237*$B238</f>
        <v>0</v>
      </c>
      <c r="TH238" s="1" t="n">
        <f aca="false">TG237*$B238</f>
        <v>0</v>
      </c>
      <c r="TI238" s="1" t="n">
        <f aca="false">TH237*$B238</f>
        <v>0</v>
      </c>
      <c r="TJ238" s="1" t="n">
        <f aca="false">TI237*$B238</f>
        <v>0</v>
      </c>
      <c r="TK238" s="1" t="n">
        <f aca="false">TJ237*$B238</f>
        <v>0</v>
      </c>
      <c r="TL238" s="1" t="n">
        <f aca="false">TK237*$B238</f>
        <v>0</v>
      </c>
      <c r="TM238" s="1" t="n">
        <f aca="false">TL237*$B238</f>
        <v>0</v>
      </c>
      <c r="TN238" s="1" t="n">
        <f aca="false">TM237*$B238</f>
        <v>0</v>
      </c>
      <c r="TO238" s="1" t="n">
        <f aca="false">TN237*$B238</f>
        <v>0</v>
      </c>
      <c r="TP238" s="1" t="n">
        <f aca="false">TO237*$B238</f>
        <v>0</v>
      </c>
      <c r="TQ238" s="1" t="n">
        <f aca="false">TP237*$B238</f>
        <v>0</v>
      </c>
      <c r="TR238" s="1" t="n">
        <f aca="false">TQ237*$B238</f>
        <v>0</v>
      </c>
      <c r="TS238" s="1" t="n">
        <f aca="false">TR237*$B238</f>
        <v>0</v>
      </c>
      <c r="TT238" s="1" t="n">
        <f aca="false">TS237*$B238</f>
        <v>0</v>
      </c>
      <c r="TU238" s="1" t="n">
        <f aca="false">TT237*$B238</f>
        <v>0</v>
      </c>
      <c r="TV238" s="1" t="n">
        <f aca="false">TU237*$B238</f>
        <v>0</v>
      </c>
      <c r="TW238" s="1" t="n">
        <f aca="false">TV237*$B238</f>
        <v>0</v>
      </c>
      <c r="TX238" s="1" t="n">
        <f aca="false">TW237*$B238</f>
        <v>0</v>
      </c>
      <c r="TY238" s="1" t="n">
        <f aca="false">TX237*$B238</f>
        <v>0</v>
      </c>
      <c r="TZ238" s="1" t="n">
        <f aca="false">TY237*$B238</f>
        <v>0</v>
      </c>
      <c r="UA238" s="1" t="n">
        <f aca="false">TZ237*$B238</f>
        <v>0</v>
      </c>
      <c r="UB238" s="1" t="n">
        <f aca="false">UA237*$B238</f>
        <v>0</v>
      </c>
      <c r="UC238" s="1" t="n">
        <f aca="false">UB237*$B238</f>
        <v>0</v>
      </c>
      <c r="UD238" s="1" t="n">
        <f aca="false">UC237*$B238</f>
        <v>0</v>
      </c>
      <c r="UE238" s="1" t="n">
        <f aca="false">UD237*$B238</f>
        <v>0</v>
      </c>
      <c r="UF238" s="1" t="n">
        <f aca="false">UE237*$B238</f>
        <v>0</v>
      </c>
      <c r="UG238" s="1" t="n">
        <f aca="false">UF237*$B238</f>
        <v>0</v>
      </c>
      <c r="UH238" s="1" t="n">
        <f aca="false">UG237*$B238</f>
        <v>0</v>
      </c>
      <c r="UI238" s="1" t="n">
        <f aca="false">UH237*$B238</f>
        <v>0</v>
      </c>
      <c r="UJ238" s="1" t="n">
        <f aca="false">UI237*$B238</f>
        <v>0</v>
      </c>
      <c r="UK238" s="1" t="n">
        <f aca="false">UJ237*$B238</f>
        <v>0</v>
      </c>
      <c r="UL238" s="1" t="n">
        <f aca="false">UK237*$B238</f>
        <v>0</v>
      </c>
      <c r="UM238" s="1" t="n">
        <f aca="false">UL237*$B238</f>
        <v>0</v>
      </c>
      <c r="UN238" s="1" t="n">
        <f aca="false">UM237*$B238</f>
        <v>0</v>
      </c>
      <c r="UO238" s="1" t="n">
        <f aca="false">UN237*$B238</f>
        <v>0</v>
      </c>
      <c r="UP238" s="1" t="n">
        <f aca="false">UO237*$B238</f>
        <v>0</v>
      </c>
      <c r="UQ238" s="1" t="n">
        <f aca="false">UP237*$B238</f>
        <v>0</v>
      </c>
      <c r="UR238" s="1" t="n">
        <f aca="false">UQ237*$B238</f>
        <v>0</v>
      </c>
      <c r="US238" s="1" t="n">
        <f aca="false">UR237*$B238</f>
        <v>0</v>
      </c>
      <c r="UT238" s="1" t="n">
        <f aca="false">US237*$B238</f>
        <v>0</v>
      </c>
      <c r="UU238" s="1" t="n">
        <f aca="false">UT237*$B238</f>
        <v>0</v>
      </c>
      <c r="UV238" s="1" t="n">
        <f aca="false">UU237*$B238</f>
        <v>0</v>
      </c>
      <c r="UW238" s="1" t="n">
        <f aca="false">UV237*$B238</f>
        <v>0</v>
      </c>
      <c r="UX238" s="1" t="n">
        <f aca="false">UW237*$B238</f>
        <v>0</v>
      </c>
      <c r="UY238" s="1" t="n">
        <f aca="false">UX237*$B238</f>
        <v>0</v>
      </c>
      <c r="UZ238" s="1" t="n">
        <f aca="false">UY237*$B238</f>
        <v>0</v>
      </c>
      <c r="VA238" s="1" t="n">
        <f aca="false">UZ237*$B238</f>
        <v>0</v>
      </c>
      <c r="VB238" s="1" t="n">
        <f aca="false">VA237*$B238</f>
        <v>0</v>
      </c>
      <c r="VC238" s="1" t="n">
        <f aca="false">VB237*$B238</f>
        <v>0</v>
      </c>
      <c r="VD238" s="1" t="n">
        <f aca="false">VC237*$B238</f>
        <v>0</v>
      </c>
      <c r="VE238" s="1" t="n">
        <f aca="false">VD237*$B238</f>
        <v>0</v>
      </c>
      <c r="VF238" s="1" t="n">
        <f aca="false">VE237*$B238</f>
        <v>0</v>
      </c>
      <c r="VG238" s="1" t="n">
        <f aca="false">VF237*$B238</f>
        <v>0</v>
      </c>
      <c r="VH238" s="1" t="n">
        <f aca="false">VG237*$B238</f>
        <v>0</v>
      </c>
      <c r="VI238" s="1" t="n">
        <f aca="false">VH237*$B238</f>
        <v>0</v>
      </c>
      <c r="VJ238" s="1" t="n">
        <f aca="false">VI237*$B238</f>
        <v>0</v>
      </c>
      <c r="VK238" s="1" t="n">
        <f aca="false">VJ237*$B238</f>
        <v>0</v>
      </c>
      <c r="VL238" s="1" t="n">
        <f aca="false">VK237*$B238</f>
        <v>0</v>
      </c>
      <c r="VM238" s="1" t="n">
        <f aca="false">VL237*$B238</f>
        <v>0</v>
      </c>
      <c r="VN238" s="1" t="n">
        <f aca="false">VM237*$B238</f>
        <v>0</v>
      </c>
      <c r="VO238" s="1" t="n">
        <f aca="false">VN237*$B238</f>
        <v>0</v>
      </c>
      <c r="VP238" s="1" t="n">
        <f aca="false">VO237*$B238</f>
        <v>0</v>
      </c>
      <c r="VQ238" s="1" t="n">
        <f aca="false">VP237*$B238</f>
        <v>0</v>
      </c>
      <c r="VR238" s="1" t="n">
        <f aca="false">VQ237*$B238</f>
        <v>0</v>
      </c>
      <c r="VS238" s="1" t="n">
        <f aca="false">VR237*$B238</f>
        <v>0</v>
      </c>
      <c r="VT238" s="1" t="n">
        <f aca="false">VS237*$B238</f>
        <v>0</v>
      </c>
      <c r="VU238" s="1" t="n">
        <f aca="false">VT237*$B238</f>
        <v>0</v>
      </c>
      <c r="VV238" s="1" t="n">
        <f aca="false">VU237*$B238</f>
        <v>0</v>
      </c>
      <c r="VW238" s="1" t="n">
        <f aca="false">VV237*$B238</f>
        <v>0</v>
      </c>
      <c r="VX238" s="1" t="n">
        <f aca="false">VW237*$B238</f>
        <v>0</v>
      </c>
      <c r="VY238" s="1" t="n">
        <f aca="false">VX237*$B238</f>
        <v>0</v>
      </c>
      <c r="VZ238" s="1" t="n">
        <f aca="false">VY237*$B238</f>
        <v>0</v>
      </c>
      <c r="WA238" s="1" t="n">
        <f aca="false">VZ237*$B238</f>
        <v>0</v>
      </c>
      <c r="WB238" s="1" t="n">
        <f aca="false">WA237*$B238</f>
        <v>0</v>
      </c>
      <c r="WC238" s="1" t="n">
        <f aca="false">WB237*$B238</f>
        <v>0</v>
      </c>
      <c r="WD238" s="1" t="n">
        <f aca="false">WC237*$B238</f>
        <v>0</v>
      </c>
      <c r="WE238" s="1" t="n">
        <f aca="false">WD237*$B238</f>
        <v>0</v>
      </c>
      <c r="WF238" s="1" t="n">
        <f aca="false">WE237*$B238</f>
        <v>0</v>
      </c>
      <c r="WG238" s="1" t="n">
        <f aca="false">WF237*$B238</f>
        <v>0</v>
      </c>
      <c r="WH238" s="1" t="n">
        <f aca="false">WG237*$B238</f>
        <v>0</v>
      </c>
      <c r="WI238" s="1" t="n">
        <f aca="false">WH237*$B238</f>
        <v>0</v>
      </c>
      <c r="WJ238" s="1" t="n">
        <f aca="false">WI237*$B238</f>
        <v>0</v>
      </c>
      <c r="WK238" s="1" t="n">
        <f aca="false">WJ237*$B238</f>
        <v>0</v>
      </c>
      <c r="WL238" s="1" t="n">
        <f aca="false">WK237*$B238</f>
        <v>0</v>
      </c>
      <c r="WM238" s="1" t="n">
        <f aca="false">WL237*$B238</f>
        <v>0</v>
      </c>
      <c r="WN238" s="1" t="n">
        <f aca="false">WM237*$B238</f>
        <v>0</v>
      </c>
      <c r="WO238" s="1" t="n">
        <f aca="false">WN237*$B238</f>
        <v>0</v>
      </c>
      <c r="WP238" s="1" t="n">
        <f aca="false">WO237*$B238</f>
        <v>0</v>
      </c>
      <c r="WQ238" s="1" t="n">
        <f aca="false">WP237*$B238</f>
        <v>0</v>
      </c>
      <c r="WR238" s="1" t="n">
        <f aca="false">WQ237*$B238</f>
        <v>0</v>
      </c>
      <c r="WS238" s="1" t="n">
        <f aca="false">WR237*$B238</f>
        <v>0</v>
      </c>
      <c r="WT238" s="1" t="n">
        <f aca="false">WS237*$B238</f>
        <v>0</v>
      </c>
      <c r="WU238" s="1" t="n">
        <f aca="false">WT237*$B238</f>
        <v>0</v>
      </c>
      <c r="WV238" s="1" t="n">
        <f aca="false">WU237*$B238</f>
        <v>0</v>
      </c>
      <c r="WW238" s="1" t="n">
        <f aca="false">WV237*$B238</f>
        <v>0</v>
      </c>
      <c r="WX238" s="1" t="n">
        <f aca="false">WW237*$B238</f>
        <v>0</v>
      </c>
      <c r="WY238" s="1" t="n">
        <f aca="false">WX237*$B238</f>
        <v>0</v>
      </c>
      <c r="WZ238" s="1" t="n">
        <f aca="false">WY237*$B238</f>
        <v>0</v>
      </c>
      <c r="XA238" s="1" t="n">
        <f aca="false">WZ237*$B238</f>
        <v>0</v>
      </c>
      <c r="XB238" s="1" t="n">
        <f aca="false">XA237*$B238</f>
        <v>0</v>
      </c>
      <c r="XC238" s="1" t="n">
        <f aca="false">XB237*$B238</f>
        <v>0</v>
      </c>
      <c r="XD238" s="1" t="n">
        <f aca="false">XC237*$B238</f>
        <v>0</v>
      </c>
      <c r="XE238" s="1" t="n">
        <f aca="false">XD237*$B238</f>
        <v>0</v>
      </c>
      <c r="XF238" s="1" t="n">
        <f aca="false">XE237*$B238</f>
        <v>0</v>
      </c>
      <c r="XG238" s="1" t="n">
        <f aca="false">XF237*$B238</f>
        <v>0</v>
      </c>
      <c r="XH238" s="1" t="n">
        <f aca="false">XG237*$B238</f>
        <v>0</v>
      </c>
      <c r="XI238" s="1" t="n">
        <f aca="false">XH237*$B238</f>
        <v>0</v>
      </c>
      <c r="XJ238" s="1" t="n">
        <f aca="false">XI237*$B238</f>
        <v>0</v>
      </c>
      <c r="XK238" s="1" t="n">
        <f aca="false">XJ237*$B238</f>
        <v>0</v>
      </c>
      <c r="XL238" s="1" t="n">
        <f aca="false">XK237*$B238</f>
        <v>0</v>
      </c>
      <c r="XM238" s="1" t="n">
        <f aca="false">XL237*$B238</f>
        <v>0</v>
      </c>
      <c r="XN238" s="1" t="n">
        <f aca="false">XM237*$B238</f>
        <v>0</v>
      </c>
      <c r="XO238" s="1" t="n">
        <f aca="false">XN237*$B238</f>
        <v>0</v>
      </c>
      <c r="XP238" s="1" t="n">
        <f aca="false">XO237*$B238</f>
        <v>0</v>
      </c>
      <c r="XQ238" s="1" t="n">
        <f aca="false">XP237*$B238</f>
        <v>0</v>
      </c>
      <c r="XR238" s="1" t="n">
        <f aca="false">XQ237*$B238</f>
        <v>0</v>
      </c>
      <c r="XS238" s="1" t="n">
        <f aca="false">XR237*$B238</f>
        <v>0</v>
      </c>
      <c r="XT238" s="1" t="n">
        <f aca="false">XS237*$B238</f>
        <v>0</v>
      </c>
      <c r="XU238" s="1" t="n">
        <f aca="false">XT237*$B238</f>
        <v>0</v>
      </c>
      <c r="XV238" s="1" t="n">
        <f aca="false">XU237*$B238</f>
        <v>0</v>
      </c>
      <c r="XW238" s="1" t="n">
        <f aca="false">XV237*$B238</f>
        <v>0</v>
      </c>
      <c r="XX238" s="1" t="n">
        <f aca="false">XW237*$B238</f>
        <v>0</v>
      </c>
      <c r="XY238" s="1" t="n">
        <f aca="false">XX237*$B238</f>
        <v>0</v>
      </c>
      <c r="XZ238" s="1" t="n">
        <f aca="false">XY237*$B238</f>
        <v>0</v>
      </c>
      <c r="YA238" s="1" t="n">
        <f aca="false">XZ237*$B238</f>
        <v>0</v>
      </c>
      <c r="YB238" s="1" t="n">
        <f aca="false">YA237*$B238</f>
        <v>0</v>
      </c>
      <c r="YC238" s="1" t="n">
        <f aca="false">YB237*$B238</f>
        <v>0</v>
      </c>
      <c r="YD238" s="1" t="n">
        <f aca="false">YC237*$B238</f>
        <v>0</v>
      </c>
      <c r="YE238" s="1" t="n">
        <f aca="false">YD237*$B238</f>
        <v>0</v>
      </c>
      <c r="YF238" s="1" t="n">
        <f aca="false">YE237*$B238</f>
        <v>0</v>
      </c>
      <c r="YG238" s="1" t="n">
        <f aca="false">YF237*$B238</f>
        <v>0</v>
      </c>
      <c r="YH238" s="1" t="n">
        <f aca="false">YG237*$B238</f>
        <v>0</v>
      </c>
      <c r="YI238" s="1" t="n">
        <f aca="false">YH237*$B238</f>
        <v>0</v>
      </c>
      <c r="YJ238" s="1" t="n">
        <f aca="false">YI237*$B238</f>
        <v>0</v>
      </c>
      <c r="YK238" s="1" t="n">
        <f aca="false">YJ237*$B238</f>
        <v>0</v>
      </c>
      <c r="YL238" s="1" t="n">
        <f aca="false">YK237*$B238</f>
        <v>0</v>
      </c>
      <c r="YM238" s="1" t="n">
        <f aca="false">YL237*$B238</f>
        <v>0</v>
      </c>
      <c r="YN238" s="1" t="n">
        <f aca="false">YM237*$B238</f>
        <v>0</v>
      </c>
      <c r="YO238" s="1" t="n">
        <f aca="false">YN237*$B238</f>
        <v>0</v>
      </c>
      <c r="YP238" s="1" t="n">
        <f aca="false">YO237*$B238</f>
        <v>0</v>
      </c>
      <c r="YQ238" s="1" t="n">
        <f aca="false">YP237*$B238</f>
        <v>0</v>
      </c>
      <c r="YR238" s="1" t="n">
        <f aca="false">YQ237*$B238</f>
        <v>0</v>
      </c>
      <c r="YS238" s="1" t="n">
        <f aca="false">YR237*$B238</f>
        <v>0</v>
      </c>
      <c r="YT238" s="1" t="n">
        <f aca="false">YS237*$B238</f>
        <v>0</v>
      </c>
      <c r="YU238" s="1" t="n">
        <f aca="false">YT237*$B238</f>
        <v>0</v>
      </c>
      <c r="YV238" s="1" t="n">
        <f aca="false">YU237*$B238</f>
        <v>0</v>
      </c>
      <c r="YW238" s="1" t="n">
        <f aca="false">YV237*$B238</f>
        <v>0</v>
      </c>
      <c r="YX238" s="1" t="n">
        <f aca="false">YW237*$B238</f>
        <v>0</v>
      </c>
      <c r="YY238" s="1" t="n">
        <f aca="false">YX237*$B238</f>
        <v>0</v>
      </c>
      <c r="YZ238" s="1" t="n">
        <f aca="false">YY237*$B238</f>
        <v>0</v>
      </c>
      <c r="ZA238" s="1" t="n">
        <f aca="false">YZ237*$B238</f>
        <v>0</v>
      </c>
      <c r="ZB238" s="1" t="n">
        <f aca="false">ZA237*$B238</f>
        <v>0</v>
      </c>
      <c r="ZC238" s="1" t="n">
        <f aca="false">ZB237*$B238</f>
        <v>0</v>
      </c>
      <c r="ZD238" s="1" t="n">
        <f aca="false">ZC237*$B238</f>
        <v>0</v>
      </c>
      <c r="ZE238" s="1" t="n">
        <f aca="false">ZD237*$B238</f>
        <v>0</v>
      </c>
      <c r="ZF238" s="1" t="n">
        <f aca="false">ZE237*$B238</f>
        <v>0</v>
      </c>
      <c r="ZG238" s="1" t="n">
        <f aca="false">ZF237*$B238</f>
        <v>0</v>
      </c>
      <c r="ZH238" s="1" t="n">
        <f aca="false">ZG237*$B238</f>
        <v>0</v>
      </c>
      <c r="ZI238" s="1" t="n">
        <f aca="false">ZH237*$B238</f>
        <v>0</v>
      </c>
      <c r="ZJ238" s="1" t="n">
        <f aca="false">ZI237*$B238</f>
        <v>0</v>
      </c>
      <c r="ZK238" s="1" t="n">
        <f aca="false">ZJ237*$B238</f>
        <v>0</v>
      </c>
      <c r="ZL238" s="1" t="n">
        <f aca="false">ZK237*$B238</f>
        <v>0</v>
      </c>
      <c r="ZM238" s="1" t="n">
        <f aca="false">ZL237*$B238</f>
        <v>0</v>
      </c>
      <c r="ZN238" s="1" t="n">
        <f aca="false">ZM237*$B238</f>
        <v>0</v>
      </c>
      <c r="ZO238" s="1" t="n">
        <f aca="false">ZN237*$B238</f>
        <v>0</v>
      </c>
      <c r="ZP238" s="1" t="n">
        <f aca="false">ZO237*$B238</f>
        <v>0</v>
      </c>
      <c r="ZQ238" s="1" t="n">
        <f aca="false">ZP237*$B238</f>
        <v>0</v>
      </c>
      <c r="ZR238" s="1" t="n">
        <f aca="false">ZQ237*$B238</f>
        <v>0</v>
      </c>
      <c r="ZS238" s="1" t="n">
        <f aca="false">ZR237*$B238</f>
        <v>0</v>
      </c>
      <c r="ZT238" s="1" t="n">
        <f aca="false">ZS237*$B238</f>
        <v>0</v>
      </c>
      <c r="ZU238" s="1" t="n">
        <f aca="false">ZT237*$B238</f>
        <v>0</v>
      </c>
      <c r="ZV238" s="1" t="n">
        <f aca="false">ZU237*$B238</f>
        <v>0</v>
      </c>
      <c r="ZW238" s="1" t="n">
        <f aca="false">ZV237*$B238</f>
        <v>0</v>
      </c>
      <c r="ZX238" s="1" t="n">
        <f aca="false">ZW237*$B238</f>
        <v>0</v>
      </c>
      <c r="ZY238" s="1" t="n">
        <f aca="false">ZX237*$B238</f>
        <v>0</v>
      </c>
      <c r="ZZ238" s="1" t="n">
        <f aca="false">ZY237*$B238</f>
        <v>0</v>
      </c>
      <c r="AAA238" s="1" t="n">
        <f aca="false">ZZ237*$B238</f>
        <v>0</v>
      </c>
      <c r="AAB238" s="1" t="n">
        <f aca="false">AAA237*$B238</f>
        <v>0</v>
      </c>
      <c r="AAC238" s="1" t="n">
        <f aca="false">AAB237*$B238</f>
        <v>0</v>
      </c>
      <c r="AAD238" s="1" t="n">
        <f aca="false">AAC237*$B238</f>
        <v>0</v>
      </c>
      <c r="AAE238" s="1" t="n">
        <f aca="false">AAD237*$B238</f>
        <v>0</v>
      </c>
      <c r="AAF238" s="1" t="n">
        <f aca="false">AAE237*$B238</f>
        <v>0</v>
      </c>
      <c r="AAG238" s="1" t="n">
        <f aca="false">AAF237*$B238</f>
        <v>0</v>
      </c>
      <c r="AAH238" s="1" t="n">
        <f aca="false">AAG237*$B238</f>
        <v>0</v>
      </c>
      <c r="AAI238" s="1" t="n">
        <f aca="false">AAH237*$B238</f>
        <v>0</v>
      </c>
      <c r="AAJ238" s="1" t="n">
        <f aca="false">AAI237*$B238</f>
        <v>0</v>
      </c>
      <c r="AAK238" s="1" t="n">
        <f aca="false">AAJ237*$B238</f>
        <v>0</v>
      </c>
      <c r="AAL238" s="1" t="n">
        <f aca="false">AAK237*$B238</f>
        <v>0</v>
      </c>
      <c r="AAM238" s="1" t="n">
        <f aca="false">AAL237*$B238</f>
        <v>0</v>
      </c>
      <c r="AAN238" s="1" t="n">
        <f aca="false">AAM237*$B238</f>
        <v>0</v>
      </c>
      <c r="AAO238" s="1" t="n">
        <f aca="false">AAN237*$B238</f>
        <v>0</v>
      </c>
      <c r="AAP238" s="1" t="n">
        <f aca="false">AAO237*$B238</f>
        <v>0</v>
      </c>
      <c r="AAQ238" s="1" t="n">
        <f aca="false">AAP237*$B238</f>
        <v>0</v>
      </c>
      <c r="AAR238" s="1" t="n">
        <f aca="false">AAQ237*$B238</f>
        <v>0</v>
      </c>
      <c r="AAS238" s="1" t="n">
        <f aca="false">AAR237*$B238</f>
        <v>0</v>
      </c>
      <c r="AAT238" s="1" t="n">
        <f aca="false">AAS237*$B238</f>
        <v>0</v>
      </c>
      <c r="AAU238" s="1" t="n">
        <f aca="false">AAT237*$B238</f>
        <v>0</v>
      </c>
      <c r="AAV238" s="1" t="n">
        <f aca="false">AAU237*$B238</f>
        <v>0</v>
      </c>
      <c r="AAW238" s="1" t="n">
        <f aca="false">AAV237*$B238</f>
        <v>0</v>
      </c>
      <c r="AAX238" s="1" t="n">
        <f aca="false">AAW237*$B238</f>
        <v>0</v>
      </c>
      <c r="AAY238" s="1" t="n">
        <f aca="false">AAX237*$B238</f>
        <v>0</v>
      </c>
      <c r="AAZ238" s="1" t="n">
        <f aca="false">AAY237*$B238</f>
        <v>0</v>
      </c>
      <c r="ABA238" s="1" t="n">
        <f aca="false">AAZ237*$B238</f>
        <v>0</v>
      </c>
      <c r="ABB238" s="1" t="n">
        <f aca="false">ABA237*$B238</f>
        <v>0</v>
      </c>
      <c r="ABC238" s="1" t="n">
        <f aca="false">ABB237*$B238</f>
        <v>0</v>
      </c>
      <c r="ABD238" s="1" t="n">
        <f aca="false">ABC237*$B238</f>
        <v>0</v>
      </c>
      <c r="ABE238" s="1" t="n">
        <f aca="false">ABD237*$B238</f>
        <v>0</v>
      </c>
      <c r="ABF238" s="1" t="n">
        <f aca="false">ABE237*$B238</f>
        <v>0</v>
      </c>
      <c r="ABG238" s="1" t="n">
        <f aca="false">ABF237*$B238</f>
        <v>0</v>
      </c>
      <c r="ABH238" s="1" t="n">
        <f aca="false">ABG237*$B238</f>
        <v>0</v>
      </c>
      <c r="ABI238" s="1" t="n">
        <f aca="false">ABH237*$B238</f>
        <v>0</v>
      </c>
      <c r="ABJ238" s="1" t="n">
        <f aca="false">ABI237*$B238</f>
        <v>0</v>
      </c>
      <c r="ABK238" s="1" t="n">
        <f aca="false">ABJ237*$B238</f>
        <v>0</v>
      </c>
      <c r="ABL238" s="1" t="n">
        <f aca="false">ABK237*$B238</f>
        <v>0</v>
      </c>
      <c r="ABM238" s="1" t="n">
        <f aca="false">ABL237*$B238</f>
        <v>0</v>
      </c>
      <c r="ABN238" s="1" t="n">
        <f aca="false">ABM237*$B238</f>
        <v>0</v>
      </c>
      <c r="ABO238" s="1" t="n">
        <f aca="false">ABN237*$B238</f>
        <v>0</v>
      </c>
      <c r="ABP238" s="1" t="n">
        <f aca="false">ABO237*$B238</f>
        <v>0</v>
      </c>
      <c r="ABQ238" s="1" t="n">
        <f aca="false">ABP237*$B238</f>
        <v>0</v>
      </c>
      <c r="ABR238" s="1" t="n">
        <f aca="false">ABQ237*$B238</f>
        <v>0</v>
      </c>
      <c r="ABS238" s="1" t="n">
        <f aca="false">ABR237*$B238</f>
        <v>0</v>
      </c>
      <c r="ABT238" s="1" t="n">
        <f aca="false">ABS237*$B238</f>
        <v>0</v>
      </c>
      <c r="ABU238" s="1" t="n">
        <f aca="false">ABT237*$B238</f>
        <v>0</v>
      </c>
      <c r="ABV238" s="1" t="n">
        <f aca="false">ABU237*$B238</f>
        <v>0</v>
      </c>
      <c r="ABW238" s="1" t="n">
        <f aca="false">ABV237*$B238</f>
        <v>0</v>
      </c>
      <c r="ABX238" s="1" t="n">
        <f aca="false">ABW237*$B238</f>
        <v>0</v>
      </c>
      <c r="ABY238" s="1" t="n">
        <f aca="false">ABX237*$B238</f>
        <v>0</v>
      </c>
      <c r="ABZ238" s="1" t="n">
        <f aca="false">ABY237*$B238</f>
        <v>0</v>
      </c>
      <c r="ACA238" s="1" t="n">
        <f aca="false">ABZ237*$B238</f>
        <v>0</v>
      </c>
      <c r="ACB238" s="1" t="n">
        <f aca="false">ACA237*$B238</f>
        <v>0</v>
      </c>
      <c r="ACC238" s="1" t="n">
        <f aca="false">ACB237*$B238</f>
        <v>0</v>
      </c>
      <c r="ACD238" s="1" t="n">
        <f aca="false">ACC237*$B238</f>
        <v>0</v>
      </c>
      <c r="ACE238" s="1" t="n">
        <f aca="false">ACD237*$B238</f>
        <v>0</v>
      </c>
      <c r="ACF238" s="1" t="n">
        <f aca="false">ACE237*$B238</f>
        <v>0</v>
      </c>
      <c r="ACG238" s="1" t="n">
        <f aca="false">ACF237*$B238</f>
        <v>0</v>
      </c>
      <c r="ACH238" s="1" t="n">
        <f aca="false">ACG237*$B238</f>
        <v>0</v>
      </c>
      <c r="ACI238" s="1" t="n">
        <f aca="false">ACH237*$B238</f>
        <v>0</v>
      </c>
      <c r="ACJ238" s="1" t="n">
        <f aca="false">ACI237*$B238</f>
        <v>0</v>
      </c>
      <c r="ACK238" s="1" t="n">
        <f aca="false">ACJ237*$B238</f>
        <v>0</v>
      </c>
      <c r="ACL238" s="1" t="n">
        <f aca="false">ACK237*$B238</f>
        <v>0</v>
      </c>
      <c r="ACM238" s="1" t="n">
        <f aca="false">ACL237*$B238</f>
        <v>0</v>
      </c>
      <c r="ACN238" s="1" t="n">
        <f aca="false">ACM237*$B238</f>
        <v>0</v>
      </c>
      <c r="ACO238" s="1" t="n">
        <f aca="false">ACN237*$B238</f>
        <v>0</v>
      </c>
      <c r="ACP238" s="1" t="n">
        <f aca="false">ACO237*$B238</f>
        <v>0</v>
      </c>
      <c r="ACQ238" s="1" t="n">
        <f aca="false">ACP237*$B238</f>
        <v>0</v>
      </c>
      <c r="ACR238" s="1" t="n">
        <f aca="false">ACQ237*$B238</f>
        <v>0</v>
      </c>
      <c r="ACS238" s="1" t="n">
        <f aca="false">ACR237*$B238</f>
        <v>0</v>
      </c>
      <c r="ACT238" s="1" t="n">
        <f aca="false">ACS237*$B238</f>
        <v>0</v>
      </c>
      <c r="ACU238" s="1" t="n">
        <f aca="false">ACT237*$B238</f>
        <v>0</v>
      </c>
      <c r="ACV238" s="1" t="n">
        <f aca="false">ACU237*$B238</f>
        <v>0</v>
      </c>
      <c r="ACW238" s="1" t="n">
        <f aca="false">ACV237*$B238</f>
        <v>0</v>
      </c>
      <c r="ACX238" s="1" t="n">
        <f aca="false">ACW237*$B238</f>
        <v>0</v>
      </c>
      <c r="ACY238" s="1" t="n">
        <f aca="false">ACX237*$B238</f>
        <v>0</v>
      </c>
      <c r="ACZ238" s="1" t="n">
        <f aca="false">ACY237*$B238</f>
        <v>0</v>
      </c>
      <c r="ADA238" s="1" t="n">
        <f aca="false">ACZ237*$B238</f>
        <v>0</v>
      </c>
      <c r="ADB238" s="1" t="n">
        <f aca="false">ADA237*$B238</f>
        <v>0</v>
      </c>
      <c r="ADC238" s="1" t="n">
        <f aca="false">ADB237*$B238</f>
        <v>0</v>
      </c>
      <c r="ADD238" s="1" t="n">
        <f aca="false">ADC237*$B238</f>
        <v>0</v>
      </c>
      <c r="ADE238" s="1" t="n">
        <f aca="false">ADD237*$B238</f>
        <v>0</v>
      </c>
      <c r="ADF238" s="1" t="n">
        <f aca="false">ADE237*$B238</f>
        <v>0</v>
      </c>
      <c r="ADG238" s="1" t="n">
        <f aca="false">ADF237*$B238</f>
        <v>0</v>
      </c>
      <c r="ADH238" s="1" t="n">
        <f aca="false">ADG237*$B238</f>
        <v>0</v>
      </c>
      <c r="ADI238" s="1" t="n">
        <f aca="false">ADH237*$B238</f>
        <v>0</v>
      </c>
      <c r="ADJ238" s="1" t="n">
        <f aca="false">ADI237*$B238</f>
        <v>0</v>
      </c>
      <c r="ADK238" s="1" t="n">
        <f aca="false">ADJ237*$B238</f>
        <v>0</v>
      </c>
      <c r="ADL238" s="1" t="n">
        <f aca="false">ADK237*$B238</f>
        <v>0</v>
      </c>
      <c r="ADM238" s="1" t="n">
        <f aca="false">ADL237*$B238</f>
        <v>0</v>
      </c>
      <c r="ADN238" s="1" t="n">
        <f aca="false">ADM237*$B238</f>
        <v>0</v>
      </c>
      <c r="ADO238" s="1" t="n">
        <f aca="false">ADN237*$B238</f>
        <v>0</v>
      </c>
      <c r="ADP238" s="1" t="n">
        <f aca="false">ADO237*$B238</f>
        <v>0</v>
      </c>
      <c r="ADQ238" s="1" t="n">
        <f aca="false">ADP237*$B238</f>
        <v>0</v>
      </c>
      <c r="ADR238" s="1" t="n">
        <f aca="false">ADQ237*$B238</f>
        <v>0</v>
      </c>
      <c r="ADS238" s="1" t="n">
        <f aca="false">ADR237*$B238</f>
        <v>0</v>
      </c>
      <c r="ADT238" s="1" t="n">
        <f aca="false">ADS237*$B238</f>
        <v>0</v>
      </c>
      <c r="ADU238" s="1" t="n">
        <f aca="false">ADT237*$B238</f>
        <v>0</v>
      </c>
      <c r="ADV238" s="1" t="n">
        <f aca="false">ADU237*$B238</f>
        <v>0</v>
      </c>
      <c r="ADW238" s="1" t="n">
        <f aca="false">ADV237*$B238</f>
        <v>0</v>
      </c>
      <c r="ADX238" s="1" t="n">
        <f aca="false">ADW237*$B238</f>
        <v>0</v>
      </c>
      <c r="ADY238" s="1" t="n">
        <f aca="false">ADX237*$B238</f>
        <v>0</v>
      </c>
      <c r="ADZ238" s="1" t="n">
        <f aca="false">ADY237*$B238</f>
        <v>0</v>
      </c>
      <c r="AEA238" s="1" t="n">
        <f aca="false">ADZ237*$B238</f>
        <v>0</v>
      </c>
      <c r="AEB238" s="1" t="n">
        <f aca="false">AEA237*$B238</f>
        <v>0</v>
      </c>
      <c r="AEC238" s="1" t="n">
        <f aca="false">AEB237*$B238</f>
        <v>0</v>
      </c>
      <c r="AED238" s="1" t="n">
        <f aca="false">AEC237*$B238</f>
        <v>0</v>
      </c>
      <c r="AEE238" s="1" t="n">
        <f aca="false">AED237*$B238</f>
        <v>0</v>
      </c>
      <c r="AEF238" s="1" t="n">
        <f aca="false">AEE237*$B238</f>
        <v>0</v>
      </c>
      <c r="AEG238" s="1" t="n">
        <f aca="false">AEF237*$B238</f>
        <v>0</v>
      </c>
      <c r="AEH238" s="1" t="n">
        <f aca="false">AEG237*$B238</f>
        <v>0</v>
      </c>
      <c r="AEI238" s="1" t="n">
        <f aca="false">AEH237*$B238</f>
        <v>0</v>
      </c>
      <c r="AEJ238" s="1" t="n">
        <f aca="false">AEI237*$B238</f>
        <v>0</v>
      </c>
      <c r="AEK238" s="1" t="n">
        <f aca="false">AEJ237*$B238</f>
        <v>0</v>
      </c>
      <c r="AEL238" s="1" t="n">
        <f aca="false">AEK237*$B238</f>
        <v>0</v>
      </c>
      <c r="AEM238" s="1" t="n">
        <f aca="false">AEL237*$B238</f>
        <v>0</v>
      </c>
      <c r="AEN238" s="1" t="n">
        <f aca="false">AEM237*$B238</f>
        <v>0</v>
      </c>
      <c r="AEO238" s="1" t="n">
        <f aca="false">AEN237*$B238</f>
        <v>0</v>
      </c>
      <c r="AEP238" s="1" t="n">
        <f aca="false">AEO237*$B238</f>
        <v>0</v>
      </c>
      <c r="AEQ238" s="1" t="n">
        <f aca="false">AEP237*$B238</f>
        <v>0</v>
      </c>
      <c r="AER238" s="1" t="n">
        <f aca="false">AEQ237*$B238</f>
        <v>0</v>
      </c>
      <c r="AES238" s="1" t="n">
        <f aca="false">AER237*$B238</f>
        <v>0</v>
      </c>
      <c r="AET238" s="1" t="n">
        <f aca="false">AES237*$B238</f>
        <v>0</v>
      </c>
      <c r="AEU238" s="1" t="n">
        <f aca="false">AET237*$B238</f>
        <v>0</v>
      </c>
      <c r="AEV238" s="1" t="n">
        <f aca="false">AEU237*$B238</f>
        <v>0</v>
      </c>
      <c r="AEW238" s="1" t="n">
        <f aca="false">AEV237*$B238</f>
        <v>0</v>
      </c>
      <c r="AEX238" s="1" t="n">
        <f aca="false">AEW237*$B238</f>
        <v>0</v>
      </c>
      <c r="AEY238" s="1" t="n">
        <f aca="false">AEX237*$B238</f>
        <v>0</v>
      </c>
      <c r="AEZ238" s="1" t="n">
        <f aca="false">AEY237*$B238</f>
        <v>0</v>
      </c>
      <c r="AFA238" s="1" t="n">
        <f aca="false">AEZ237*$B238</f>
        <v>0</v>
      </c>
      <c r="AFB238" s="1" t="n">
        <f aca="false">AFA237*$B238</f>
        <v>0</v>
      </c>
      <c r="AFC238" s="1" t="n">
        <f aca="false">AFB237*$B238</f>
        <v>0</v>
      </c>
      <c r="AFD238" s="1" t="n">
        <f aca="false">AFC237*$B238</f>
        <v>0</v>
      </c>
      <c r="AFE238" s="1" t="n">
        <f aca="false">AFD237*$B238</f>
        <v>0</v>
      </c>
      <c r="AFF238" s="1" t="n">
        <f aca="false">AFE237*$B238</f>
        <v>0</v>
      </c>
      <c r="AFG238" s="1" t="n">
        <f aca="false">AFF237*$B238</f>
        <v>0</v>
      </c>
      <c r="AFH238" s="1" t="n">
        <f aca="false">AFG237*$B238</f>
        <v>0</v>
      </c>
      <c r="AFI238" s="1" t="n">
        <f aca="false">AFH237*$B238</f>
        <v>0</v>
      </c>
      <c r="AFJ238" s="1" t="n">
        <f aca="false">AFI237*$B238</f>
        <v>0</v>
      </c>
      <c r="AFK238" s="1" t="n">
        <f aca="false">AFJ237*$B238</f>
        <v>0</v>
      </c>
      <c r="AFL238" s="1" t="n">
        <f aca="false">AFK237*$B238</f>
        <v>0</v>
      </c>
      <c r="AFM238" s="1" t="n">
        <f aca="false">AFL237*$B238</f>
        <v>0</v>
      </c>
      <c r="AFN238" s="1" t="n">
        <f aca="false">AFM237*$B238</f>
        <v>0</v>
      </c>
      <c r="AFO238" s="1" t="n">
        <f aca="false">AFN237*$B238</f>
        <v>0</v>
      </c>
      <c r="AFP238" s="1" t="n">
        <f aca="false">AFO237*$B238</f>
        <v>0</v>
      </c>
      <c r="AFQ238" s="1" t="n">
        <f aca="false">AFP237*$B238</f>
        <v>0</v>
      </c>
      <c r="AFR238" s="1" t="n">
        <f aca="false">AFQ237*$B238</f>
        <v>0</v>
      </c>
      <c r="AFS238" s="1" t="n">
        <f aca="false">AFR237*$B238</f>
        <v>0</v>
      </c>
      <c r="AFT238" s="1" t="n">
        <f aca="false">AFS237*$B238</f>
        <v>0</v>
      </c>
      <c r="AFU238" s="1" t="n">
        <f aca="false">AFT237*$B238</f>
        <v>0</v>
      </c>
      <c r="AFV238" s="1" t="n">
        <f aca="false">AFU237*$B238</f>
        <v>0</v>
      </c>
      <c r="AFW238" s="1" t="n">
        <f aca="false">AFV237*$B238</f>
        <v>0</v>
      </c>
      <c r="AFX238" s="1" t="n">
        <f aca="false">AFW237*$B238</f>
        <v>0</v>
      </c>
      <c r="AFY238" s="1" t="n">
        <f aca="false">AFX237*$B238</f>
        <v>0</v>
      </c>
      <c r="AFZ238" s="1" t="n">
        <f aca="false">AFY237*$B238</f>
        <v>0</v>
      </c>
      <c r="AGA238" s="1" t="n">
        <f aca="false">AFZ237*$B238</f>
        <v>0</v>
      </c>
      <c r="AGB238" s="1" t="n">
        <f aca="false">AGA237*$B238</f>
        <v>0</v>
      </c>
      <c r="AGC238" s="1" t="n">
        <f aca="false">AGB237*$B238</f>
        <v>0</v>
      </c>
      <c r="AGD238" s="1" t="n">
        <f aca="false">AGC237*$B238</f>
        <v>0</v>
      </c>
      <c r="AGE238" s="1" t="n">
        <f aca="false">AGD237*$B238</f>
        <v>0</v>
      </c>
      <c r="AGF238" s="1" t="n">
        <f aca="false">AGE237*$B238</f>
        <v>0</v>
      </c>
      <c r="AGG238" s="1" t="n">
        <f aca="false">AGF237*$B238</f>
        <v>0</v>
      </c>
      <c r="AGH238" s="1" t="n">
        <f aca="false">AGG237*$B238</f>
        <v>0</v>
      </c>
      <c r="AGI238" s="1" t="n">
        <f aca="false">AGH237*$B238</f>
        <v>0</v>
      </c>
      <c r="AGJ238" s="1" t="n">
        <f aca="false">AGI237*$B238</f>
        <v>0</v>
      </c>
      <c r="AGK238" s="1" t="n">
        <f aca="false">AGJ237*$B238</f>
        <v>0</v>
      </c>
      <c r="AGL238" s="1" t="n">
        <f aca="false">AGK237*$B238</f>
        <v>0</v>
      </c>
      <c r="AGM238" s="1" t="n">
        <f aca="false">AGL237*$B238</f>
        <v>0</v>
      </c>
      <c r="AGN238" s="1" t="n">
        <f aca="false">AGM237*$B238</f>
        <v>0</v>
      </c>
      <c r="AGO238" s="1" t="n">
        <f aca="false">AGN237*$B238</f>
        <v>0</v>
      </c>
      <c r="AGP238" s="1" t="n">
        <f aca="false">AGO237*$B238</f>
        <v>0</v>
      </c>
      <c r="AGQ238" s="1" t="n">
        <f aca="false">AGP237*$B238</f>
        <v>0</v>
      </c>
      <c r="AGR238" s="1" t="n">
        <f aca="false">AGQ237*$B238</f>
        <v>0</v>
      </c>
      <c r="AGS238" s="1" t="n">
        <f aca="false">AGR237*$B238</f>
        <v>0</v>
      </c>
      <c r="AGT238" s="1" t="n">
        <f aca="false">AGS237*$B238</f>
        <v>0</v>
      </c>
      <c r="AGU238" s="1" t="n">
        <f aca="false">AGT237*$B238</f>
        <v>0</v>
      </c>
      <c r="AGV238" s="1" t="n">
        <f aca="false">AGU237*$B238</f>
        <v>0</v>
      </c>
      <c r="AGW238" s="1" t="n">
        <f aca="false">AGV237*$B238</f>
        <v>0</v>
      </c>
      <c r="AGX238" s="1" t="n">
        <f aca="false">AGW237*$B238</f>
        <v>0</v>
      </c>
      <c r="AGY238" s="1" t="n">
        <f aca="false">AGX237*$B238</f>
        <v>0</v>
      </c>
      <c r="AGZ238" s="1" t="n">
        <f aca="false">AGY237*$B238</f>
        <v>0</v>
      </c>
      <c r="AHA238" s="1" t="n">
        <f aca="false">AGZ237*$B238</f>
        <v>0</v>
      </c>
      <c r="AHB238" s="1" t="n">
        <f aca="false">AHA237*$B238</f>
        <v>0</v>
      </c>
      <c r="AHC238" s="1" t="n">
        <f aca="false">AHB237*$B238</f>
        <v>0</v>
      </c>
      <c r="AHD238" s="1" t="n">
        <f aca="false">AHC237*$B238</f>
        <v>0</v>
      </c>
      <c r="AHE238" s="1" t="n">
        <f aca="false">AHD237*$B238</f>
        <v>0</v>
      </c>
      <c r="AHF238" s="1" t="n">
        <f aca="false">AHE237*$B238</f>
        <v>0</v>
      </c>
      <c r="AHG238" s="1" t="n">
        <f aca="false">AHF237*$B238</f>
        <v>0</v>
      </c>
      <c r="AHH238" s="1" t="n">
        <f aca="false">AHG237*$B238</f>
        <v>0</v>
      </c>
      <c r="AHI238" s="1" t="n">
        <f aca="false">AHH237*$B238</f>
        <v>0</v>
      </c>
      <c r="AHJ238" s="1" t="n">
        <f aca="false">AHI237*$B238</f>
        <v>0</v>
      </c>
      <c r="AHK238" s="1" t="n">
        <f aca="false">AHJ237*$B238</f>
        <v>0</v>
      </c>
      <c r="AHL238" s="1" t="n">
        <f aca="false">AHK237*$B238</f>
        <v>0</v>
      </c>
      <c r="AHM238" s="1" t="n">
        <f aca="false">AHL237*$B238</f>
        <v>0</v>
      </c>
      <c r="AHN238" s="1" t="n">
        <f aca="false">AHM237*$B238</f>
        <v>0</v>
      </c>
      <c r="AHO238" s="1" t="n">
        <f aca="false">AHN237*$B238</f>
        <v>0</v>
      </c>
      <c r="AHP238" s="1" t="n">
        <f aca="false">AHO237*$B238</f>
        <v>0</v>
      </c>
      <c r="AHQ238" s="1" t="n">
        <f aca="false">AHP237*$B238</f>
        <v>0</v>
      </c>
      <c r="AHR238" s="1" t="n">
        <f aca="false">AHQ237*$B238</f>
        <v>0</v>
      </c>
      <c r="AHS238" s="1" t="n">
        <f aca="false">AHR237*$B238</f>
        <v>0</v>
      </c>
      <c r="AHT238" s="1" t="n">
        <f aca="false">AHS237*$B238</f>
        <v>0</v>
      </c>
      <c r="AHU238" s="1" t="n">
        <f aca="false">AHT237*$B238</f>
        <v>0</v>
      </c>
      <c r="AHV238" s="1" t="n">
        <f aca="false">AHU237*$B238</f>
        <v>0</v>
      </c>
      <c r="AHW238" s="1" t="n">
        <f aca="false">AHV237*$B238</f>
        <v>0</v>
      </c>
      <c r="AHX238" s="1" t="n">
        <f aca="false">AHW237*$B238</f>
        <v>0</v>
      </c>
      <c r="AHY238" s="1" t="n">
        <f aca="false">AHX237*$B238</f>
        <v>0</v>
      </c>
      <c r="AHZ238" s="1" t="n">
        <f aca="false">AHY237*$B238</f>
        <v>0</v>
      </c>
      <c r="AIA238" s="1" t="n">
        <f aca="false">AHZ237*$B238</f>
        <v>0</v>
      </c>
      <c r="AIB238" s="1" t="n">
        <f aca="false">AIA237*$B238</f>
        <v>0</v>
      </c>
      <c r="AIC238" s="1" t="n">
        <f aca="false">AIB237*$B238</f>
        <v>0</v>
      </c>
      <c r="AID238" s="1" t="n">
        <f aca="false">AIC237*$B238</f>
        <v>0</v>
      </c>
      <c r="AIE238" s="1" t="n">
        <f aca="false">AID237*$B238</f>
        <v>0</v>
      </c>
      <c r="AIF238" s="1" t="n">
        <f aca="false">AIE237*$B238</f>
        <v>0</v>
      </c>
      <c r="AIG238" s="1" t="n">
        <f aca="false">AIF237*$B238</f>
        <v>0</v>
      </c>
      <c r="AIH238" s="1" t="n">
        <f aca="false">AIG237*$B238</f>
        <v>0</v>
      </c>
      <c r="AII238" s="1" t="n">
        <f aca="false">AIH237*$B238</f>
        <v>0</v>
      </c>
      <c r="AIJ238" s="1" t="n">
        <f aca="false">AII237*$B238</f>
        <v>0</v>
      </c>
      <c r="AIK238" s="1" t="n">
        <f aca="false">AIJ237*$B238</f>
        <v>0</v>
      </c>
      <c r="AIL238" s="1" t="n">
        <f aca="false">AIK237*$B238</f>
        <v>0</v>
      </c>
      <c r="AIM238" s="1" t="n">
        <f aca="false">AIL237*$B238</f>
        <v>0</v>
      </c>
      <c r="AIN238" s="1" t="n">
        <f aca="false">AIM237*$B238</f>
        <v>0</v>
      </c>
      <c r="AIO238" s="1" t="n">
        <f aca="false">AIN237*$B238</f>
        <v>0</v>
      </c>
      <c r="AIP238" s="1" t="n">
        <f aca="false">AIO237*$B238</f>
        <v>0</v>
      </c>
      <c r="AIQ238" s="1" t="n">
        <f aca="false">AIP237*$B238</f>
        <v>0</v>
      </c>
      <c r="AIR238" s="1" t="n">
        <f aca="false">AIQ237*$B238</f>
        <v>0</v>
      </c>
      <c r="AIS238" s="1" t="n">
        <f aca="false">AIR237*$B238</f>
        <v>0</v>
      </c>
      <c r="AIT238" s="1" t="n">
        <f aca="false">AIS237*$B238</f>
        <v>0</v>
      </c>
      <c r="AIU238" s="1" t="n">
        <f aca="false">AIT237*$B238</f>
        <v>0</v>
      </c>
      <c r="AIV238" s="1" t="n">
        <f aca="false">AIU237*$B238</f>
        <v>0</v>
      </c>
      <c r="AIW238" s="1" t="n">
        <f aca="false">AIV237*$B238</f>
        <v>0</v>
      </c>
      <c r="AIX238" s="1" t="n">
        <f aca="false">AIW237*$B238</f>
        <v>0</v>
      </c>
      <c r="AIY238" s="1" t="n">
        <f aca="false">AIX237*$B238</f>
        <v>0</v>
      </c>
      <c r="AIZ238" s="1" t="n">
        <f aca="false">AIY237*$B238</f>
        <v>0</v>
      </c>
      <c r="AJA238" s="1" t="n">
        <f aca="false">AIZ237*$B238</f>
        <v>0</v>
      </c>
      <c r="AJB238" s="1" t="n">
        <f aca="false">AJA237*$B238</f>
        <v>0</v>
      </c>
      <c r="AJC238" s="1" t="n">
        <f aca="false">AJB237*$B238</f>
        <v>0</v>
      </c>
      <c r="AJD238" s="1" t="n">
        <f aca="false">AJC237*$B238</f>
        <v>0</v>
      </c>
      <c r="AJE238" s="1" t="n">
        <f aca="false">AJD237*$B238</f>
        <v>0</v>
      </c>
      <c r="AJF238" s="1" t="n">
        <f aca="false">AJE237*$B238</f>
        <v>0</v>
      </c>
      <c r="AJG238" s="1" t="n">
        <f aca="false">AJF237*$B238</f>
        <v>0</v>
      </c>
      <c r="AJH238" s="1" t="n">
        <f aca="false">AJG237*$B238</f>
        <v>0</v>
      </c>
      <c r="AJI238" s="1" t="n">
        <f aca="false">AJH237*$B238</f>
        <v>0</v>
      </c>
      <c r="AJJ238" s="1" t="n">
        <f aca="false">AJI237*$B238</f>
        <v>0</v>
      </c>
      <c r="AJK238" s="1" t="n">
        <f aca="false">AJJ237*$B238</f>
        <v>0</v>
      </c>
      <c r="AJL238" s="1" t="n">
        <f aca="false">AJK237*$B238</f>
        <v>0</v>
      </c>
      <c r="AJM238" s="1" t="n">
        <f aca="false">AJL237*$B238</f>
        <v>0</v>
      </c>
      <c r="AJN238" s="1" t="n">
        <f aca="false">AJM237*$B238</f>
        <v>0</v>
      </c>
      <c r="AJO238" s="1" t="n">
        <f aca="false">AJN237*$B238</f>
        <v>0</v>
      </c>
      <c r="AJP238" s="1" t="n">
        <f aca="false">AJO237*$B238</f>
        <v>0</v>
      </c>
      <c r="AJQ238" s="1" t="n">
        <f aca="false">AJP237*$B238</f>
        <v>0</v>
      </c>
      <c r="AJR238" s="1" t="n">
        <f aca="false">AJQ237*$B238</f>
        <v>0</v>
      </c>
      <c r="AJS238" s="1" t="n">
        <f aca="false">AJR237*$B238</f>
        <v>0</v>
      </c>
      <c r="AJT238" s="1" t="n">
        <f aca="false">AJS237*$B238</f>
        <v>0</v>
      </c>
      <c r="AJU238" s="1" t="n">
        <f aca="false">AJT237*$B238</f>
        <v>0</v>
      </c>
      <c r="AJV238" s="1" t="n">
        <f aca="false">AJU237*$B238</f>
        <v>0</v>
      </c>
      <c r="AJW238" s="1" t="n">
        <f aca="false">AJV237*$B238</f>
        <v>0</v>
      </c>
      <c r="AJX238" s="1" t="n">
        <f aca="false">AJW237*$B238</f>
        <v>0</v>
      </c>
      <c r="AJY238" s="1" t="n">
        <f aca="false">AJX237*$B238</f>
        <v>0</v>
      </c>
      <c r="AJZ238" s="1" t="n">
        <f aca="false">AJY237*$B238</f>
        <v>0</v>
      </c>
      <c r="AKA238" s="1" t="n">
        <f aca="false">AJZ237*$B238</f>
        <v>0</v>
      </c>
      <c r="AKB238" s="1" t="n">
        <f aca="false">AKA237*$B238</f>
        <v>0</v>
      </c>
      <c r="AKC238" s="1" t="n">
        <f aca="false">AKB237*$B238</f>
        <v>0</v>
      </c>
      <c r="AKD238" s="1" t="n">
        <f aca="false">AKC237*$B238</f>
        <v>0</v>
      </c>
      <c r="AKE238" s="1" t="n">
        <f aca="false">AKD237*$B238</f>
        <v>0</v>
      </c>
      <c r="AKF238" s="1" t="n">
        <f aca="false">AKE237*$B238</f>
        <v>0</v>
      </c>
      <c r="AKG238" s="1" t="n">
        <f aca="false">AKF237*$B238</f>
        <v>0</v>
      </c>
      <c r="AKH238" s="1" t="n">
        <f aca="false">AKG237*$B238</f>
        <v>0</v>
      </c>
      <c r="AKI238" s="1" t="n">
        <f aca="false">AKH237*$B238</f>
        <v>0</v>
      </c>
      <c r="AKJ238" s="1" t="n">
        <f aca="false">AKI237*$B238</f>
        <v>0</v>
      </c>
      <c r="AKK238" s="1" t="n">
        <f aca="false">AKJ237*$B238</f>
        <v>0</v>
      </c>
      <c r="AKL238" s="1" t="n">
        <f aca="false">AKK237*$B238</f>
        <v>0</v>
      </c>
      <c r="AKM238" s="1" t="n">
        <f aca="false">AKL237*$B238</f>
        <v>0</v>
      </c>
      <c r="AKN238" s="1" t="n">
        <f aca="false">AKM237*$B238</f>
        <v>0</v>
      </c>
      <c r="AKO238" s="1" t="n">
        <f aca="false">AKN237*$B238</f>
        <v>0</v>
      </c>
      <c r="AKP238" s="1" t="n">
        <f aca="false">AKO237*$B238</f>
        <v>0</v>
      </c>
      <c r="AKQ238" s="1" t="n">
        <f aca="false">AKP237*$B238</f>
        <v>0</v>
      </c>
      <c r="AKR238" s="1" t="n">
        <f aca="false">AKQ237*$B238</f>
        <v>0</v>
      </c>
      <c r="AKS238" s="1" t="n">
        <f aca="false">AKR237*$B238</f>
        <v>0</v>
      </c>
      <c r="AKT238" s="1" t="n">
        <f aca="false">AKS237*$B238</f>
        <v>0</v>
      </c>
      <c r="AKU238" s="1" t="n">
        <f aca="false">AKT237*$B238</f>
        <v>0</v>
      </c>
      <c r="AKV238" s="1" t="n">
        <f aca="false">AKU237*$B238</f>
        <v>0</v>
      </c>
      <c r="AKW238" s="1" t="n">
        <f aca="false">AKV237*$B238</f>
        <v>0</v>
      </c>
      <c r="AKX238" s="1" t="n">
        <f aca="false">AKW237*$B238</f>
        <v>0</v>
      </c>
      <c r="AKY238" s="1" t="n">
        <f aca="false">AKX237*$B238</f>
        <v>0</v>
      </c>
      <c r="AKZ238" s="1" t="n">
        <f aca="false">AKY237*$B238</f>
        <v>0</v>
      </c>
      <c r="ALA238" s="1" t="n">
        <f aca="false">AKZ237*$B238</f>
        <v>0</v>
      </c>
      <c r="ALB238" s="1" t="n">
        <f aca="false">ALA237*$B238</f>
        <v>0</v>
      </c>
      <c r="ALC238" s="1" t="n">
        <f aca="false">ALB237*$B238</f>
        <v>0</v>
      </c>
      <c r="ALD238" s="1" t="n">
        <f aca="false">ALC237*$B238</f>
        <v>0</v>
      </c>
      <c r="ALE238" s="1" t="n">
        <f aca="false">ALD237*$B238</f>
        <v>0</v>
      </c>
      <c r="ALF238" s="1" t="n">
        <f aca="false">ALE237*$B238</f>
        <v>0</v>
      </c>
      <c r="ALG238" s="1" t="n">
        <f aca="false">ALF237*$B238</f>
        <v>0</v>
      </c>
      <c r="ALH238" s="1" t="n">
        <f aca="false">ALG237*$B238</f>
        <v>0</v>
      </c>
      <c r="ALI238" s="1" t="n">
        <f aca="false">ALH237*$B238</f>
        <v>0</v>
      </c>
      <c r="ALJ238" s="1" t="n">
        <f aca="false">ALI237*$B238</f>
        <v>0</v>
      </c>
      <c r="ALK238" s="1" t="n">
        <f aca="false">ALJ237*$B238</f>
        <v>0</v>
      </c>
      <c r="ALL238" s="1" t="n">
        <f aca="false">ALK237*$B238</f>
        <v>0</v>
      </c>
      <c r="ALM238" s="1" t="n">
        <f aca="false">ALL237*$B238</f>
        <v>0</v>
      </c>
      <c r="ALN238" s="1" t="n">
        <f aca="false">ALM237*$B238</f>
        <v>0</v>
      </c>
      <c r="ALO238" s="1" t="n">
        <f aca="false">ALN237*$B238</f>
        <v>0</v>
      </c>
      <c r="ALP238" s="1" t="n">
        <f aca="false">ALO237*$B238</f>
        <v>0</v>
      </c>
      <c r="ALQ238" s="1" t="n">
        <f aca="false">ALP237*$B238</f>
        <v>0</v>
      </c>
      <c r="ALR238" s="1" t="n">
        <f aca="false">ALQ237*$B238</f>
        <v>0</v>
      </c>
      <c r="ALS238" s="1" t="n">
        <f aca="false">ALR237*$B238</f>
        <v>0</v>
      </c>
      <c r="ALT238" s="1" t="n">
        <f aca="false">ALS237*$B238</f>
        <v>0</v>
      </c>
      <c r="ALU238" s="1" t="n">
        <f aca="false">ALT237*$B238</f>
        <v>0</v>
      </c>
      <c r="ALV238" s="1" t="n">
        <f aca="false">ALU237*$B238</f>
        <v>0</v>
      </c>
      <c r="ALW238" s="1" t="n">
        <f aca="false">ALV237*$B238</f>
        <v>0</v>
      </c>
      <c r="ALX238" s="1" t="n">
        <f aca="false">ALW237*$B238</f>
        <v>0</v>
      </c>
      <c r="ALY238" s="1" t="n">
        <f aca="false">ALX237*$B238</f>
        <v>0</v>
      </c>
      <c r="ALZ238" s="1" t="n">
        <f aca="false">ALY237*$B238</f>
        <v>0</v>
      </c>
      <c r="AMA238" s="1" t="n">
        <f aca="false">ALZ237*$B238</f>
        <v>0</v>
      </c>
      <c r="AMB238" s="1" t="n">
        <f aca="false">AMA237*$B238</f>
        <v>0</v>
      </c>
      <c r="AMC238" s="1" t="n">
        <f aca="false">AMB237*$B238</f>
        <v>0</v>
      </c>
      <c r="AMD238" s="1" t="n">
        <f aca="false">AMC237*$B238</f>
        <v>0</v>
      </c>
      <c r="AME238" s="1" t="n">
        <f aca="false">AMD237*$B238</f>
        <v>0</v>
      </c>
      <c r="AMF238" s="1" t="n">
        <f aca="false">AME237*$B238</f>
        <v>0</v>
      </c>
      <c r="AMG238" s="1" t="n">
        <f aca="false">AMF237*$B238</f>
        <v>0</v>
      </c>
      <c r="AMH238" s="1" t="n">
        <f aca="false">AMG237*$B238</f>
        <v>0</v>
      </c>
      <c r="AMI238" s="1" t="n">
        <f aca="false">AMH237*$B238</f>
        <v>0</v>
      </c>
      <c r="AMJ238" s="1" t="n">
        <f aca="false">AMI237*$B238</f>
        <v>0</v>
      </c>
    </row>
    <row r="239" customFormat="false" ht="13.8" hidden="false" customHeight="false" outlineLevel="0" collapsed="false">
      <c r="B239" s="1" t="n">
        <f aca="false">B238</f>
        <v>1</v>
      </c>
      <c r="C239" s="5" t="n">
        <f aca="false">C238+365.25/12</f>
        <v>54255.6875</v>
      </c>
      <c r="HQ239" s="1" t="n">
        <f aca="false">HP238*$B239</f>
        <v>12883</v>
      </c>
      <c r="HR239" s="1" t="n">
        <f aca="false">HQ238*$B239</f>
        <v>24939</v>
      </c>
      <c r="HS239" s="1" t="n">
        <f aca="false">HR238*$B239</f>
        <v>21399</v>
      </c>
      <c r="HT239" s="1" t="n">
        <f aca="false">HS238*$B239</f>
        <v>17984</v>
      </c>
      <c r="HU239" s="1" t="n">
        <f aca="false">HT238*$B239</f>
        <v>15848</v>
      </c>
      <c r="HV239" s="1" t="n">
        <f aca="false">HU238*$B239</f>
        <v>14022</v>
      </c>
      <c r="HW239" s="1" t="n">
        <f aca="false">HV238*$B239</f>
        <v>12555</v>
      </c>
      <c r="HX239" s="1" t="n">
        <f aca="false">HW238*$B239</f>
        <v>11292</v>
      </c>
      <c r="HY239" s="1" t="n">
        <f aca="false">HX238*$B239</f>
        <v>10271</v>
      </c>
      <c r="HZ239" s="1" t="n">
        <f aca="false">HY238*$B239</f>
        <v>9535</v>
      </c>
      <c r="IA239" s="1" t="n">
        <f aca="false">HZ238*$B239</f>
        <v>8780</v>
      </c>
      <c r="IB239" s="1" t="n">
        <f aca="false">IA238*$B239</f>
        <v>8137</v>
      </c>
      <c r="IC239" s="1" t="n">
        <f aca="false">IB238*$B239</f>
        <v>7504</v>
      </c>
      <c r="ID239" s="1" t="n">
        <f aca="false">IC238*$B239</f>
        <v>6980</v>
      </c>
      <c r="IE239" s="1" t="n">
        <f aca="false">ID238*$B239</f>
        <v>6742</v>
      </c>
      <c r="IF239" s="1" t="n">
        <f aca="false">IE238*$B239</f>
        <v>6371</v>
      </c>
      <c r="IG239" s="1" t="n">
        <f aca="false">IF238*$B239</f>
        <v>6023</v>
      </c>
      <c r="IH239" s="1" t="n">
        <f aca="false">IG238*$B239</f>
        <v>5684</v>
      </c>
      <c r="II239" s="1" t="n">
        <f aca="false">IH238*$B239</f>
        <v>5463</v>
      </c>
      <c r="IJ239" s="1" t="n">
        <f aca="false">II238*$B239</f>
        <v>5213</v>
      </c>
      <c r="IK239" s="1" t="n">
        <f aca="false">IJ238*$B239</f>
        <v>4984</v>
      </c>
      <c r="IL239" s="1" t="n">
        <f aca="false">IK238*$B239</f>
        <v>4737.81794383923</v>
      </c>
      <c r="IM239" s="1" t="n">
        <f aca="false">IL238*$B239</f>
        <v>4540.77199697123</v>
      </c>
      <c r="IN239" s="1" t="n">
        <f aca="false">IM238*$B239</f>
        <v>4358.70531605533</v>
      </c>
      <c r="IO239" s="1" t="n">
        <f aca="false">IN238*$B239</f>
        <v>4189.99924661381</v>
      </c>
      <c r="IP239" s="1" t="n">
        <f aca="false">IO238*$B239</f>
        <v>4033.25843053295</v>
      </c>
      <c r="IQ239" s="1" t="n">
        <f aca="false">IP238*$B239</f>
        <v>3887.27376013112</v>
      </c>
      <c r="IR239" s="1" t="n">
        <f aca="false">IQ238*$B239</f>
        <v>3750.99244879721</v>
      </c>
      <c r="IS239" s="1" t="n">
        <f aca="false">IR238*$B239</f>
        <v>3623.49367602555</v>
      </c>
      <c r="IT239" s="1" t="n">
        <f aca="false">IS238*$B239</f>
        <v>3503.96863456063</v>
      </c>
      <c r="IU239" s="1" t="n">
        <f aca="false">IT238*$B239</f>
        <v>3391.70408046593</v>
      </c>
      <c r="IV239" s="1" t="n">
        <f aca="false">IU238*$B239</f>
        <v>3286.0686905647</v>
      </c>
      <c r="IW239" s="1" t="n">
        <f aca="false">IV238*$B239</f>
        <v>3186.50168494265</v>
      </c>
      <c r="IX239" s="1" t="n">
        <f aca="false">IW238*$B239</f>
        <v>3092.50328852572</v>
      </c>
      <c r="IY239" s="1" t="n">
        <f aca="false">IX238*$B239</f>
        <v>3003.62669476537</v>
      </c>
      <c r="IZ239" s="1" t="n">
        <f aca="false">IY238*$B239</f>
        <v>2919.47126311394</v>
      </c>
      <c r="JA239" s="1" t="n">
        <f aca="false">IZ238*$B239</f>
        <v>2839.6767352975</v>
      </c>
      <c r="JB239" s="1" t="n">
        <f aca="false">JA238*$B239</f>
        <v>2763.91829710007</v>
      </c>
      <c r="JC239" s="1" t="n">
        <f aca="false">JB238*$B239</f>
        <v>2691.90234520416</v>
      </c>
      <c r="JD239" s="1" t="n">
        <f aca="false">JC238*$B239</f>
        <v>2623.36284463615</v>
      </c>
      <c r="JE239" s="1" t="n">
        <f aca="false">JD238*$B239</f>
        <v>2558.05818308227</v>
      </c>
      <c r="JF239" s="1" t="n">
        <f aca="false">JE238*$B239</f>
        <v>2495.76844493753</v>
      </c>
      <c r="JG239" s="1" t="n">
        <f aca="false">JF238*$B239</f>
        <v>2436.29304131658</v>
      </c>
      <c r="JH239" s="1" t="n">
        <f aca="false">JG238*$B239</f>
        <v>2379.44864307475</v>
      </c>
      <c r="JI239" s="1" t="n">
        <f aca="false">JH238*$B239</f>
        <v>2325.06737268762</v>
      </c>
      <c r="JJ239" s="1" t="n">
        <f aca="false">JI238*$B239</f>
        <v>2272.99521802732</v>
      </c>
      <c r="JK239" s="1" t="n">
        <f aca="false">JJ238*$B239</f>
        <v>2223.09063697485</v>
      </c>
      <c r="JL239" s="1" t="n">
        <f aca="false">JK238*$B239</f>
        <v>2175.22332667085</v>
      </c>
      <c r="JM239" s="1" t="n">
        <f aca="false">JL238*$B239</f>
        <v>2129.27313523112</v>
      </c>
      <c r="JN239" s="1" t="n">
        <f aca="false">JM238*$B239</f>
        <v>2085.12909709632</v>
      </c>
      <c r="JO239" s="1" t="n">
        <f aca="false">JN238*$B239</f>
        <v>2042.68857597187</v>
      </c>
      <c r="JP239" s="1" t="n">
        <f aca="false">JO238*$B239</f>
        <v>2001.85650164635</v>
      </c>
      <c r="JQ239" s="1" t="n">
        <f aca="false">JP238*$B239</f>
        <v>1962.54468893467</v>
      </c>
      <c r="JR239" s="1" t="n">
        <f aca="false">JQ238*$B239</f>
        <v>1924.67122864145</v>
      </c>
      <c r="JS239" s="1" t="n">
        <f aca="false">JR238*$B239</f>
        <v>1888.15994183421</v>
      </c>
      <c r="JT239" s="1" t="n">
        <f aca="false">JS238*$B239</f>
        <v>1852.93988989706</v>
      </c>
      <c r="JU239" s="1" t="n">
        <f aca="false">JT238*$B239</f>
        <v>1818.94493384036</v>
      </c>
      <c r="JV239" s="1" t="n">
        <f aca="false">JU238*$B239</f>
        <v>1786.11333719797</v>
      </c>
      <c r="JW239" s="1" t="n">
        <f aca="false">JV238*$B239</f>
        <v>1754.3874075759</v>
      </c>
      <c r="JX239" s="1" t="n">
        <f aca="false">JW238*$B239</f>
        <v>1723.71317254378</v>
      </c>
      <c r="JY239" s="1" t="n">
        <f aca="false">JX238*$B239</f>
        <v>1694.0400860999</v>
      </c>
      <c r="JZ239" s="1" t="n">
        <f aca="false">JY238*$B239</f>
        <v>1665.32076240513</v>
      </c>
      <c r="KA239" s="1" t="n">
        <f aca="false">JZ238*$B239</f>
        <v>1637.51073388245</v>
      </c>
      <c r="KB239" s="1" t="n">
        <f aca="false">KA238*$B239</f>
        <v>1610.56823112618</v>
      </c>
      <c r="KC239" s="1" t="n">
        <f aca="false">KB238*$B239</f>
        <v>1584.45398236615</v>
      </c>
      <c r="KD239" s="1" t="n">
        <f aca="false">KC238*$B239</f>
        <v>1559.13103049438</v>
      </c>
      <c r="KE239" s="1" t="n">
        <f aca="false">KD238*$B239</f>
        <v>1534.56456588989</v>
      </c>
      <c r="KF239" s="1" t="n">
        <f aca="false">KE238*$B239</f>
        <v>1510.72177347671</v>
      </c>
      <c r="KG239" s="1" t="n">
        <f aca="false">KF238*$B239</f>
        <v>1487.57169262446</v>
      </c>
      <c r="KH239" s="1" t="n">
        <f aca="false">KG238*$B239</f>
        <v>1465.08508865389</v>
      </c>
      <c r="KI239" s="1" t="n">
        <f aca="false">KH238*$B239</f>
        <v>1443.23433484377</v>
      </c>
      <c r="KJ239" s="1" t="n">
        <f aca="false">KI238*$B239</f>
        <v>1421.9933039538</v>
      </c>
      <c r="KK239" s="1" t="n">
        <f aca="false">KJ238*$B239</f>
        <v>1401.33726838217</v>
      </c>
      <c r="KL239" s="1" t="n">
        <f aca="false">KK238*$B239</f>
        <v>1381.24280816842</v>
      </c>
      <c r="KM239" s="1" t="n">
        <f aca="false">KL238*$B239</f>
        <v>1361.68772613347</v>
      </c>
      <c r="KN239" s="1" t="n">
        <f aca="false">KM238*$B239</f>
        <v>1342.65096952049</v>
      </c>
      <c r="KO239" s="1" t="n">
        <f aca="false">KN238*$B239</f>
        <v>1324.11255756461</v>
      </c>
      <c r="KP239" s="1" t="n">
        <f aca="false">KO238*$B239</f>
        <v>1306.05351447562</v>
      </c>
      <c r="KQ239" s="1" t="n">
        <f aca="false">KP238*$B239</f>
        <v>1288.45580736895</v>
      </c>
      <c r="KR239" s="1" t="n">
        <f aca="false">KQ238*$B239</f>
        <v>1271.30228872467</v>
      </c>
      <c r="KS239" s="1" t="n">
        <f aca="false">KR238*$B239</f>
        <v>1254.57664299484</v>
      </c>
      <c r="KT239" s="1" t="n">
        <f aca="false">KS238*$B239</f>
        <v>1238.26333701527</v>
      </c>
      <c r="KU239" s="1" t="n">
        <f aca="false">KT238*$B239</f>
        <v>1222.3475739099</v>
      </c>
      <c r="KV239" s="1" t="n">
        <f aca="false">KU238*$B239</f>
        <v>1206.81525020484</v>
      </c>
      <c r="KW239" s="1" t="n">
        <f aca="false">KV238*$B239</f>
        <v>1191.65291589504</v>
      </c>
      <c r="KX239" s="1" t="n">
        <f aca="false">KW238*$B239</f>
        <v>1176.84773722956</v>
      </c>
      <c r="KY239" s="1" t="n">
        <f aca="false">KX238*$B239</f>
        <v>1162.38746200266</v>
      </c>
      <c r="KZ239" s="1" t="n">
        <f aca="false">KY238*$B239</f>
        <v>1148.26038715633</v>
      </c>
      <c r="LA239" s="1" t="n">
        <f aca="false">KZ238*$B239</f>
        <v>1134.45532851725</v>
      </c>
      <c r="LB239" s="1" t="n">
        <f aca="false">LA238*$B239</f>
        <v>1120.96159250627</v>
      </c>
      <c r="LC239" s="1" t="n">
        <f aca="false">LB238*$B239</f>
        <v>1107.76894967232</v>
      </c>
      <c r="LD239" s="1" t="n">
        <f aca="false">LC238*$B239</f>
        <v>1094.8676099154</v>
      </c>
      <c r="LE239" s="1" t="n">
        <f aca="false">LD238*$B239</f>
        <v>1082.24819927444</v>
      </c>
      <c r="LF239" s="1" t="n">
        <f aca="false">LE238*$B239</f>
        <v>1069.90173816625</v>
      </c>
      <c r="LG239" s="1" t="n">
        <f aca="false">LF238*$B239</f>
        <v>1057.81962097108</v>
      </c>
      <c r="LH239" s="1" t="n">
        <f aca="false">LG238*$B239</f>
        <v>1045.9935968688</v>
      </c>
      <c r="LI239" s="1" t="n">
        <f aca="false">LH238*$B239</f>
        <v>1034.4157518374</v>
      </c>
      <c r="LJ239" s="1" t="n">
        <f aca="false">LI238*$B239</f>
        <v>1022.9689762895</v>
      </c>
      <c r="LK239" s="1" t="n">
        <f aca="false">LJ238*$B239</f>
        <v>1011.64886999447</v>
      </c>
      <c r="LL239" s="1" t="n">
        <f aca="false">LK238*$B239</f>
        <v>1000.45403123882</v>
      </c>
      <c r="LM239" s="1" t="n">
        <f aca="false">LL238*$B239</f>
        <v>989.383073820355</v>
      </c>
      <c r="LN239" s="1" t="n">
        <f aca="false">LM238*$B239</f>
        <v>978.434626876465</v>
      </c>
      <c r="LO239" s="1" t="n">
        <f aca="false">LN238*$B239</f>
        <v>967.607334714433</v>
      </c>
      <c r="LP239" s="1" t="n">
        <f aca="false">LO238*$B239</f>
        <v>956.899856643544</v>
      </c>
      <c r="LQ239" s="1" t="n">
        <f aca="false">LP238*$B239</f>
        <v>946.310866809077</v>
      </c>
      <c r="LR239" s="1" t="n">
        <f aca="false">LQ238*$B239</f>
        <v>935.839054028128</v>
      </c>
      <c r="LS239" s="1" t="n">
        <f aca="false">LR238*$B239</f>
        <v>925.48312162726</v>
      </c>
      <c r="LT239" s="1" t="n">
        <f aca="false">LS238*$B239</f>
        <v>915.241787281932</v>
      </c>
      <c r="LU239" s="1" t="n">
        <f aca="false">LT238*$B239</f>
        <v>905.113782857726</v>
      </c>
      <c r="LV239" s="1" t="n">
        <f aca="false">LU238*$B239</f>
        <v>895.097854253311</v>
      </c>
      <c r="LW239" s="1" t="n">
        <f aca="false">LV238*$B239</f>
        <v>885.192761245159</v>
      </c>
      <c r="LX239" s="1" t="n">
        <f aca="false">LW238*$B239</f>
        <v>875.397277333971</v>
      </c>
      <c r="LY239" s="1" t="n">
        <f aca="false">LX238*$B239</f>
        <v>865.710189592811</v>
      </c>
      <c r="LZ239" s="1" t="n">
        <f aca="false">LY238*$B239</f>
        <v>856.130298516907</v>
      </c>
      <c r="MA239" s="1" t="n">
        <f aca="false">LZ238*$B239</f>
        <v>846.656417875129</v>
      </c>
      <c r="MB239" s="1" t="n">
        <f aca="false">MA238*$B239</f>
        <v>837.287374563101</v>
      </c>
      <c r="MC239" s="1" t="n">
        <f aca="false">MB238*$B239</f>
        <v>828.022008457942</v>
      </c>
      <c r="MD239" s="1" t="n">
        <f aca="false">MC238*$B239</f>
        <v>818.859172274613</v>
      </c>
      <c r="ME239" s="1" t="n">
        <f aca="false">MD238*$B239</f>
        <v>809.797731423852</v>
      </c>
      <c r="MF239" s="1" t="n">
        <f aca="false">ME238*$B239</f>
        <v>800.836563871691</v>
      </c>
      <c r="MG239" s="1" t="n">
        <f aca="false">MF238*$B239</f>
        <v>791.97456000051</v>
      </c>
      <c r="MH239" s="1" t="n">
        <f aca="false">MG238*$B239</f>
        <v>783.210622471647</v>
      </c>
      <c r="MI239" s="1" t="n">
        <f aca="false">MH238*$B239</f>
        <v>774.543666089514</v>
      </c>
      <c r="MJ239" s="1" t="n">
        <f aca="false">MI238*$B239</f>
        <v>765.972617667225</v>
      </c>
      <c r="MK239" s="1" t="n">
        <f aca="false">MJ238*$B239</f>
        <v>757.496415893709</v>
      </c>
      <c r="ML239" s="1" t="n">
        <f aca="false">MK238*$B239</f>
        <v>749.114011202294</v>
      </c>
      <c r="MM239" s="1" t="n">
        <f aca="false">ML238*$B239</f>
        <v>740.824365640738</v>
      </c>
      <c r="MN239" s="1" t="n">
        <f aca="false">MM238*$B239</f>
        <v>732.626452742714</v>
      </c>
      <c r="MO239" s="1" t="n">
        <f aca="false">MN238*$B239</f>
        <v>724.5192574007</v>
      </c>
      <c r="MP239" s="1" t="n">
        <f aca="false">MO238*$B239</f>
        <v>716.501775740286</v>
      </c>
      <c r="MQ239" s="1" t="n">
        <f aca="false">MP238*$B239</f>
        <v>708.573014995871</v>
      </c>
      <c r="MR239" s="1" t="n">
        <f aca="false">MQ238*$B239</f>
        <v>700.73199338773</v>
      </c>
      <c r="MS239" s="1" t="n">
        <f aca="false">MR238*$B239</f>
        <v>692.977740000447</v>
      </c>
      <c r="MT239" s="1" t="n">
        <f aca="false">MS238*$B239</f>
        <v>685.309294662691</v>
      </c>
      <c r="MU239" s="1" t="n">
        <f aca="false">MT238*$B239</f>
        <v>677.725707828325</v>
      </c>
      <c r="MV239" s="1" t="n">
        <f aca="false">MU238*$B239</f>
        <v>670.226040458822</v>
      </c>
      <c r="MW239" s="1" t="n">
        <f aca="false">MV238*$B239</f>
        <v>662.809363906996</v>
      </c>
      <c r="MX239" s="1" t="n">
        <f aca="false">MW238*$B239</f>
        <v>655.474759802007</v>
      </c>
      <c r="MY239" s="1" t="n">
        <f aca="false">MX238*$B239</f>
        <v>648.221319935646</v>
      </c>
      <c r="MZ239" s="1" t="n">
        <f aca="false">MY238*$B239</f>
        <v>641.048146149875</v>
      </c>
      <c r="NA239" s="1" t="n">
        <f aca="false">MZ238*$B239</f>
        <v>633.954350225612</v>
      </c>
      <c r="NB239" s="1" t="n">
        <f aca="false">NA238*$B239</f>
        <v>626.93905377275</v>
      </c>
      <c r="NC239" s="1" t="n">
        <f aca="false">NB238*$B239</f>
        <v>620.001388121387</v>
      </c>
      <c r="ND239" s="1" t="n">
        <f aca="false">NC238*$B239</f>
        <v>613.140494214264</v>
      </c>
      <c r="NE239" s="1" t="n">
        <f aca="false">ND238*$B239</f>
        <v>606.355522500391</v>
      </c>
      <c r="NF239" s="1" t="n">
        <f aca="false">NE238*$B239</f>
        <v>599.645632829855</v>
      </c>
      <c r="NG239" s="1" t="n">
        <f aca="false">NF238*$B239</f>
        <v>593.009994349784</v>
      </c>
      <c r="NH239" s="1" t="n">
        <f aca="false">NG238*$B239</f>
        <v>586.447785401469</v>
      </c>
      <c r="NI239" s="1" t="n">
        <f aca="false">NH238*$B239</f>
        <v>579.958193418622</v>
      </c>
      <c r="NJ239" s="1" t="n">
        <f aca="false">NI238*$B239</f>
        <v>573.540414826756</v>
      </c>
      <c r="NK239" s="1" t="n">
        <f aca="false">NJ238*$B239</f>
        <v>567.19365494369</v>
      </c>
      <c r="NL239" s="1" t="n">
        <f aca="false">NK238*$B239</f>
        <v>560.917127881141</v>
      </c>
      <c r="NM239" s="1" t="n">
        <f aca="false">NL238*$B239</f>
        <v>554.710056447411</v>
      </c>
      <c r="NN239" s="1" t="n">
        <f aca="false">NM238*$B239</f>
        <v>548.571672051157</v>
      </c>
      <c r="NO239" s="1" t="n">
        <f aca="false">NN238*$B239</f>
        <v>542.501214606214</v>
      </c>
      <c r="NP239" s="1" t="n">
        <f aca="false">NO238*$B239</f>
        <v>536.497932437481</v>
      </c>
      <c r="NQ239" s="1" t="n">
        <f aca="false">NP238*$B239</f>
        <v>530.561082187842</v>
      </c>
      <c r="NR239" s="1" t="n">
        <f aca="false">NQ238*$B239</f>
        <v>524.689928726123</v>
      </c>
      <c r="NS239" s="1" t="n">
        <f aca="false">NR238*$B239</f>
        <v>518.883745056061</v>
      </c>
      <c r="NT239" s="1" t="n">
        <f aca="false">NS238*$B239</f>
        <v>513.141812226286</v>
      </c>
      <c r="NU239" s="1" t="n">
        <f aca="false">NT238*$B239</f>
        <v>507.463419241294</v>
      </c>
      <c r="NV239" s="1" t="n">
        <f aca="false">NU238*$B239</f>
        <v>501.847862973412</v>
      </c>
      <c r="NW239" s="1" t="n">
        <f aca="false">NV238*$B239</f>
        <v>496.294448075729</v>
      </c>
      <c r="NX239" s="1" t="n">
        <f aca="false">NW238*$B239</f>
        <v>490.802486895998</v>
      </c>
      <c r="NY239" s="1" t="n">
        <f aca="false">NX238*$B239</f>
        <v>485.371299391485</v>
      </c>
      <c r="NZ239" s="1" t="n">
        <f aca="false">NY238*$B239</f>
        <v>480.000213044762</v>
      </c>
      <c r="OA239" s="1" t="n">
        <f aca="false">NZ238*$B239</f>
        <v>474.688562780437</v>
      </c>
      <c r="OB239" s="1" t="n">
        <f aca="false">OA238*$B239</f>
        <v>469.435690882796</v>
      </c>
      <c r="OC239" s="1" t="n">
        <f aca="false">OB238*$B239</f>
        <v>464.240946914362</v>
      </c>
      <c r="OD239" s="1" t="n">
        <f aca="false">OC238*$B239</f>
        <v>459.103687635358</v>
      </c>
      <c r="OE239" s="1" t="n">
        <f aca="false">OD238*$B239</f>
        <v>454.023276924054</v>
      </c>
      <c r="OF239" s="1" t="n">
        <f aca="false">OE238*$B239</f>
        <v>448.999085698</v>
      </c>
      <c r="OG239" s="1" t="n">
        <f aca="false">OF238*$B239</f>
        <v>0</v>
      </c>
      <c r="OH239" s="1" t="n">
        <f aca="false">OG238*$B239</f>
        <v>0</v>
      </c>
      <c r="OI239" s="1" t="n">
        <f aca="false">OH238*$B239</f>
        <v>0</v>
      </c>
      <c r="OJ239" s="1" t="n">
        <f aca="false">OI238*$B239</f>
        <v>0</v>
      </c>
      <c r="OK239" s="1" t="n">
        <f aca="false">OJ238*$B239</f>
        <v>0</v>
      </c>
      <c r="OL239" s="1" t="n">
        <f aca="false">OK238*$B239</f>
        <v>0</v>
      </c>
      <c r="OM239" s="1" t="n">
        <f aca="false">OL238*$B239</f>
        <v>0</v>
      </c>
      <c r="ON239" s="1" t="n">
        <f aca="false">OM238*$B239</f>
        <v>0</v>
      </c>
      <c r="OO239" s="1" t="n">
        <f aca="false">ON238*$B239</f>
        <v>0</v>
      </c>
      <c r="OP239" s="1" t="n">
        <f aca="false">OO238*$B239</f>
        <v>0</v>
      </c>
      <c r="OQ239" s="1" t="n">
        <f aca="false">OP238*$B239</f>
        <v>0</v>
      </c>
      <c r="OR239" s="1" t="n">
        <f aca="false">OQ238*$B239</f>
        <v>0</v>
      </c>
      <c r="OS239" s="1" t="n">
        <f aca="false">OR238*$B239</f>
        <v>0</v>
      </c>
      <c r="OT239" s="1" t="n">
        <f aca="false">OS238*$B239</f>
        <v>0</v>
      </c>
      <c r="OU239" s="1" t="n">
        <f aca="false">OT238*$B239</f>
        <v>0</v>
      </c>
      <c r="OV239" s="1" t="n">
        <f aca="false">OU238*$B239</f>
        <v>0</v>
      </c>
      <c r="OW239" s="1" t="n">
        <f aca="false">OV238*$B239</f>
        <v>0</v>
      </c>
      <c r="OX239" s="1" t="n">
        <f aca="false">OW238*$B239</f>
        <v>0</v>
      </c>
      <c r="OY239" s="1" t="n">
        <f aca="false">OX238*$B239</f>
        <v>0</v>
      </c>
      <c r="OZ239" s="1" t="n">
        <f aca="false">OY238*$B239</f>
        <v>0</v>
      </c>
      <c r="PA239" s="1" t="n">
        <f aca="false">OZ238*$B239</f>
        <v>0</v>
      </c>
      <c r="PB239" s="1" t="n">
        <f aca="false">PA238*$B239</f>
        <v>0</v>
      </c>
      <c r="PC239" s="1" t="n">
        <f aca="false">PB238*$B239</f>
        <v>0</v>
      </c>
      <c r="PD239" s="1" t="n">
        <f aca="false">PC238*$B239</f>
        <v>0</v>
      </c>
      <c r="PE239" s="1" t="n">
        <f aca="false">PD238*$B239</f>
        <v>0</v>
      </c>
      <c r="PF239" s="1" t="n">
        <f aca="false">PE238*$B239</f>
        <v>0</v>
      </c>
      <c r="PG239" s="1" t="n">
        <f aca="false">PF238*$B239</f>
        <v>0</v>
      </c>
      <c r="PH239" s="1" t="n">
        <f aca="false">PG238*$B239</f>
        <v>0</v>
      </c>
      <c r="PI239" s="1" t="n">
        <f aca="false">PH238*$B239</f>
        <v>0</v>
      </c>
      <c r="PJ239" s="1" t="n">
        <f aca="false">PI238*$B239</f>
        <v>0</v>
      </c>
      <c r="PK239" s="1" t="n">
        <f aca="false">PJ238*$B239</f>
        <v>0</v>
      </c>
      <c r="PL239" s="1" t="n">
        <f aca="false">PK238*$B239</f>
        <v>0</v>
      </c>
      <c r="PM239" s="1" t="n">
        <f aca="false">PL238*$B239</f>
        <v>0</v>
      </c>
      <c r="PN239" s="1" t="n">
        <f aca="false">PM238*$B239</f>
        <v>0</v>
      </c>
      <c r="PO239" s="1" t="n">
        <f aca="false">PN238*$B239</f>
        <v>0</v>
      </c>
      <c r="PP239" s="1" t="n">
        <f aca="false">PO238*$B239</f>
        <v>0</v>
      </c>
      <c r="PQ239" s="1" t="n">
        <f aca="false">PP238*$B239</f>
        <v>0</v>
      </c>
      <c r="PR239" s="1" t="n">
        <f aca="false">PQ238*$B239</f>
        <v>0</v>
      </c>
      <c r="PS239" s="1" t="n">
        <f aca="false">PR238*$B239</f>
        <v>0</v>
      </c>
      <c r="PT239" s="1" t="n">
        <f aca="false">PS238*$B239</f>
        <v>0</v>
      </c>
      <c r="PU239" s="1" t="n">
        <f aca="false">PT238*$B239</f>
        <v>0</v>
      </c>
      <c r="PV239" s="1" t="n">
        <f aca="false">PU238*$B239</f>
        <v>0</v>
      </c>
      <c r="PW239" s="1" t="n">
        <f aca="false">PV238*$B239</f>
        <v>0</v>
      </c>
      <c r="PX239" s="1" t="n">
        <f aca="false">PW238*$B239</f>
        <v>0</v>
      </c>
      <c r="PY239" s="1" t="n">
        <f aca="false">PX238*$B239</f>
        <v>0</v>
      </c>
      <c r="PZ239" s="1" t="n">
        <f aca="false">PY238*$B239</f>
        <v>0</v>
      </c>
      <c r="QA239" s="1" t="n">
        <f aca="false">PZ238*$B239</f>
        <v>0</v>
      </c>
      <c r="QB239" s="1" t="n">
        <f aca="false">QA238*$B239</f>
        <v>0</v>
      </c>
      <c r="QC239" s="1" t="n">
        <f aca="false">QB238*$B239</f>
        <v>0</v>
      </c>
      <c r="QD239" s="1" t="n">
        <f aca="false">QC238*$B239</f>
        <v>0</v>
      </c>
      <c r="QE239" s="1" t="n">
        <f aca="false">QD238*$B239</f>
        <v>0</v>
      </c>
      <c r="QF239" s="1" t="n">
        <f aca="false">QE238*$B239</f>
        <v>0</v>
      </c>
      <c r="QG239" s="1" t="n">
        <f aca="false">QF238*$B239</f>
        <v>0</v>
      </c>
      <c r="QH239" s="1" t="n">
        <f aca="false">QG238*$B239</f>
        <v>0</v>
      </c>
      <c r="QI239" s="1" t="n">
        <f aca="false">QH238*$B239</f>
        <v>0</v>
      </c>
      <c r="QJ239" s="1" t="n">
        <f aca="false">QI238*$B239</f>
        <v>0</v>
      </c>
      <c r="QK239" s="1" t="n">
        <f aca="false">QJ238*$B239</f>
        <v>0</v>
      </c>
      <c r="QL239" s="1" t="n">
        <f aca="false">QK238*$B239</f>
        <v>0</v>
      </c>
      <c r="QM239" s="1" t="n">
        <f aca="false">QL238*$B239</f>
        <v>0</v>
      </c>
      <c r="QN239" s="1" t="n">
        <f aca="false">QM238*$B239</f>
        <v>0</v>
      </c>
      <c r="QO239" s="1" t="n">
        <f aca="false">QN238*$B239</f>
        <v>0</v>
      </c>
      <c r="QP239" s="1" t="n">
        <f aca="false">QO238*$B239</f>
        <v>0</v>
      </c>
      <c r="QQ239" s="1" t="n">
        <f aca="false">QP238*$B239</f>
        <v>0</v>
      </c>
      <c r="QR239" s="1" t="n">
        <f aca="false">QQ238*$B239</f>
        <v>0</v>
      </c>
      <c r="QS239" s="1" t="n">
        <f aca="false">QR238*$B239</f>
        <v>0</v>
      </c>
      <c r="QT239" s="1" t="n">
        <f aca="false">QS238*$B239</f>
        <v>0</v>
      </c>
      <c r="QU239" s="1" t="n">
        <f aca="false">QT238*$B239</f>
        <v>0</v>
      </c>
      <c r="QV239" s="1" t="n">
        <f aca="false">QU238*$B239</f>
        <v>0</v>
      </c>
      <c r="QW239" s="1" t="n">
        <f aca="false">QV238*$B239</f>
        <v>0</v>
      </c>
      <c r="QX239" s="1" t="n">
        <f aca="false">QW238*$B239</f>
        <v>0</v>
      </c>
      <c r="QY239" s="1" t="n">
        <f aca="false">QX238*$B239</f>
        <v>0</v>
      </c>
      <c r="QZ239" s="1" t="n">
        <f aca="false">QY238*$B239</f>
        <v>0</v>
      </c>
      <c r="RA239" s="1" t="n">
        <f aca="false">QZ238*$B239</f>
        <v>0</v>
      </c>
      <c r="RB239" s="1" t="n">
        <f aca="false">RA238*$B239</f>
        <v>0</v>
      </c>
      <c r="RC239" s="1" t="n">
        <f aca="false">RB238*$B239</f>
        <v>0</v>
      </c>
      <c r="RD239" s="1" t="n">
        <f aca="false">RC238*$B239</f>
        <v>0</v>
      </c>
      <c r="RE239" s="1" t="n">
        <f aca="false">RD238*$B239</f>
        <v>0</v>
      </c>
      <c r="RF239" s="1" t="n">
        <f aca="false">RE238*$B239</f>
        <v>0</v>
      </c>
      <c r="RG239" s="1" t="n">
        <f aca="false">RF238*$B239</f>
        <v>0</v>
      </c>
      <c r="RH239" s="1" t="n">
        <f aca="false">RG238*$B239</f>
        <v>0</v>
      </c>
      <c r="RI239" s="1" t="n">
        <f aca="false">RH238*$B239</f>
        <v>0</v>
      </c>
      <c r="RJ239" s="1" t="n">
        <f aca="false">RI238*$B239</f>
        <v>0</v>
      </c>
      <c r="RK239" s="1" t="n">
        <f aca="false">RJ238*$B239</f>
        <v>0</v>
      </c>
      <c r="RL239" s="1" t="n">
        <f aca="false">RK238*$B239</f>
        <v>0</v>
      </c>
      <c r="RM239" s="1" t="n">
        <f aca="false">RL238*$B239</f>
        <v>0</v>
      </c>
      <c r="RN239" s="1" t="n">
        <f aca="false">RM238*$B239</f>
        <v>0</v>
      </c>
      <c r="RO239" s="1" t="n">
        <f aca="false">RN238*$B239</f>
        <v>0</v>
      </c>
      <c r="RP239" s="1" t="n">
        <f aca="false">RO238*$B239</f>
        <v>0</v>
      </c>
      <c r="RQ239" s="1" t="n">
        <f aca="false">RP238*$B239</f>
        <v>0</v>
      </c>
      <c r="RR239" s="1" t="n">
        <f aca="false">RQ238*$B239</f>
        <v>0</v>
      </c>
      <c r="RS239" s="1" t="n">
        <f aca="false">RR238*$B239</f>
        <v>0</v>
      </c>
      <c r="RT239" s="1" t="n">
        <f aca="false">RS238*$B239</f>
        <v>0</v>
      </c>
      <c r="RU239" s="1" t="n">
        <f aca="false">RT238*$B239</f>
        <v>0</v>
      </c>
      <c r="RV239" s="1" t="n">
        <f aca="false">RU238*$B239</f>
        <v>0</v>
      </c>
      <c r="RW239" s="1" t="n">
        <f aca="false">RV238*$B239</f>
        <v>0</v>
      </c>
      <c r="RX239" s="1" t="n">
        <f aca="false">RW238*$B239</f>
        <v>0</v>
      </c>
      <c r="RY239" s="1" t="n">
        <f aca="false">RX238*$B239</f>
        <v>0</v>
      </c>
      <c r="RZ239" s="1" t="n">
        <f aca="false">RY238*$B239</f>
        <v>0</v>
      </c>
      <c r="SA239" s="1" t="n">
        <f aca="false">RZ238*$B239</f>
        <v>0</v>
      </c>
      <c r="SB239" s="1" t="n">
        <f aca="false">SA238*$B239</f>
        <v>0</v>
      </c>
      <c r="SC239" s="1" t="n">
        <f aca="false">SB238*$B239</f>
        <v>0</v>
      </c>
      <c r="SD239" s="1" t="n">
        <f aca="false">SC238*$B239</f>
        <v>0</v>
      </c>
      <c r="SE239" s="1" t="n">
        <f aca="false">SD238*$B239</f>
        <v>0</v>
      </c>
      <c r="SF239" s="1" t="n">
        <f aca="false">SE238*$B239</f>
        <v>0</v>
      </c>
      <c r="SG239" s="1" t="n">
        <f aca="false">SF238*$B239</f>
        <v>0</v>
      </c>
      <c r="SH239" s="1" t="n">
        <f aca="false">SG238*$B239</f>
        <v>0</v>
      </c>
      <c r="SI239" s="1" t="n">
        <f aca="false">SH238*$B239</f>
        <v>0</v>
      </c>
      <c r="SJ239" s="1" t="n">
        <f aca="false">SI238*$B239</f>
        <v>0</v>
      </c>
      <c r="SK239" s="1" t="n">
        <f aca="false">SJ238*$B239</f>
        <v>0</v>
      </c>
      <c r="SL239" s="1" t="n">
        <f aca="false">SK238*$B239</f>
        <v>0</v>
      </c>
      <c r="SM239" s="1" t="n">
        <f aca="false">SL238*$B239</f>
        <v>0</v>
      </c>
      <c r="SN239" s="1" t="n">
        <f aca="false">SM238*$B239</f>
        <v>0</v>
      </c>
      <c r="SO239" s="1" t="n">
        <f aca="false">SN238*$B239</f>
        <v>0</v>
      </c>
      <c r="SP239" s="1" t="n">
        <f aca="false">SO238*$B239</f>
        <v>0</v>
      </c>
      <c r="SQ239" s="1" t="n">
        <f aca="false">SP238*$B239</f>
        <v>0</v>
      </c>
      <c r="SR239" s="1" t="n">
        <f aca="false">SQ238*$B239</f>
        <v>0</v>
      </c>
      <c r="SS239" s="1" t="n">
        <f aca="false">SR238*$B239</f>
        <v>0</v>
      </c>
      <c r="ST239" s="1" t="n">
        <f aca="false">SS238*$B239</f>
        <v>0</v>
      </c>
      <c r="SU239" s="1" t="n">
        <f aca="false">ST238*$B239</f>
        <v>0</v>
      </c>
      <c r="SV239" s="1" t="n">
        <f aca="false">SU238*$B239</f>
        <v>0</v>
      </c>
      <c r="SW239" s="1" t="n">
        <f aca="false">SV238*$B239</f>
        <v>0</v>
      </c>
      <c r="SX239" s="1" t="n">
        <f aca="false">SW238*$B239</f>
        <v>0</v>
      </c>
      <c r="SY239" s="1" t="n">
        <f aca="false">SX238*$B239</f>
        <v>0</v>
      </c>
      <c r="SZ239" s="1" t="n">
        <f aca="false">SY238*$B239</f>
        <v>0</v>
      </c>
      <c r="TA239" s="1" t="n">
        <f aca="false">SZ238*$B239</f>
        <v>0</v>
      </c>
      <c r="TB239" s="1" t="n">
        <f aca="false">TA238*$B239</f>
        <v>0</v>
      </c>
      <c r="TC239" s="1" t="n">
        <f aca="false">TB238*$B239</f>
        <v>0</v>
      </c>
      <c r="TD239" s="1" t="n">
        <f aca="false">TC238*$B239</f>
        <v>0</v>
      </c>
      <c r="TE239" s="1" t="n">
        <f aca="false">TD238*$B239</f>
        <v>0</v>
      </c>
      <c r="TF239" s="1" t="n">
        <f aca="false">TE238*$B239</f>
        <v>0</v>
      </c>
      <c r="TG239" s="1" t="n">
        <f aca="false">TF238*$B239</f>
        <v>0</v>
      </c>
      <c r="TH239" s="1" t="n">
        <f aca="false">TG238*$B239</f>
        <v>0</v>
      </c>
      <c r="TI239" s="1" t="n">
        <f aca="false">TH238*$B239</f>
        <v>0</v>
      </c>
      <c r="TJ239" s="1" t="n">
        <f aca="false">TI238*$B239</f>
        <v>0</v>
      </c>
      <c r="TK239" s="1" t="n">
        <f aca="false">TJ238*$B239</f>
        <v>0</v>
      </c>
      <c r="TL239" s="1" t="n">
        <f aca="false">TK238*$B239</f>
        <v>0</v>
      </c>
      <c r="TM239" s="1" t="n">
        <f aca="false">TL238*$B239</f>
        <v>0</v>
      </c>
      <c r="TN239" s="1" t="n">
        <f aca="false">TM238*$B239</f>
        <v>0</v>
      </c>
      <c r="TO239" s="1" t="n">
        <f aca="false">TN238*$B239</f>
        <v>0</v>
      </c>
      <c r="TP239" s="1" t="n">
        <f aca="false">TO238*$B239</f>
        <v>0</v>
      </c>
      <c r="TQ239" s="1" t="n">
        <f aca="false">TP238*$B239</f>
        <v>0</v>
      </c>
      <c r="TR239" s="1" t="n">
        <f aca="false">TQ238*$B239</f>
        <v>0</v>
      </c>
      <c r="TS239" s="1" t="n">
        <f aca="false">TR238*$B239</f>
        <v>0</v>
      </c>
      <c r="TT239" s="1" t="n">
        <f aca="false">TS238*$B239</f>
        <v>0</v>
      </c>
      <c r="TU239" s="1" t="n">
        <f aca="false">TT238*$B239</f>
        <v>0</v>
      </c>
      <c r="TV239" s="1" t="n">
        <f aca="false">TU238*$B239</f>
        <v>0</v>
      </c>
      <c r="TW239" s="1" t="n">
        <f aca="false">TV238*$B239</f>
        <v>0</v>
      </c>
      <c r="TX239" s="1" t="n">
        <f aca="false">TW238*$B239</f>
        <v>0</v>
      </c>
      <c r="TY239" s="1" t="n">
        <f aca="false">TX238*$B239</f>
        <v>0</v>
      </c>
      <c r="TZ239" s="1" t="n">
        <f aca="false">TY238*$B239</f>
        <v>0</v>
      </c>
      <c r="UA239" s="1" t="n">
        <f aca="false">TZ238*$B239</f>
        <v>0</v>
      </c>
      <c r="UB239" s="1" t="n">
        <f aca="false">UA238*$B239</f>
        <v>0</v>
      </c>
      <c r="UC239" s="1" t="n">
        <f aca="false">UB238*$B239</f>
        <v>0</v>
      </c>
      <c r="UD239" s="1" t="n">
        <f aca="false">UC238*$B239</f>
        <v>0</v>
      </c>
      <c r="UE239" s="1" t="n">
        <f aca="false">UD238*$B239</f>
        <v>0</v>
      </c>
      <c r="UF239" s="1" t="n">
        <f aca="false">UE238*$B239</f>
        <v>0</v>
      </c>
      <c r="UG239" s="1" t="n">
        <f aca="false">UF238*$B239</f>
        <v>0</v>
      </c>
      <c r="UH239" s="1" t="n">
        <f aca="false">UG238*$B239</f>
        <v>0</v>
      </c>
      <c r="UI239" s="1" t="n">
        <f aca="false">UH238*$B239</f>
        <v>0</v>
      </c>
      <c r="UJ239" s="1" t="n">
        <f aca="false">UI238*$B239</f>
        <v>0</v>
      </c>
      <c r="UK239" s="1" t="n">
        <f aca="false">UJ238*$B239</f>
        <v>0</v>
      </c>
      <c r="UL239" s="1" t="n">
        <f aca="false">UK238*$B239</f>
        <v>0</v>
      </c>
      <c r="UM239" s="1" t="n">
        <f aca="false">UL238*$B239</f>
        <v>0</v>
      </c>
      <c r="UN239" s="1" t="n">
        <f aca="false">UM238*$B239</f>
        <v>0</v>
      </c>
      <c r="UO239" s="1" t="n">
        <f aca="false">UN238*$B239</f>
        <v>0</v>
      </c>
      <c r="UP239" s="1" t="n">
        <f aca="false">UO238*$B239</f>
        <v>0</v>
      </c>
      <c r="UQ239" s="1" t="n">
        <f aca="false">UP238*$B239</f>
        <v>0</v>
      </c>
      <c r="UR239" s="1" t="n">
        <f aca="false">UQ238*$B239</f>
        <v>0</v>
      </c>
      <c r="US239" s="1" t="n">
        <f aca="false">UR238*$B239</f>
        <v>0</v>
      </c>
      <c r="UT239" s="1" t="n">
        <f aca="false">US238*$B239</f>
        <v>0</v>
      </c>
      <c r="UU239" s="1" t="n">
        <f aca="false">UT238*$B239</f>
        <v>0</v>
      </c>
      <c r="UV239" s="1" t="n">
        <f aca="false">UU238*$B239</f>
        <v>0</v>
      </c>
      <c r="UW239" s="1" t="n">
        <f aca="false">UV238*$B239</f>
        <v>0</v>
      </c>
      <c r="UX239" s="1" t="n">
        <f aca="false">UW238*$B239</f>
        <v>0</v>
      </c>
      <c r="UY239" s="1" t="n">
        <f aca="false">UX238*$B239</f>
        <v>0</v>
      </c>
      <c r="UZ239" s="1" t="n">
        <f aca="false">UY238*$B239</f>
        <v>0</v>
      </c>
      <c r="VA239" s="1" t="n">
        <f aca="false">UZ238*$B239</f>
        <v>0</v>
      </c>
      <c r="VB239" s="1" t="n">
        <f aca="false">VA238*$B239</f>
        <v>0</v>
      </c>
      <c r="VC239" s="1" t="n">
        <f aca="false">VB238*$B239</f>
        <v>0</v>
      </c>
      <c r="VD239" s="1" t="n">
        <f aca="false">VC238*$B239</f>
        <v>0</v>
      </c>
      <c r="VE239" s="1" t="n">
        <f aca="false">VD238*$B239</f>
        <v>0</v>
      </c>
      <c r="VF239" s="1" t="n">
        <f aca="false">VE238*$B239</f>
        <v>0</v>
      </c>
      <c r="VG239" s="1" t="n">
        <f aca="false">VF238*$B239</f>
        <v>0</v>
      </c>
      <c r="VH239" s="1" t="n">
        <f aca="false">VG238*$B239</f>
        <v>0</v>
      </c>
      <c r="VI239" s="1" t="n">
        <f aca="false">VH238*$B239</f>
        <v>0</v>
      </c>
      <c r="VJ239" s="1" t="n">
        <f aca="false">VI238*$B239</f>
        <v>0</v>
      </c>
      <c r="VK239" s="1" t="n">
        <f aca="false">VJ238*$B239</f>
        <v>0</v>
      </c>
      <c r="VL239" s="1" t="n">
        <f aca="false">VK238*$B239</f>
        <v>0</v>
      </c>
      <c r="VM239" s="1" t="n">
        <f aca="false">VL238*$B239</f>
        <v>0</v>
      </c>
      <c r="VN239" s="1" t="n">
        <f aca="false">VM238*$B239</f>
        <v>0</v>
      </c>
      <c r="VO239" s="1" t="n">
        <f aca="false">VN238*$B239</f>
        <v>0</v>
      </c>
      <c r="VP239" s="1" t="n">
        <f aca="false">VO238*$B239</f>
        <v>0</v>
      </c>
      <c r="VQ239" s="1" t="n">
        <f aca="false">VP238*$B239</f>
        <v>0</v>
      </c>
      <c r="VR239" s="1" t="n">
        <f aca="false">VQ238*$B239</f>
        <v>0</v>
      </c>
      <c r="VS239" s="1" t="n">
        <f aca="false">VR238*$B239</f>
        <v>0</v>
      </c>
      <c r="VT239" s="1" t="n">
        <f aca="false">VS238*$B239</f>
        <v>0</v>
      </c>
      <c r="VU239" s="1" t="n">
        <f aca="false">VT238*$B239</f>
        <v>0</v>
      </c>
      <c r="VV239" s="1" t="n">
        <f aca="false">VU238*$B239</f>
        <v>0</v>
      </c>
      <c r="VW239" s="1" t="n">
        <f aca="false">VV238*$B239</f>
        <v>0</v>
      </c>
      <c r="VX239" s="1" t="n">
        <f aca="false">VW238*$B239</f>
        <v>0</v>
      </c>
      <c r="VY239" s="1" t="n">
        <f aca="false">VX238*$B239</f>
        <v>0</v>
      </c>
      <c r="VZ239" s="1" t="n">
        <f aca="false">VY238*$B239</f>
        <v>0</v>
      </c>
      <c r="WA239" s="1" t="n">
        <f aca="false">VZ238*$B239</f>
        <v>0</v>
      </c>
      <c r="WB239" s="1" t="n">
        <f aca="false">WA238*$B239</f>
        <v>0</v>
      </c>
      <c r="WC239" s="1" t="n">
        <f aca="false">WB238*$B239</f>
        <v>0</v>
      </c>
      <c r="WD239" s="1" t="n">
        <f aca="false">WC238*$B239</f>
        <v>0</v>
      </c>
      <c r="WE239" s="1" t="n">
        <f aca="false">WD238*$B239</f>
        <v>0</v>
      </c>
      <c r="WF239" s="1" t="n">
        <f aca="false">WE238*$B239</f>
        <v>0</v>
      </c>
      <c r="WG239" s="1" t="n">
        <f aca="false">WF238*$B239</f>
        <v>0</v>
      </c>
      <c r="WH239" s="1" t="n">
        <f aca="false">WG238*$B239</f>
        <v>0</v>
      </c>
      <c r="WI239" s="1" t="n">
        <f aca="false">WH238*$B239</f>
        <v>0</v>
      </c>
      <c r="WJ239" s="1" t="n">
        <f aca="false">WI238*$B239</f>
        <v>0</v>
      </c>
      <c r="WK239" s="1" t="n">
        <f aca="false">WJ238*$B239</f>
        <v>0</v>
      </c>
      <c r="WL239" s="1" t="n">
        <f aca="false">WK238*$B239</f>
        <v>0</v>
      </c>
      <c r="WM239" s="1" t="n">
        <f aca="false">WL238*$B239</f>
        <v>0</v>
      </c>
      <c r="WN239" s="1" t="n">
        <f aca="false">WM238*$B239</f>
        <v>0</v>
      </c>
      <c r="WO239" s="1" t="n">
        <f aca="false">WN238*$B239</f>
        <v>0</v>
      </c>
      <c r="WP239" s="1" t="n">
        <f aca="false">WO238*$B239</f>
        <v>0</v>
      </c>
      <c r="WQ239" s="1" t="n">
        <f aca="false">WP238*$B239</f>
        <v>0</v>
      </c>
      <c r="WR239" s="1" t="n">
        <f aca="false">WQ238*$B239</f>
        <v>0</v>
      </c>
      <c r="WS239" s="1" t="n">
        <f aca="false">WR238*$B239</f>
        <v>0</v>
      </c>
      <c r="WT239" s="1" t="n">
        <f aca="false">WS238*$B239</f>
        <v>0</v>
      </c>
      <c r="WU239" s="1" t="n">
        <f aca="false">WT238*$B239</f>
        <v>0</v>
      </c>
      <c r="WV239" s="1" t="n">
        <f aca="false">WU238*$B239</f>
        <v>0</v>
      </c>
      <c r="WW239" s="1" t="n">
        <f aca="false">WV238*$B239</f>
        <v>0</v>
      </c>
      <c r="WX239" s="1" t="n">
        <f aca="false">WW238*$B239</f>
        <v>0</v>
      </c>
      <c r="WY239" s="1" t="n">
        <f aca="false">WX238*$B239</f>
        <v>0</v>
      </c>
      <c r="WZ239" s="1" t="n">
        <f aca="false">WY238*$B239</f>
        <v>0</v>
      </c>
      <c r="XA239" s="1" t="n">
        <f aca="false">WZ238*$B239</f>
        <v>0</v>
      </c>
      <c r="XB239" s="1" t="n">
        <f aca="false">XA238*$B239</f>
        <v>0</v>
      </c>
      <c r="XC239" s="1" t="n">
        <f aca="false">XB238*$B239</f>
        <v>0</v>
      </c>
      <c r="XD239" s="1" t="n">
        <f aca="false">XC238*$B239</f>
        <v>0</v>
      </c>
      <c r="XE239" s="1" t="n">
        <f aca="false">XD238*$B239</f>
        <v>0</v>
      </c>
      <c r="XF239" s="1" t="n">
        <f aca="false">XE238*$B239</f>
        <v>0</v>
      </c>
      <c r="XG239" s="1" t="n">
        <f aca="false">XF238*$B239</f>
        <v>0</v>
      </c>
      <c r="XH239" s="1" t="n">
        <f aca="false">XG238*$B239</f>
        <v>0</v>
      </c>
      <c r="XI239" s="1" t="n">
        <f aca="false">XH238*$B239</f>
        <v>0</v>
      </c>
      <c r="XJ239" s="1" t="n">
        <f aca="false">XI238*$B239</f>
        <v>0</v>
      </c>
      <c r="XK239" s="1" t="n">
        <f aca="false">XJ238*$B239</f>
        <v>0</v>
      </c>
      <c r="XL239" s="1" t="n">
        <f aca="false">XK238*$B239</f>
        <v>0</v>
      </c>
      <c r="XM239" s="1" t="n">
        <f aca="false">XL238*$B239</f>
        <v>0</v>
      </c>
      <c r="XN239" s="1" t="n">
        <f aca="false">XM238*$B239</f>
        <v>0</v>
      </c>
      <c r="XO239" s="1" t="n">
        <f aca="false">XN238*$B239</f>
        <v>0</v>
      </c>
      <c r="XP239" s="1" t="n">
        <f aca="false">XO238*$B239</f>
        <v>0</v>
      </c>
      <c r="XQ239" s="1" t="n">
        <f aca="false">XP238*$B239</f>
        <v>0</v>
      </c>
      <c r="XR239" s="1" t="n">
        <f aca="false">XQ238*$B239</f>
        <v>0</v>
      </c>
      <c r="XS239" s="1" t="n">
        <f aca="false">XR238*$B239</f>
        <v>0</v>
      </c>
      <c r="XT239" s="1" t="n">
        <f aca="false">XS238*$B239</f>
        <v>0</v>
      </c>
      <c r="XU239" s="1" t="n">
        <f aca="false">XT238*$B239</f>
        <v>0</v>
      </c>
      <c r="XV239" s="1" t="n">
        <f aca="false">XU238*$B239</f>
        <v>0</v>
      </c>
      <c r="XW239" s="1" t="n">
        <f aca="false">XV238*$B239</f>
        <v>0</v>
      </c>
      <c r="XX239" s="1" t="n">
        <f aca="false">XW238*$B239</f>
        <v>0</v>
      </c>
      <c r="XY239" s="1" t="n">
        <f aca="false">XX238*$B239</f>
        <v>0</v>
      </c>
      <c r="XZ239" s="1" t="n">
        <f aca="false">XY238*$B239</f>
        <v>0</v>
      </c>
      <c r="YA239" s="1" t="n">
        <f aca="false">XZ238*$B239</f>
        <v>0</v>
      </c>
      <c r="YB239" s="1" t="n">
        <f aca="false">YA238*$B239</f>
        <v>0</v>
      </c>
      <c r="YC239" s="1" t="n">
        <f aca="false">YB238*$B239</f>
        <v>0</v>
      </c>
      <c r="YD239" s="1" t="n">
        <f aca="false">YC238*$B239</f>
        <v>0</v>
      </c>
      <c r="YE239" s="1" t="n">
        <f aca="false">YD238*$B239</f>
        <v>0</v>
      </c>
      <c r="YF239" s="1" t="n">
        <f aca="false">YE238*$B239</f>
        <v>0</v>
      </c>
      <c r="YG239" s="1" t="n">
        <f aca="false">YF238*$B239</f>
        <v>0</v>
      </c>
      <c r="YH239" s="1" t="n">
        <f aca="false">YG238*$B239</f>
        <v>0</v>
      </c>
      <c r="YI239" s="1" t="n">
        <f aca="false">YH238*$B239</f>
        <v>0</v>
      </c>
      <c r="YJ239" s="1" t="n">
        <f aca="false">YI238*$B239</f>
        <v>0</v>
      </c>
      <c r="YK239" s="1" t="n">
        <f aca="false">YJ238*$B239</f>
        <v>0</v>
      </c>
      <c r="YL239" s="1" t="n">
        <f aca="false">YK238*$B239</f>
        <v>0</v>
      </c>
      <c r="YM239" s="1" t="n">
        <f aca="false">YL238*$B239</f>
        <v>0</v>
      </c>
      <c r="YN239" s="1" t="n">
        <f aca="false">YM238*$B239</f>
        <v>0</v>
      </c>
      <c r="YO239" s="1" t="n">
        <f aca="false">YN238*$B239</f>
        <v>0</v>
      </c>
      <c r="YP239" s="1" t="n">
        <f aca="false">YO238*$B239</f>
        <v>0</v>
      </c>
      <c r="YQ239" s="1" t="n">
        <f aca="false">YP238*$B239</f>
        <v>0</v>
      </c>
      <c r="YR239" s="1" t="n">
        <f aca="false">YQ238*$B239</f>
        <v>0</v>
      </c>
      <c r="YS239" s="1" t="n">
        <f aca="false">YR238*$B239</f>
        <v>0</v>
      </c>
      <c r="YT239" s="1" t="n">
        <f aca="false">YS238*$B239</f>
        <v>0</v>
      </c>
      <c r="YU239" s="1" t="n">
        <f aca="false">YT238*$B239</f>
        <v>0</v>
      </c>
      <c r="YV239" s="1" t="n">
        <f aca="false">YU238*$B239</f>
        <v>0</v>
      </c>
      <c r="YW239" s="1" t="n">
        <f aca="false">YV238*$B239</f>
        <v>0</v>
      </c>
      <c r="YX239" s="1" t="n">
        <f aca="false">YW238*$B239</f>
        <v>0</v>
      </c>
      <c r="YY239" s="1" t="n">
        <f aca="false">YX238*$B239</f>
        <v>0</v>
      </c>
      <c r="YZ239" s="1" t="n">
        <f aca="false">YY238*$B239</f>
        <v>0</v>
      </c>
      <c r="ZA239" s="1" t="n">
        <f aca="false">YZ238*$B239</f>
        <v>0</v>
      </c>
      <c r="ZB239" s="1" t="n">
        <f aca="false">ZA238*$B239</f>
        <v>0</v>
      </c>
      <c r="ZC239" s="1" t="n">
        <f aca="false">ZB238*$B239</f>
        <v>0</v>
      </c>
      <c r="ZD239" s="1" t="n">
        <f aca="false">ZC238*$B239</f>
        <v>0</v>
      </c>
      <c r="ZE239" s="1" t="n">
        <f aca="false">ZD238*$B239</f>
        <v>0</v>
      </c>
      <c r="ZF239" s="1" t="n">
        <f aca="false">ZE238*$B239</f>
        <v>0</v>
      </c>
      <c r="ZG239" s="1" t="n">
        <f aca="false">ZF238*$B239</f>
        <v>0</v>
      </c>
      <c r="ZH239" s="1" t="n">
        <f aca="false">ZG238*$B239</f>
        <v>0</v>
      </c>
      <c r="ZI239" s="1" t="n">
        <f aca="false">ZH238*$B239</f>
        <v>0</v>
      </c>
      <c r="ZJ239" s="1" t="n">
        <f aca="false">ZI238*$B239</f>
        <v>0</v>
      </c>
      <c r="ZK239" s="1" t="n">
        <f aca="false">ZJ238*$B239</f>
        <v>0</v>
      </c>
      <c r="ZL239" s="1" t="n">
        <f aca="false">ZK238*$B239</f>
        <v>0</v>
      </c>
      <c r="ZM239" s="1" t="n">
        <f aca="false">ZL238*$B239</f>
        <v>0</v>
      </c>
      <c r="ZN239" s="1" t="n">
        <f aca="false">ZM238*$B239</f>
        <v>0</v>
      </c>
      <c r="ZO239" s="1" t="n">
        <f aca="false">ZN238*$B239</f>
        <v>0</v>
      </c>
      <c r="ZP239" s="1" t="n">
        <f aca="false">ZO238*$B239</f>
        <v>0</v>
      </c>
      <c r="ZQ239" s="1" t="n">
        <f aca="false">ZP238*$B239</f>
        <v>0</v>
      </c>
      <c r="ZR239" s="1" t="n">
        <f aca="false">ZQ238*$B239</f>
        <v>0</v>
      </c>
      <c r="ZS239" s="1" t="n">
        <f aca="false">ZR238*$B239</f>
        <v>0</v>
      </c>
      <c r="ZT239" s="1" t="n">
        <f aca="false">ZS238*$B239</f>
        <v>0</v>
      </c>
      <c r="ZU239" s="1" t="n">
        <f aca="false">ZT238*$B239</f>
        <v>0</v>
      </c>
      <c r="ZV239" s="1" t="n">
        <f aca="false">ZU238*$B239</f>
        <v>0</v>
      </c>
      <c r="ZW239" s="1" t="n">
        <f aca="false">ZV238*$B239</f>
        <v>0</v>
      </c>
      <c r="ZX239" s="1" t="n">
        <f aca="false">ZW238*$B239</f>
        <v>0</v>
      </c>
      <c r="ZY239" s="1" t="n">
        <f aca="false">ZX238*$B239</f>
        <v>0</v>
      </c>
      <c r="ZZ239" s="1" t="n">
        <f aca="false">ZY238*$B239</f>
        <v>0</v>
      </c>
      <c r="AAA239" s="1" t="n">
        <f aca="false">ZZ238*$B239</f>
        <v>0</v>
      </c>
      <c r="AAB239" s="1" t="n">
        <f aca="false">AAA238*$B239</f>
        <v>0</v>
      </c>
      <c r="AAC239" s="1" t="n">
        <f aca="false">AAB238*$B239</f>
        <v>0</v>
      </c>
      <c r="AAD239" s="1" t="n">
        <f aca="false">AAC238*$B239</f>
        <v>0</v>
      </c>
      <c r="AAE239" s="1" t="n">
        <f aca="false">AAD238*$B239</f>
        <v>0</v>
      </c>
      <c r="AAF239" s="1" t="n">
        <f aca="false">AAE238*$B239</f>
        <v>0</v>
      </c>
      <c r="AAG239" s="1" t="n">
        <f aca="false">AAF238*$B239</f>
        <v>0</v>
      </c>
      <c r="AAH239" s="1" t="n">
        <f aca="false">AAG238*$B239</f>
        <v>0</v>
      </c>
      <c r="AAI239" s="1" t="n">
        <f aca="false">AAH238*$B239</f>
        <v>0</v>
      </c>
      <c r="AAJ239" s="1" t="n">
        <f aca="false">AAI238*$B239</f>
        <v>0</v>
      </c>
      <c r="AAK239" s="1" t="n">
        <f aca="false">AAJ238*$B239</f>
        <v>0</v>
      </c>
      <c r="AAL239" s="1" t="n">
        <f aca="false">AAK238*$B239</f>
        <v>0</v>
      </c>
      <c r="AAM239" s="1" t="n">
        <f aca="false">AAL238*$B239</f>
        <v>0</v>
      </c>
      <c r="AAN239" s="1" t="n">
        <f aca="false">AAM238*$B239</f>
        <v>0</v>
      </c>
      <c r="AAO239" s="1" t="n">
        <f aca="false">AAN238*$B239</f>
        <v>0</v>
      </c>
      <c r="AAP239" s="1" t="n">
        <f aca="false">AAO238*$B239</f>
        <v>0</v>
      </c>
      <c r="AAQ239" s="1" t="n">
        <f aca="false">AAP238*$B239</f>
        <v>0</v>
      </c>
      <c r="AAR239" s="1" t="n">
        <f aca="false">AAQ238*$B239</f>
        <v>0</v>
      </c>
      <c r="AAS239" s="1" t="n">
        <f aca="false">AAR238*$B239</f>
        <v>0</v>
      </c>
      <c r="AAT239" s="1" t="n">
        <f aca="false">AAS238*$B239</f>
        <v>0</v>
      </c>
      <c r="AAU239" s="1" t="n">
        <f aca="false">AAT238*$B239</f>
        <v>0</v>
      </c>
      <c r="AAV239" s="1" t="n">
        <f aca="false">AAU238*$B239</f>
        <v>0</v>
      </c>
      <c r="AAW239" s="1" t="n">
        <f aca="false">AAV238*$B239</f>
        <v>0</v>
      </c>
      <c r="AAX239" s="1" t="n">
        <f aca="false">AAW238*$B239</f>
        <v>0</v>
      </c>
      <c r="AAY239" s="1" t="n">
        <f aca="false">AAX238*$B239</f>
        <v>0</v>
      </c>
      <c r="AAZ239" s="1" t="n">
        <f aca="false">AAY238*$B239</f>
        <v>0</v>
      </c>
      <c r="ABA239" s="1" t="n">
        <f aca="false">AAZ238*$B239</f>
        <v>0</v>
      </c>
      <c r="ABB239" s="1" t="n">
        <f aca="false">ABA238*$B239</f>
        <v>0</v>
      </c>
      <c r="ABC239" s="1" t="n">
        <f aca="false">ABB238*$B239</f>
        <v>0</v>
      </c>
      <c r="ABD239" s="1" t="n">
        <f aca="false">ABC238*$B239</f>
        <v>0</v>
      </c>
      <c r="ABE239" s="1" t="n">
        <f aca="false">ABD238*$B239</f>
        <v>0</v>
      </c>
      <c r="ABF239" s="1" t="n">
        <f aca="false">ABE238*$B239</f>
        <v>0</v>
      </c>
      <c r="ABG239" s="1" t="n">
        <f aca="false">ABF238*$B239</f>
        <v>0</v>
      </c>
      <c r="ABH239" s="1" t="n">
        <f aca="false">ABG238*$B239</f>
        <v>0</v>
      </c>
      <c r="ABI239" s="1" t="n">
        <f aca="false">ABH238*$B239</f>
        <v>0</v>
      </c>
      <c r="ABJ239" s="1" t="n">
        <f aca="false">ABI238*$B239</f>
        <v>0</v>
      </c>
      <c r="ABK239" s="1" t="n">
        <f aca="false">ABJ238*$B239</f>
        <v>0</v>
      </c>
      <c r="ABL239" s="1" t="n">
        <f aca="false">ABK238*$B239</f>
        <v>0</v>
      </c>
      <c r="ABM239" s="1" t="n">
        <f aca="false">ABL238*$B239</f>
        <v>0</v>
      </c>
      <c r="ABN239" s="1" t="n">
        <f aca="false">ABM238*$B239</f>
        <v>0</v>
      </c>
      <c r="ABO239" s="1" t="n">
        <f aca="false">ABN238*$B239</f>
        <v>0</v>
      </c>
      <c r="ABP239" s="1" t="n">
        <f aca="false">ABO238*$B239</f>
        <v>0</v>
      </c>
      <c r="ABQ239" s="1" t="n">
        <f aca="false">ABP238*$B239</f>
        <v>0</v>
      </c>
      <c r="ABR239" s="1" t="n">
        <f aca="false">ABQ238*$B239</f>
        <v>0</v>
      </c>
      <c r="ABS239" s="1" t="n">
        <f aca="false">ABR238*$B239</f>
        <v>0</v>
      </c>
      <c r="ABT239" s="1" t="n">
        <f aca="false">ABS238*$B239</f>
        <v>0</v>
      </c>
      <c r="ABU239" s="1" t="n">
        <f aca="false">ABT238*$B239</f>
        <v>0</v>
      </c>
      <c r="ABV239" s="1" t="n">
        <f aca="false">ABU238*$B239</f>
        <v>0</v>
      </c>
      <c r="ABW239" s="1" t="n">
        <f aca="false">ABV238*$B239</f>
        <v>0</v>
      </c>
      <c r="ABX239" s="1" t="n">
        <f aca="false">ABW238*$B239</f>
        <v>0</v>
      </c>
      <c r="ABY239" s="1" t="n">
        <f aca="false">ABX238*$B239</f>
        <v>0</v>
      </c>
      <c r="ABZ239" s="1" t="n">
        <f aca="false">ABY238*$B239</f>
        <v>0</v>
      </c>
      <c r="ACA239" s="1" t="n">
        <f aca="false">ABZ238*$B239</f>
        <v>0</v>
      </c>
      <c r="ACB239" s="1" t="n">
        <f aca="false">ACA238*$B239</f>
        <v>0</v>
      </c>
      <c r="ACC239" s="1" t="n">
        <f aca="false">ACB238*$B239</f>
        <v>0</v>
      </c>
      <c r="ACD239" s="1" t="n">
        <f aca="false">ACC238*$B239</f>
        <v>0</v>
      </c>
      <c r="ACE239" s="1" t="n">
        <f aca="false">ACD238*$B239</f>
        <v>0</v>
      </c>
      <c r="ACF239" s="1" t="n">
        <f aca="false">ACE238*$B239</f>
        <v>0</v>
      </c>
      <c r="ACG239" s="1" t="n">
        <f aca="false">ACF238*$B239</f>
        <v>0</v>
      </c>
      <c r="ACH239" s="1" t="n">
        <f aca="false">ACG238*$B239</f>
        <v>0</v>
      </c>
      <c r="ACI239" s="1" t="n">
        <f aca="false">ACH238*$B239</f>
        <v>0</v>
      </c>
      <c r="ACJ239" s="1" t="n">
        <f aca="false">ACI238*$B239</f>
        <v>0</v>
      </c>
      <c r="ACK239" s="1" t="n">
        <f aca="false">ACJ238*$B239</f>
        <v>0</v>
      </c>
      <c r="ACL239" s="1" t="n">
        <f aca="false">ACK238*$B239</f>
        <v>0</v>
      </c>
      <c r="ACM239" s="1" t="n">
        <f aca="false">ACL238*$B239</f>
        <v>0</v>
      </c>
      <c r="ACN239" s="1" t="n">
        <f aca="false">ACM238*$B239</f>
        <v>0</v>
      </c>
      <c r="ACO239" s="1" t="n">
        <f aca="false">ACN238*$B239</f>
        <v>0</v>
      </c>
      <c r="ACP239" s="1" t="n">
        <f aca="false">ACO238*$B239</f>
        <v>0</v>
      </c>
      <c r="ACQ239" s="1" t="n">
        <f aca="false">ACP238*$B239</f>
        <v>0</v>
      </c>
      <c r="ACR239" s="1" t="n">
        <f aca="false">ACQ238*$B239</f>
        <v>0</v>
      </c>
      <c r="ACS239" s="1" t="n">
        <f aca="false">ACR238*$B239</f>
        <v>0</v>
      </c>
      <c r="ACT239" s="1" t="n">
        <f aca="false">ACS238*$B239</f>
        <v>0</v>
      </c>
      <c r="ACU239" s="1" t="n">
        <f aca="false">ACT238*$B239</f>
        <v>0</v>
      </c>
      <c r="ACV239" s="1" t="n">
        <f aca="false">ACU238*$B239</f>
        <v>0</v>
      </c>
      <c r="ACW239" s="1" t="n">
        <f aca="false">ACV238*$B239</f>
        <v>0</v>
      </c>
      <c r="ACX239" s="1" t="n">
        <f aca="false">ACW238*$B239</f>
        <v>0</v>
      </c>
      <c r="ACY239" s="1" t="n">
        <f aca="false">ACX238*$B239</f>
        <v>0</v>
      </c>
      <c r="ACZ239" s="1" t="n">
        <f aca="false">ACY238*$B239</f>
        <v>0</v>
      </c>
      <c r="ADA239" s="1" t="n">
        <f aca="false">ACZ238*$B239</f>
        <v>0</v>
      </c>
      <c r="ADB239" s="1" t="n">
        <f aca="false">ADA238*$B239</f>
        <v>0</v>
      </c>
      <c r="ADC239" s="1" t="n">
        <f aca="false">ADB238*$B239</f>
        <v>0</v>
      </c>
      <c r="ADD239" s="1" t="n">
        <f aca="false">ADC238*$B239</f>
        <v>0</v>
      </c>
      <c r="ADE239" s="1" t="n">
        <f aca="false">ADD238*$B239</f>
        <v>0</v>
      </c>
      <c r="ADF239" s="1" t="n">
        <f aca="false">ADE238*$B239</f>
        <v>0</v>
      </c>
      <c r="ADG239" s="1" t="n">
        <f aca="false">ADF238*$B239</f>
        <v>0</v>
      </c>
      <c r="ADH239" s="1" t="n">
        <f aca="false">ADG238*$B239</f>
        <v>0</v>
      </c>
      <c r="ADI239" s="1" t="n">
        <f aca="false">ADH238*$B239</f>
        <v>0</v>
      </c>
      <c r="ADJ239" s="1" t="n">
        <f aca="false">ADI238*$B239</f>
        <v>0</v>
      </c>
      <c r="ADK239" s="1" t="n">
        <f aca="false">ADJ238*$B239</f>
        <v>0</v>
      </c>
      <c r="ADL239" s="1" t="n">
        <f aca="false">ADK238*$B239</f>
        <v>0</v>
      </c>
      <c r="ADM239" s="1" t="n">
        <f aca="false">ADL238*$B239</f>
        <v>0</v>
      </c>
      <c r="ADN239" s="1" t="n">
        <f aca="false">ADM238*$B239</f>
        <v>0</v>
      </c>
      <c r="ADO239" s="1" t="n">
        <f aca="false">ADN238*$B239</f>
        <v>0</v>
      </c>
      <c r="ADP239" s="1" t="n">
        <f aca="false">ADO238*$B239</f>
        <v>0</v>
      </c>
      <c r="ADQ239" s="1" t="n">
        <f aca="false">ADP238*$B239</f>
        <v>0</v>
      </c>
      <c r="ADR239" s="1" t="n">
        <f aca="false">ADQ238*$B239</f>
        <v>0</v>
      </c>
      <c r="ADS239" s="1" t="n">
        <f aca="false">ADR238*$B239</f>
        <v>0</v>
      </c>
      <c r="ADT239" s="1" t="n">
        <f aca="false">ADS238*$B239</f>
        <v>0</v>
      </c>
      <c r="ADU239" s="1" t="n">
        <f aca="false">ADT238*$B239</f>
        <v>0</v>
      </c>
      <c r="ADV239" s="1" t="n">
        <f aca="false">ADU238*$B239</f>
        <v>0</v>
      </c>
      <c r="ADW239" s="1" t="n">
        <f aca="false">ADV238*$B239</f>
        <v>0</v>
      </c>
      <c r="ADX239" s="1" t="n">
        <f aca="false">ADW238*$B239</f>
        <v>0</v>
      </c>
      <c r="ADY239" s="1" t="n">
        <f aca="false">ADX238*$B239</f>
        <v>0</v>
      </c>
      <c r="ADZ239" s="1" t="n">
        <f aca="false">ADY238*$B239</f>
        <v>0</v>
      </c>
      <c r="AEA239" s="1" t="n">
        <f aca="false">ADZ238*$B239</f>
        <v>0</v>
      </c>
      <c r="AEB239" s="1" t="n">
        <f aca="false">AEA238*$B239</f>
        <v>0</v>
      </c>
      <c r="AEC239" s="1" t="n">
        <f aca="false">AEB238*$B239</f>
        <v>0</v>
      </c>
      <c r="AED239" s="1" t="n">
        <f aca="false">AEC238*$B239</f>
        <v>0</v>
      </c>
      <c r="AEE239" s="1" t="n">
        <f aca="false">AED238*$B239</f>
        <v>0</v>
      </c>
      <c r="AEF239" s="1" t="n">
        <f aca="false">AEE238*$B239</f>
        <v>0</v>
      </c>
      <c r="AEG239" s="1" t="n">
        <f aca="false">AEF238*$B239</f>
        <v>0</v>
      </c>
      <c r="AEH239" s="1" t="n">
        <f aca="false">AEG238*$B239</f>
        <v>0</v>
      </c>
      <c r="AEI239" s="1" t="n">
        <f aca="false">AEH238*$B239</f>
        <v>0</v>
      </c>
      <c r="AEJ239" s="1" t="n">
        <f aca="false">AEI238*$B239</f>
        <v>0</v>
      </c>
      <c r="AEK239" s="1" t="n">
        <f aca="false">AEJ238*$B239</f>
        <v>0</v>
      </c>
      <c r="AEL239" s="1" t="n">
        <f aca="false">AEK238*$B239</f>
        <v>0</v>
      </c>
      <c r="AEM239" s="1" t="n">
        <f aca="false">AEL238*$B239</f>
        <v>0</v>
      </c>
      <c r="AEN239" s="1" t="n">
        <f aca="false">AEM238*$B239</f>
        <v>0</v>
      </c>
      <c r="AEO239" s="1" t="n">
        <f aca="false">AEN238*$B239</f>
        <v>0</v>
      </c>
      <c r="AEP239" s="1" t="n">
        <f aca="false">AEO238*$B239</f>
        <v>0</v>
      </c>
      <c r="AEQ239" s="1" t="n">
        <f aca="false">AEP238*$B239</f>
        <v>0</v>
      </c>
      <c r="AER239" s="1" t="n">
        <f aca="false">AEQ238*$B239</f>
        <v>0</v>
      </c>
      <c r="AES239" s="1" t="n">
        <f aca="false">AER238*$B239</f>
        <v>0</v>
      </c>
      <c r="AET239" s="1" t="n">
        <f aca="false">AES238*$B239</f>
        <v>0</v>
      </c>
      <c r="AEU239" s="1" t="n">
        <f aca="false">AET238*$B239</f>
        <v>0</v>
      </c>
      <c r="AEV239" s="1" t="n">
        <f aca="false">AEU238*$B239</f>
        <v>0</v>
      </c>
      <c r="AEW239" s="1" t="n">
        <f aca="false">AEV238*$B239</f>
        <v>0</v>
      </c>
      <c r="AEX239" s="1" t="n">
        <f aca="false">AEW238*$B239</f>
        <v>0</v>
      </c>
      <c r="AEY239" s="1" t="n">
        <f aca="false">AEX238*$B239</f>
        <v>0</v>
      </c>
      <c r="AEZ239" s="1" t="n">
        <f aca="false">AEY238*$B239</f>
        <v>0</v>
      </c>
      <c r="AFA239" s="1" t="n">
        <f aca="false">AEZ238*$B239</f>
        <v>0</v>
      </c>
      <c r="AFB239" s="1" t="n">
        <f aca="false">AFA238*$B239</f>
        <v>0</v>
      </c>
      <c r="AFC239" s="1" t="n">
        <f aca="false">AFB238*$B239</f>
        <v>0</v>
      </c>
      <c r="AFD239" s="1" t="n">
        <f aca="false">AFC238*$B239</f>
        <v>0</v>
      </c>
      <c r="AFE239" s="1" t="n">
        <f aca="false">AFD238*$B239</f>
        <v>0</v>
      </c>
      <c r="AFF239" s="1" t="n">
        <f aca="false">AFE238*$B239</f>
        <v>0</v>
      </c>
      <c r="AFG239" s="1" t="n">
        <f aca="false">AFF238*$B239</f>
        <v>0</v>
      </c>
      <c r="AFH239" s="1" t="n">
        <f aca="false">AFG238*$B239</f>
        <v>0</v>
      </c>
      <c r="AFI239" s="1" t="n">
        <f aca="false">AFH238*$B239</f>
        <v>0</v>
      </c>
      <c r="AFJ239" s="1" t="n">
        <f aca="false">AFI238*$B239</f>
        <v>0</v>
      </c>
      <c r="AFK239" s="1" t="n">
        <f aca="false">AFJ238*$B239</f>
        <v>0</v>
      </c>
      <c r="AFL239" s="1" t="n">
        <f aca="false">AFK238*$B239</f>
        <v>0</v>
      </c>
      <c r="AFM239" s="1" t="n">
        <f aca="false">AFL238*$B239</f>
        <v>0</v>
      </c>
      <c r="AFN239" s="1" t="n">
        <f aca="false">AFM238*$B239</f>
        <v>0</v>
      </c>
      <c r="AFO239" s="1" t="n">
        <f aca="false">AFN238*$B239</f>
        <v>0</v>
      </c>
      <c r="AFP239" s="1" t="n">
        <f aca="false">AFO238*$B239</f>
        <v>0</v>
      </c>
      <c r="AFQ239" s="1" t="n">
        <f aca="false">AFP238*$B239</f>
        <v>0</v>
      </c>
      <c r="AFR239" s="1" t="n">
        <f aca="false">AFQ238*$B239</f>
        <v>0</v>
      </c>
      <c r="AFS239" s="1" t="n">
        <f aca="false">AFR238*$B239</f>
        <v>0</v>
      </c>
      <c r="AFT239" s="1" t="n">
        <f aca="false">AFS238*$B239</f>
        <v>0</v>
      </c>
      <c r="AFU239" s="1" t="n">
        <f aca="false">AFT238*$B239</f>
        <v>0</v>
      </c>
      <c r="AFV239" s="1" t="n">
        <f aca="false">AFU238*$B239</f>
        <v>0</v>
      </c>
      <c r="AFW239" s="1" t="n">
        <f aca="false">AFV238*$B239</f>
        <v>0</v>
      </c>
      <c r="AFX239" s="1" t="n">
        <f aca="false">AFW238*$B239</f>
        <v>0</v>
      </c>
      <c r="AFY239" s="1" t="n">
        <f aca="false">AFX238*$B239</f>
        <v>0</v>
      </c>
      <c r="AFZ239" s="1" t="n">
        <f aca="false">AFY238*$B239</f>
        <v>0</v>
      </c>
      <c r="AGA239" s="1" t="n">
        <f aca="false">AFZ238*$B239</f>
        <v>0</v>
      </c>
      <c r="AGB239" s="1" t="n">
        <f aca="false">AGA238*$B239</f>
        <v>0</v>
      </c>
      <c r="AGC239" s="1" t="n">
        <f aca="false">AGB238*$B239</f>
        <v>0</v>
      </c>
      <c r="AGD239" s="1" t="n">
        <f aca="false">AGC238*$B239</f>
        <v>0</v>
      </c>
      <c r="AGE239" s="1" t="n">
        <f aca="false">AGD238*$B239</f>
        <v>0</v>
      </c>
      <c r="AGF239" s="1" t="n">
        <f aca="false">AGE238*$B239</f>
        <v>0</v>
      </c>
      <c r="AGG239" s="1" t="n">
        <f aca="false">AGF238*$B239</f>
        <v>0</v>
      </c>
      <c r="AGH239" s="1" t="n">
        <f aca="false">AGG238*$B239</f>
        <v>0</v>
      </c>
      <c r="AGI239" s="1" t="n">
        <f aca="false">AGH238*$B239</f>
        <v>0</v>
      </c>
      <c r="AGJ239" s="1" t="n">
        <f aca="false">AGI238*$B239</f>
        <v>0</v>
      </c>
      <c r="AGK239" s="1" t="n">
        <f aca="false">AGJ238*$B239</f>
        <v>0</v>
      </c>
      <c r="AGL239" s="1" t="n">
        <f aca="false">AGK238*$B239</f>
        <v>0</v>
      </c>
      <c r="AGM239" s="1" t="n">
        <f aca="false">AGL238*$B239</f>
        <v>0</v>
      </c>
      <c r="AGN239" s="1" t="n">
        <f aca="false">AGM238*$B239</f>
        <v>0</v>
      </c>
      <c r="AGO239" s="1" t="n">
        <f aca="false">AGN238*$B239</f>
        <v>0</v>
      </c>
      <c r="AGP239" s="1" t="n">
        <f aca="false">AGO238*$B239</f>
        <v>0</v>
      </c>
      <c r="AGQ239" s="1" t="n">
        <f aca="false">AGP238*$B239</f>
        <v>0</v>
      </c>
      <c r="AGR239" s="1" t="n">
        <f aca="false">AGQ238*$B239</f>
        <v>0</v>
      </c>
      <c r="AGS239" s="1" t="n">
        <f aca="false">AGR238*$B239</f>
        <v>0</v>
      </c>
      <c r="AGT239" s="1" t="n">
        <f aca="false">AGS238*$B239</f>
        <v>0</v>
      </c>
      <c r="AGU239" s="1" t="n">
        <f aca="false">AGT238*$B239</f>
        <v>0</v>
      </c>
      <c r="AGV239" s="1" t="n">
        <f aca="false">AGU238*$B239</f>
        <v>0</v>
      </c>
      <c r="AGW239" s="1" t="n">
        <f aca="false">AGV238*$B239</f>
        <v>0</v>
      </c>
      <c r="AGX239" s="1" t="n">
        <f aca="false">AGW238*$B239</f>
        <v>0</v>
      </c>
      <c r="AGY239" s="1" t="n">
        <f aca="false">AGX238*$B239</f>
        <v>0</v>
      </c>
      <c r="AGZ239" s="1" t="n">
        <f aca="false">AGY238*$B239</f>
        <v>0</v>
      </c>
      <c r="AHA239" s="1" t="n">
        <f aca="false">AGZ238*$B239</f>
        <v>0</v>
      </c>
      <c r="AHB239" s="1" t="n">
        <f aca="false">AHA238*$B239</f>
        <v>0</v>
      </c>
      <c r="AHC239" s="1" t="n">
        <f aca="false">AHB238*$B239</f>
        <v>0</v>
      </c>
      <c r="AHD239" s="1" t="n">
        <f aca="false">AHC238*$B239</f>
        <v>0</v>
      </c>
      <c r="AHE239" s="1" t="n">
        <f aca="false">AHD238*$B239</f>
        <v>0</v>
      </c>
      <c r="AHF239" s="1" t="n">
        <f aca="false">AHE238*$B239</f>
        <v>0</v>
      </c>
      <c r="AHG239" s="1" t="n">
        <f aca="false">AHF238*$B239</f>
        <v>0</v>
      </c>
      <c r="AHH239" s="1" t="n">
        <f aca="false">AHG238*$B239</f>
        <v>0</v>
      </c>
      <c r="AHI239" s="1" t="n">
        <f aca="false">AHH238*$B239</f>
        <v>0</v>
      </c>
      <c r="AHJ239" s="1" t="n">
        <f aca="false">AHI238*$B239</f>
        <v>0</v>
      </c>
      <c r="AHK239" s="1" t="n">
        <f aca="false">AHJ238*$B239</f>
        <v>0</v>
      </c>
      <c r="AHL239" s="1" t="n">
        <f aca="false">AHK238*$B239</f>
        <v>0</v>
      </c>
      <c r="AHM239" s="1" t="n">
        <f aca="false">AHL238*$B239</f>
        <v>0</v>
      </c>
      <c r="AHN239" s="1" t="n">
        <f aca="false">AHM238*$B239</f>
        <v>0</v>
      </c>
      <c r="AHO239" s="1" t="n">
        <f aca="false">AHN238*$B239</f>
        <v>0</v>
      </c>
      <c r="AHP239" s="1" t="n">
        <f aca="false">AHO238*$B239</f>
        <v>0</v>
      </c>
      <c r="AHQ239" s="1" t="n">
        <f aca="false">AHP238*$B239</f>
        <v>0</v>
      </c>
      <c r="AHR239" s="1" t="n">
        <f aca="false">AHQ238*$B239</f>
        <v>0</v>
      </c>
      <c r="AHS239" s="1" t="n">
        <f aca="false">AHR238*$B239</f>
        <v>0</v>
      </c>
      <c r="AHT239" s="1" t="n">
        <f aca="false">AHS238*$B239</f>
        <v>0</v>
      </c>
      <c r="AHU239" s="1" t="n">
        <f aca="false">AHT238*$B239</f>
        <v>0</v>
      </c>
      <c r="AHV239" s="1" t="n">
        <f aca="false">AHU238*$B239</f>
        <v>0</v>
      </c>
      <c r="AHW239" s="1" t="n">
        <f aca="false">AHV238*$B239</f>
        <v>0</v>
      </c>
      <c r="AHX239" s="1" t="n">
        <f aca="false">AHW238*$B239</f>
        <v>0</v>
      </c>
      <c r="AHY239" s="1" t="n">
        <f aca="false">AHX238*$B239</f>
        <v>0</v>
      </c>
      <c r="AHZ239" s="1" t="n">
        <f aca="false">AHY238*$B239</f>
        <v>0</v>
      </c>
      <c r="AIA239" s="1" t="n">
        <f aca="false">AHZ238*$B239</f>
        <v>0</v>
      </c>
      <c r="AIB239" s="1" t="n">
        <f aca="false">AIA238*$B239</f>
        <v>0</v>
      </c>
      <c r="AIC239" s="1" t="n">
        <f aca="false">AIB238*$B239</f>
        <v>0</v>
      </c>
      <c r="AID239" s="1" t="n">
        <f aca="false">AIC238*$B239</f>
        <v>0</v>
      </c>
      <c r="AIE239" s="1" t="n">
        <f aca="false">AID238*$B239</f>
        <v>0</v>
      </c>
      <c r="AIF239" s="1" t="n">
        <f aca="false">AIE238*$B239</f>
        <v>0</v>
      </c>
      <c r="AIG239" s="1" t="n">
        <f aca="false">AIF238*$B239</f>
        <v>0</v>
      </c>
      <c r="AIH239" s="1" t="n">
        <f aca="false">AIG238*$B239</f>
        <v>0</v>
      </c>
      <c r="AII239" s="1" t="n">
        <f aca="false">AIH238*$B239</f>
        <v>0</v>
      </c>
      <c r="AIJ239" s="1" t="n">
        <f aca="false">AII238*$B239</f>
        <v>0</v>
      </c>
      <c r="AIK239" s="1" t="n">
        <f aca="false">AIJ238*$B239</f>
        <v>0</v>
      </c>
      <c r="AIL239" s="1" t="n">
        <f aca="false">AIK238*$B239</f>
        <v>0</v>
      </c>
      <c r="AIM239" s="1" t="n">
        <f aca="false">AIL238*$B239</f>
        <v>0</v>
      </c>
      <c r="AIN239" s="1" t="n">
        <f aca="false">AIM238*$B239</f>
        <v>0</v>
      </c>
      <c r="AIO239" s="1" t="n">
        <f aca="false">AIN238*$B239</f>
        <v>0</v>
      </c>
      <c r="AIP239" s="1" t="n">
        <f aca="false">AIO238*$B239</f>
        <v>0</v>
      </c>
      <c r="AIQ239" s="1" t="n">
        <f aca="false">AIP238*$B239</f>
        <v>0</v>
      </c>
      <c r="AIR239" s="1" t="n">
        <f aca="false">AIQ238*$B239</f>
        <v>0</v>
      </c>
      <c r="AIS239" s="1" t="n">
        <f aca="false">AIR238*$B239</f>
        <v>0</v>
      </c>
      <c r="AIT239" s="1" t="n">
        <f aca="false">AIS238*$B239</f>
        <v>0</v>
      </c>
      <c r="AIU239" s="1" t="n">
        <f aca="false">AIT238*$B239</f>
        <v>0</v>
      </c>
      <c r="AIV239" s="1" t="n">
        <f aca="false">AIU238*$B239</f>
        <v>0</v>
      </c>
      <c r="AIW239" s="1" t="n">
        <f aca="false">AIV238*$B239</f>
        <v>0</v>
      </c>
      <c r="AIX239" s="1" t="n">
        <f aca="false">AIW238*$B239</f>
        <v>0</v>
      </c>
      <c r="AIY239" s="1" t="n">
        <f aca="false">AIX238*$B239</f>
        <v>0</v>
      </c>
      <c r="AIZ239" s="1" t="n">
        <f aca="false">AIY238*$B239</f>
        <v>0</v>
      </c>
      <c r="AJA239" s="1" t="n">
        <f aca="false">AIZ238*$B239</f>
        <v>0</v>
      </c>
      <c r="AJB239" s="1" t="n">
        <f aca="false">AJA238*$B239</f>
        <v>0</v>
      </c>
      <c r="AJC239" s="1" t="n">
        <f aca="false">AJB238*$B239</f>
        <v>0</v>
      </c>
      <c r="AJD239" s="1" t="n">
        <f aca="false">AJC238*$B239</f>
        <v>0</v>
      </c>
      <c r="AJE239" s="1" t="n">
        <f aca="false">AJD238*$B239</f>
        <v>0</v>
      </c>
      <c r="AJF239" s="1" t="n">
        <f aca="false">AJE238*$B239</f>
        <v>0</v>
      </c>
      <c r="AJG239" s="1" t="n">
        <f aca="false">AJF238*$B239</f>
        <v>0</v>
      </c>
      <c r="AJH239" s="1" t="n">
        <f aca="false">AJG238*$B239</f>
        <v>0</v>
      </c>
      <c r="AJI239" s="1" t="n">
        <f aca="false">AJH238*$B239</f>
        <v>0</v>
      </c>
      <c r="AJJ239" s="1" t="n">
        <f aca="false">AJI238*$B239</f>
        <v>0</v>
      </c>
      <c r="AJK239" s="1" t="n">
        <f aca="false">AJJ238*$B239</f>
        <v>0</v>
      </c>
      <c r="AJL239" s="1" t="n">
        <f aca="false">AJK238*$B239</f>
        <v>0</v>
      </c>
      <c r="AJM239" s="1" t="n">
        <f aca="false">AJL238*$B239</f>
        <v>0</v>
      </c>
      <c r="AJN239" s="1" t="n">
        <f aca="false">AJM238*$B239</f>
        <v>0</v>
      </c>
      <c r="AJO239" s="1" t="n">
        <f aca="false">AJN238*$B239</f>
        <v>0</v>
      </c>
      <c r="AJP239" s="1" t="n">
        <f aca="false">AJO238*$B239</f>
        <v>0</v>
      </c>
      <c r="AJQ239" s="1" t="n">
        <f aca="false">AJP238*$B239</f>
        <v>0</v>
      </c>
      <c r="AJR239" s="1" t="n">
        <f aca="false">AJQ238*$B239</f>
        <v>0</v>
      </c>
      <c r="AJS239" s="1" t="n">
        <f aca="false">AJR238*$B239</f>
        <v>0</v>
      </c>
      <c r="AJT239" s="1" t="n">
        <f aca="false">AJS238*$B239</f>
        <v>0</v>
      </c>
      <c r="AJU239" s="1" t="n">
        <f aca="false">AJT238*$B239</f>
        <v>0</v>
      </c>
      <c r="AJV239" s="1" t="n">
        <f aca="false">AJU238*$B239</f>
        <v>0</v>
      </c>
      <c r="AJW239" s="1" t="n">
        <f aca="false">AJV238*$B239</f>
        <v>0</v>
      </c>
      <c r="AJX239" s="1" t="n">
        <f aca="false">AJW238*$B239</f>
        <v>0</v>
      </c>
      <c r="AJY239" s="1" t="n">
        <f aca="false">AJX238*$B239</f>
        <v>0</v>
      </c>
      <c r="AJZ239" s="1" t="n">
        <f aca="false">AJY238*$B239</f>
        <v>0</v>
      </c>
      <c r="AKA239" s="1" t="n">
        <f aca="false">AJZ238*$B239</f>
        <v>0</v>
      </c>
      <c r="AKB239" s="1" t="n">
        <f aca="false">AKA238*$B239</f>
        <v>0</v>
      </c>
      <c r="AKC239" s="1" t="n">
        <f aca="false">AKB238*$B239</f>
        <v>0</v>
      </c>
      <c r="AKD239" s="1" t="n">
        <f aca="false">AKC238*$B239</f>
        <v>0</v>
      </c>
      <c r="AKE239" s="1" t="n">
        <f aca="false">AKD238*$B239</f>
        <v>0</v>
      </c>
      <c r="AKF239" s="1" t="n">
        <f aca="false">AKE238*$B239</f>
        <v>0</v>
      </c>
      <c r="AKG239" s="1" t="n">
        <f aca="false">AKF238*$B239</f>
        <v>0</v>
      </c>
      <c r="AKH239" s="1" t="n">
        <f aca="false">AKG238*$B239</f>
        <v>0</v>
      </c>
      <c r="AKI239" s="1" t="n">
        <f aca="false">AKH238*$B239</f>
        <v>0</v>
      </c>
      <c r="AKJ239" s="1" t="n">
        <f aca="false">AKI238*$B239</f>
        <v>0</v>
      </c>
      <c r="AKK239" s="1" t="n">
        <f aca="false">AKJ238*$B239</f>
        <v>0</v>
      </c>
      <c r="AKL239" s="1" t="n">
        <f aca="false">AKK238*$B239</f>
        <v>0</v>
      </c>
      <c r="AKM239" s="1" t="n">
        <f aca="false">AKL238*$B239</f>
        <v>0</v>
      </c>
      <c r="AKN239" s="1" t="n">
        <f aca="false">AKM238*$B239</f>
        <v>0</v>
      </c>
      <c r="AKO239" s="1" t="n">
        <f aca="false">AKN238*$B239</f>
        <v>0</v>
      </c>
      <c r="AKP239" s="1" t="n">
        <f aca="false">AKO238*$B239</f>
        <v>0</v>
      </c>
      <c r="AKQ239" s="1" t="n">
        <f aca="false">AKP238*$B239</f>
        <v>0</v>
      </c>
      <c r="AKR239" s="1" t="n">
        <f aca="false">AKQ238*$B239</f>
        <v>0</v>
      </c>
      <c r="AKS239" s="1" t="n">
        <f aca="false">AKR238*$B239</f>
        <v>0</v>
      </c>
      <c r="AKT239" s="1" t="n">
        <f aca="false">AKS238*$B239</f>
        <v>0</v>
      </c>
      <c r="AKU239" s="1" t="n">
        <f aca="false">AKT238*$B239</f>
        <v>0</v>
      </c>
      <c r="AKV239" s="1" t="n">
        <f aca="false">AKU238*$B239</f>
        <v>0</v>
      </c>
      <c r="AKW239" s="1" t="n">
        <f aca="false">AKV238*$B239</f>
        <v>0</v>
      </c>
      <c r="AKX239" s="1" t="n">
        <f aca="false">AKW238*$B239</f>
        <v>0</v>
      </c>
      <c r="AKY239" s="1" t="n">
        <f aca="false">AKX238*$B239</f>
        <v>0</v>
      </c>
      <c r="AKZ239" s="1" t="n">
        <f aca="false">AKY238*$B239</f>
        <v>0</v>
      </c>
      <c r="ALA239" s="1" t="n">
        <f aca="false">AKZ238*$B239</f>
        <v>0</v>
      </c>
      <c r="ALB239" s="1" t="n">
        <f aca="false">ALA238*$B239</f>
        <v>0</v>
      </c>
      <c r="ALC239" s="1" t="n">
        <f aca="false">ALB238*$B239</f>
        <v>0</v>
      </c>
      <c r="ALD239" s="1" t="n">
        <f aca="false">ALC238*$B239</f>
        <v>0</v>
      </c>
      <c r="ALE239" s="1" t="n">
        <f aca="false">ALD238*$B239</f>
        <v>0</v>
      </c>
      <c r="ALF239" s="1" t="n">
        <f aca="false">ALE238*$B239</f>
        <v>0</v>
      </c>
      <c r="ALG239" s="1" t="n">
        <f aca="false">ALF238*$B239</f>
        <v>0</v>
      </c>
      <c r="ALH239" s="1" t="n">
        <f aca="false">ALG238*$B239</f>
        <v>0</v>
      </c>
      <c r="ALI239" s="1" t="n">
        <f aca="false">ALH238*$B239</f>
        <v>0</v>
      </c>
      <c r="ALJ239" s="1" t="n">
        <f aca="false">ALI238*$B239</f>
        <v>0</v>
      </c>
      <c r="ALK239" s="1" t="n">
        <f aca="false">ALJ238*$B239</f>
        <v>0</v>
      </c>
      <c r="ALL239" s="1" t="n">
        <f aca="false">ALK238*$B239</f>
        <v>0</v>
      </c>
      <c r="ALM239" s="1" t="n">
        <f aca="false">ALL238*$B239</f>
        <v>0</v>
      </c>
      <c r="ALN239" s="1" t="n">
        <f aca="false">ALM238*$B239</f>
        <v>0</v>
      </c>
      <c r="ALO239" s="1" t="n">
        <f aca="false">ALN238*$B239</f>
        <v>0</v>
      </c>
      <c r="ALP239" s="1" t="n">
        <f aca="false">ALO238*$B239</f>
        <v>0</v>
      </c>
      <c r="ALQ239" s="1" t="n">
        <f aca="false">ALP238*$B239</f>
        <v>0</v>
      </c>
      <c r="ALR239" s="1" t="n">
        <f aca="false">ALQ238*$B239</f>
        <v>0</v>
      </c>
      <c r="ALS239" s="1" t="n">
        <f aca="false">ALR238*$B239</f>
        <v>0</v>
      </c>
      <c r="ALT239" s="1" t="n">
        <f aca="false">ALS238*$B239</f>
        <v>0</v>
      </c>
      <c r="ALU239" s="1" t="n">
        <f aca="false">ALT238*$B239</f>
        <v>0</v>
      </c>
      <c r="ALV239" s="1" t="n">
        <f aca="false">ALU238*$B239</f>
        <v>0</v>
      </c>
      <c r="ALW239" s="1" t="n">
        <f aca="false">ALV238*$B239</f>
        <v>0</v>
      </c>
      <c r="ALX239" s="1" t="n">
        <f aca="false">ALW238*$B239</f>
        <v>0</v>
      </c>
      <c r="ALY239" s="1" t="n">
        <f aca="false">ALX238*$B239</f>
        <v>0</v>
      </c>
      <c r="ALZ239" s="1" t="n">
        <f aca="false">ALY238*$B239</f>
        <v>0</v>
      </c>
      <c r="AMA239" s="1" t="n">
        <f aca="false">ALZ238*$B239</f>
        <v>0</v>
      </c>
      <c r="AMB239" s="1" t="n">
        <f aca="false">AMA238*$B239</f>
        <v>0</v>
      </c>
      <c r="AMC239" s="1" t="n">
        <f aca="false">AMB238*$B239</f>
        <v>0</v>
      </c>
      <c r="AMD239" s="1" t="n">
        <f aca="false">AMC238*$B239</f>
        <v>0</v>
      </c>
      <c r="AME239" s="1" t="n">
        <f aca="false">AMD238*$B239</f>
        <v>0</v>
      </c>
      <c r="AMF239" s="1" t="n">
        <f aca="false">AME238*$B239</f>
        <v>0</v>
      </c>
      <c r="AMG239" s="1" t="n">
        <f aca="false">AMF238*$B239</f>
        <v>0</v>
      </c>
      <c r="AMH239" s="1" t="n">
        <f aca="false">AMG238*$B239</f>
        <v>0</v>
      </c>
      <c r="AMI239" s="1" t="n">
        <f aca="false">AMH238*$B239</f>
        <v>0</v>
      </c>
      <c r="AMJ239" s="1" t="n">
        <f aca="false">AMI238*$B239</f>
        <v>0</v>
      </c>
    </row>
    <row r="240" customFormat="false" ht="13.8" hidden="false" customHeight="false" outlineLevel="0" collapsed="false">
      <c r="B240" s="1" t="n">
        <f aca="false">B239</f>
        <v>1</v>
      </c>
      <c r="C240" s="5" t="n">
        <f aca="false">C239+365.25/12</f>
        <v>54286.125</v>
      </c>
      <c r="HR240" s="1" t="n">
        <f aca="false">HQ239*$B240</f>
        <v>12883</v>
      </c>
      <c r="HS240" s="1" t="n">
        <f aca="false">HR239*$B240</f>
        <v>24939</v>
      </c>
      <c r="HT240" s="1" t="n">
        <f aca="false">HS239*$B240</f>
        <v>21399</v>
      </c>
      <c r="HU240" s="1" t="n">
        <f aca="false">HT239*$B240</f>
        <v>17984</v>
      </c>
      <c r="HV240" s="1" t="n">
        <f aca="false">HU239*$B240</f>
        <v>15848</v>
      </c>
      <c r="HW240" s="1" t="n">
        <f aca="false">HV239*$B240</f>
        <v>14022</v>
      </c>
      <c r="HX240" s="1" t="n">
        <f aca="false">HW239*$B240</f>
        <v>12555</v>
      </c>
      <c r="HY240" s="1" t="n">
        <f aca="false">HX239*$B240</f>
        <v>11292</v>
      </c>
      <c r="HZ240" s="1" t="n">
        <f aca="false">HY239*$B240</f>
        <v>10271</v>
      </c>
      <c r="IA240" s="1" t="n">
        <f aca="false">HZ239*$B240</f>
        <v>9535</v>
      </c>
      <c r="IB240" s="1" t="n">
        <f aca="false">IA239*$B240</f>
        <v>8780</v>
      </c>
      <c r="IC240" s="1" t="n">
        <f aca="false">IB239*$B240</f>
        <v>8137</v>
      </c>
      <c r="ID240" s="1" t="n">
        <f aca="false">IC239*$B240</f>
        <v>7504</v>
      </c>
      <c r="IE240" s="1" t="n">
        <f aca="false">ID239*$B240</f>
        <v>6980</v>
      </c>
      <c r="IF240" s="1" t="n">
        <f aca="false">IE239*$B240</f>
        <v>6742</v>
      </c>
      <c r="IG240" s="1" t="n">
        <f aca="false">IF239*$B240</f>
        <v>6371</v>
      </c>
      <c r="IH240" s="1" t="n">
        <f aca="false">IG239*$B240</f>
        <v>6023</v>
      </c>
      <c r="II240" s="1" t="n">
        <f aca="false">IH239*$B240</f>
        <v>5684</v>
      </c>
      <c r="IJ240" s="1" t="n">
        <f aca="false">II239*$B240</f>
        <v>5463</v>
      </c>
      <c r="IK240" s="1" t="n">
        <f aca="false">IJ239*$B240</f>
        <v>5213</v>
      </c>
      <c r="IL240" s="1" t="n">
        <f aca="false">IK239*$B240</f>
        <v>4984</v>
      </c>
      <c r="IM240" s="1" t="n">
        <f aca="false">IL239*$B240</f>
        <v>4737.81794383923</v>
      </c>
      <c r="IN240" s="1" t="n">
        <f aca="false">IM239*$B240</f>
        <v>4540.77199697123</v>
      </c>
      <c r="IO240" s="1" t="n">
        <f aca="false">IN239*$B240</f>
        <v>4358.70531605533</v>
      </c>
      <c r="IP240" s="1" t="n">
        <f aca="false">IO239*$B240</f>
        <v>4189.99924661381</v>
      </c>
      <c r="IQ240" s="1" t="n">
        <f aca="false">IP239*$B240</f>
        <v>4033.25843053295</v>
      </c>
      <c r="IR240" s="1" t="n">
        <f aca="false">IQ239*$B240</f>
        <v>3887.27376013112</v>
      </c>
      <c r="IS240" s="1" t="n">
        <f aca="false">IR239*$B240</f>
        <v>3750.99244879721</v>
      </c>
      <c r="IT240" s="1" t="n">
        <f aca="false">IS239*$B240</f>
        <v>3623.49367602555</v>
      </c>
      <c r="IU240" s="1" t="n">
        <f aca="false">IT239*$B240</f>
        <v>3503.96863456063</v>
      </c>
      <c r="IV240" s="1" t="n">
        <f aca="false">IU239*$B240</f>
        <v>3391.70408046593</v>
      </c>
      <c r="IW240" s="1" t="n">
        <f aca="false">IV239*$B240</f>
        <v>3286.0686905647</v>
      </c>
      <c r="IX240" s="1" t="n">
        <f aca="false">IW239*$B240</f>
        <v>3186.50168494265</v>
      </c>
      <c r="IY240" s="1" t="n">
        <f aca="false">IX239*$B240</f>
        <v>3092.50328852572</v>
      </c>
      <c r="IZ240" s="1" t="n">
        <f aca="false">IY239*$B240</f>
        <v>3003.62669476537</v>
      </c>
      <c r="JA240" s="1" t="n">
        <f aca="false">IZ239*$B240</f>
        <v>2919.47126311394</v>
      </c>
      <c r="JB240" s="1" t="n">
        <f aca="false">JA239*$B240</f>
        <v>2839.6767352975</v>
      </c>
      <c r="JC240" s="1" t="n">
        <f aca="false">JB239*$B240</f>
        <v>2763.91829710007</v>
      </c>
      <c r="JD240" s="1" t="n">
        <f aca="false">JC239*$B240</f>
        <v>2691.90234520416</v>
      </c>
      <c r="JE240" s="1" t="n">
        <f aca="false">JD239*$B240</f>
        <v>2623.36284463615</v>
      </c>
      <c r="JF240" s="1" t="n">
        <f aca="false">JE239*$B240</f>
        <v>2558.05818308227</v>
      </c>
      <c r="JG240" s="1" t="n">
        <f aca="false">JF239*$B240</f>
        <v>2495.76844493753</v>
      </c>
      <c r="JH240" s="1" t="n">
        <f aca="false">JG239*$B240</f>
        <v>2436.29304131658</v>
      </c>
      <c r="JI240" s="1" t="n">
        <f aca="false">JH239*$B240</f>
        <v>2379.44864307475</v>
      </c>
      <c r="JJ240" s="1" t="n">
        <f aca="false">JI239*$B240</f>
        <v>2325.06737268762</v>
      </c>
      <c r="JK240" s="1" t="n">
        <f aca="false">JJ239*$B240</f>
        <v>2272.99521802732</v>
      </c>
      <c r="JL240" s="1" t="n">
        <f aca="false">JK239*$B240</f>
        <v>2223.09063697485</v>
      </c>
      <c r="JM240" s="1" t="n">
        <f aca="false">JL239*$B240</f>
        <v>2175.22332667085</v>
      </c>
      <c r="JN240" s="1" t="n">
        <f aca="false">JM239*$B240</f>
        <v>2129.27313523112</v>
      </c>
      <c r="JO240" s="1" t="n">
        <f aca="false">JN239*$B240</f>
        <v>2085.12909709632</v>
      </c>
      <c r="JP240" s="1" t="n">
        <f aca="false">JO239*$B240</f>
        <v>2042.68857597187</v>
      </c>
      <c r="JQ240" s="1" t="n">
        <f aca="false">JP239*$B240</f>
        <v>2001.85650164635</v>
      </c>
      <c r="JR240" s="1" t="n">
        <f aca="false">JQ239*$B240</f>
        <v>1962.54468893467</v>
      </c>
      <c r="JS240" s="1" t="n">
        <f aca="false">JR239*$B240</f>
        <v>1924.67122864145</v>
      </c>
      <c r="JT240" s="1" t="n">
        <f aca="false">JS239*$B240</f>
        <v>1888.15994183421</v>
      </c>
      <c r="JU240" s="1" t="n">
        <f aca="false">JT239*$B240</f>
        <v>1852.93988989706</v>
      </c>
      <c r="JV240" s="1" t="n">
        <f aca="false">JU239*$B240</f>
        <v>1818.94493384036</v>
      </c>
      <c r="JW240" s="1" t="n">
        <f aca="false">JV239*$B240</f>
        <v>1786.11333719797</v>
      </c>
      <c r="JX240" s="1" t="n">
        <f aca="false">JW239*$B240</f>
        <v>1754.3874075759</v>
      </c>
      <c r="JY240" s="1" t="n">
        <f aca="false">JX239*$B240</f>
        <v>1723.71317254378</v>
      </c>
      <c r="JZ240" s="1" t="n">
        <f aca="false">JY239*$B240</f>
        <v>1694.0400860999</v>
      </c>
      <c r="KA240" s="1" t="n">
        <f aca="false">JZ239*$B240</f>
        <v>1665.32076240513</v>
      </c>
      <c r="KB240" s="1" t="n">
        <f aca="false">KA239*$B240</f>
        <v>1637.51073388245</v>
      </c>
      <c r="KC240" s="1" t="n">
        <f aca="false">KB239*$B240</f>
        <v>1610.56823112618</v>
      </c>
      <c r="KD240" s="1" t="n">
        <f aca="false">KC239*$B240</f>
        <v>1584.45398236615</v>
      </c>
      <c r="KE240" s="1" t="n">
        <f aca="false">KD239*$B240</f>
        <v>1559.13103049438</v>
      </c>
      <c r="KF240" s="1" t="n">
        <f aca="false">KE239*$B240</f>
        <v>1534.56456588989</v>
      </c>
      <c r="KG240" s="1" t="n">
        <f aca="false">KF239*$B240</f>
        <v>1510.72177347671</v>
      </c>
      <c r="KH240" s="1" t="n">
        <f aca="false">KG239*$B240</f>
        <v>1487.57169262446</v>
      </c>
      <c r="KI240" s="1" t="n">
        <f aca="false">KH239*$B240</f>
        <v>1465.08508865389</v>
      </c>
      <c r="KJ240" s="1" t="n">
        <f aca="false">KI239*$B240</f>
        <v>1443.23433484377</v>
      </c>
      <c r="KK240" s="1" t="n">
        <f aca="false">KJ239*$B240</f>
        <v>1421.9933039538</v>
      </c>
      <c r="KL240" s="1" t="n">
        <f aca="false">KK239*$B240</f>
        <v>1401.33726838217</v>
      </c>
      <c r="KM240" s="1" t="n">
        <f aca="false">KL239*$B240</f>
        <v>1381.24280816842</v>
      </c>
      <c r="KN240" s="1" t="n">
        <f aca="false">KM239*$B240</f>
        <v>1361.68772613347</v>
      </c>
      <c r="KO240" s="1" t="n">
        <f aca="false">KN239*$B240</f>
        <v>1342.65096952049</v>
      </c>
      <c r="KP240" s="1" t="n">
        <f aca="false">KO239*$B240</f>
        <v>1324.11255756461</v>
      </c>
      <c r="KQ240" s="1" t="n">
        <f aca="false">KP239*$B240</f>
        <v>1306.05351447562</v>
      </c>
      <c r="KR240" s="1" t="n">
        <f aca="false">KQ239*$B240</f>
        <v>1288.45580736895</v>
      </c>
      <c r="KS240" s="1" t="n">
        <f aca="false">KR239*$B240</f>
        <v>1271.30228872467</v>
      </c>
      <c r="KT240" s="1" t="n">
        <f aca="false">KS239*$B240</f>
        <v>1254.57664299484</v>
      </c>
      <c r="KU240" s="1" t="n">
        <f aca="false">KT239*$B240</f>
        <v>1238.26333701527</v>
      </c>
      <c r="KV240" s="1" t="n">
        <f aca="false">KU239*$B240</f>
        <v>1222.3475739099</v>
      </c>
      <c r="KW240" s="1" t="n">
        <f aca="false">KV239*$B240</f>
        <v>1206.81525020484</v>
      </c>
      <c r="KX240" s="1" t="n">
        <f aca="false">KW239*$B240</f>
        <v>1191.65291589504</v>
      </c>
      <c r="KY240" s="1" t="n">
        <f aca="false">KX239*$B240</f>
        <v>1176.84773722956</v>
      </c>
      <c r="KZ240" s="1" t="n">
        <f aca="false">KY239*$B240</f>
        <v>1162.38746200266</v>
      </c>
      <c r="LA240" s="1" t="n">
        <f aca="false">KZ239*$B240</f>
        <v>1148.26038715633</v>
      </c>
      <c r="LB240" s="1" t="n">
        <f aca="false">LA239*$B240</f>
        <v>1134.45532851725</v>
      </c>
      <c r="LC240" s="1" t="n">
        <f aca="false">LB239*$B240</f>
        <v>1120.96159250627</v>
      </c>
      <c r="LD240" s="1" t="n">
        <f aca="false">LC239*$B240</f>
        <v>1107.76894967232</v>
      </c>
      <c r="LE240" s="1" t="n">
        <f aca="false">LD239*$B240</f>
        <v>1094.8676099154</v>
      </c>
      <c r="LF240" s="1" t="n">
        <f aca="false">LE239*$B240</f>
        <v>1082.24819927444</v>
      </c>
      <c r="LG240" s="1" t="n">
        <f aca="false">LF239*$B240</f>
        <v>1069.90173816625</v>
      </c>
      <c r="LH240" s="1" t="n">
        <f aca="false">LG239*$B240</f>
        <v>1057.81962097108</v>
      </c>
      <c r="LI240" s="1" t="n">
        <f aca="false">LH239*$B240</f>
        <v>1045.9935968688</v>
      </c>
      <c r="LJ240" s="1" t="n">
        <f aca="false">LI239*$B240</f>
        <v>1034.4157518374</v>
      </c>
      <c r="LK240" s="1" t="n">
        <f aca="false">LJ239*$B240</f>
        <v>1022.9689762895</v>
      </c>
      <c r="LL240" s="1" t="n">
        <f aca="false">LK239*$B240</f>
        <v>1011.64886999447</v>
      </c>
      <c r="LM240" s="1" t="n">
        <f aca="false">LL239*$B240</f>
        <v>1000.45403123882</v>
      </c>
      <c r="LN240" s="1" t="n">
        <f aca="false">LM239*$B240</f>
        <v>989.383073820355</v>
      </c>
      <c r="LO240" s="1" t="n">
        <f aca="false">LN239*$B240</f>
        <v>978.434626876465</v>
      </c>
      <c r="LP240" s="1" t="n">
        <f aca="false">LO239*$B240</f>
        <v>967.607334714433</v>
      </c>
      <c r="LQ240" s="1" t="n">
        <f aca="false">LP239*$B240</f>
        <v>956.899856643544</v>
      </c>
      <c r="LR240" s="1" t="n">
        <f aca="false">LQ239*$B240</f>
        <v>946.310866809077</v>
      </c>
      <c r="LS240" s="1" t="n">
        <f aca="false">LR239*$B240</f>
        <v>935.839054028128</v>
      </c>
      <c r="LT240" s="1" t="n">
        <f aca="false">LS239*$B240</f>
        <v>925.48312162726</v>
      </c>
      <c r="LU240" s="1" t="n">
        <f aca="false">LT239*$B240</f>
        <v>915.241787281932</v>
      </c>
      <c r="LV240" s="1" t="n">
        <f aca="false">LU239*$B240</f>
        <v>905.113782857726</v>
      </c>
      <c r="LW240" s="1" t="n">
        <f aca="false">LV239*$B240</f>
        <v>895.097854253311</v>
      </c>
      <c r="LX240" s="1" t="n">
        <f aca="false">LW239*$B240</f>
        <v>885.192761245159</v>
      </c>
      <c r="LY240" s="1" t="n">
        <f aca="false">LX239*$B240</f>
        <v>875.397277333971</v>
      </c>
      <c r="LZ240" s="1" t="n">
        <f aca="false">LY239*$B240</f>
        <v>865.710189592811</v>
      </c>
      <c r="MA240" s="1" t="n">
        <f aca="false">LZ239*$B240</f>
        <v>856.130298516907</v>
      </c>
      <c r="MB240" s="1" t="n">
        <f aca="false">MA239*$B240</f>
        <v>846.656417875129</v>
      </c>
      <c r="MC240" s="1" t="n">
        <f aca="false">MB239*$B240</f>
        <v>837.287374563101</v>
      </c>
      <c r="MD240" s="1" t="n">
        <f aca="false">MC239*$B240</f>
        <v>828.022008457942</v>
      </c>
      <c r="ME240" s="1" t="n">
        <f aca="false">MD239*$B240</f>
        <v>818.859172274613</v>
      </c>
      <c r="MF240" s="1" t="n">
        <f aca="false">ME239*$B240</f>
        <v>809.797731423852</v>
      </c>
      <c r="MG240" s="1" t="n">
        <f aca="false">MF239*$B240</f>
        <v>800.836563871691</v>
      </c>
      <c r="MH240" s="1" t="n">
        <f aca="false">MG239*$B240</f>
        <v>791.97456000051</v>
      </c>
      <c r="MI240" s="1" t="n">
        <f aca="false">MH239*$B240</f>
        <v>783.210622471647</v>
      </c>
      <c r="MJ240" s="1" t="n">
        <f aca="false">MI239*$B240</f>
        <v>774.543666089514</v>
      </c>
      <c r="MK240" s="1" t="n">
        <f aca="false">MJ239*$B240</f>
        <v>765.972617667225</v>
      </c>
      <c r="ML240" s="1" t="n">
        <f aca="false">MK239*$B240</f>
        <v>757.496415893709</v>
      </c>
      <c r="MM240" s="1" t="n">
        <f aca="false">ML239*$B240</f>
        <v>749.114011202294</v>
      </c>
      <c r="MN240" s="1" t="n">
        <f aca="false">MM239*$B240</f>
        <v>740.824365640738</v>
      </c>
      <c r="MO240" s="1" t="n">
        <f aca="false">MN239*$B240</f>
        <v>732.626452742714</v>
      </c>
      <c r="MP240" s="1" t="n">
        <f aca="false">MO239*$B240</f>
        <v>724.5192574007</v>
      </c>
      <c r="MQ240" s="1" t="n">
        <f aca="false">MP239*$B240</f>
        <v>716.501775740286</v>
      </c>
      <c r="MR240" s="1" t="n">
        <f aca="false">MQ239*$B240</f>
        <v>708.573014995871</v>
      </c>
      <c r="MS240" s="1" t="n">
        <f aca="false">MR239*$B240</f>
        <v>700.73199338773</v>
      </c>
      <c r="MT240" s="1" t="n">
        <f aca="false">MS239*$B240</f>
        <v>692.977740000447</v>
      </c>
      <c r="MU240" s="1" t="n">
        <f aca="false">MT239*$B240</f>
        <v>685.309294662691</v>
      </c>
      <c r="MV240" s="1" t="n">
        <f aca="false">MU239*$B240</f>
        <v>677.725707828325</v>
      </c>
      <c r="MW240" s="1" t="n">
        <f aca="false">MV239*$B240</f>
        <v>670.226040458822</v>
      </c>
      <c r="MX240" s="1" t="n">
        <f aca="false">MW239*$B240</f>
        <v>662.809363906996</v>
      </c>
      <c r="MY240" s="1" t="n">
        <f aca="false">MX239*$B240</f>
        <v>655.474759802007</v>
      </c>
      <c r="MZ240" s="1" t="n">
        <f aca="false">MY239*$B240</f>
        <v>648.221319935646</v>
      </c>
      <c r="NA240" s="1" t="n">
        <f aca="false">MZ239*$B240</f>
        <v>641.048146149875</v>
      </c>
      <c r="NB240" s="1" t="n">
        <f aca="false">NA239*$B240</f>
        <v>633.954350225612</v>
      </c>
      <c r="NC240" s="1" t="n">
        <f aca="false">NB239*$B240</f>
        <v>626.93905377275</v>
      </c>
      <c r="ND240" s="1" t="n">
        <f aca="false">NC239*$B240</f>
        <v>620.001388121387</v>
      </c>
      <c r="NE240" s="1" t="n">
        <f aca="false">ND239*$B240</f>
        <v>613.140494214264</v>
      </c>
      <c r="NF240" s="1" t="n">
        <f aca="false">NE239*$B240</f>
        <v>606.355522500391</v>
      </c>
      <c r="NG240" s="1" t="n">
        <f aca="false">NF239*$B240</f>
        <v>599.645632829855</v>
      </c>
      <c r="NH240" s="1" t="n">
        <f aca="false">NG239*$B240</f>
        <v>593.009994349784</v>
      </c>
      <c r="NI240" s="1" t="n">
        <f aca="false">NH239*$B240</f>
        <v>586.447785401469</v>
      </c>
      <c r="NJ240" s="1" t="n">
        <f aca="false">NI239*$B240</f>
        <v>579.958193418622</v>
      </c>
      <c r="NK240" s="1" t="n">
        <f aca="false">NJ239*$B240</f>
        <v>573.540414826756</v>
      </c>
      <c r="NL240" s="1" t="n">
        <f aca="false">NK239*$B240</f>
        <v>567.19365494369</v>
      </c>
      <c r="NM240" s="1" t="n">
        <f aca="false">NL239*$B240</f>
        <v>560.917127881141</v>
      </c>
      <c r="NN240" s="1" t="n">
        <f aca="false">NM239*$B240</f>
        <v>554.710056447411</v>
      </c>
      <c r="NO240" s="1" t="n">
        <f aca="false">NN239*$B240</f>
        <v>548.571672051157</v>
      </c>
      <c r="NP240" s="1" t="n">
        <f aca="false">NO239*$B240</f>
        <v>542.501214606214</v>
      </c>
      <c r="NQ240" s="1" t="n">
        <f aca="false">NP239*$B240</f>
        <v>536.497932437481</v>
      </c>
      <c r="NR240" s="1" t="n">
        <f aca="false">NQ239*$B240</f>
        <v>530.561082187842</v>
      </c>
      <c r="NS240" s="1" t="n">
        <f aca="false">NR239*$B240</f>
        <v>524.689928726123</v>
      </c>
      <c r="NT240" s="1" t="n">
        <f aca="false">NS239*$B240</f>
        <v>518.883745056061</v>
      </c>
      <c r="NU240" s="1" t="n">
        <f aca="false">NT239*$B240</f>
        <v>513.141812226286</v>
      </c>
      <c r="NV240" s="1" t="n">
        <f aca="false">NU239*$B240</f>
        <v>507.463419241294</v>
      </c>
      <c r="NW240" s="1" t="n">
        <f aca="false">NV239*$B240</f>
        <v>501.847862973412</v>
      </c>
      <c r="NX240" s="1" t="n">
        <f aca="false">NW239*$B240</f>
        <v>496.294448075729</v>
      </c>
      <c r="NY240" s="1" t="n">
        <f aca="false">NX239*$B240</f>
        <v>490.802486895998</v>
      </c>
      <c r="NZ240" s="1" t="n">
        <f aca="false">NY239*$B240</f>
        <v>485.371299391485</v>
      </c>
      <c r="OA240" s="1" t="n">
        <f aca="false">NZ239*$B240</f>
        <v>480.000213044762</v>
      </c>
      <c r="OB240" s="1" t="n">
        <f aca="false">OA239*$B240</f>
        <v>474.688562780437</v>
      </c>
      <c r="OC240" s="1" t="n">
        <f aca="false">OB239*$B240</f>
        <v>469.435690882796</v>
      </c>
      <c r="OD240" s="1" t="n">
        <f aca="false">OC239*$B240</f>
        <v>464.240946914362</v>
      </c>
      <c r="OE240" s="1" t="n">
        <f aca="false">OD239*$B240</f>
        <v>459.103687635358</v>
      </c>
      <c r="OF240" s="1" t="n">
        <f aca="false">OE239*$B240</f>
        <v>454.023276924054</v>
      </c>
      <c r="OG240" s="1" t="n">
        <f aca="false">OF239*$B240</f>
        <v>448.999085698</v>
      </c>
      <c r="OH240" s="1" t="n">
        <f aca="false">OG239*$B240</f>
        <v>0</v>
      </c>
      <c r="OI240" s="1" t="n">
        <f aca="false">OH239*$B240</f>
        <v>0</v>
      </c>
      <c r="OJ240" s="1" t="n">
        <f aca="false">OI239*$B240</f>
        <v>0</v>
      </c>
      <c r="OK240" s="1" t="n">
        <f aca="false">OJ239*$B240</f>
        <v>0</v>
      </c>
      <c r="OL240" s="1" t="n">
        <f aca="false">OK239*$B240</f>
        <v>0</v>
      </c>
      <c r="OM240" s="1" t="n">
        <f aca="false">OL239*$B240</f>
        <v>0</v>
      </c>
      <c r="ON240" s="1" t="n">
        <f aca="false">OM239*$B240</f>
        <v>0</v>
      </c>
      <c r="OO240" s="1" t="n">
        <f aca="false">ON239*$B240</f>
        <v>0</v>
      </c>
      <c r="OP240" s="1" t="n">
        <f aca="false">OO239*$B240</f>
        <v>0</v>
      </c>
      <c r="OQ240" s="1" t="n">
        <f aca="false">OP239*$B240</f>
        <v>0</v>
      </c>
      <c r="OR240" s="1" t="n">
        <f aca="false">OQ239*$B240</f>
        <v>0</v>
      </c>
      <c r="OS240" s="1" t="n">
        <f aca="false">OR239*$B240</f>
        <v>0</v>
      </c>
      <c r="OT240" s="1" t="n">
        <f aca="false">OS239*$B240</f>
        <v>0</v>
      </c>
      <c r="OU240" s="1" t="n">
        <f aca="false">OT239*$B240</f>
        <v>0</v>
      </c>
      <c r="OV240" s="1" t="n">
        <f aca="false">OU239*$B240</f>
        <v>0</v>
      </c>
      <c r="OW240" s="1" t="n">
        <f aca="false">OV239*$B240</f>
        <v>0</v>
      </c>
      <c r="OX240" s="1" t="n">
        <f aca="false">OW239*$B240</f>
        <v>0</v>
      </c>
      <c r="OY240" s="1" t="n">
        <f aca="false">OX239*$B240</f>
        <v>0</v>
      </c>
      <c r="OZ240" s="1" t="n">
        <f aca="false">OY239*$B240</f>
        <v>0</v>
      </c>
      <c r="PA240" s="1" t="n">
        <f aca="false">OZ239*$B240</f>
        <v>0</v>
      </c>
      <c r="PB240" s="1" t="n">
        <f aca="false">PA239*$B240</f>
        <v>0</v>
      </c>
      <c r="PC240" s="1" t="n">
        <f aca="false">PB239*$B240</f>
        <v>0</v>
      </c>
      <c r="PD240" s="1" t="n">
        <f aca="false">PC239*$B240</f>
        <v>0</v>
      </c>
      <c r="PE240" s="1" t="n">
        <f aca="false">PD239*$B240</f>
        <v>0</v>
      </c>
      <c r="PF240" s="1" t="n">
        <f aca="false">PE239*$B240</f>
        <v>0</v>
      </c>
      <c r="PG240" s="1" t="n">
        <f aca="false">PF239*$B240</f>
        <v>0</v>
      </c>
      <c r="PH240" s="1" t="n">
        <f aca="false">PG239*$B240</f>
        <v>0</v>
      </c>
      <c r="PI240" s="1" t="n">
        <f aca="false">PH239*$B240</f>
        <v>0</v>
      </c>
      <c r="PJ240" s="1" t="n">
        <f aca="false">PI239*$B240</f>
        <v>0</v>
      </c>
      <c r="PK240" s="1" t="n">
        <f aca="false">PJ239*$B240</f>
        <v>0</v>
      </c>
      <c r="PL240" s="1" t="n">
        <f aca="false">PK239*$B240</f>
        <v>0</v>
      </c>
      <c r="PM240" s="1" t="n">
        <f aca="false">PL239*$B240</f>
        <v>0</v>
      </c>
      <c r="PN240" s="1" t="n">
        <f aca="false">PM239*$B240</f>
        <v>0</v>
      </c>
      <c r="PO240" s="1" t="n">
        <f aca="false">PN239*$B240</f>
        <v>0</v>
      </c>
      <c r="PP240" s="1" t="n">
        <f aca="false">PO239*$B240</f>
        <v>0</v>
      </c>
      <c r="PQ240" s="1" t="n">
        <f aca="false">PP239*$B240</f>
        <v>0</v>
      </c>
      <c r="PR240" s="1" t="n">
        <f aca="false">PQ239*$B240</f>
        <v>0</v>
      </c>
      <c r="PS240" s="1" t="n">
        <f aca="false">PR239*$B240</f>
        <v>0</v>
      </c>
      <c r="PT240" s="1" t="n">
        <f aca="false">PS239*$B240</f>
        <v>0</v>
      </c>
      <c r="PU240" s="1" t="n">
        <f aca="false">PT239*$B240</f>
        <v>0</v>
      </c>
      <c r="PV240" s="1" t="n">
        <f aca="false">PU239*$B240</f>
        <v>0</v>
      </c>
      <c r="PW240" s="1" t="n">
        <f aca="false">PV239*$B240</f>
        <v>0</v>
      </c>
      <c r="PX240" s="1" t="n">
        <f aca="false">PW239*$B240</f>
        <v>0</v>
      </c>
      <c r="PY240" s="1" t="n">
        <f aca="false">PX239*$B240</f>
        <v>0</v>
      </c>
      <c r="PZ240" s="1" t="n">
        <f aca="false">PY239*$B240</f>
        <v>0</v>
      </c>
      <c r="QA240" s="1" t="n">
        <f aca="false">PZ239*$B240</f>
        <v>0</v>
      </c>
      <c r="QB240" s="1" t="n">
        <f aca="false">QA239*$B240</f>
        <v>0</v>
      </c>
      <c r="QC240" s="1" t="n">
        <f aca="false">QB239*$B240</f>
        <v>0</v>
      </c>
      <c r="QD240" s="1" t="n">
        <f aca="false">QC239*$B240</f>
        <v>0</v>
      </c>
      <c r="QE240" s="1" t="n">
        <f aca="false">QD239*$B240</f>
        <v>0</v>
      </c>
      <c r="QF240" s="1" t="n">
        <f aca="false">QE239*$B240</f>
        <v>0</v>
      </c>
      <c r="QG240" s="1" t="n">
        <f aca="false">QF239*$B240</f>
        <v>0</v>
      </c>
      <c r="QH240" s="1" t="n">
        <f aca="false">QG239*$B240</f>
        <v>0</v>
      </c>
      <c r="QI240" s="1" t="n">
        <f aca="false">QH239*$B240</f>
        <v>0</v>
      </c>
      <c r="QJ240" s="1" t="n">
        <f aca="false">QI239*$B240</f>
        <v>0</v>
      </c>
      <c r="QK240" s="1" t="n">
        <f aca="false">QJ239*$B240</f>
        <v>0</v>
      </c>
      <c r="QL240" s="1" t="n">
        <f aca="false">QK239*$B240</f>
        <v>0</v>
      </c>
      <c r="QM240" s="1" t="n">
        <f aca="false">QL239*$B240</f>
        <v>0</v>
      </c>
      <c r="QN240" s="1" t="n">
        <f aca="false">QM239*$B240</f>
        <v>0</v>
      </c>
      <c r="QO240" s="1" t="n">
        <f aca="false">QN239*$B240</f>
        <v>0</v>
      </c>
      <c r="QP240" s="1" t="n">
        <f aca="false">QO239*$B240</f>
        <v>0</v>
      </c>
      <c r="QQ240" s="1" t="n">
        <f aca="false">QP239*$B240</f>
        <v>0</v>
      </c>
      <c r="QR240" s="1" t="n">
        <f aca="false">QQ239*$B240</f>
        <v>0</v>
      </c>
      <c r="QS240" s="1" t="n">
        <f aca="false">QR239*$B240</f>
        <v>0</v>
      </c>
      <c r="QT240" s="1" t="n">
        <f aca="false">QS239*$B240</f>
        <v>0</v>
      </c>
      <c r="QU240" s="1" t="n">
        <f aca="false">QT239*$B240</f>
        <v>0</v>
      </c>
      <c r="QV240" s="1" t="n">
        <f aca="false">QU239*$B240</f>
        <v>0</v>
      </c>
      <c r="QW240" s="1" t="n">
        <f aca="false">QV239*$B240</f>
        <v>0</v>
      </c>
      <c r="QX240" s="1" t="n">
        <f aca="false">QW239*$B240</f>
        <v>0</v>
      </c>
      <c r="QY240" s="1" t="n">
        <f aca="false">QX239*$B240</f>
        <v>0</v>
      </c>
      <c r="QZ240" s="1" t="n">
        <f aca="false">QY239*$B240</f>
        <v>0</v>
      </c>
      <c r="RA240" s="1" t="n">
        <f aca="false">QZ239*$B240</f>
        <v>0</v>
      </c>
      <c r="RB240" s="1" t="n">
        <f aca="false">RA239*$B240</f>
        <v>0</v>
      </c>
      <c r="RC240" s="1" t="n">
        <f aca="false">RB239*$B240</f>
        <v>0</v>
      </c>
      <c r="RD240" s="1" t="n">
        <f aca="false">RC239*$B240</f>
        <v>0</v>
      </c>
      <c r="RE240" s="1" t="n">
        <f aca="false">RD239*$B240</f>
        <v>0</v>
      </c>
      <c r="RF240" s="1" t="n">
        <f aca="false">RE239*$B240</f>
        <v>0</v>
      </c>
      <c r="RG240" s="1" t="n">
        <f aca="false">RF239*$B240</f>
        <v>0</v>
      </c>
      <c r="RH240" s="1" t="n">
        <f aca="false">RG239*$B240</f>
        <v>0</v>
      </c>
      <c r="RI240" s="1" t="n">
        <f aca="false">RH239*$B240</f>
        <v>0</v>
      </c>
      <c r="RJ240" s="1" t="n">
        <f aca="false">RI239*$B240</f>
        <v>0</v>
      </c>
      <c r="RK240" s="1" t="n">
        <f aca="false">RJ239*$B240</f>
        <v>0</v>
      </c>
      <c r="RL240" s="1" t="n">
        <f aca="false">RK239*$B240</f>
        <v>0</v>
      </c>
      <c r="RM240" s="1" t="n">
        <f aca="false">RL239*$B240</f>
        <v>0</v>
      </c>
      <c r="RN240" s="1" t="n">
        <f aca="false">RM239*$B240</f>
        <v>0</v>
      </c>
      <c r="RO240" s="1" t="n">
        <f aca="false">RN239*$B240</f>
        <v>0</v>
      </c>
      <c r="RP240" s="1" t="n">
        <f aca="false">RO239*$B240</f>
        <v>0</v>
      </c>
      <c r="RQ240" s="1" t="n">
        <f aca="false">RP239*$B240</f>
        <v>0</v>
      </c>
      <c r="RR240" s="1" t="n">
        <f aca="false">RQ239*$B240</f>
        <v>0</v>
      </c>
      <c r="RS240" s="1" t="n">
        <f aca="false">RR239*$B240</f>
        <v>0</v>
      </c>
      <c r="RT240" s="1" t="n">
        <f aca="false">RS239*$B240</f>
        <v>0</v>
      </c>
      <c r="RU240" s="1" t="n">
        <f aca="false">RT239*$B240</f>
        <v>0</v>
      </c>
      <c r="RV240" s="1" t="n">
        <f aca="false">RU239*$B240</f>
        <v>0</v>
      </c>
      <c r="RW240" s="1" t="n">
        <f aca="false">RV239*$B240</f>
        <v>0</v>
      </c>
      <c r="RX240" s="1" t="n">
        <f aca="false">RW239*$B240</f>
        <v>0</v>
      </c>
      <c r="RY240" s="1" t="n">
        <f aca="false">RX239*$B240</f>
        <v>0</v>
      </c>
      <c r="RZ240" s="1" t="n">
        <f aca="false">RY239*$B240</f>
        <v>0</v>
      </c>
      <c r="SA240" s="1" t="n">
        <f aca="false">RZ239*$B240</f>
        <v>0</v>
      </c>
      <c r="SB240" s="1" t="n">
        <f aca="false">SA239*$B240</f>
        <v>0</v>
      </c>
      <c r="SC240" s="1" t="n">
        <f aca="false">SB239*$B240</f>
        <v>0</v>
      </c>
      <c r="SD240" s="1" t="n">
        <f aca="false">SC239*$B240</f>
        <v>0</v>
      </c>
      <c r="SE240" s="1" t="n">
        <f aca="false">SD239*$B240</f>
        <v>0</v>
      </c>
      <c r="SF240" s="1" t="n">
        <f aca="false">SE239*$B240</f>
        <v>0</v>
      </c>
      <c r="SG240" s="1" t="n">
        <f aca="false">SF239*$B240</f>
        <v>0</v>
      </c>
      <c r="SH240" s="1" t="n">
        <f aca="false">SG239*$B240</f>
        <v>0</v>
      </c>
      <c r="SI240" s="1" t="n">
        <f aca="false">SH239*$B240</f>
        <v>0</v>
      </c>
      <c r="SJ240" s="1" t="n">
        <f aca="false">SI239*$B240</f>
        <v>0</v>
      </c>
      <c r="SK240" s="1" t="n">
        <f aca="false">SJ239*$B240</f>
        <v>0</v>
      </c>
      <c r="SL240" s="1" t="n">
        <f aca="false">SK239*$B240</f>
        <v>0</v>
      </c>
      <c r="SM240" s="1" t="n">
        <f aca="false">SL239*$B240</f>
        <v>0</v>
      </c>
      <c r="SN240" s="1" t="n">
        <f aca="false">SM239*$B240</f>
        <v>0</v>
      </c>
      <c r="SO240" s="1" t="n">
        <f aca="false">SN239*$B240</f>
        <v>0</v>
      </c>
      <c r="SP240" s="1" t="n">
        <f aca="false">SO239*$B240</f>
        <v>0</v>
      </c>
      <c r="SQ240" s="1" t="n">
        <f aca="false">SP239*$B240</f>
        <v>0</v>
      </c>
      <c r="SR240" s="1" t="n">
        <f aca="false">SQ239*$B240</f>
        <v>0</v>
      </c>
      <c r="SS240" s="1" t="n">
        <f aca="false">SR239*$B240</f>
        <v>0</v>
      </c>
      <c r="ST240" s="1" t="n">
        <f aca="false">SS239*$B240</f>
        <v>0</v>
      </c>
      <c r="SU240" s="1" t="n">
        <f aca="false">ST239*$B240</f>
        <v>0</v>
      </c>
      <c r="SV240" s="1" t="n">
        <f aca="false">SU239*$B240</f>
        <v>0</v>
      </c>
      <c r="SW240" s="1" t="n">
        <f aca="false">SV239*$B240</f>
        <v>0</v>
      </c>
      <c r="SX240" s="1" t="n">
        <f aca="false">SW239*$B240</f>
        <v>0</v>
      </c>
      <c r="SY240" s="1" t="n">
        <f aca="false">SX239*$B240</f>
        <v>0</v>
      </c>
      <c r="SZ240" s="1" t="n">
        <f aca="false">SY239*$B240</f>
        <v>0</v>
      </c>
      <c r="TA240" s="1" t="n">
        <f aca="false">SZ239*$B240</f>
        <v>0</v>
      </c>
      <c r="TB240" s="1" t="n">
        <f aca="false">TA239*$B240</f>
        <v>0</v>
      </c>
      <c r="TC240" s="1" t="n">
        <f aca="false">TB239*$B240</f>
        <v>0</v>
      </c>
      <c r="TD240" s="1" t="n">
        <f aca="false">TC239*$B240</f>
        <v>0</v>
      </c>
      <c r="TE240" s="1" t="n">
        <f aca="false">TD239*$B240</f>
        <v>0</v>
      </c>
      <c r="TF240" s="1" t="n">
        <f aca="false">TE239*$B240</f>
        <v>0</v>
      </c>
      <c r="TG240" s="1" t="n">
        <f aca="false">TF239*$B240</f>
        <v>0</v>
      </c>
      <c r="TH240" s="1" t="n">
        <f aca="false">TG239*$B240</f>
        <v>0</v>
      </c>
      <c r="TI240" s="1" t="n">
        <f aca="false">TH239*$B240</f>
        <v>0</v>
      </c>
      <c r="TJ240" s="1" t="n">
        <f aca="false">TI239*$B240</f>
        <v>0</v>
      </c>
      <c r="TK240" s="1" t="n">
        <f aca="false">TJ239*$B240</f>
        <v>0</v>
      </c>
      <c r="TL240" s="1" t="n">
        <f aca="false">TK239*$B240</f>
        <v>0</v>
      </c>
      <c r="TM240" s="1" t="n">
        <f aca="false">TL239*$B240</f>
        <v>0</v>
      </c>
      <c r="TN240" s="1" t="n">
        <f aca="false">TM239*$B240</f>
        <v>0</v>
      </c>
      <c r="TO240" s="1" t="n">
        <f aca="false">TN239*$B240</f>
        <v>0</v>
      </c>
      <c r="TP240" s="1" t="n">
        <f aca="false">TO239*$B240</f>
        <v>0</v>
      </c>
      <c r="TQ240" s="1" t="n">
        <f aca="false">TP239*$B240</f>
        <v>0</v>
      </c>
      <c r="TR240" s="1" t="n">
        <f aca="false">TQ239*$B240</f>
        <v>0</v>
      </c>
      <c r="TS240" s="1" t="n">
        <f aca="false">TR239*$B240</f>
        <v>0</v>
      </c>
      <c r="TT240" s="1" t="n">
        <f aca="false">TS239*$B240</f>
        <v>0</v>
      </c>
      <c r="TU240" s="1" t="n">
        <f aca="false">TT239*$B240</f>
        <v>0</v>
      </c>
      <c r="TV240" s="1" t="n">
        <f aca="false">TU239*$B240</f>
        <v>0</v>
      </c>
      <c r="TW240" s="1" t="n">
        <f aca="false">TV239*$B240</f>
        <v>0</v>
      </c>
      <c r="TX240" s="1" t="n">
        <f aca="false">TW239*$B240</f>
        <v>0</v>
      </c>
      <c r="TY240" s="1" t="n">
        <f aca="false">TX239*$B240</f>
        <v>0</v>
      </c>
      <c r="TZ240" s="1" t="n">
        <f aca="false">TY239*$B240</f>
        <v>0</v>
      </c>
      <c r="UA240" s="1" t="n">
        <f aca="false">TZ239*$B240</f>
        <v>0</v>
      </c>
      <c r="UB240" s="1" t="n">
        <f aca="false">UA239*$B240</f>
        <v>0</v>
      </c>
      <c r="UC240" s="1" t="n">
        <f aca="false">UB239*$B240</f>
        <v>0</v>
      </c>
      <c r="UD240" s="1" t="n">
        <f aca="false">UC239*$B240</f>
        <v>0</v>
      </c>
      <c r="UE240" s="1" t="n">
        <f aca="false">UD239*$B240</f>
        <v>0</v>
      </c>
      <c r="UF240" s="1" t="n">
        <f aca="false">UE239*$B240</f>
        <v>0</v>
      </c>
      <c r="UG240" s="1" t="n">
        <f aca="false">UF239*$B240</f>
        <v>0</v>
      </c>
      <c r="UH240" s="1" t="n">
        <f aca="false">UG239*$B240</f>
        <v>0</v>
      </c>
      <c r="UI240" s="1" t="n">
        <f aca="false">UH239*$B240</f>
        <v>0</v>
      </c>
      <c r="UJ240" s="1" t="n">
        <f aca="false">UI239*$B240</f>
        <v>0</v>
      </c>
      <c r="UK240" s="1" t="n">
        <f aca="false">UJ239*$B240</f>
        <v>0</v>
      </c>
      <c r="UL240" s="1" t="n">
        <f aca="false">UK239*$B240</f>
        <v>0</v>
      </c>
      <c r="UM240" s="1" t="n">
        <f aca="false">UL239*$B240</f>
        <v>0</v>
      </c>
      <c r="UN240" s="1" t="n">
        <f aca="false">UM239*$B240</f>
        <v>0</v>
      </c>
      <c r="UO240" s="1" t="n">
        <f aca="false">UN239*$B240</f>
        <v>0</v>
      </c>
      <c r="UP240" s="1" t="n">
        <f aca="false">UO239*$B240</f>
        <v>0</v>
      </c>
      <c r="UQ240" s="1" t="n">
        <f aca="false">UP239*$B240</f>
        <v>0</v>
      </c>
      <c r="UR240" s="1" t="n">
        <f aca="false">UQ239*$B240</f>
        <v>0</v>
      </c>
      <c r="US240" s="1" t="n">
        <f aca="false">UR239*$B240</f>
        <v>0</v>
      </c>
      <c r="UT240" s="1" t="n">
        <f aca="false">US239*$B240</f>
        <v>0</v>
      </c>
      <c r="UU240" s="1" t="n">
        <f aca="false">UT239*$B240</f>
        <v>0</v>
      </c>
      <c r="UV240" s="1" t="n">
        <f aca="false">UU239*$B240</f>
        <v>0</v>
      </c>
      <c r="UW240" s="1" t="n">
        <f aca="false">UV239*$B240</f>
        <v>0</v>
      </c>
      <c r="UX240" s="1" t="n">
        <f aca="false">UW239*$B240</f>
        <v>0</v>
      </c>
      <c r="UY240" s="1" t="n">
        <f aca="false">UX239*$B240</f>
        <v>0</v>
      </c>
      <c r="UZ240" s="1" t="n">
        <f aca="false">UY239*$B240</f>
        <v>0</v>
      </c>
      <c r="VA240" s="1" t="n">
        <f aca="false">UZ239*$B240</f>
        <v>0</v>
      </c>
      <c r="VB240" s="1" t="n">
        <f aca="false">VA239*$B240</f>
        <v>0</v>
      </c>
      <c r="VC240" s="1" t="n">
        <f aca="false">VB239*$B240</f>
        <v>0</v>
      </c>
      <c r="VD240" s="1" t="n">
        <f aca="false">VC239*$B240</f>
        <v>0</v>
      </c>
      <c r="VE240" s="1" t="n">
        <f aca="false">VD239*$B240</f>
        <v>0</v>
      </c>
      <c r="VF240" s="1" t="n">
        <f aca="false">VE239*$B240</f>
        <v>0</v>
      </c>
      <c r="VG240" s="1" t="n">
        <f aca="false">VF239*$B240</f>
        <v>0</v>
      </c>
      <c r="VH240" s="1" t="n">
        <f aca="false">VG239*$B240</f>
        <v>0</v>
      </c>
      <c r="VI240" s="1" t="n">
        <f aca="false">VH239*$B240</f>
        <v>0</v>
      </c>
      <c r="VJ240" s="1" t="n">
        <f aca="false">VI239*$B240</f>
        <v>0</v>
      </c>
      <c r="VK240" s="1" t="n">
        <f aca="false">VJ239*$B240</f>
        <v>0</v>
      </c>
      <c r="VL240" s="1" t="n">
        <f aca="false">VK239*$B240</f>
        <v>0</v>
      </c>
      <c r="VM240" s="1" t="n">
        <f aca="false">VL239*$B240</f>
        <v>0</v>
      </c>
      <c r="VN240" s="1" t="n">
        <f aca="false">VM239*$B240</f>
        <v>0</v>
      </c>
      <c r="VO240" s="1" t="n">
        <f aca="false">VN239*$B240</f>
        <v>0</v>
      </c>
      <c r="VP240" s="1" t="n">
        <f aca="false">VO239*$B240</f>
        <v>0</v>
      </c>
      <c r="VQ240" s="1" t="n">
        <f aca="false">VP239*$B240</f>
        <v>0</v>
      </c>
      <c r="VR240" s="1" t="n">
        <f aca="false">VQ239*$B240</f>
        <v>0</v>
      </c>
      <c r="VS240" s="1" t="n">
        <f aca="false">VR239*$B240</f>
        <v>0</v>
      </c>
      <c r="VT240" s="1" t="n">
        <f aca="false">VS239*$B240</f>
        <v>0</v>
      </c>
      <c r="VU240" s="1" t="n">
        <f aca="false">VT239*$B240</f>
        <v>0</v>
      </c>
      <c r="VV240" s="1" t="n">
        <f aca="false">VU239*$B240</f>
        <v>0</v>
      </c>
      <c r="VW240" s="1" t="n">
        <f aca="false">VV239*$B240</f>
        <v>0</v>
      </c>
      <c r="VX240" s="1" t="n">
        <f aca="false">VW239*$B240</f>
        <v>0</v>
      </c>
      <c r="VY240" s="1" t="n">
        <f aca="false">VX239*$B240</f>
        <v>0</v>
      </c>
      <c r="VZ240" s="1" t="n">
        <f aca="false">VY239*$B240</f>
        <v>0</v>
      </c>
      <c r="WA240" s="1" t="n">
        <f aca="false">VZ239*$B240</f>
        <v>0</v>
      </c>
      <c r="WB240" s="1" t="n">
        <f aca="false">WA239*$B240</f>
        <v>0</v>
      </c>
      <c r="WC240" s="1" t="n">
        <f aca="false">WB239*$B240</f>
        <v>0</v>
      </c>
      <c r="WD240" s="1" t="n">
        <f aca="false">WC239*$B240</f>
        <v>0</v>
      </c>
      <c r="WE240" s="1" t="n">
        <f aca="false">WD239*$B240</f>
        <v>0</v>
      </c>
      <c r="WF240" s="1" t="n">
        <f aca="false">WE239*$B240</f>
        <v>0</v>
      </c>
      <c r="WG240" s="1" t="n">
        <f aca="false">WF239*$B240</f>
        <v>0</v>
      </c>
      <c r="WH240" s="1" t="n">
        <f aca="false">WG239*$B240</f>
        <v>0</v>
      </c>
      <c r="WI240" s="1" t="n">
        <f aca="false">WH239*$B240</f>
        <v>0</v>
      </c>
      <c r="WJ240" s="1" t="n">
        <f aca="false">WI239*$B240</f>
        <v>0</v>
      </c>
      <c r="WK240" s="1" t="n">
        <f aca="false">WJ239*$B240</f>
        <v>0</v>
      </c>
      <c r="WL240" s="1" t="n">
        <f aca="false">WK239*$B240</f>
        <v>0</v>
      </c>
      <c r="WM240" s="1" t="n">
        <f aca="false">WL239*$B240</f>
        <v>0</v>
      </c>
      <c r="WN240" s="1" t="n">
        <f aca="false">WM239*$B240</f>
        <v>0</v>
      </c>
      <c r="WO240" s="1" t="n">
        <f aca="false">WN239*$B240</f>
        <v>0</v>
      </c>
      <c r="WP240" s="1" t="n">
        <f aca="false">WO239*$B240</f>
        <v>0</v>
      </c>
      <c r="WQ240" s="1" t="n">
        <f aca="false">WP239*$B240</f>
        <v>0</v>
      </c>
      <c r="WR240" s="1" t="n">
        <f aca="false">WQ239*$B240</f>
        <v>0</v>
      </c>
      <c r="WS240" s="1" t="n">
        <f aca="false">WR239*$B240</f>
        <v>0</v>
      </c>
      <c r="WT240" s="1" t="n">
        <f aca="false">WS239*$B240</f>
        <v>0</v>
      </c>
      <c r="WU240" s="1" t="n">
        <f aca="false">WT239*$B240</f>
        <v>0</v>
      </c>
      <c r="WV240" s="1" t="n">
        <f aca="false">WU239*$B240</f>
        <v>0</v>
      </c>
      <c r="WW240" s="1" t="n">
        <f aca="false">WV239*$B240</f>
        <v>0</v>
      </c>
      <c r="WX240" s="1" t="n">
        <f aca="false">WW239*$B240</f>
        <v>0</v>
      </c>
      <c r="WY240" s="1" t="n">
        <f aca="false">WX239*$B240</f>
        <v>0</v>
      </c>
      <c r="WZ240" s="1" t="n">
        <f aca="false">WY239*$B240</f>
        <v>0</v>
      </c>
      <c r="XA240" s="1" t="n">
        <f aca="false">WZ239*$B240</f>
        <v>0</v>
      </c>
      <c r="XB240" s="1" t="n">
        <f aca="false">XA239*$B240</f>
        <v>0</v>
      </c>
      <c r="XC240" s="1" t="n">
        <f aca="false">XB239*$B240</f>
        <v>0</v>
      </c>
      <c r="XD240" s="1" t="n">
        <f aca="false">XC239*$B240</f>
        <v>0</v>
      </c>
      <c r="XE240" s="1" t="n">
        <f aca="false">XD239*$B240</f>
        <v>0</v>
      </c>
      <c r="XF240" s="1" t="n">
        <f aca="false">XE239*$B240</f>
        <v>0</v>
      </c>
      <c r="XG240" s="1" t="n">
        <f aca="false">XF239*$B240</f>
        <v>0</v>
      </c>
      <c r="XH240" s="1" t="n">
        <f aca="false">XG239*$B240</f>
        <v>0</v>
      </c>
      <c r="XI240" s="1" t="n">
        <f aca="false">XH239*$B240</f>
        <v>0</v>
      </c>
      <c r="XJ240" s="1" t="n">
        <f aca="false">XI239*$B240</f>
        <v>0</v>
      </c>
      <c r="XK240" s="1" t="n">
        <f aca="false">XJ239*$B240</f>
        <v>0</v>
      </c>
      <c r="XL240" s="1" t="n">
        <f aca="false">XK239*$B240</f>
        <v>0</v>
      </c>
      <c r="XM240" s="1" t="n">
        <f aca="false">XL239*$B240</f>
        <v>0</v>
      </c>
      <c r="XN240" s="1" t="n">
        <f aca="false">XM239*$B240</f>
        <v>0</v>
      </c>
      <c r="XO240" s="1" t="n">
        <f aca="false">XN239*$B240</f>
        <v>0</v>
      </c>
      <c r="XP240" s="1" t="n">
        <f aca="false">XO239*$B240</f>
        <v>0</v>
      </c>
      <c r="XQ240" s="1" t="n">
        <f aca="false">XP239*$B240</f>
        <v>0</v>
      </c>
      <c r="XR240" s="1" t="n">
        <f aca="false">XQ239*$B240</f>
        <v>0</v>
      </c>
      <c r="XS240" s="1" t="n">
        <f aca="false">XR239*$B240</f>
        <v>0</v>
      </c>
      <c r="XT240" s="1" t="n">
        <f aca="false">XS239*$B240</f>
        <v>0</v>
      </c>
      <c r="XU240" s="1" t="n">
        <f aca="false">XT239*$B240</f>
        <v>0</v>
      </c>
      <c r="XV240" s="1" t="n">
        <f aca="false">XU239*$B240</f>
        <v>0</v>
      </c>
      <c r="XW240" s="1" t="n">
        <f aca="false">XV239*$B240</f>
        <v>0</v>
      </c>
      <c r="XX240" s="1" t="n">
        <f aca="false">XW239*$B240</f>
        <v>0</v>
      </c>
      <c r="XY240" s="1" t="n">
        <f aca="false">XX239*$B240</f>
        <v>0</v>
      </c>
      <c r="XZ240" s="1" t="n">
        <f aca="false">XY239*$B240</f>
        <v>0</v>
      </c>
      <c r="YA240" s="1" t="n">
        <f aca="false">XZ239*$B240</f>
        <v>0</v>
      </c>
      <c r="YB240" s="1" t="n">
        <f aca="false">YA239*$B240</f>
        <v>0</v>
      </c>
      <c r="YC240" s="1" t="n">
        <f aca="false">YB239*$B240</f>
        <v>0</v>
      </c>
      <c r="YD240" s="1" t="n">
        <f aca="false">YC239*$B240</f>
        <v>0</v>
      </c>
      <c r="YE240" s="1" t="n">
        <f aca="false">YD239*$B240</f>
        <v>0</v>
      </c>
      <c r="YF240" s="1" t="n">
        <f aca="false">YE239*$B240</f>
        <v>0</v>
      </c>
      <c r="YG240" s="1" t="n">
        <f aca="false">YF239*$B240</f>
        <v>0</v>
      </c>
      <c r="YH240" s="1" t="n">
        <f aca="false">YG239*$B240</f>
        <v>0</v>
      </c>
      <c r="YI240" s="1" t="n">
        <f aca="false">YH239*$B240</f>
        <v>0</v>
      </c>
      <c r="YJ240" s="1" t="n">
        <f aca="false">YI239*$B240</f>
        <v>0</v>
      </c>
      <c r="YK240" s="1" t="n">
        <f aca="false">YJ239*$B240</f>
        <v>0</v>
      </c>
      <c r="YL240" s="1" t="n">
        <f aca="false">YK239*$B240</f>
        <v>0</v>
      </c>
      <c r="YM240" s="1" t="n">
        <f aca="false">YL239*$B240</f>
        <v>0</v>
      </c>
      <c r="YN240" s="1" t="n">
        <f aca="false">YM239*$B240</f>
        <v>0</v>
      </c>
      <c r="YO240" s="1" t="n">
        <f aca="false">YN239*$B240</f>
        <v>0</v>
      </c>
      <c r="YP240" s="1" t="n">
        <f aca="false">YO239*$B240</f>
        <v>0</v>
      </c>
      <c r="YQ240" s="1" t="n">
        <f aca="false">YP239*$B240</f>
        <v>0</v>
      </c>
      <c r="YR240" s="1" t="n">
        <f aca="false">YQ239*$B240</f>
        <v>0</v>
      </c>
      <c r="YS240" s="1" t="n">
        <f aca="false">YR239*$B240</f>
        <v>0</v>
      </c>
      <c r="YT240" s="1" t="n">
        <f aca="false">YS239*$B240</f>
        <v>0</v>
      </c>
      <c r="YU240" s="1" t="n">
        <f aca="false">YT239*$B240</f>
        <v>0</v>
      </c>
      <c r="YV240" s="1" t="n">
        <f aca="false">YU239*$B240</f>
        <v>0</v>
      </c>
      <c r="YW240" s="1" t="n">
        <f aca="false">YV239*$B240</f>
        <v>0</v>
      </c>
      <c r="YX240" s="1" t="n">
        <f aca="false">YW239*$B240</f>
        <v>0</v>
      </c>
      <c r="YY240" s="1" t="n">
        <f aca="false">YX239*$B240</f>
        <v>0</v>
      </c>
      <c r="YZ240" s="1" t="n">
        <f aca="false">YY239*$B240</f>
        <v>0</v>
      </c>
      <c r="ZA240" s="1" t="n">
        <f aca="false">YZ239*$B240</f>
        <v>0</v>
      </c>
      <c r="ZB240" s="1" t="n">
        <f aca="false">ZA239*$B240</f>
        <v>0</v>
      </c>
      <c r="ZC240" s="1" t="n">
        <f aca="false">ZB239*$B240</f>
        <v>0</v>
      </c>
      <c r="ZD240" s="1" t="n">
        <f aca="false">ZC239*$B240</f>
        <v>0</v>
      </c>
      <c r="ZE240" s="1" t="n">
        <f aca="false">ZD239*$B240</f>
        <v>0</v>
      </c>
      <c r="ZF240" s="1" t="n">
        <f aca="false">ZE239*$B240</f>
        <v>0</v>
      </c>
      <c r="ZG240" s="1" t="n">
        <f aca="false">ZF239*$B240</f>
        <v>0</v>
      </c>
      <c r="ZH240" s="1" t="n">
        <f aca="false">ZG239*$B240</f>
        <v>0</v>
      </c>
      <c r="ZI240" s="1" t="n">
        <f aca="false">ZH239*$B240</f>
        <v>0</v>
      </c>
      <c r="ZJ240" s="1" t="n">
        <f aca="false">ZI239*$B240</f>
        <v>0</v>
      </c>
      <c r="ZK240" s="1" t="n">
        <f aca="false">ZJ239*$B240</f>
        <v>0</v>
      </c>
      <c r="ZL240" s="1" t="n">
        <f aca="false">ZK239*$B240</f>
        <v>0</v>
      </c>
      <c r="ZM240" s="1" t="n">
        <f aca="false">ZL239*$B240</f>
        <v>0</v>
      </c>
      <c r="ZN240" s="1" t="n">
        <f aca="false">ZM239*$B240</f>
        <v>0</v>
      </c>
      <c r="ZO240" s="1" t="n">
        <f aca="false">ZN239*$B240</f>
        <v>0</v>
      </c>
      <c r="ZP240" s="1" t="n">
        <f aca="false">ZO239*$B240</f>
        <v>0</v>
      </c>
      <c r="ZQ240" s="1" t="n">
        <f aca="false">ZP239*$B240</f>
        <v>0</v>
      </c>
      <c r="ZR240" s="1" t="n">
        <f aca="false">ZQ239*$B240</f>
        <v>0</v>
      </c>
      <c r="ZS240" s="1" t="n">
        <f aca="false">ZR239*$B240</f>
        <v>0</v>
      </c>
      <c r="ZT240" s="1" t="n">
        <f aca="false">ZS239*$B240</f>
        <v>0</v>
      </c>
      <c r="ZU240" s="1" t="n">
        <f aca="false">ZT239*$B240</f>
        <v>0</v>
      </c>
      <c r="ZV240" s="1" t="n">
        <f aca="false">ZU239*$B240</f>
        <v>0</v>
      </c>
      <c r="ZW240" s="1" t="n">
        <f aca="false">ZV239*$B240</f>
        <v>0</v>
      </c>
      <c r="ZX240" s="1" t="n">
        <f aca="false">ZW239*$B240</f>
        <v>0</v>
      </c>
      <c r="ZY240" s="1" t="n">
        <f aca="false">ZX239*$B240</f>
        <v>0</v>
      </c>
      <c r="ZZ240" s="1" t="n">
        <f aca="false">ZY239*$B240</f>
        <v>0</v>
      </c>
      <c r="AAA240" s="1" t="n">
        <f aca="false">ZZ239*$B240</f>
        <v>0</v>
      </c>
      <c r="AAB240" s="1" t="n">
        <f aca="false">AAA239*$B240</f>
        <v>0</v>
      </c>
      <c r="AAC240" s="1" t="n">
        <f aca="false">AAB239*$B240</f>
        <v>0</v>
      </c>
      <c r="AAD240" s="1" t="n">
        <f aca="false">AAC239*$B240</f>
        <v>0</v>
      </c>
      <c r="AAE240" s="1" t="n">
        <f aca="false">AAD239*$B240</f>
        <v>0</v>
      </c>
      <c r="AAF240" s="1" t="n">
        <f aca="false">AAE239*$B240</f>
        <v>0</v>
      </c>
      <c r="AAG240" s="1" t="n">
        <f aca="false">AAF239*$B240</f>
        <v>0</v>
      </c>
      <c r="AAH240" s="1" t="n">
        <f aca="false">AAG239*$B240</f>
        <v>0</v>
      </c>
      <c r="AAI240" s="1" t="n">
        <f aca="false">AAH239*$B240</f>
        <v>0</v>
      </c>
      <c r="AAJ240" s="1" t="n">
        <f aca="false">AAI239*$B240</f>
        <v>0</v>
      </c>
      <c r="AAK240" s="1" t="n">
        <f aca="false">AAJ239*$B240</f>
        <v>0</v>
      </c>
      <c r="AAL240" s="1" t="n">
        <f aca="false">AAK239*$B240</f>
        <v>0</v>
      </c>
      <c r="AAM240" s="1" t="n">
        <f aca="false">AAL239*$B240</f>
        <v>0</v>
      </c>
      <c r="AAN240" s="1" t="n">
        <f aca="false">AAM239*$B240</f>
        <v>0</v>
      </c>
      <c r="AAO240" s="1" t="n">
        <f aca="false">AAN239*$B240</f>
        <v>0</v>
      </c>
      <c r="AAP240" s="1" t="n">
        <f aca="false">AAO239*$B240</f>
        <v>0</v>
      </c>
      <c r="AAQ240" s="1" t="n">
        <f aca="false">AAP239*$B240</f>
        <v>0</v>
      </c>
      <c r="AAR240" s="1" t="n">
        <f aca="false">AAQ239*$B240</f>
        <v>0</v>
      </c>
      <c r="AAS240" s="1" t="n">
        <f aca="false">AAR239*$B240</f>
        <v>0</v>
      </c>
      <c r="AAT240" s="1" t="n">
        <f aca="false">AAS239*$B240</f>
        <v>0</v>
      </c>
      <c r="AAU240" s="1" t="n">
        <f aca="false">AAT239*$B240</f>
        <v>0</v>
      </c>
      <c r="AAV240" s="1" t="n">
        <f aca="false">AAU239*$B240</f>
        <v>0</v>
      </c>
      <c r="AAW240" s="1" t="n">
        <f aca="false">AAV239*$B240</f>
        <v>0</v>
      </c>
      <c r="AAX240" s="1" t="n">
        <f aca="false">AAW239*$B240</f>
        <v>0</v>
      </c>
      <c r="AAY240" s="1" t="n">
        <f aca="false">AAX239*$B240</f>
        <v>0</v>
      </c>
      <c r="AAZ240" s="1" t="n">
        <f aca="false">AAY239*$B240</f>
        <v>0</v>
      </c>
      <c r="ABA240" s="1" t="n">
        <f aca="false">AAZ239*$B240</f>
        <v>0</v>
      </c>
      <c r="ABB240" s="1" t="n">
        <f aca="false">ABA239*$B240</f>
        <v>0</v>
      </c>
      <c r="ABC240" s="1" t="n">
        <f aca="false">ABB239*$B240</f>
        <v>0</v>
      </c>
      <c r="ABD240" s="1" t="n">
        <f aca="false">ABC239*$B240</f>
        <v>0</v>
      </c>
      <c r="ABE240" s="1" t="n">
        <f aca="false">ABD239*$B240</f>
        <v>0</v>
      </c>
      <c r="ABF240" s="1" t="n">
        <f aca="false">ABE239*$B240</f>
        <v>0</v>
      </c>
      <c r="ABG240" s="1" t="n">
        <f aca="false">ABF239*$B240</f>
        <v>0</v>
      </c>
      <c r="ABH240" s="1" t="n">
        <f aca="false">ABG239*$B240</f>
        <v>0</v>
      </c>
      <c r="ABI240" s="1" t="n">
        <f aca="false">ABH239*$B240</f>
        <v>0</v>
      </c>
      <c r="ABJ240" s="1" t="n">
        <f aca="false">ABI239*$B240</f>
        <v>0</v>
      </c>
      <c r="ABK240" s="1" t="n">
        <f aca="false">ABJ239*$B240</f>
        <v>0</v>
      </c>
      <c r="ABL240" s="1" t="n">
        <f aca="false">ABK239*$B240</f>
        <v>0</v>
      </c>
      <c r="ABM240" s="1" t="n">
        <f aca="false">ABL239*$B240</f>
        <v>0</v>
      </c>
      <c r="ABN240" s="1" t="n">
        <f aca="false">ABM239*$B240</f>
        <v>0</v>
      </c>
      <c r="ABO240" s="1" t="n">
        <f aca="false">ABN239*$B240</f>
        <v>0</v>
      </c>
      <c r="ABP240" s="1" t="n">
        <f aca="false">ABO239*$B240</f>
        <v>0</v>
      </c>
      <c r="ABQ240" s="1" t="n">
        <f aca="false">ABP239*$B240</f>
        <v>0</v>
      </c>
      <c r="ABR240" s="1" t="n">
        <f aca="false">ABQ239*$B240</f>
        <v>0</v>
      </c>
      <c r="ABS240" s="1" t="n">
        <f aca="false">ABR239*$B240</f>
        <v>0</v>
      </c>
      <c r="ABT240" s="1" t="n">
        <f aca="false">ABS239*$B240</f>
        <v>0</v>
      </c>
      <c r="ABU240" s="1" t="n">
        <f aca="false">ABT239*$B240</f>
        <v>0</v>
      </c>
      <c r="ABV240" s="1" t="n">
        <f aca="false">ABU239*$B240</f>
        <v>0</v>
      </c>
      <c r="ABW240" s="1" t="n">
        <f aca="false">ABV239*$B240</f>
        <v>0</v>
      </c>
      <c r="ABX240" s="1" t="n">
        <f aca="false">ABW239*$B240</f>
        <v>0</v>
      </c>
      <c r="ABY240" s="1" t="n">
        <f aca="false">ABX239*$B240</f>
        <v>0</v>
      </c>
      <c r="ABZ240" s="1" t="n">
        <f aca="false">ABY239*$B240</f>
        <v>0</v>
      </c>
      <c r="ACA240" s="1" t="n">
        <f aca="false">ABZ239*$B240</f>
        <v>0</v>
      </c>
      <c r="ACB240" s="1" t="n">
        <f aca="false">ACA239*$B240</f>
        <v>0</v>
      </c>
      <c r="ACC240" s="1" t="n">
        <f aca="false">ACB239*$B240</f>
        <v>0</v>
      </c>
      <c r="ACD240" s="1" t="n">
        <f aca="false">ACC239*$B240</f>
        <v>0</v>
      </c>
      <c r="ACE240" s="1" t="n">
        <f aca="false">ACD239*$B240</f>
        <v>0</v>
      </c>
      <c r="ACF240" s="1" t="n">
        <f aca="false">ACE239*$B240</f>
        <v>0</v>
      </c>
      <c r="ACG240" s="1" t="n">
        <f aca="false">ACF239*$B240</f>
        <v>0</v>
      </c>
      <c r="ACH240" s="1" t="n">
        <f aca="false">ACG239*$B240</f>
        <v>0</v>
      </c>
      <c r="ACI240" s="1" t="n">
        <f aca="false">ACH239*$B240</f>
        <v>0</v>
      </c>
      <c r="ACJ240" s="1" t="n">
        <f aca="false">ACI239*$B240</f>
        <v>0</v>
      </c>
      <c r="ACK240" s="1" t="n">
        <f aca="false">ACJ239*$B240</f>
        <v>0</v>
      </c>
      <c r="ACL240" s="1" t="n">
        <f aca="false">ACK239*$B240</f>
        <v>0</v>
      </c>
      <c r="ACM240" s="1" t="n">
        <f aca="false">ACL239*$B240</f>
        <v>0</v>
      </c>
      <c r="ACN240" s="1" t="n">
        <f aca="false">ACM239*$B240</f>
        <v>0</v>
      </c>
      <c r="ACO240" s="1" t="n">
        <f aca="false">ACN239*$B240</f>
        <v>0</v>
      </c>
      <c r="ACP240" s="1" t="n">
        <f aca="false">ACO239*$B240</f>
        <v>0</v>
      </c>
      <c r="ACQ240" s="1" t="n">
        <f aca="false">ACP239*$B240</f>
        <v>0</v>
      </c>
      <c r="ACR240" s="1" t="n">
        <f aca="false">ACQ239*$B240</f>
        <v>0</v>
      </c>
      <c r="ACS240" s="1" t="n">
        <f aca="false">ACR239*$B240</f>
        <v>0</v>
      </c>
      <c r="ACT240" s="1" t="n">
        <f aca="false">ACS239*$B240</f>
        <v>0</v>
      </c>
      <c r="ACU240" s="1" t="n">
        <f aca="false">ACT239*$B240</f>
        <v>0</v>
      </c>
      <c r="ACV240" s="1" t="n">
        <f aca="false">ACU239*$B240</f>
        <v>0</v>
      </c>
      <c r="ACW240" s="1" t="n">
        <f aca="false">ACV239*$B240</f>
        <v>0</v>
      </c>
      <c r="ACX240" s="1" t="n">
        <f aca="false">ACW239*$B240</f>
        <v>0</v>
      </c>
      <c r="ACY240" s="1" t="n">
        <f aca="false">ACX239*$B240</f>
        <v>0</v>
      </c>
      <c r="ACZ240" s="1" t="n">
        <f aca="false">ACY239*$B240</f>
        <v>0</v>
      </c>
      <c r="ADA240" s="1" t="n">
        <f aca="false">ACZ239*$B240</f>
        <v>0</v>
      </c>
      <c r="ADB240" s="1" t="n">
        <f aca="false">ADA239*$B240</f>
        <v>0</v>
      </c>
      <c r="ADC240" s="1" t="n">
        <f aca="false">ADB239*$B240</f>
        <v>0</v>
      </c>
      <c r="ADD240" s="1" t="n">
        <f aca="false">ADC239*$B240</f>
        <v>0</v>
      </c>
      <c r="ADE240" s="1" t="n">
        <f aca="false">ADD239*$B240</f>
        <v>0</v>
      </c>
      <c r="ADF240" s="1" t="n">
        <f aca="false">ADE239*$B240</f>
        <v>0</v>
      </c>
      <c r="ADG240" s="1" t="n">
        <f aca="false">ADF239*$B240</f>
        <v>0</v>
      </c>
      <c r="ADH240" s="1" t="n">
        <f aca="false">ADG239*$B240</f>
        <v>0</v>
      </c>
      <c r="ADI240" s="1" t="n">
        <f aca="false">ADH239*$B240</f>
        <v>0</v>
      </c>
      <c r="ADJ240" s="1" t="n">
        <f aca="false">ADI239*$B240</f>
        <v>0</v>
      </c>
      <c r="ADK240" s="1" t="n">
        <f aca="false">ADJ239*$B240</f>
        <v>0</v>
      </c>
      <c r="ADL240" s="1" t="n">
        <f aca="false">ADK239*$B240</f>
        <v>0</v>
      </c>
      <c r="ADM240" s="1" t="n">
        <f aca="false">ADL239*$B240</f>
        <v>0</v>
      </c>
      <c r="ADN240" s="1" t="n">
        <f aca="false">ADM239*$B240</f>
        <v>0</v>
      </c>
      <c r="ADO240" s="1" t="n">
        <f aca="false">ADN239*$B240</f>
        <v>0</v>
      </c>
      <c r="ADP240" s="1" t="n">
        <f aca="false">ADO239*$B240</f>
        <v>0</v>
      </c>
      <c r="ADQ240" s="1" t="n">
        <f aca="false">ADP239*$B240</f>
        <v>0</v>
      </c>
      <c r="ADR240" s="1" t="n">
        <f aca="false">ADQ239*$B240</f>
        <v>0</v>
      </c>
      <c r="ADS240" s="1" t="n">
        <f aca="false">ADR239*$B240</f>
        <v>0</v>
      </c>
      <c r="ADT240" s="1" t="n">
        <f aca="false">ADS239*$B240</f>
        <v>0</v>
      </c>
      <c r="ADU240" s="1" t="n">
        <f aca="false">ADT239*$B240</f>
        <v>0</v>
      </c>
      <c r="ADV240" s="1" t="n">
        <f aca="false">ADU239*$B240</f>
        <v>0</v>
      </c>
      <c r="ADW240" s="1" t="n">
        <f aca="false">ADV239*$B240</f>
        <v>0</v>
      </c>
      <c r="ADX240" s="1" t="n">
        <f aca="false">ADW239*$B240</f>
        <v>0</v>
      </c>
      <c r="ADY240" s="1" t="n">
        <f aca="false">ADX239*$B240</f>
        <v>0</v>
      </c>
      <c r="ADZ240" s="1" t="n">
        <f aca="false">ADY239*$B240</f>
        <v>0</v>
      </c>
      <c r="AEA240" s="1" t="n">
        <f aca="false">ADZ239*$B240</f>
        <v>0</v>
      </c>
      <c r="AEB240" s="1" t="n">
        <f aca="false">AEA239*$B240</f>
        <v>0</v>
      </c>
      <c r="AEC240" s="1" t="n">
        <f aca="false">AEB239*$B240</f>
        <v>0</v>
      </c>
      <c r="AED240" s="1" t="n">
        <f aca="false">AEC239*$B240</f>
        <v>0</v>
      </c>
      <c r="AEE240" s="1" t="n">
        <f aca="false">AED239*$B240</f>
        <v>0</v>
      </c>
      <c r="AEF240" s="1" t="n">
        <f aca="false">AEE239*$B240</f>
        <v>0</v>
      </c>
      <c r="AEG240" s="1" t="n">
        <f aca="false">AEF239*$B240</f>
        <v>0</v>
      </c>
      <c r="AEH240" s="1" t="n">
        <f aca="false">AEG239*$B240</f>
        <v>0</v>
      </c>
      <c r="AEI240" s="1" t="n">
        <f aca="false">AEH239*$B240</f>
        <v>0</v>
      </c>
      <c r="AEJ240" s="1" t="n">
        <f aca="false">AEI239*$B240</f>
        <v>0</v>
      </c>
      <c r="AEK240" s="1" t="n">
        <f aca="false">AEJ239*$B240</f>
        <v>0</v>
      </c>
      <c r="AEL240" s="1" t="n">
        <f aca="false">AEK239*$B240</f>
        <v>0</v>
      </c>
      <c r="AEM240" s="1" t="n">
        <f aca="false">AEL239*$B240</f>
        <v>0</v>
      </c>
      <c r="AEN240" s="1" t="n">
        <f aca="false">AEM239*$B240</f>
        <v>0</v>
      </c>
      <c r="AEO240" s="1" t="n">
        <f aca="false">AEN239*$B240</f>
        <v>0</v>
      </c>
      <c r="AEP240" s="1" t="n">
        <f aca="false">AEO239*$B240</f>
        <v>0</v>
      </c>
      <c r="AEQ240" s="1" t="n">
        <f aca="false">AEP239*$B240</f>
        <v>0</v>
      </c>
      <c r="AER240" s="1" t="n">
        <f aca="false">AEQ239*$B240</f>
        <v>0</v>
      </c>
      <c r="AES240" s="1" t="n">
        <f aca="false">AER239*$B240</f>
        <v>0</v>
      </c>
      <c r="AET240" s="1" t="n">
        <f aca="false">AES239*$B240</f>
        <v>0</v>
      </c>
      <c r="AEU240" s="1" t="n">
        <f aca="false">AET239*$B240</f>
        <v>0</v>
      </c>
      <c r="AEV240" s="1" t="n">
        <f aca="false">AEU239*$B240</f>
        <v>0</v>
      </c>
      <c r="AEW240" s="1" t="n">
        <f aca="false">AEV239*$B240</f>
        <v>0</v>
      </c>
      <c r="AEX240" s="1" t="n">
        <f aca="false">AEW239*$B240</f>
        <v>0</v>
      </c>
      <c r="AEY240" s="1" t="n">
        <f aca="false">AEX239*$B240</f>
        <v>0</v>
      </c>
      <c r="AEZ240" s="1" t="n">
        <f aca="false">AEY239*$B240</f>
        <v>0</v>
      </c>
      <c r="AFA240" s="1" t="n">
        <f aca="false">AEZ239*$B240</f>
        <v>0</v>
      </c>
      <c r="AFB240" s="1" t="n">
        <f aca="false">AFA239*$B240</f>
        <v>0</v>
      </c>
      <c r="AFC240" s="1" t="n">
        <f aca="false">AFB239*$B240</f>
        <v>0</v>
      </c>
      <c r="AFD240" s="1" t="n">
        <f aca="false">AFC239*$B240</f>
        <v>0</v>
      </c>
      <c r="AFE240" s="1" t="n">
        <f aca="false">AFD239*$B240</f>
        <v>0</v>
      </c>
      <c r="AFF240" s="1" t="n">
        <f aca="false">AFE239*$B240</f>
        <v>0</v>
      </c>
      <c r="AFG240" s="1" t="n">
        <f aca="false">AFF239*$B240</f>
        <v>0</v>
      </c>
      <c r="AFH240" s="1" t="n">
        <f aca="false">AFG239*$B240</f>
        <v>0</v>
      </c>
      <c r="AFI240" s="1" t="n">
        <f aca="false">AFH239*$B240</f>
        <v>0</v>
      </c>
      <c r="AFJ240" s="1" t="n">
        <f aca="false">AFI239*$B240</f>
        <v>0</v>
      </c>
      <c r="AFK240" s="1" t="n">
        <f aca="false">AFJ239*$B240</f>
        <v>0</v>
      </c>
      <c r="AFL240" s="1" t="n">
        <f aca="false">AFK239*$B240</f>
        <v>0</v>
      </c>
      <c r="AFM240" s="1" t="n">
        <f aca="false">AFL239*$B240</f>
        <v>0</v>
      </c>
      <c r="AFN240" s="1" t="n">
        <f aca="false">AFM239*$B240</f>
        <v>0</v>
      </c>
      <c r="AFO240" s="1" t="n">
        <f aca="false">AFN239*$B240</f>
        <v>0</v>
      </c>
      <c r="AFP240" s="1" t="n">
        <f aca="false">AFO239*$B240</f>
        <v>0</v>
      </c>
      <c r="AFQ240" s="1" t="n">
        <f aca="false">AFP239*$B240</f>
        <v>0</v>
      </c>
      <c r="AFR240" s="1" t="n">
        <f aca="false">AFQ239*$B240</f>
        <v>0</v>
      </c>
      <c r="AFS240" s="1" t="n">
        <f aca="false">AFR239*$B240</f>
        <v>0</v>
      </c>
      <c r="AFT240" s="1" t="n">
        <f aca="false">AFS239*$B240</f>
        <v>0</v>
      </c>
      <c r="AFU240" s="1" t="n">
        <f aca="false">AFT239*$B240</f>
        <v>0</v>
      </c>
      <c r="AFV240" s="1" t="n">
        <f aca="false">AFU239*$B240</f>
        <v>0</v>
      </c>
      <c r="AFW240" s="1" t="n">
        <f aca="false">AFV239*$B240</f>
        <v>0</v>
      </c>
      <c r="AFX240" s="1" t="n">
        <f aca="false">AFW239*$B240</f>
        <v>0</v>
      </c>
      <c r="AFY240" s="1" t="n">
        <f aca="false">AFX239*$B240</f>
        <v>0</v>
      </c>
      <c r="AFZ240" s="1" t="n">
        <f aca="false">AFY239*$B240</f>
        <v>0</v>
      </c>
      <c r="AGA240" s="1" t="n">
        <f aca="false">AFZ239*$B240</f>
        <v>0</v>
      </c>
      <c r="AGB240" s="1" t="n">
        <f aca="false">AGA239*$B240</f>
        <v>0</v>
      </c>
      <c r="AGC240" s="1" t="n">
        <f aca="false">AGB239*$B240</f>
        <v>0</v>
      </c>
      <c r="AGD240" s="1" t="n">
        <f aca="false">AGC239*$B240</f>
        <v>0</v>
      </c>
      <c r="AGE240" s="1" t="n">
        <f aca="false">AGD239*$B240</f>
        <v>0</v>
      </c>
      <c r="AGF240" s="1" t="n">
        <f aca="false">AGE239*$B240</f>
        <v>0</v>
      </c>
      <c r="AGG240" s="1" t="n">
        <f aca="false">AGF239*$B240</f>
        <v>0</v>
      </c>
      <c r="AGH240" s="1" t="n">
        <f aca="false">AGG239*$B240</f>
        <v>0</v>
      </c>
      <c r="AGI240" s="1" t="n">
        <f aca="false">AGH239*$B240</f>
        <v>0</v>
      </c>
      <c r="AGJ240" s="1" t="n">
        <f aca="false">AGI239*$B240</f>
        <v>0</v>
      </c>
      <c r="AGK240" s="1" t="n">
        <f aca="false">AGJ239*$B240</f>
        <v>0</v>
      </c>
      <c r="AGL240" s="1" t="n">
        <f aca="false">AGK239*$B240</f>
        <v>0</v>
      </c>
      <c r="AGM240" s="1" t="n">
        <f aca="false">AGL239*$B240</f>
        <v>0</v>
      </c>
      <c r="AGN240" s="1" t="n">
        <f aca="false">AGM239*$B240</f>
        <v>0</v>
      </c>
      <c r="AGO240" s="1" t="n">
        <f aca="false">AGN239*$B240</f>
        <v>0</v>
      </c>
      <c r="AGP240" s="1" t="n">
        <f aca="false">AGO239*$B240</f>
        <v>0</v>
      </c>
      <c r="AGQ240" s="1" t="n">
        <f aca="false">AGP239*$B240</f>
        <v>0</v>
      </c>
      <c r="AGR240" s="1" t="n">
        <f aca="false">AGQ239*$B240</f>
        <v>0</v>
      </c>
      <c r="AGS240" s="1" t="n">
        <f aca="false">AGR239*$B240</f>
        <v>0</v>
      </c>
      <c r="AGT240" s="1" t="n">
        <f aca="false">AGS239*$B240</f>
        <v>0</v>
      </c>
      <c r="AGU240" s="1" t="n">
        <f aca="false">AGT239*$B240</f>
        <v>0</v>
      </c>
      <c r="AGV240" s="1" t="n">
        <f aca="false">AGU239*$B240</f>
        <v>0</v>
      </c>
      <c r="AGW240" s="1" t="n">
        <f aca="false">AGV239*$B240</f>
        <v>0</v>
      </c>
      <c r="AGX240" s="1" t="n">
        <f aca="false">AGW239*$B240</f>
        <v>0</v>
      </c>
      <c r="AGY240" s="1" t="n">
        <f aca="false">AGX239*$B240</f>
        <v>0</v>
      </c>
      <c r="AGZ240" s="1" t="n">
        <f aca="false">AGY239*$B240</f>
        <v>0</v>
      </c>
      <c r="AHA240" s="1" t="n">
        <f aca="false">AGZ239*$B240</f>
        <v>0</v>
      </c>
      <c r="AHB240" s="1" t="n">
        <f aca="false">AHA239*$B240</f>
        <v>0</v>
      </c>
      <c r="AHC240" s="1" t="n">
        <f aca="false">AHB239*$B240</f>
        <v>0</v>
      </c>
      <c r="AHD240" s="1" t="n">
        <f aca="false">AHC239*$B240</f>
        <v>0</v>
      </c>
      <c r="AHE240" s="1" t="n">
        <f aca="false">AHD239*$B240</f>
        <v>0</v>
      </c>
      <c r="AHF240" s="1" t="n">
        <f aca="false">AHE239*$B240</f>
        <v>0</v>
      </c>
      <c r="AHG240" s="1" t="n">
        <f aca="false">AHF239*$B240</f>
        <v>0</v>
      </c>
      <c r="AHH240" s="1" t="n">
        <f aca="false">AHG239*$B240</f>
        <v>0</v>
      </c>
      <c r="AHI240" s="1" t="n">
        <f aca="false">AHH239*$B240</f>
        <v>0</v>
      </c>
      <c r="AHJ240" s="1" t="n">
        <f aca="false">AHI239*$B240</f>
        <v>0</v>
      </c>
      <c r="AHK240" s="1" t="n">
        <f aca="false">AHJ239*$B240</f>
        <v>0</v>
      </c>
      <c r="AHL240" s="1" t="n">
        <f aca="false">AHK239*$B240</f>
        <v>0</v>
      </c>
      <c r="AHM240" s="1" t="n">
        <f aca="false">AHL239*$B240</f>
        <v>0</v>
      </c>
      <c r="AHN240" s="1" t="n">
        <f aca="false">AHM239*$B240</f>
        <v>0</v>
      </c>
      <c r="AHO240" s="1" t="n">
        <f aca="false">AHN239*$B240</f>
        <v>0</v>
      </c>
      <c r="AHP240" s="1" t="n">
        <f aca="false">AHO239*$B240</f>
        <v>0</v>
      </c>
      <c r="AHQ240" s="1" t="n">
        <f aca="false">AHP239*$B240</f>
        <v>0</v>
      </c>
      <c r="AHR240" s="1" t="n">
        <f aca="false">AHQ239*$B240</f>
        <v>0</v>
      </c>
      <c r="AHS240" s="1" t="n">
        <f aca="false">AHR239*$B240</f>
        <v>0</v>
      </c>
      <c r="AHT240" s="1" t="n">
        <f aca="false">AHS239*$B240</f>
        <v>0</v>
      </c>
      <c r="AHU240" s="1" t="n">
        <f aca="false">AHT239*$B240</f>
        <v>0</v>
      </c>
      <c r="AHV240" s="1" t="n">
        <f aca="false">AHU239*$B240</f>
        <v>0</v>
      </c>
      <c r="AHW240" s="1" t="n">
        <f aca="false">AHV239*$B240</f>
        <v>0</v>
      </c>
      <c r="AHX240" s="1" t="n">
        <f aca="false">AHW239*$B240</f>
        <v>0</v>
      </c>
      <c r="AHY240" s="1" t="n">
        <f aca="false">AHX239*$B240</f>
        <v>0</v>
      </c>
      <c r="AHZ240" s="1" t="n">
        <f aca="false">AHY239*$B240</f>
        <v>0</v>
      </c>
      <c r="AIA240" s="1" t="n">
        <f aca="false">AHZ239*$B240</f>
        <v>0</v>
      </c>
      <c r="AIB240" s="1" t="n">
        <f aca="false">AIA239*$B240</f>
        <v>0</v>
      </c>
      <c r="AIC240" s="1" t="n">
        <f aca="false">AIB239*$B240</f>
        <v>0</v>
      </c>
      <c r="AID240" s="1" t="n">
        <f aca="false">AIC239*$B240</f>
        <v>0</v>
      </c>
      <c r="AIE240" s="1" t="n">
        <f aca="false">AID239*$B240</f>
        <v>0</v>
      </c>
      <c r="AIF240" s="1" t="n">
        <f aca="false">AIE239*$B240</f>
        <v>0</v>
      </c>
      <c r="AIG240" s="1" t="n">
        <f aca="false">AIF239*$B240</f>
        <v>0</v>
      </c>
      <c r="AIH240" s="1" t="n">
        <f aca="false">AIG239*$B240</f>
        <v>0</v>
      </c>
      <c r="AII240" s="1" t="n">
        <f aca="false">AIH239*$B240</f>
        <v>0</v>
      </c>
      <c r="AIJ240" s="1" t="n">
        <f aca="false">AII239*$B240</f>
        <v>0</v>
      </c>
      <c r="AIK240" s="1" t="n">
        <f aca="false">AIJ239*$B240</f>
        <v>0</v>
      </c>
      <c r="AIL240" s="1" t="n">
        <f aca="false">AIK239*$B240</f>
        <v>0</v>
      </c>
      <c r="AIM240" s="1" t="n">
        <f aca="false">AIL239*$B240</f>
        <v>0</v>
      </c>
      <c r="AIN240" s="1" t="n">
        <f aca="false">AIM239*$B240</f>
        <v>0</v>
      </c>
      <c r="AIO240" s="1" t="n">
        <f aca="false">AIN239*$B240</f>
        <v>0</v>
      </c>
      <c r="AIP240" s="1" t="n">
        <f aca="false">AIO239*$B240</f>
        <v>0</v>
      </c>
      <c r="AIQ240" s="1" t="n">
        <f aca="false">AIP239*$B240</f>
        <v>0</v>
      </c>
      <c r="AIR240" s="1" t="n">
        <f aca="false">AIQ239*$B240</f>
        <v>0</v>
      </c>
      <c r="AIS240" s="1" t="n">
        <f aca="false">AIR239*$B240</f>
        <v>0</v>
      </c>
      <c r="AIT240" s="1" t="n">
        <f aca="false">AIS239*$B240</f>
        <v>0</v>
      </c>
      <c r="AIU240" s="1" t="n">
        <f aca="false">AIT239*$B240</f>
        <v>0</v>
      </c>
      <c r="AIV240" s="1" t="n">
        <f aca="false">AIU239*$B240</f>
        <v>0</v>
      </c>
      <c r="AIW240" s="1" t="n">
        <f aca="false">AIV239*$B240</f>
        <v>0</v>
      </c>
      <c r="AIX240" s="1" t="n">
        <f aca="false">AIW239*$B240</f>
        <v>0</v>
      </c>
      <c r="AIY240" s="1" t="n">
        <f aca="false">AIX239*$B240</f>
        <v>0</v>
      </c>
      <c r="AIZ240" s="1" t="n">
        <f aca="false">AIY239*$B240</f>
        <v>0</v>
      </c>
      <c r="AJA240" s="1" t="n">
        <f aca="false">AIZ239*$B240</f>
        <v>0</v>
      </c>
      <c r="AJB240" s="1" t="n">
        <f aca="false">AJA239*$B240</f>
        <v>0</v>
      </c>
      <c r="AJC240" s="1" t="n">
        <f aca="false">AJB239*$B240</f>
        <v>0</v>
      </c>
      <c r="AJD240" s="1" t="n">
        <f aca="false">AJC239*$B240</f>
        <v>0</v>
      </c>
      <c r="AJE240" s="1" t="n">
        <f aca="false">AJD239*$B240</f>
        <v>0</v>
      </c>
      <c r="AJF240" s="1" t="n">
        <f aca="false">AJE239*$B240</f>
        <v>0</v>
      </c>
      <c r="AJG240" s="1" t="n">
        <f aca="false">AJF239*$B240</f>
        <v>0</v>
      </c>
      <c r="AJH240" s="1" t="n">
        <f aca="false">AJG239*$B240</f>
        <v>0</v>
      </c>
      <c r="AJI240" s="1" t="n">
        <f aca="false">AJH239*$B240</f>
        <v>0</v>
      </c>
      <c r="AJJ240" s="1" t="n">
        <f aca="false">AJI239*$B240</f>
        <v>0</v>
      </c>
      <c r="AJK240" s="1" t="n">
        <f aca="false">AJJ239*$B240</f>
        <v>0</v>
      </c>
      <c r="AJL240" s="1" t="n">
        <f aca="false">AJK239*$B240</f>
        <v>0</v>
      </c>
      <c r="AJM240" s="1" t="n">
        <f aca="false">AJL239*$B240</f>
        <v>0</v>
      </c>
      <c r="AJN240" s="1" t="n">
        <f aca="false">AJM239*$B240</f>
        <v>0</v>
      </c>
      <c r="AJO240" s="1" t="n">
        <f aca="false">AJN239*$B240</f>
        <v>0</v>
      </c>
      <c r="AJP240" s="1" t="n">
        <f aca="false">AJO239*$B240</f>
        <v>0</v>
      </c>
      <c r="AJQ240" s="1" t="n">
        <f aca="false">AJP239*$B240</f>
        <v>0</v>
      </c>
      <c r="AJR240" s="1" t="n">
        <f aca="false">AJQ239*$B240</f>
        <v>0</v>
      </c>
      <c r="AJS240" s="1" t="n">
        <f aca="false">AJR239*$B240</f>
        <v>0</v>
      </c>
      <c r="AJT240" s="1" t="n">
        <f aca="false">AJS239*$B240</f>
        <v>0</v>
      </c>
      <c r="AJU240" s="1" t="n">
        <f aca="false">AJT239*$B240</f>
        <v>0</v>
      </c>
      <c r="AJV240" s="1" t="n">
        <f aca="false">AJU239*$B240</f>
        <v>0</v>
      </c>
      <c r="AJW240" s="1" t="n">
        <f aca="false">AJV239*$B240</f>
        <v>0</v>
      </c>
      <c r="AJX240" s="1" t="n">
        <f aca="false">AJW239*$B240</f>
        <v>0</v>
      </c>
      <c r="AJY240" s="1" t="n">
        <f aca="false">AJX239*$B240</f>
        <v>0</v>
      </c>
      <c r="AJZ240" s="1" t="n">
        <f aca="false">AJY239*$B240</f>
        <v>0</v>
      </c>
      <c r="AKA240" s="1" t="n">
        <f aca="false">AJZ239*$B240</f>
        <v>0</v>
      </c>
      <c r="AKB240" s="1" t="n">
        <f aca="false">AKA239*$B240</f>
        <v>0</v>
      </c>
      <c r="AKC240" s="1" t="n">
        <f aca="false">AKB239*$B240</f>
        <v>0</v>
      </c>
      <c r="AKD240" s="1" t="n">
        <f aca="false">AKC239*$B240</f>
        <v>0</v>
      </c>
      <c r="AKE240" s="1" t="n">
        <f aca="false">AKD239*$B240</f>
        <v>0</v>
      </c>
      <c r="AKF240" s="1" t="n">
        <f aca="false">AKE239*$B240</f>
        <v>0</v>
      </c>
      <c r="AKG240" s="1" t="n">
        <f aca="false">AKF239*$B240</f>
        <v>0</v>
      </c>
      <c r="AKH240" s="1" t="n">
        <f aca="false">AKG239*$B240</f>
        <v>0</v>
      </c>
      <c r="AKI240" s="1" t="n">
        <f aca="false">AKH239*$B240</f>
        <v>0</v>
      </c>
      <c r="AKJ240" s="1" t="n">
        <f aca="false">AKI239*$B240</f>
        <v>0</v>
      </c>
      <c r="AKK240" s="1" t="n">
        <f aca="false">AKJ239*$B240</f>
        <v>0</v>
      </c>
      <c r="AKL240" s="1" t="n">
        <f aca="false">AKK239*$B240</f>
        <v>0</v>
      </c>
      <c r="AKM240" s="1" t="n">
        <f aca="false">AKL239*$B240</f>
        <v>0</v>
      </c>
      <c r="AKN240" s="1" t="n">
        <f aca="false">AKM239*$B240</f>
        <v>0</v>
      </c>
      <c r="AKO240" s="1" t="n">
        <f aca="false">AKN239*$B240</f>
        <v>0</v>
      </c>
      <c r="AKP240" s="1" t="n">
        <f aca="false">AKO239*$B240</f>
        <v>0</v>
      </c>
      <c r="AKQ240" s="1" t="n">
        <f aca="false">AKP239*$B240</f>
        <v>0</v>
      </c>
      <c r="AKR240" s="1" t="n">
        <f aca="false">AKQ239*$B240</f>
        <v>0</v>
      </c>
      <c r="AKS240" s="1" t="n">
        <f aca="false">AKR239*$B240</f>
        <v>0</v>
      </c>
      <c r="AKT240" s="1" t="n">
        <f aca="false">AKS239*$B240</f>
        <v>0</v>
      </c>
      <c r="AKU240" s="1" t="n">
        <f aca="false">AKT239*$B240</f>
        <v>0</v>
      </c>
      <c r="AKV240" s="1" t="n">
        <f aca="false">AKU239*$B240</f>
        <v>0</v>
      </c>
      <c r="AKW240" s="1" t="n">
        <f aca="false">AKV239*$B240</f>
        <v>0</v>
      </c>
      <c r="AKX240" s="1" t="n">
        <f aca="false">AKW239*$B240</f>
        <v>0</v>
      </c>
      <c r="AKY240" s="1" t="n">
        <f aca="false">AKX239*$B240</f>
        <v>0</v>
      </c>
      <c r="AKZ240" s="1" t="n">
        <f aca="false">AKY239*$B240</f>
        <v>0</v>
      </c>
      <c r="ALA240" s="1" t="n">
        <f aca="false">AKZ239*$B240</f>
        <v>0</v>
      </c>
      <c r="ALB240" s="1" t="n">
        <f aca="false">ALA239*$B240</f>
        <v>0</v>
      </c>
      <c r="ALC240" s="1" t="n">
        <f aca="false">ALB239*$B240</f>
        <v>0</v>
      </c>
      <c r="ALD240" s="1" t="n">
        <f aca="false">ALC239*$B240</f>
        <v>0</v>
      </c>
      <c r="ALE240" s="1" t="n">
        <f aca="false">ALD239*$B240</f>
        <v>0</v>
      </c>
      <c r="ALF240" s="1" t="n">
        <f aca="false">ALE239*$B240</f>
        <v>0</v>
      </c>
      <c r="ALG240" s="1" t="n">
        <f aca="false">ALF239*$B240</f>
        <v>0</v>
      </c>
      <c r="ALH240" s="1" t="n">
        <f aca="false">ALG239*$B240</f>
        <v>0</v>
      </c>
      <c r="ALI240" s="1" t="n">
        <f aca="false">ALH239*$B240</f>
        <v>0</v>
      </c>
      <c r="ALJ240" s="1" t="n">
        <f aca="false">ALI239*$B240</f>
        <v>0</v>
      </c>
      <c r="ALK240" s="1" t="n">
        <f aca="false">ALJ239*$B240</f>
        <v>0</v>
      </c>
      <c r="ALL240" s="1" t="n">
        <f aca="false">ALK239*$B240</f>
        <v>0</v>
      </c>
      <c r="ALM240" s="1" t="n">
        <f aca="false">ALL239*$B240</f>
        <v>0</v>
      </c>
      <c r="ALN240" s="1" t="n">
        <f aca="false">ALM239*$B240</f>
        <v>0</v>
      </c>
      <c r="ALO240" s="1" t="n">
        <f aca="false">ALN239*$B240</f>
        <v>0</v>
      </c>
      <c r="ALP240" s="1" t="n">
        <f aca="false">ALO239*$B240</f>
        <v>0</v>
      </c>
      <c r="ALQ240" s="1" t="n">
        <f aca="false">ALP239*$B240</f>
        <v>0</v>
      </c>
      <c r="ALR240" s="1" t="n">
        <f aca="false">ALQ239*$B240</f>
        <v>0</v>
      </c>
      <c r="ALS240" s="1" t="n">
        <f aca="false">ALR239*$B240</f>
        <v>0</v>
      </c>
      <c r="ALT240" s="1" t="n">
        <f aca="false">ALS239*$B240</f>
        <v>0</v>
      </c>
      <c r="ALU240" s="1" t="n">
        <f aca="false">ALT239*$B240</f>
        <v>0</v>
      </c>
      <c r="ALV240" s="1" t="n">
        <f aca="false">ALU239*$B240</f>
        <v>0</v>
      </c>
      <c r="ALW240" s="1" t="n">
        <f aca="false">ALV239*$B240</f>
        <v>0</v>
      </c>
      <c r="ALX240" s="1" t="n">
        <f aca="false">ALW239*$B240</f>
        <v>0</v>
      </c>
      <c r="ALY240" s="1" t="n">
        <f aca="false">ALX239*$B240</f>
        <v>0</v>
      </c>
      <c r="ALZ240" s="1" t="n">
        <f aca="false">ALY239*$B240</f>
        <v>0</v>
      </c>
      <c r="AMA240" s="1" t="n">
        <f aca="false">ALZ239*$B240</f>
        <v>0</v>
      </c>
      <c r="AMB240" s="1" t="n">
        <f aca="false">AMA239*$B240</f>
        <v>0</v>
      </c>
      <c r="AMC240" s="1" t="n">
        <f aca="false">AMB239*$B240</f>
        <v>0</v>
      </c>
      <c r="AMD240" s="1" t="n">
        <f aca="false">AMC239*$B240</f>
        <v>0</v>
      </c>
      <c r="AME240" s="1" t="n">
        <f aca="false">AMD239*$B240</f>
        <v>0</v>
      </c>
      <c r="AMF240" s="1" t="n">
        <f aca="false">AME239*$B240</f>
        <v>0</v>
      </c>
      <c r="AMG240" s="1" t="n">
        <f aca="false">AMF239*$B240</f>
        <v>0</v>
      </c>
      <c r="AMH240" s="1" t="n">
        <f aca="false">AMG239*$B240</f>
        <v>0</v>
      </c>
      <c r="AMI240" s="1" t="n">
        <f aca="false">AMH239*$B240</f>
        <v>0</v>
      </c>
      <c r="AMJ240" s="1" t="n">
        <f aca="false">AMI239*$B240</f>
        <v>0</v>
      </c>
    </row>
    <row r="241" customFormat="false" ht="13.8" hidden="false" customHeight="false" outlineLevel="0" collapsed="false">
      <c r="B241" s="1" t="n">
        <f aca="false">B240</f>
        <v>1</v>
      </c>
      <c r="C241" s="5" t="n">
        <f aca="false">C240+365.25/12</f>
        <v>54316.5625</v>
      </c>
      <c r="HS241" s="1" t="n">
        <f aca="false">HR240*$B241</f>
        <v>12883</v>
      </c>
      <c r="HT241" s="1" t="n">
        <f aca="false">HS240*$B241</f>
        <v>24939</v>
      </c>
      <c r="HU241" s="1" t="n">
        <f aca="false">HT240*$B241</f>
        <v>21399</v>
      </c>
      <c r="HV241" s="1" t="n">
        <f aca="false">HU240*$B241</f>
        <v>17984</v>
      </c>
      <c r="HW241" s="1" t="n">
        <f aca="false">HV240*$B241</f>
        <v>15848</v>
      </c>
      <c r="HX241" s="1" t="n">
        <f aca="false">HW240*$B241</f>
        <v>14022</v>
      </c>
      <c r="HY241" s="1" t="n">
        <f aca="false">HX240*$B241</f>
        <v>12555</v>
      </c>
      <c r="HZ241" s="1" t="n">
        <f aca="false">HY240*$B241</f>
        <v>11292</v>
      </c>
      <c r="IA241" s="1" t="n">
        <f aca="false">HZ240*$B241</f>
        <v>10271</v>
      </c>
      <c r="IB241" s="1" t="n">
        <f aca="false">IA240*$B241</f>
        <v>9535</v>
      </c>
      <c r="IC241" s="1" t="n">
        <f aca="false">IB240*$B241</f>
        <v>8780</v>
      </c>
      <c r="ID241" s="1" t="n">
        <f aca="false">IC240*$B241</f>
        <v>8137</v>
      </c>
      <c r="IE241" s="1" t="n">
        <f aca="false">ID240*$B241</f>
        <v>7504</v>
      </c>
      <c r="IF241" s="1" t="n">
        <f aca="false">IE240*$B241</f>
        <v>6980</v>
      </c>
      <c r="IG241" s="1" t="n">
        <f aca="false">IF240*$B241</f>
        <v>6742</v>
      </c>
      <c r="IH241" s="1" t="n">
        <f aca="false">IG240*$B241</f>
        <v>6371</v>
      </c>
      <c r="II241" s="1" t="n">
        <f aca="false">IH240*$B241</f>
        <v>6023</v>
      </c>
      <c r="IJ241" s="1" t="n">
        <f aca="false">II240*$B241</f>
        <v>5684</v>
      </c>
      <c r="IK241" s="1" t="n">
        <f aca="false">IJ240*$B241</f>
        <v>5463</v>
      </c>
      <c r="IL241" s="1" t="n">
        <f aca="false">IK240*$B241</f>
        <v>5213</v>
      </c>
      <c r="IM241" s="1" t="n">
        <f aca="false">IL240*$B241</f>
        <v>4984</v>
      </c>
      <c r="IN241" s="1" t="n">
        <f aca="false">IM240*$B241</f>
        <v>4737.81794383923</v>
      </c>
      <c r="IO241" s="1" t="n">
        <f aca="false">IN240*$B241</f>
        <v>4540.77199697123</v>
      </c>
      <c r="IP241" s="1" t="n">
        <f aca="false">IO240*$B241</f>
        <v>4358.70531605533</v>
      </c>
      <c r="IQ241" s="1" t="n">
        <f aca="false">IP240*$B241</f>
        <v>4189.99924661381</v>
      </c>
      <c r="IR241" s="1" t="n">
        <f aca="false">IQ240*$B241</f>
        <v>4033.25843053295</v>
      </c>
      <c r="IS241" s="1" t="n">
        <f aca="false">IR240*$B241</f>
        <v>3887.27376013112</v>
      </c>
      <c r="IT241" s="1" t="n">
        <f aca="false">IS240*$B241</f>
        <v>3750.99244879721</v>
      </c>
      <c r="IU241" s="1" t="n">
        <f aca="false">IT240*$B241</f>
        <v>3623.49367602555</v>
      </c>
      <c r="IV241" s="1" t="n">
        <f aca="false">IU240*$B241</f>
        <v>3503.96863456063</v>
      </c>
      <c r="IW241" s="1" t="n">
        <f aca="false">IV240*$B241</f>
        <v>3391.70408046593</v>
      </c>
      <c r="IX241" s="1" t="n">
        <f aca="false">IW240*$B241</f>
        <v>3286.0686905647</v>
      </c>
      <c r="IY241" s="1" t="n">
        <f aca="false">IX240*$B241</f>
        <v>3186.50168494265</v>
      </c>
      <c r="IZ241" s="1" t="n">
        <f aca="false">IY240*$B241</f>
        <v>3092.50328852572</v>
      </c>
      <c r="JA241" s="1" t="n">
        <f aca="false">IZ240*$B241</f>
        <v>3003.62669476537</v>
      </c>
      <c r="JB241" s="1" t="n">
        <f aca="false">JA240*$B241</f>
        <v>2919.47126311394</v>
      </c>
      <c r="JC241" s="1" t="n">
        <f aca="false">JB240*$B241</f>
        <v>2839.6767352975</v>
      </c>
      <c r="JD241" s="1" t="n">
        <f aca="false">JC240*$B241</f>
        <v>2763.91829710007</v>
      </c>
      <c r="JE241" s="1" t="n">
        <f aca="false">JD240*$B241</f>
        <v>2691.90234520416</v>
      </c>
      <c r="JF241" s="1" t="n">
        <f aca="false">JE240*$B241</f>
        <v>2623.36284463615</v>
      </c>
      <c r="JG241" s="1" t="n">
        <f aca="false">JF240*$B241</f>
        <v>2558.05818308227</v>
      </c>
      <c r="JH241" s="1" t="n">
        <f aca="false">JG240*$B241</f>
        <v>2495.76844493753</v>
      </c>
      <c r="JI241" s="1" t="n">
        <f aca="false">JH240*$B241</f>
        <v>2436.29304131658</v>
      </c>
      <c r="JJ241" s="1" t="n">
        <f aca="false">JI240*$B241</f>
        <v>2379.44864307475</v>
      </c>
      <c r="JK241" s="1" t="n">
        <f aca="false">JJ240*$B241</f>
        <v>2325.06737268762</v>
      </c>
      <c r="JL241" s="1" t="n">
        <f aca="false">JK240*$B241</f>
        <v>2272.99521802732</v>
      </c>
      <c r="JM241" s="1" t="n">
        <f aca="false">JL240*$B241</f>
        <v>2223.09063697485</v>
      </c>
      <c r="JN241" s="1" t="n">
        <f aca="false">JM240*$B241</f>
        <v>2175.22332667085</v>
      </c>
      <c r="JO241" s="1" t="n">
        <f aca="false">JN240*$B241</f>
        <v>2129.27313523112</v>
      </c>
      <c r="JP241" s="1" t="n">
        <f aca="false">JO240*$B241</f>
        <v>2085.12909709632</v>
      </c>
      <c r="JQ241" s="1" t="n">
        <f aca="false">JP240*$B241</f>
        <v>2042.68857597187</v>
      </c>
      <c r="JR241" s="1" t="n">
        <f aca="false">JQ240*$B241</f>
        <v>2001.85650164635</v>
      </c>
      <c r="JS241" s="1" t="n">
        <f aca="false">JR240*$B241</f>
        <v>1962.54468893467</v>
      </c>
      <c r="JT241" s="1" t="n">
        <f aca="false">JS240*$B241</f>
        <v>1924.67122864145</v>
      </c>
      <c r="JU241" s="1" t="n">
        <f aca="false">JT240*$B241</f>
        <v>1888.15994183421</v>
      </c>
      <c r="JV241" s="1" t="n">
        <f aca="false">JU240*$B241</f>
        <v>1852.93988989706</v>
      </c>
      <c r="JW241" s="1" t="n">
        <f aca="false">JV240*$B241</f>
        <v>1818.94493384036</v>
      </c>
      <c r="JX241" s="1" t="n">
        <f aca="false">JW240*$B241</f>
        <v>1786.11333719797</v>
      </c>
      <c r="JY241" s="1" t="n">
        <f aca="false">JX240*$B241</f>
        <v>1754.3874075759</v>
      </c>
      <c r="JZ241" s="1" t="n">
        <f aca="false">JY240*$B241</f>
        <v>1723.71317254378</v>
      </c>
      <c r="KA241" s="1" t="n">
        <f aca="false">JZ240*$B241</f>
        <v>1694.0400860999</v>
      </c>
      <c r="KB241" s="1" t="n">
        <f aca="false">KA240*$B241</f>
        <v>1665.32076240513</v>
      </c>
      <c r="KC241" s="1" t="n">
        <f aca="false">KB240*$B241</f>
        <v>1637.51073388245</v>
      </c>
      <c r="KD241" s="1" t="n">
        <f aca="false">KC240*$B241</f>
        <v>1610.56823112618</v>
      </c>
      <c r="KE241" s="1" t="n">
        <f aca="false">KD240*$B241</f>
        <v>1584.45398236615</v>
      </c>
      <c r="KF241" s="1" t="n">
        <f aca="false">KE240*$B241</f>
        <v>1559.13103049438</v>
      </c>
      <c r="KG241" s="1" t="n">
        <f aca="false">KF240*$B241</f>
        <v>1534.56456588989</v>
      </c>
      <c r="KH241" s="1" t="n">
        <f aca="false">KG240*$B241</f>
        <v>1510.72177347671</v>
      </c>
      <c r="KI241" s="1" t="n">
        <f aca="false">KH240*$B241</f>
        <v>1487.57169262446</v>
      </c>
      <c r="KJ241" s="1" t="n">
        <f aca="false">KI240*$B241</f>
        <v>1465.08508865389</v>
      </c>
      <c r="KK241" s="1" t="n">
        <f aca="false">KJ240*$B241</f>
        <v>1443.23433484377</v>
      </c>
      <c r="KL241" s="1" t="n">
        <f aca="false">KK240*$B241</f>
        <v>1421.9933039538</v>
      </c>
      <c r="KM241" s="1" t="n">
        <f aca="false">KL240*$B241</f>
        <v>1401.33726838217</v>
      </c>
      <c r="KN241" s="1" t="n">
        <f aca="false">KM240*$B241</f>
        <v>1381.24280816842</v>
      </c>
      <c r="KO241" s="1" t="n">
        <f aca="false">KN240*$B241</f>
        <v>1361.68772613347</v>
      </c>
      <c r="KP241" s="1" t="n">
        <f aca="false">KO240*$B241</f>
        <v>1342.65096952049</v>
      </c>
      <c r="KQ241" s="1" t="n">
        <f aca="false">KP240*$B241</f>
        <v>1324.11255756461</v>
      </c>
      <c r="KR241" s="1" t="n">
        <f aca="false">KQ240*$B241</f>
        <v>1306.05351447562</v>
      </c>
      <c r="KS241" s="1" t="n">
        <f aca="false">KR240*$B241</f>
        <v>1288.45580736895</v>
      </c>
      <c r="KT241" s="1" t="n">
        <f aca="false">KS240*$B241</f>
        <v>1271.30228872467</v>
      </c>
      <c r="KU241" s="1" t="n">
        <f aca="false">KT240*$B241</f>
        <v>1254.57664299484</v>
      </c>
      <c r="KV241" s="1" t="n">
        <f aca="false">KU240*$B241</f>
        <v>1238.26333701527</v>
      </c>
      <c r="KW241" s="1" t="n">
        <f aca="false">KV240*$B241</f>
        <v>1222.3475739099</v>
      </c>
      <c r="KX241" s="1" t="n">
        <f aca="false">KW240*$B241</f>
        <v>1206.81525020484</v>
      </c>
      <c r="KY241" s="1" t="n">
        <f aca="false">KX240*$B241</f>
        <v>1191.65291589504</v>
      </c>
      <c r="KZ241" s="1" t="n">
        <f aca="false">KY240*$B241</f>
        <v>1176.84773722956</v>
      </c>
      <c r="LA241" s="1" t="n">
        <f aca="false">KZ240*$B241</f>
        <v>1162.38746200266</v>
      </c>
      <c r="LB241" s="1" t="n">
        <f aca="false">LA240*$B241</f>
        <v>1148.26038715633</v>
      </c>
      <c r="LC241" s="1" t="n">
        <f aca="false">LB240*$B241</f>
        <v>1134.45532851725</v>
      </c>
      <c r="LD241" s="1" t="n">
        <f aca="false">LC240*$B241</f>
        <v>1120.96159250627</v>
      </c>
      <c r="LE241" s="1" t="n">
        <f aca="false">LD240*$B241</f>
        <v>1107.76894967232</v>
      </c>
      <c r="LF241" s="1" t="n">
        <f aca="false">LE240*$B241</f>
        <v>1094.8676099154</v>
      </c>
      <c r="LG241" s="1" t="n">
        <f aca="false">LF240*$B241</f>
        <v>1082.24819927444</v>
      </c>
      <c r="LH241" s="1" t="n">
        <f aca="false">LG240*$B241</f>
        <v>1069.90173816625</v>
      </c>
      <c r="LI241" s="1" t="n">
        <f aca="false">LH240*$B241</f>
        <v>1057.81962097108</v>
      </c>
      <c r="LJ241" s="1" t="n">
        <f aca="false">LI240*$B241</f>
        <v>1045.9935968688</v>
      </c>
      <c r="LK241" s="1" t="n">
        <f aca="false">LJ240*$B241</f>
        <v>1034.4157518374</v>
      </c>
      <c r="LL241" s="1" t="n">
        <f aca="false">LK240*$B241</f>
        <v>1022.9689762895</v>
      </c>
      <c r="LM241" s="1" t="n">
        <f aca="false">LL240*$B241</f>
        <v>1011.64886999447</v>
      </c>
      <c r="LN241" s="1" t="n">
        <f aca="false">LM240*$B241</f>
        <v>1000.45403123882</v>
      </c>
      <c r="LO241" s="1" t="n">
        <f aca="false">LN240*$B241</f>
        <v>989.383073820355</v>
      </c>
      <c r="LP241" s="1" t="n">
        <f aca="false">LO240*$B241</f>
        <v>978.434626876465</v>
      </c>
      <c r="LQ241" s="1" t="n">
        <f aca="false">LP240*$B241</f>
        <v>967.607334714433</v>
      </c>
      <c r="LR241" s="1" t="n">
        <f aca="false">LQ240*$B241</f>
        <v>956.899856643544</v>
      </c>
      <c r="LS241" s="1" t="n">
        <f aca="false">LR240*$B241</f>
        <v>946.310866809077</v>
      </c>
      <c r="LT241" s="1" t="n">
        <f aca="false">LS240*$B241</f>
        <v>935.839054028128</v>
      </c>
      <c r="LU241" s="1" t="n">
        <f aca="false">LT240*$B241</f>
        <v>925.48312162726</v>
      </c>
      <c r="LV241" s="1" t="n">
        <f aca="false">LU240*$B241</f>
        <v>915.241787281932</v>
      </c>
      <c r="LW241" s="1" t="n">
        <f aca="false">LV240*$B241</f>
        <v>905.113782857726</v>
      </c>
      <c r="LX241" s="1" t="n">
        <f aca="false">LW240*$B241</f>
        <v>895.097854253311</v>
      </c>
      <c r="LY241" s="1" t="n">
        <f aca="false">LX240*$B241</f>
        <v>885.192761245159</v>
      </c>
      <c r="LZ241" s="1" t="n">
        <f aca="false">LY240*$B241</f>
        <v>875.397277333971</v>
      </c>
      <c r="MA241" s="1" t="n">
        <f aca="false">LZ240*$B241</f>
        <v>865.710189592811</v>
      </c>
      <c r="MB241" s="1" t="n">
        <f aca="false">MA240*$B241</f>
        <v>856.130298516907</v>
      </c>
      <c r="MC241" s="1" t="n">
        <f aca="false">MB240*$B241</f>
        <v>846.656417875129</v>
      </c>
      <c r="MD241" s="1" t="n">
        <f aca="false">MC240*$B241</f>
        <v>837.287374563101</v>
      </c>
      <c r="ME241" s="1" t="n">
        <f aca="false">MD240*$B241</f>
        <v>828.022008457942</v>
      </c>
      <c r="MF241" s="1" t="n">
        <f aca="false">ME240*$B241</f>
        <v>818.859172274613</v>
      </c>
      <c r="MG241" s="1" t="n">
        <f aca="false">MF240*$B241</f>
        <v>809.797731423852</v>
      </c>
      <c r="MH241" s="1" t="n">
        <f aca="false">MG240*$B241</f>
        <v>800.836563871691</v>
      </c>
      <c r="MI241" s="1" t="n">
        <f aca="false">MH240*$B241</f>
        <v>791.97456000051</v>
      </c>
      <c r="MJ241" s="1" t="n">
        <f aca="false">MI240*$B241</f>
        <v>783.210622471647</v>
      </c>
      <c r="MK241" s="1" t="n">
        <f aca="false">MJ240*$B241</f>
        <v>774.543666089514</v>
      </c>
      <c r="ML241" s="1" t="n">
        <f aca="false">MK240*$B241</f>
        <v>765.972617667225</v>
      </c>
      <c r="MM241" s="1" t="n">
        <f aca="false">ML240*$B241</f>
        <v>757.496415893709</v>
      </c>
      <c r="MN241" s="1" t="n">
        <f aca="false">MM240*$B241</f>
        <v>749.114011202294</v>
      </c>
      <c r="MO241" s="1" t="n">
        <f aca="false">MN240*$B241</f>
        <v>740.824365640738</v>
      </c>
      <c r="MP241" s="1" t="n">
        <f aca="false">MO240*$B241</f>
        <v>732.626452742714</v>
      </c>
      <c r="MQ241" s="1" t="n">
        <f aca="false">MP240*$B241</f>
        <v>724.5192574007</v>
      </c>
      <c r="MR241" s="1" t="n">
        <f aca="false">MQ240*$B241</f>
        <v>716.501775740286</v>
      </c>
      <c r="MS241" s="1" t="n">
        <f aca="false">MR240*$B241</f>
        <v>708.573014995871</v>
      </c>
      <c r="MT241" s="1" t="n">
        <f aca="false">MS240*$B241</f>
        <v>700.73199338773</v>
      </c>
      <c r="MU241" s="1" t="n">
        <f aca="false">MT240*$B241</f>
        <v>692.977740000447</v>
      </c>
      <c r="MV241" s="1" t="n">
        <f aca="false">MU240*$B241</f>
        <v>685.309294662691</v>
      </c>
      <c r="MW241" s="1" t="n">
        <f aca="false">MV240*$B241</f>
        <v>677.725707828325</v>
      </c>
      <c r="MX241" s="1" t="n">
        <f aca="false">MW240*$B241</f>
        <v>670.226040458822</v>
      </c>
      <c r="MY241" s="1" t="n">
        <f aca="false">MX240*$B241</f>
        <v>662.809363906996</v>
      </c>
      <c r="MZ241" s="1" t="n">
        <f aca="false">MY240*$B241</f>
        <v>655.474759802007</v>
      </c>
      <c r="NA241" s="1" t="n">
        <f aca="false">MZ240*$B241</f>
        <v>648.221319935646</v>
      </c>
      <c r="NB241" s="1" t="n">
        <f aca="false">NA240*$B241</f>
        <v>641.048146149875</v>
      </c>
      <c r="NC241" s="1" t="n">
        <f aca="false">NB240*$B241</f>
        <v>633.954350225612</v>
      </c>
      <c r="ND241" s="1" t="n">
        <f aca="false">NC240*$B241</f>
        <v>626.93905377275</v>
      </c>
      <c r="NE241" s="1" t="n">
        <f aca="false">ND240*$B241</f>
        <v>620.001388121387</v>
      </c>
      <c r="NF241" s="1" t="n">
        <f aca="false">NE240*$B241</f>
        <v>613.140494214264</v>
      </c>
      <c r="NG241" s="1" t="n">
        <f aca="false">NF240*$B241</f>
        <v>606.355522500391</v>
      </c>
      <c r="NH241" s="1" t="n">
        <f aca="false">NG240*$B241</f>
        <v>599.645632829855</v>
      </c>
      <c r="NI241" s="1" t="n">
        <f aca="false">NH240*$B241</f>
        <v>593.009994349784</v>
      </c>
      <c r="NJ241" s="1" t="n">
        <f aca="false">NI240*$B241</f>
        <v>586.447785401469</v>
      </c>
      <c r="NK241" s="1" t="n">
        <f aca="false">NJ240*$B241</f>
        <v>579.958193418622</v>
      </c>
      <c r="NL241" s="1" t="n">
        <f aca="false">NK240*$B241</f>
        <v>573.540414826756</v>
      </c>
      <c r="NM241" s="1" t="n">
        <f aca="false">NL240*$B241</f>
        <v>567.19365494369</v>
      </c>
      <c r="NN241" s="1" t="n">
        <f aca="false">NM240*$B241</f>
        <v>560.917127881141</v>
      </c>
      <c r="NO241" s="1" t="n">
        <f aca="false">NN240*$B241</f>
        <v>554.710056447411</v>
      </c>
      <c r="NP241" s="1" t="n">
        <f aca="false">NO240*$B241</f>
        <v>548.571672051157</v>
      </c>
      <c r="NQ241" s="1" t="n">
        <f aca="false">NP240*$B241</f>
        <v>542.501214606214</v>
      </c>
      <c r="NR241" s="1" t="n">
        <f aca="false">NQ240*$B241</f>
        <v>536.497932437481</v>
      </c>
      <c r="NS241" s="1" t="n">
        <f aca="false">NR240*$B241</f>
        <v>530.561082187842</v>
      </c>
      <c r="NT241" s="1" t="n">
        <f aca="false">NS240*$B241</f>
        <v>524.689928726123</v>
      </c>
      <c r="NU241" s="1" t="n">
        <f aca="false">NT240*$B241</f>
        <v>518.883745056061</v>
      </c>
      <c r="NV241" s="1" t="n">
        <f aca="false">NU240*$B241</f>
        <v>513.141812226286</v>
      </c>
      <c r="NW241" s="1" t="n">
        <f aca="false">NV240*$B241</f>
        <v>507.463419241294</v>
      </c>
      <c r="NX241" s="1" t="n">
        <f aca="false">NW240*$B241</f>
        <v>501.847862973412</v>
      </c>
      <c r="NY241" s="1" t="n">
        <f aca="false">NX240*$B241</f>
        <v>496.294448075729</v>
      </c>
      <c r="NZ241" s="1" t="n">
        <f aca="false">NY240*$B241</f>
        <v>490.802486895998</v>
      </c>
      <c r="OA241" s="1" t="n">
        <f aca="false">NZ240*$B241</f>
        <v>485.371299391485</v>
      </c>
      <c r="OB241" s="1" t="n">
        <f aca="false">OA240*$B241</f>
        <v>480.000213044762</v>
      </c>
      <c r="OC241" s="1" t="n">
        <f aca="false">OB240*$B241</f>
        <v>474.688562780437</v>
      </c>
      <c r="OD241" s="1" t="n">
        <f aca="false">OC240*$B241</f>
        <v>469.435690882796</v>
      </c>
      <c r="OE241" s="1" t="n">
        <f aca="false">OD240*$B241</f>
        <v>464.240946914362</v>
      </c>
      <c r="OF241" s="1" t="n">
        <f aca="false">OE240*$B241</f>
        <v>459.103687635358</v>
      </c>
      <c r="OG241" s="1" t="n">
        <f aca="false">OF240*$B241</f>
        <v>454.023276924054</v>
      </c>
      <c r="OH241" s="1" t="n">
        <f aca="false">OG240*$B241</f>
        <v>448.999085698</v>
      </c>
      <c r="OI241" s="1" t="n">
        <f aca="false">OH240*$B241</f>
        <v>0</v>
      </c>
      <c r="OJ241" s="1" t="n">
        <f aca="false">OI240*$B241</f>
        <v>0</v>
      </c>
      <c r="OK241" s="1" t="n">
        <f aca="false">OJ240*$B241</f>
        <v>0</v>
      </c>
      <c r="OL241" s="1" t="n">
        <f aca="false">OK240*$B241</f>
        <v>0</v>
      </c>
      <c r="OM241" s="1" t="n">
        <f aca="false">OL240*$B241</f>
        <v>0</v>
      </c>
      <c r="ON241" s="1" t="n">
        <f aca="false">OM240*$B241</f>
        <v>0</v>
      </c>
      <c r="OO241" s="1" t="n">
        <f aca="false">ON240*$B241</f>
        <v>0</v>
      </c>
      <c r="OP241" s="1" t="n">
        <f aca="false">OO240*$B241</f>
        <v>0</v>
      </c>
      <c r="OQ241" s="1" t="n">
        <f aca="false">OP240*$B241</f>
        <v>0</v>
      </c>
      <c r="OR241" s="1" t="n">
        <f aca="false">OQ240*$B241</f>
        <v>0</v>
      </c>
      <c r="OS241" s="1" t="n">
        <f aca="false">OR240*$B241</f>
        <v>0</v>
      </c>
      <c r="OT241" s="1" t="n">
        <f aca="false">OS240*$B241</f>
        <v>0</v>
      </c>
      <c r="OU241" s="1" t="n">
        <f aca="false">OT240*$B241</f>
        <v>0</v>
      </c>
      <c r="OV241" s="1" t="n">
        <f aca="false">OU240*$B241</f>
        <v>0</v>
      </c>
      <c r="OW241" s="1" t="n">
        <f aca="false">OV240*$B241</f>
        <v>0</v>
      </c>
      <c r="OX241" s="1" t="n">
        <f aca="false">OW240*$B241</f>
        <v>0</v>
      </c>
      <c r="OY241" s="1" t="n">
        <f aca="false">OX240*$B241</f>
        <v>0</v>
      </c>
      <c r="OZ241" s="1" t="n">
        <f aca="false">OY240*$B241</f>
        <v>0</v>
      </c>
      <c r="PA241" s="1" t="n">
        <f aca="false">OZ240*$B241</f>
        <v>0</v>
      </c>
      <c r="PB241" s="1" t="n">
        <f aca="false">PA240*$B241</f>
        <v>0</v>
      </c>
      <c r="PC241" s="1" t="n">
        <f aca="false">PB240*$B241</f>
        <v>0</v>
      </c>
      <c r="PD241" s="1" t="n">
        <f aca="false">PC240*$B241</f>
        <v>0</v>
      </c>
      <c r="PE241" s="1" t="n">
        <f aca="false">PD240*$B241</f>
        <v>0</v>
      </c>
      <c r="PF241" s="1" t="n">
        <f aca="false">PE240*$B241</f>
        <v>0</v>
      </c>
      <c r="PG241" s="1" t="n">
        <f aca="false">PF240*$B241</f>
        <v>0</v>
      </c>
      <c r="PH241" s="1" t="n">
        <f aca="false">PG240*$B241</f>
        <v>0</v>
      </c>
      <c r="PI241" s="1" t="n">
        <f aca="false">PH240*$B241</f>
        <v>0</v>
      </c>
      <c r="PJ241" s="1" t="n">
        <f aca="false">PI240*$B241</f>
        <v>0</v>
      </c>
      <c r="PK241" s="1" t="n">
        <f aca="false">PJ240*$B241</f>
        <v>0</v>
      </c>
      <c r="PL241" s="1" t="n">
        <f aca="false">PK240*$B241</f>
        <v>0</v>
      </c>
      <c r="PM241" s="1" t="n">
        <f aca="false">PL240*$B241</f>
        <v>0</v>
      </c>
      <c r="PN241" s="1" t="n">
        <f aca="false">PM240*$B241</f>
        <v>0</v>
      </c>
      <c r="PO241" s="1" t="n">
        <f aca="false">PN240*$B241</f>
        <v>0</v>
      </c>
      <c r="PP241" s="1" t="n">
        <f aca="false">PO240*$B241</f>
        <v>0</v>
      </c>
      <c r="PQ241" s="1" t="n">
        <f aca="false">PP240*$B241</f>
        <v>0</v>
      </c>
      <c r="PR241" s="1" t="n">
        <f aca="false">PQ240*$B241</f>
        <v>0</v>
      </c>
      <c r="PS241" s="1" t="n">
        <f aca="false">PR240*$B241</f>
        <v>0</v>
      </c>
      <c r="PT241" s="1" t="n">
        <f aca="false">PS240*$B241</f>
        <v>0</v>
      </c>
      <c r="PU241" s="1" t="n">
        <f aca="false">PT240*$B241</f>
        <v>0</v>
      </c>
      <c r="PV241" s="1" t="n">
        <f aca="false">PU240*$B241</f>
        <v>0</v>
      </c>
      <c r="PW241" s="1" t="n">
        <f aca="false">PV240*$B241</f>
        <v>0</v>
      </c>
      <c r="PX241" s="1" t="n">
        <f aca="false">PW240*$B241</f>
        <v>0</v>
      </c>
      <c r="PY241" s="1" t="n">
        <f aca="false">PX240*$B241</f>
        <v>0</v>
      </c>
      <c r="PZ241" s="1" t="n">
        <f aca="false">PY240*$B241</f>
        <v>0</v>
      </c>
      <c r="QA241" s="1" t="n">
        <f aca="false">PZ240*$B241</f>
        <v>0</v>
      </c>
      <c r="QB241" s="1" t="n">
        <f aca="false">QA240*$B241</f>
        <v>0</v>
      </c>
      <c r="QC241" s="1" t="n">
        <f aca="false">QB240*$B241</f>
        <v>0</v>
      </c>
      <c r="QD241" s="1" t="n">
        <f aca="false">QC240*$B241</f>
        <v>0</v>
      </c>
      <c r="QE241" s="1" t="n">
        <f aca="false">QD240*$B241</f>
        <v>0</v>
      </c>
      <c r="QF241" s="1" t="n">
        <f aca="false">QE240*$B241</f>
        <v>0</v>
      </c>
      <c r="QG241" s="1" t="n">
        <f aca="false">QF240*$B241</f>
        <v>0</v>
      </c>
      <c r="QH241" s="1" t="n">
        <f aca="false">QG240*$B241</f>
        <v>0</v>
      </c>
      <c r="QI241" s="1" t="n">
        <f aca="false">QH240*$B241</f>
        <v>0</v>
      </c>
      <c r="QJ241" s="1" t="n">
        <f aca="false">QI240*$B241</f>
        <v>0</v>
      </c>
      <c r="QK241" s="1" t="n">
        <f aca="false">QJ240*$B241</f>
        <v>0</v>
      </c>
      <c r="QL241" s="1" t="n">
        <f aca="false">QK240*$B241</f>
        <v>0</v>
      </c>
      <c r="QM241" s="1" t="n">
        <f aca="false">QL240*$B241</f>
        <v>0</v>
      </c>
      <c r="QN241" s="1" t="n">
        <f aca="false">QM240*$B241</f>
        <v>0</v>
      </c>
      <c r="QO241" s="1" t="n">
        <f aca="false">QN240*$B241</f>
        <v>0</v>
      </c>
      <c r="QP241" s="1" t="n">
        <f aca="false">QO240*$B241</f>
        <v>0</v>
      </c>
      <c r="QQ241" s="1" t="n">
        <f aca="false">QP240*$B241</f>
        <v>0</v>
      </c>
      <c r="QR241" s="1" t="n">
        <f aca="false">QQ240*$B241</f>
        <v>0</v>
      </c>
      <c r="QS241" s="1" t="n">
        <f aca="false">QR240*$B241</f>
        <v>0</v>
      </c>
      <c r="QT241" s="1" t="n">
        <f aca="false">QS240*$B241</f>
        <v>0</v>
      </c>
      <c r="QU241" s="1" t="n">
        <f aca="false">QT240*$B241</f>
        <v>0</v>
      </c>
      <c r="QV241" s="1" t="n">
        <f aca="false">QU240*$B241</f>
        <v>0</v>
      </c>
      <c r="QW241" s="1" t="n">
        <f aca="false">QV240*$B241</f>
        <v>0</v>
      </c>
      <c r="QX241" s="1" t="n">
        <f aca="false">QW240*$B241</f>
        <v>0</v>
      </c>
      <c r="QY241" s="1" t="n">
        <f aca="false">QX240*$B241</f>
        <v>0</v>
      </c>
      <c r="QZ241" s="1" t="n">
        <f aca="false">QY240*$B241</f>
        <v>0</v>
      </c>
      <c r="RA241" s="1" t="n">
        <f aca="false">QZ240*$B241</f>
        <v>0</v>
      </c>
      <c r="RB241" s="1" t="n">
        <f aca="false">RA240*$B241</f>
        <v>0</v>
      </c>
      <c r="RC241" s="1" t="n">
        <f aca="false">RB240*$B241</f>
        <v>0</v>
      </c>
      <c r="RD241" s="1" t="n">
        <f aca="false">RC240*$B241</f>
        <v>0</v>
      </c>
      <c r="RE241" s="1" t="n">
        <f aca="false">RD240*$B241</f>
        <v>0</v>
      </c>
      <c r="RF241" s="1" t="n">
        <f aca="false">RE240*$B241</f>
        <v>0</v>
      </c>
      <c r="RG241" s="1" t="n">
        <f aca="false">RF240*$B241</f>
        <v>0</v>
      </c>
      <c r="RH241" s="1" t="n">
        <f aca="false">RG240*$B241</f>
        <v>0</v>
      </c>
      <c r="RI241" s="1" t="n">
        <f aca="false">RH240*$B241</f>
        <v>0</v>
      </c>
      <c r="RJ241" s="1" t="n">
        <f aca="false">RI240*$B241</f>
        <v>0</v>
      </c>
      <c r="RK241" s="1" t="n">
        <f aca="false">RJ240*$B241</f>
        <v>0</v>
      </c>
      <c r="RL241" s="1" t="n">
        <f aca="false">RK240*$B241</f>
        <v>0</v>
      </c>
      <c r="RM241" s="1" t="n">
        <f aca="false">RL240*$B241</f>
        <v>0</v>
      </c>
      <c r="RN241" s="1" t="n">
        <f aca="false">RM240*$B241</f>
        <v>0</v>
      </c>
      <c r="RO241" s="1" t="n">
        <f aca="false">RN240*$B241</f>
        <v>0</v>
      </c>
      <c r="RP241" s="1" t="n">
        <f aca="false">RO240*$B241</f>
        <v>0</v>
      </c>
      <c r="RQ241" s="1" t="n">
        <f aca="false">RP240*$B241</f>
        <v>0</v>
      </c>
      <c r="RR241" s="1" t="n">
        <f aca="false">RQ240*$B241</f>
        <v>0</v>
      </c>
      <c r="RS241" s="1" t="n">
        <f aca="false">RR240*$B241</f>
        <v>0</v>
      </c>
      <c r="RT241" s="1" t="n">
        <f aca="false">RS240*$B241</f>
        <v>0</v>
      </c>
      <c r="RU241" s="1" t="n">
        <f aca="false">RT240*$B241</f>
        <v>0</v>
      </c>
      <c r="RV241" s="1" t="n">
        <f aca="false">RU240*$B241</f>
        <v>0</v>
      </c>
      <c r="RW241" s="1" t="n">
        <f aca="false">RV240*$B241</f>
        <v>0</v>
      </c>
      <c r="RX241" s="1" t="n">
        <f aca="false">RW240*$B241</f>
        <v>0</v>
      </c>
      <c r="RY241" s="1" t="n">
        <f aca="false">RX240*$B241</f>
        <v>0</v>
      </c>
      <c r="RZ241" s="1" t="n">
        <f aca="false">RY240*$B241</f>
        <v>0</v>
      </c>
      <c r="SA241" s="1" t="n">
        <f aca="false">RZ240*$B241</f>
        <v>0</v>
      </c>
      <c r="SB241" s="1" t="n">
        <f aca="false">SA240*$B241</f>
        <v>0</v>
      </c>
      <c r="SC241" s="1" t="n">
        <f aca="false">SB240*$B241</f>
        <v>0</v>
      </c>
      <c r="SD241" s="1" t="n">
        <f aca="false">SC240*$B241</f>
        <v>0</v>
      </c>
      <c r="SE241" s="1" t="n">
        <f aca="false">SD240*$B241</f>
        <v>0</v>
      </c>
      <c r="SF241" s="1" t="n">
        <f aca="false">SE240*$B241</f>
        <v>0</v>
      </c>
      <c r="SG241" s="1" t="n">
        <f aca="false">SF240*$B241</f>
        <v>0</v>
      </c>
      <c r="SH241" s="1" t="n">
        <f aca="false">SG240*$B241</f>
        <v>0</v>
      </c>
      <c r="SI241" s="1" t="n">
        <f aca="false">SH240*$B241</f>
        <v>0</v>
      </c>
      <c r="SJ241" s="1" t="n">
        <f aca="false">SI240*$B241</f>
        <v>0</v>
      </c>
      <c r="SK241" s="1" t="n">
        <f aca="false">SJ240*$B241</f>
        <v>0</v>
      </c>
      <c r="SL241" s="1" t="n">
        <f aca="false">SK240*$B241</f>
        <v>0</v>
      </c>
      <c r="SM241" s="1" t="n">
        <f aca="false">SL240*$B241</f>
        <v>0</v>
      </c>
      <c r="SN241" s="1" t="n">
        <f aca="false">SM240*$B241</f>
        <v>0</v>
      </c>
      <c r="SO241" s="1" t="n">
        <f aca="false">SN240*$B241</f>
        <v>0</v>
      </c>
      <c r="SP241" s="1" t="n">
        <f aca="false">SO240*$B241</f>
        <v>0</v>
      </c>
      <c r="SQ241" s="1" t="n">
        <f aca="false">SP240*$B241</f>
        <v>0</v>
      </c>
      <c r="SR241" s="1" t="n">
        <f aca="false">SQ240*$B241</f>
        <v>0</v>
      </c>
      <c r="SS241" s="1" t="n">
        <f aca="false">SR240*$B241</f>
        <v>0</v>
      </c>
      <c r="ST241" s="1" t="n">
        <f aca="false">SS240*$B241</f>
        <v>0</v>
      </c>
      <c r="SU241" s="1" t="n">
        <f aca="false">ST240*$B241</f>
        <v>0</v>
      </c>
      <c r="SV241" s="1" t="n">
        <f aca="false">SU240*$B241</f>
        <v>0</v>
      </c>
      <c r="SW241" s="1" t="n">
        <f aca="false">SV240*$B241</f>
        <v>0</v>
      </c>
      <c r="SX241" s="1" t="n">
        <f aca="false">SW240*$B241</f>
        <v>0</v>
      </c>
      <c r="SY241" s="1" t="n">
        <f aca="false">SX240*$B241</f>
        <v>0</v>
      </c>
      <c r="SZ241" s="1" t="n">
        <f aca="false">SY240*$B241</f>
        <v>0</v>
      </c>
      <c r="TA241" s="1" t="n">
        <f aca="false">SZ240*$B241</f>
        <v>0</v>
      </c>
      <c r="TB241" s="1" t="n">
        <f aca="false">TA240*$B241</f>
        <v>0</v>
      </c>
      <c r="TC241" s="1" t="n">
        <f aca="false">TB240*$B241</f>
        <v>0</v>
      </c>
      <c r="TD241" s="1" t="n">
        <f aca="false">TC240*$B241</f>
        <v>0</v>
      </c>
      <c r="TE241" s="1" t="n">
        <f aca="false">TD240*$B241</f>
        <v>0</v>
      </c>
      <c r="TF241" s="1" t="n">
        <f aca="false">TE240*$B241</f>
        <v>0</v>
      </c>
      <c r="TG241" s="1" t="n">
        <f aca="false">TF240*$B241</f>
        <v>0</v>
      </c>
      <c r="TH241" s="1" t="n">
        <f aca="false">TG240*$B241</f>
        <v>0</v>
      </c>
      <c r="TI241" s="1" t="n">
        <f aca="false">TH240*$B241</f>
        <v>0</v>
      </c>
      <c r="TJ241" s="1" t="n">
        <f aca="false">TI240*$B241</f>
        <v>0</v>
      </c>
      <c r="TK241" s="1" t="n">
        <f aca="false">TJ240*$B241</f>
        <v>0</v>
      </c>
      <c r="TL241" s="1" t="n">
        <f aca="false">TK240*$B241</f>
        <v>0</v>
      </c>
      <c r="TM241" s="1" t="n">
        <f aca="false">TL240*$B241</f>
        <v>0</v>
      </c>
      <c r="TN241" s="1" t="n">
        <f aca="false">TM240*$B241</f>
        <v>0</v>
      </c>
      <c r="TO241" s="1" t="n">
        <f aca="false">TN240*$B241</f>
        <v>0</v>
      </c>
      <c r="TP241" s="1" t="n">
        <f aca="false">TO240*$B241</f>
        <v>0</v>
      </c>
      <c r="TQ241" s="1" t="n">
        <f aca="false">TP240*$B241</f>
        <v>0</v>
      </c>
      <c r="TR241" s="1" t="n">
        <f aca="false">TQ240*$B241</f>
        <v>0</v>
      </c>
      <c r="TS241" s="1" t="n">
        <f aca="false">TR240*$B241</f>
        <v>0</v>
      </c>
      <c r="TT241" s="1" t="n">
        <f aca="false">TS240*$B241</f>
        <v>0</v>
      </c>
      <c r="TU241" s="1" t="n">
        <f aca="false">TT240*$B241</f>
        <v>0</v>
      </c>
      <c r="TV241" s="1" t="n">
        <f aca="false">TU240*$B241</f>
        <v>0</v>
      </c>
      <c r="TW241" s="1" t="n">
        <f aca="false">TV240*$B241</f>
        <v>0</v>
      </c>
      <c r="TX241" s="1" t="n">
        <f aca="false">TW240*$B241</f>
        <v>0</v>
      </c>
      <c r="TY241" s="1" t="n">
        <f aca="false">TX240*$B241</f>
        <v>0</v>
      </c>
      <c r="TZ241" s="1" t="n">
        <f aca="false">TY240*$B241</f>
        <v>0</v>
      </c>
      <c r="UA241" s="1" t="n">
        <f aca="false">TZ240*$B241</f>
        <v>0</v>
      </c>
      <c r="UB241" s="1" t="n">
        <f aca="false">UA240*$B241</f>
        <v>0</v>
      </c>
      <c r="UC241" s="1" t="n">
        <f aca="false">UB240*$B241</f>
        <v>0</v>
      </c>
      <c r="UD241" s="1" t="n">
        <f aca="false">UC240*$B241</f>
        <v>0</v>
      </c>
      <c r="UE241" s="1" t="n">
        <f aca="false">UD240*$B241</f>
        <v>0</v>
      </c>
      <c r="UF241" s="1" t="n">
        <f aca="false">UE240*$B241</f>
        <v>0</v>
      </c>
      <c r="UG241" s="1" t="n">
        <f aca="false">UF240*$B241</f>
        <v>0</v>
      </c>
      <c r="UH241" s="1" t="n">
        <f aca="false">UG240*$B241</f>
        <v>0</v>
      </c>
      <c r="UI241" s="1" t="n">
        <f aca="false">UH240*$B241</f>
        <v>0</v>
      </c>
      <c r="UJ241" s="1" t="n">
        <f aca="false">UI240*$B241</f>
        <v>0</v>
      </c>
      <c r="UK241" s="1" t="n">
        <f aca="false">UJ240*$B241</f>
        <v>0</v>
      </c>
      <c r="UL241" s="1" t="n">
        <f aca="false">UK240*$B241</f>
        <v>0</v>
      </c>
      <c r="UM241" s="1" t="n">
        <f aca="false">UL240*$B241</f>
        <v>0</v>
      </c>
      <c r="UN241" s="1" t="n">
        <f aca="false">UM240*$B241</f>
        <v>0</v>
      </c>
      <c r="UO241" s="1" t="n">
        <f aca="false">UN240*$B241</f>
        <v>0</v>
      </c>
      <c r="UP241" s="1" t="n">
        <f aca="false">UO240*$B241</f>
        <v>0</v>
      </c>
      <c r="UQ241" s="1" t="n">
        <f aca="false">UP240*$B241</f>
        <v>0</v>
      </c>
      <c r="UR241" s="1" t="n">
        <f aca="false">UQ240*$B241</f>
        <v>0</v>
      </c>
      <c r="US241" s="1" t="n">
        <f aca="false">UR240*$B241</f>
        <v>0</v>
      </c>
      <c r="UT241" s="1" t="n">
        <f aca="false">US240*$B241</f>
        <v>0</v>
      </c>
      <c r="UU241" s="1" t="n">
        <f aca="false">UT240*$B241</f>
        <v>0</v>
      </c>
      <c r="UV241" s="1" t="n">
        <f aca="false">UU240*$B241</f>
        <v>0</v>
      </c>
      <c r="UW241" s="1" t="n">
        <f aca="false">UV240*$B241</f>
        <v>0</v>
      </c>
      <c r="UX241" s="1" t="n">
        <f aca="false">UW240*$B241</f>
        <v>0</v>
      </c>
      <c r="UY241" s="1" t="n">
        <f aca="false">UX240*$B241</f>
        <v>0</v>
      </c>
      <c r="UZ241" s="1" t="n">
        <f aca="false">UY240*$B241</f>
        <v>0</v>
      </c>
      <c r="VA241" s="1" t="n">
        <f aca="false">UZ240*$B241</f>
        <v>0</v>
      </c>
      <c r="VB241" s="1" t="n">
        <f aca="false">VA240*$B241</f>
        <v>0</v>
      </c>
      <c r="VC241" s="1" t="n">
        <f aca="false">VB240*$B241</f>
        <v>0</v>
      </c>
      <c r="VD241" s="1" t="n">
        <f aca="false">VC240*$B241</f>
        <v>0</v>
      </c>
      <c r="VE241" s="1" t="n">
        <f aca="false">VD240*$B241</f>
        <v>0</v>
      </c>
      <c r="VF241" s="1" t="n">
        <f aca="false">VE240*$B241</f>
        <v>0</v>
      </c>
      <c r="VG241" s="1" t="n">
        <f aca="false">VF240*$B241</f>
        <v>0</v>
      </c>
      <c r="VH241" s="1" t="n">
        <f aca="false">VG240*$B241</f>
        <v>0</v>
      </c>
      <c r="VI241" s="1" t="n">
        <f aca="false">VH240*$B241</f>
        <v>0</v>
      </c>
      <c r="VJ241" s="1" t="n">
        <f aca="false">VI240*$B241</f>
        <v>0</v>
      </c>
      <c r="VK241" s="1" t="n">
        <f aca="false">VJ240*$B241</f>
        <v>0</v>
      </c>
      <c r="VL241" s="1" t="n">
        <f aca="false">VK240*$B241</f>
        <v>0</v>
      </c>
      <c r="VM241" s="1" t="n">
        <f aca="false">VL240*$B241</f>
        <v>0</v>
      </c>
      <c r="VN241" s="1" t="n">
        <f aca="false">VM240*$B241</f>
        <v>0</v>
      </c>
      <c r="VO241" s="1" t="n">
        <f aca="false">VN240*$B241</f>
        <v>0</v>
      </c>
      <c r="VP241" s="1" t="n">
        <f aca="false">VO240*$B241</f>
        <v>0</v>
      </c>
      <c r="VQ241" s="1" t="n">
        <f aca="false">VP240*$B241</f>
        <v>0</v>
      </c>
      <c r="VR241" s="1" t="n">
        <f aca="false">VQ240*$B241</f>
        <v>0</v>
      </c>
      <c r="VS241" s="1" t="n">
        <f aca="false">VR240*$B241</f>
        <v>0</v>
      </c>
      <c r="VT241" s="1" t="n">
        <f aca="false">VS240*$B241</f>
        <v>0</v>
      </c>
      <c r="VU241" s="1" t="n">
        <f aca="false">VT240*$B241</f>
        <v>0</v>
      </c>
      <c r="VV241" s="1" t="n">
        <f aca="false">VU240*$B241</f>
        <v>0</v>
      </c>
      <c r="VW241" s="1" t="n">
        <f aca="false">VV240*$B241</f>
        <v>0</v>
      </c>
      <c r="VX241" s="1" t="n">
        <f aca="false">VW240*$B241</f>
        <v>0</v>
      </c>
      <c r="VY241" s="1" t="n">
        <f aca="false">VX240*$B241</f>
        <v>0</v>
      </c>
      <c r="VZ241" s="1" t="n">
        <f aca="false">VY240*$B241</f>
        <v>0</v>
      </c>
      <c r="WA241" s="1" t="n">
        <f aca="false">VZ240*$B241</f>
        <v>0</v>
      </c>
      <c r="WB241" s="1" t="n">
        <f aca="false">WA240*$B241</f>
        <v>0</v>
      </c>
      <c r="WC241" s="1" t="n">
        <f aca="false">WB240*$B241</f>
        <v>0</v>
      </c>
      <c r="WD241" s="1" t="n">
        <f aca="false">WC240*$B241</f>
        <v>0</v>
      </c>
      <c r="WE241" s="1" t="n">
        <f aca="false">WD240*$B241</f>
        <v>0</v>
      </c>
      <c r="WF241" s="1" t="n">
        <f aca="false">WE240*$B241</f>
        <v>0</v>
      </c>
      <c r="WG241" s="1" t="n">
        <f aca="false">WF240*$B241</f>
        <v>0</v>
      </c>
      <c r="WH241" s="1" t="n">
        <f aca="false">WG240*$B241</f>
        <v>0</v>
      </c>
      <c r="WI241" s="1" t="n">
        <f aca="false">WH240*$B241</f>
        <v>0</v>
      </c>
      <c r="WJ241" s="1" t="n">
        <f aca="false">WI240*$B241</f>
        <v>0</v>
      </c>
      <c r="WK241" s="1" t="n">
        <f aca="false">WJ240*$B241</f>
        <v>0</v>
      </c>
      <c r="WL241" s="1" t="n">
        <f aca="false">WK240*$B241</f>
        <v>0</v>
      </c>
      <c r="WM241" s="1" t="n">
        <f aca="false">WL240*$B241</f>
        <v>0</v>
      </c>
      <c r="WN241" s="1" t="n">
        <f aca="false">WM240*$B241</f>
        <v>0</v>
      </c>
      <c r="WO241" s="1" t="n">
        <f aca="false">WN240*$B241</f>
        <v>0</v>
      </c>
      <c r="WP241" s="1" t="n">
        <f aca="false">WO240*$B241</f>
        <v>0</v>
      </c>
      <c r="WQ241" s="1" t="n">
        <f aca="false">WP240*$B241</f>
        <v>0</v>
      </c>
      <c r="WR241" s="1" t="n">
        <f aca="false">WQ240*$B241</f>
        <v>0</v>
      </c>
      <c r="WS241" s="1" t="n">
        <f aca="false">WR240*$B241</f>
        <v>0</v>
      </c>
      <c r="WT241" s="1" t="n">
        <f aca="false">WS240*$B241</f>
        <v>0</v>
      </c>
      <c r="WU241" s="1" t="n">
        <f aca="false">WT240*$B241</f>
        <v>0</v>
      </c>
      <c r="WV241" s="1" t="n">
        <f aca="false">WU240*$B241</f>
        <v>0</v>
      </c>
      <c r="WW241" s="1" t="n">
        <f aca="false">WV240*$B241</f>
        <v>0</v>
      </c>
      <c r="WX241" s="1" t="n">
        <f aca="false">WW240*$B241</f>
        <v>0</v>
      </c>
      <c r="WY241" s="1" t="n">
        <f aca="false">WX240*$B241</f>
        <v>0</v>
      </c>
      <c r="WZ241" s="1" t="n">
        <f aca="false">WY240*$B241</f>
        <v>0</v>
      </c>
      <c r="XA241" s="1" t="n">
        <f aca="false">WZ240*$B241</f>
        <v>0</v>
      </c>
      <c r="XB241" s="1" t="n">
        <f aca="false">XA240*$B241</f>
        <v>0</v>
      </c>
      <c r="XC241" s="1" t="n">
        <f aca="false">XB240*$B241</f>
        <v>0</v>
      </c>
      <c r="XD241" s="1" t="n">
        <f aca="false">XC240*$B241</f>
        <v>0</v>
      </c>
      <c r="XE241" s="1" t="n">
        <f aca="false">XD240*$B241</f>
        <v>0</v>
      </c>
      <c r="XF241" s="1" t="n">
        <f aca="false">XE240*$B241</f>
        <v>0</v>
      </c>
      <c r="XG241" s="1" t="n">
        <f aca="false">XF240*$B241</f>
        <v>0</v>
      </c>
      <c r="XH241" s="1" t="n">
        <f aca="false">XG240*$B241</f>
        <v>0</v>
      </c>
      <c r="XI241" s="1" t="n">
        <f aca="false">XH240*$B241</f>
        <v>0</v>
      </c>
      <c r="XJ241" s="1" t="n">
        <f aca="false">XI240*$B241</f>
        <v>0</v>
      </c>
      <c r="XK241" s="1" t="n">
        <f aca="false">XJ240*$B241</f>
        <v>0</v>
      </c>
      <c r="XL241" s="1" t="n">
        <f aca="false">XK240*$B241</f>
        <v>0</v>
      </c>
      <c r="XM241" s="1" t="n">
        <f aca="false">XL240*$B241</f>
        <v>0</v>
      </c>
      <c r="XN241" s="1" t="n">
        <f aca="false">XM240*$B241</f>
        <v>0</v>
      </c>
      <c r="XO241" s="1" t="n">
        <f aca="false">XN240*$B241</f>
        <v>0</v>
      </c>
      <c r="XP241" s="1" t="n">
        <f aca="false">XO240*$B241</f>
        <v>0</v>
      </c>
      <c r="XQ241" s="1" t="n">
        <f aca="false">XP240*$B241</f>
        <v>0</v>
      </c>
      <c r="XR241" s="1" t="n">
        <f aca="false">XQ240*$B241</f>
        <v>0</v>
      </c>
      <c r="XS241" s="1" t="n">
        <f aca="false">XR240*$B241</f>
        <v>0</v>
      </c>
      <c r="XT241" s="1" t="n">
        <f aca="false">XS240*$B241</f>
        <v>0</v>
      </c>
      <c r="XU241" s="1" t="n">
        <f aca="false">XT240*$B241</f>
        <v>0</v>
      </c>
      <c r="XV241" s="1" t="n">
        <f aca="false">XU240*$B241</f>
        <v>0</v>
      </c>
      <c r="XW241" s="1" t="n">
        <f aca="false">XV240*$B241</f>
        <v>0</v>
      </c>
      <c r="XX241" s="1" t="n">
        <f aca="false">XW240*$B241</f>
        <v>0</v>
      </c>
      <c r="XY241" s="1" t="n">
        <f aca="false">XX240*$B241</f>
        <v>0</v>
      </c>
      <c r="XZ241" s="1" t="n">
        <f aca="false">XY240*$B241</f>
        <v>0</v>
      </c>
      <c r="YA241" s="1" t="n">
        <f aca="false">XZ240*$B241</f>
        <v>0</v>
      </c>
      <c r="YB241" s="1" t="n">
        <f aca="false">YA240*$B241</f>
        <v>0</v>
      </c>
      <c r="YC241" s="1" t="n">
        <f aca="false">YB240*$B241</f>
        <v>0</v>
      </c>
      <c r="YD241" s="1" t="n">
        <f aca="false">YC240*$B241</f>
        <v>0</v>
      </c>
      <c r="YE241" s="1" t="n">
        <f aca="false">YD240*$B241</f>
        <v>0</v>
      </c>
      <c r="YF241" s="1" t="n">
        <f aca="false">YE240*$B241</f>
        <v>0</v>
      </c>
      <c r="YG241" s="1" t="n">
        <f aca="false">YF240*$B241</f>
        <v>0</v>
      </c>
      <c r="YH241" s="1" t="n">
        <f aca="false">YG240*$B241</f>
        <v>0</v>
      </c>
      <c r="YI241" s="1" t="n">
        <f aca="false">YH240*$B241</f>
        <v>0</v>
      </c>
      <c r="YJ241" s="1" t="n">
        <f aca="false">YI240*$B241</f>
        <v>0</v>
      </c>
      <c r="YK241" s="1" t="n">
        <f aca="false">YJ240*$B241</f>
        <v>0</v>
      </c>
      <c r="YL241" s="1" t="n">
        <f aca="false">YK240*$B241</f>
        <v>0</v>
      </c>
      <c r="YM241" s="1" t="n">
        <f aca="false">YL240*$B241</f>
        <v>0</v>
      </c>
      <c r="YN241" s="1" t="n">
        <f aca="false">YM240*$B241</f>
        <v>0</v>
      </c>
      <c r="YO241" s="1" t="n">
        <f aca="false">YN240*$B241</f>
        <v>0</v>
      </c>
      <c r="YP241" s="1" t="n">
        <f aca="false">YO240*$B241</f>
        <v>0</v>
      </c>
      <c r="YQ241" s="1" t="n">
        <f aca="false">YP240*$B241</f>
        <v>0</v>
      </c>
      <c r="YR241" s="1" t="n">
        <f aca="false">YQ240*$B241</f>
        <v>0</v>
      </c>
      <c r="YS241" s="1" t="n">
        <f aca="false">YR240*$B241</f>
        <v>0</v>
      </c>
      <c r="YT241" s="1" t="n">
        <f aca="false">YS240*$B241</f>
        <v>0</v>
      </c>
      <c r="YU241" s="1" t="n">
        <f aca="false">YT240*$B241</f>
        <v>0</v>
      </c>
      <c r="YV241" s="1" t="n">
        <f aca="false">YU240*$B241</f>
        <v>0</v>
      </c>
      <c r="YW241" s="1" t="n">
        <f aca="false">YV240*$B241</f>
        <v>0</v>
      </c>
      <c r="YX241" s="1" t="n">
        <f aca="false">YW240*$B241</f>
        <v>0</v>
      </c>
      <c r="YY241" s="1" t="n">
        <f aca="false">YX240*$B241</f>
        <v>0</v>
      </c>
      <c r="YZ241" s="1" t="n">
        <f aca="false">YY240*$B241</f>
        <v>0</v>
      </c>
      <c r="ZA241" s="1" t="n">
        <f aca="false">YZ240*$B241</f>
        <v>0</v>
      </c>
      <c r="ZB241" s="1" t="n">
        <f aca="false">ZA240*$B241</f>
        <v>0</v>
      </c>
      <c r="ZC241" s="1" t="n">
        <f aca="false">ZB240*$B241</f>
        <v>0</v>
      </c>
      <c r="ZD241" s="1" t="n">
        <f aca="false">ZC240*$B241</f>
        <v>0</v>
      </c>
      <c r="ZE241" s="1" t="n">
        <f aca="false">ZD240*$B241</f>
        <v>0</v>
      </c>
      <c r="ZF241" s="1" t="n">
        <f aca="false">ZE240*$B241</f>
        <v>0</v>
      </c>
      <c r="ZG241" s="1" t="n">
        <f aca="false">ZF240*$B241</f>
        <v>0</v>
      </c>
      <c r="ZH241" s="1" t="n">
        <f aca="false">ZG240*$B241</f>
        <v>0</v>
      </c>
      <c r="ZI241" s="1" t="n">
        <f aca="false">ZH240*$B241</f>
        <v>0</v>
      </c>
      <c r="ZJ241" s="1" t="n">
        <f aca="false">ZI240*$B241</f>
        <v>0</v>
      </c>
      <c r="ZK241" s="1" t="n">
        <f aca="false">ZJ240*$B241</f>
        <v>0</v>
      </c>
      <c r="ZL241" s="1" t="n">
        <f aca="false">ZK240*$B241</f>
        <v>0</v>
      </c>
      <c r="ZM241" s="1" t="n">
        <f aca="false">ZL240*$B241</f>
        <v>0</v>
      </c>
      <c r="ZN241" s="1" t="n">
        <f aca="false">ZM240*$B241</f>
        <v>0</v>
      </c>
      <c r="ZO241" s="1" t="n">
        <f aca="false">ZN240*$B241</f>
        <v>0</v>
      </c>
      <c r="ZP241" s="1" t="n">
        <f aca="false">ZO240*$B241</f>
        <v>0</v>
      </c>
      <c r="ZQ241" s="1" t="n">
        <f aca="false">ZP240*$B241</f>
        <v>0</v>
      </c>
      <c r="ZR241" s="1" t="n">
        <f aca="false">ZQ240*$B241</f>
        <v>0</v>
      </c>
      <c r="ZS241" s="1" t="n">
        <f aca="false">ZR240*$B241</f>
        <v>0</v>
      </c>
      <c r="ZT241" s="1" t="n">
        <f aca="false">ZS240*$B241</f>
        <v>0</v>
      </c>
      <c r="ZU241" s="1" t="n">
        <f aca="false">ZT240*$B241</f>
        <v>0</v>
      </c>
      <c r="ZV241" s="1" t="n">
        <f aca="false">ZU240*$B241</f>
        <v>0</v>
      </c>
      <c r="ZW241" s="1" t="n">
        <f aca="false">ZV240*$B241</f>
        <v>0</v>
      </c>
      <c r="ZX241" s="1" t="n">
        <f aca="false">ZW240*$B241</f>
        <v>0</v>
      </c>
      <c r="ZY241" s="1" t="n">
        <f aca="false">ZX240*$B241</f>
        <v>0</v>
      </c>
      <c r="ZZ241" s="1" t="n">
        <f aca="false">ZY240*$B241</f>
        <v>0</v>
      </c>
      <c r="AAA241" s="1" t="n">
        <f aca="false">ZZ240*$B241</f>
        <v>0</v>
      </c>
      <c r="AAB241" s="1" t="n">
        <f aca="false">AAA240*$B241</f>
        <v>0</v>
      </c>
      <c r="AAC241" s="1" t="n">
        <f aca="false">AAB240*$B241</f>
        <v>0</v>
      </c>
      <c r="AAD241" s="1" t="n">
        <f aca="false">AAC240*$B241</f>
        <v>0</v>
      </c>
      <c r="AAE241" s="1" t="n">
        <f aca="false">AAD240*$B241</f>
        <v>0</v>
      </c>
      <c r="AAF241" s="1" t="n">
        <f aca="false">AAE240*$B241</f>
        <v>0</v>
      </c>
      <c r="AAG241" s="1" t="n">
        <f aca="false">AAF240*$B241</f>
        <v>0</v>
      </c>
      <c r="AAH241" s="1" t="n">
        <f aca="false">AAG240*$B241</f>
        <v>0</v>
      </c>
      <c r="AAI241" s="1" t="n">
        <f aca="false">AAH240*$B241</f>
        <v>0</v>
      </c>
      <c r="AAJ241" s="1" t="n">
        <f aca="false">AAI240*$B241</f>
        <v>0</v>
      </c>
      <c r="AAK241" s="1" t="n">
        <f aca="false">AAJ240*$B241</f>
        <v>0</v>
      </c>
      <c r="AAL241" s="1" t="n">
        <f aca="false">AAK240*$B241</f>
        <v>0</v>
      </c>
      <c r="AAM241" s="1" t="n">
        <f aca="false">AAL240*$B241</f>
        <v>0</v>
      </c>
      <c r="AAN241" s="1" t="n">
        <f aca="false">AAM240*$B241</f>
        <v>0</v>
      </c>
      <c r="AAO241" s="1" t="n">
        <f aca="false">AAN240*$B241</f>
        <v>0</v>
      </c>
      <c r="AAP241" s="1" t="n">
        <f aca="false">AAO240*$B241</f>
        <v>0</v>
      </c>
      <c r="AAQ241" s="1" t="n">
        <f aca="false">AAP240*$B241</f>
        <v>0</v>
      </c>
      <c r="AAR241" s="1" t="n">
        <f aca="false">AAQ240*$B241</f>
        <v>0</v>
      </c>
      <c r="AAS241" s="1" t="n">
        <f aca="false">AAR240*$B241</f>
        <v>0</v>
      </c>
      <c r="AAT241" s="1" t="n">
        <f aca="false">AAS240*$B241</f>
        <v>0</v>
      </c>
      <c r="AAU241" s="1" t="n">
        <f aca="false">AAT240*$B241</f>
        <v>0</v>
      </c>
      <c r="AAV241" s="1" t="n">
        <f aca="false">AAU240*$B241</f>
        <v>0</v>
      </c>
      <c r="AAW241" s="1" t="n">
        <f aca="false">AAV240*$B241</f>
        <v>0</v>
      </c>
      <c r="AAX241" s="1" t="n">
        <f aca="false">AAW240*$B241</f>
        <v>0</v>
      </c>
      <c r="AAY241" s="1" t="n">
        <f aca="false">AAX240*$B241</f>
        <v>0</v>
      </c>
      <c r="AAZ241" s="1" t="n">
        <f aca="false">AAY240*$B241</f>
        <v>0</v>
      </c>
      <c r="ABA241" s="1" t="n">
        <f aca="false">AAZ240*$B241</f>
        <v>0</v>
      </c>
      <c r="ABB241" s="1" t="n">
        <f aca="false">ABA240*$B241</f>
        <v>0</v>
      </c>
      <c r="ABC241" s="1" t="n">
        <f aca="false">ABB240*$B241</f>
        <v>0</v>
      </c>
      <c r="ABD241" s="1" t="n">
        <f aca="false">ABC240*$B241</f>
        <v>0</v>
      </c>
      <c r="ABE241" s="1" t="n">
        <f aca="false">ABD240*$B241</f>
        <v>0</v>
      </c>
      <c r="ABF241" s="1" t="n">
        <f aca="false">ABE240*$B241</f>
        <v>0</v>
      </c>
      <c r="ABG241" s="1" t="n">
        <f aca="false">ABF240*$B241</f>
        <v>0</v>
      </c>
      <c r="ABH241" s="1" t="n">
        <f aca="false">ABG240*$B241</f>
        <v>0</v>
      </c>
      <c r="ABI241" s="1" t="n">
        <f aca="false">ABH240*$B241</f>
        <v>0</v>
      </c>
      <c r="ABJ241" s="1" t="n">
        <f aca="false">ABI240*$B241</f>
        <v>0</v>
      </c>
      <c r="ABK241" s="1" t="n">
        <f aca="false">ABJ240*$B241</f>
        <v>0</v>
      </c>
      <c r="ABL241" s="1" t="n">
        <f aca="false">ABK240*$B241</f>
        <v>0</v>
      </c>
      <c r="ABM241" s="1" t="n">
        <f aca="false">ABL240*$B241</f>
        <v>0</v>
      </c>
      <c r="ABN241" s="1" t="n">
        <f aca="false">ABM240*$B241</f>
        <v>0</v>
      </c>
      <c r="ABO241" s="1" t="n">
        <f aca="false">ABN240*$B241</f>
        <v>0</v>
      </c>
      <c r="ABP241" s="1" t="n">
        <f aca="false">ABO240*$B241</f>
        <v>0</v>
      </c>
      <c r="ABQ241" s="1" t="n">
        <f aca="false">ABP240*$B241</f>
        <v>0</v>
      </c>
      <c r="ABR241" s="1" t="n">
        <f aca="false">ABQ240*$B241</f>
        <v>0</v>
      </c>
      <c r="ABS241" s="1" t="n">
        <f aca="false">ABR240*$B241</f>
        <v>0</v>
      </c>
      <c r="ABT241" s="1" t="n">
        <f aca="false">ABS240*$B241</f>
        <v>0</v>
      </c>
      <c r="ABU241" s="1" t="n">
        <f aca="false">ABT240*$B241</f>
        <v>0</v>
      </c>
      <c r="ABV241" s="1" t="n">
        <f aca="false">ABU240*$B241</f>
        <v>0</v>
      </c>
      <c r="ABW241" s="1" t="n">
        <f aca="false">ABV240*$B241</f>
        <v>0</v>
      </c>
      <c r="ABX241" s="1" t="n">
        <f aca="false">ABW240*$B241</f>
        <v>0</v>
      </c>
      <c r="ABY241" s="1" t="n">
        <f aca="false">ABX240*$B241</f>
        <v>0</v>
      </c>
      <c r="ABZ241" s="1" t="n">
        <f aca="false">ABY240*$B241</f>
        <v>0</v>
      </c>
      <c r="ACA241" s="1" t="n">
        <f aca="false">ABZ240*$B241</f>
        <v>0</v>
      </c>
      <c r="ACB241" s="1" t="n">
        <f aca="false">ACA240*$B241</f>
        <v>0</v>
      </c>
      <c r="ACC241" s="1" t="n">
        <f aca="false">ACB240*$B241</f>
        <v>0</v>
      </c>
      <c r="ACD241" s="1" t="n">
        <f aca="false">ACC240*$B241</f>
        <v>0</v>
      </c>
      <c r="ACE241" s="1" t="n">
        <f aca="false">ACD240*$B241</f>
        <v>0</v>
      </c>
      <c r="ACF241" s="1" t="n">
        <f aca="false">ACE240*$B241</f>
        <v>0</v>
      </c>
      <c r="ACG241" s="1" t="n">
        <f aca="false">ACF240*$B241</f>
        <v>0</v>
      </c>
      <c r="ACH241" s="1" t="n">
        <f aca="false">ACG240*$B241</f>
        <v>0</v>
      </c>
      <c r="ACI241" s="1" t="n">
        <f aca="false">ACH240*$B241</f>
        <v>0</v>
      </c>
      <c r="ACJ241" s="1" t="n">
        <f aca="false">ACI240*$B241</f>
        <v>0</v>
      </c>
      <c r="ACK241" s="1" t="n">
        <f aca="false">ACJ240*$B241</f>
        <v>0</v>
      </c>
      <c r="ACL241" s="1" t="n">
        <f aca="false">ACK240*$B241</f>
        <v>0</v>
      </c>
      <c r="ACM241" s="1" t="n">
        <f aca="false">ACL240*$B241</f>
        <v>0</v>
      </c>
      <c r="ACN241" s="1" t="n">
        <f aca="false">ACM240*$B241</f>
        <v>0</v>
      </c>
      <c r="ACO241" s="1" t="n">
        <f aca="false">ACN240*$B241</f>
        <v>0</v>
      </c>
      <c r="ACP241" s="1" t="n">
        <f aca="false">ACO240*$B241</f>
        <v>0</v>
      </c>
      <c r="ACQ241" s="1" t="n">
        <f aca="false">ACP240*$B241</f>
        <v>0</v>
      </c>
      <c r="ACR241" s="1" t="n">
        <f aca="false">ACQ240*$B241</f>
        <v>0</v>
      </c>
      <c r="ACS241" s="1" t="n">
        <f aca="false">ACR240*$B241</f>
        <v>0</v>
      </c>
      <c r="ACT241" s="1" t="n">
        <f aca="false">ACS240*$B241</f>
        <v>0</v>
      </c>
      <c r="ACU241" s="1" t="n">
        <f aca="false">ACT240*$B241</f>
        <v>0</v>
      </c>
      <c r="ACV241" s="1" t="n">
        <f aca="false">ACU240*$B241</f>
        <v>0</v>
      </c>
      <c r="ACW241" s="1" t="n">
        <f aca="false">ACV240*$B241</f>
        <v>0</v>
      </c>
      <c r="ACX241" s="1" t="n">
        <f aca="false">ACW240*$B241</f>
        <v>0</v>
      </c>
      <c r="ACY241" s="1" t="n">
        <f aca="false">ACX240*$B241</f>
        <v>0</v>
      </c>
      <c r="ACZ241" s="1" t="n">
        <f aca="false">ACY240*$B241</f>
        <v>0</v>
      </c>
      <c r="ADA241" s="1" t="n">
        <f aca="false">ACZ240*$B241</f>
        <v>0</v>
      </c>
      <c r="ADB241" s="1" t="n">
        <f aca="false">ADA240*$B241</f>
        <v>0</v>
      </c>
      <c r="ADC241" s="1" t="n">
        <f aca="false">ADB240*$B241</f>
        <v>0</v>
      </c>
      <c r="ADD241" s="1" t="n">
        <f aca="false">ADC240*$B241</f>
        <v>0</v>
      </c>
      <c r="ADE241" s="1" t="n">
        <f aca="false">ADD240*$B241</f>
        <v>0</v>
      </c>
      <c r="ADF241" s="1" t="n">
        <f aca="false">ADE240*$B241</f>
        <v>0</v>
      </c>
      <c r="ADG241" s="1" t="n">
        <f aca="false">ADF240*$B241</f>
        <v>0</v>
      </c>
      <c r="ADH241" s="1" t="n">
        <f aca="false">ADG240*$B241</f>
        <v>0</v>
      </c>
      <c r="ADI241" s="1" t="n">
        <f aca="false">ADH240*$B241</f>
        <v>0</v>
      </c>
      <c r="ADJ241" s="1" t="n">
        <f aca="false">ADI240*$B241</f>
        <v>0</v>
      </c>
      <c r="ADK241" s="1" t="n">
        <f aca="false">ADJ240*$B241</f>
        <v>0</v>
      </c>
      <c r="ADL241" s="1" t="n">
        <f aca="false">ADK240*$B241</f>
        <v>0</v>
      </c>
      <c r="ADM241" s="1" t="n">
        <f aca="false">ADL240*$B241</f>
        <v>0</v>
      </c>
      <c r="ADN241" s="1" t="n">
        <f aca="false">ADM240*$B241</f>
        <v>0</v>
      </c>
      <c r="ADO241" s="1" t="n">
        <f aca="false">ADN240*$B241</f>
        <v>0</v>
      </c>
      <c r="ADP241" s="1" t="n">
        <f aca="false">ADO240*$B241</f>
        <v>0</v>
      </c>
      <c r="ADQ241" s="1" t="n">
        <f aca="false">ADP240*$B241</f>
        <v>0</v>
      </c>
      <c r="ADR241" s="1" t="n">
        <f aca="false">ADQ240*$B241</f>
        <v>0</v>
      </c>
      <c r="ADS241" s="1" t="n">
        <f aca="false">ADR240*$B241</f>
        <v>0</v>
      </c>
      <c r="ADT241" s="1" t="n">
        <f aca="false">ADS240*$B241</f>
        <v>0</v>
      </c>
      <c r="ADU241" s="1" t="n">
        <f aca="false">ADT240*$B241</f>
        <v>0</v>
      </c>
      <c r="ADV241" s="1" t="n">
        <f aca="false">ADU240*$B241</f>
        <v>0</v>
      </c>
      <c r="ADW241" s="1" t="n">
        <f aca="false">ADV240*$B241</f>
        <v>0</v>
      </c>
      <c r="ADX241" s="1" t="n">
        <f aca="false">ADW240*$B241</f>
        <v>0</v>
      </c>
      <c r="ADY241" s="1" t="n">
        <f aca="false">ADX240*$B241</f>
        <v>0</v>
      </c>
      <c r="ADZ241" s="1" t="n">
        <f aca="false">ADY240*$B241</f>
        <v>0</v>
      </c>
      <c r="AEA241" s="1" t="n">
        <f aca="false">ADZ240*$B241</f>
        <v>0</v>
      </c>
      <c r="AEB241" s="1" t="n">
        <f aca="false">AEA240*$B241</f>
        <v>0</v>
      </c>
      <c r="AEC241" s="1" t="n">
        <f aca="false">AEB240*$B241</f>
        <v>0</v>
      </c>
      <c r="AED241" s="1" t="n">
        <f aca="false">AEC240*$B241</f>
        <v>0</v>
      </c>
      <c r="AEE241" s="1" t="n">
        <f aca="false">AED240*$B241</f>
        <v>0</v>
      </c>
      <c r="AEF241" s="1" t="n">
        <f aca="false">AEE240*$B241</f>
        <v>0</v>
      </c>
      <c r="AEG241" s="1" t="n">
        <f aca="false">AEF240*$B241</f>
        <v>0</v>
      </c>
      <c r="AEH241" s="1" t="n">
        <f aca="false">AEG240*$B241</f>
        <v>0</v>
      </c>
      <c r="AEI241" s="1" t="n">
        <f aca="false">AEH240*$B241</f>
        <v>0</v>
      </c>
      <c r="AEJ241" s="1" t="n">
        <f aca="false">AEI240*$B241</f>
        <v>0</v>
      </c>
      <c r="AEK241" s="1" t="n">
        <f aca="false">AEJ240*$B241</f>
        <v>0</v>
      </c>
      <c r="AEL241" s="1" t="n">
        <f aca="false">AEK240*$B241</f>
        <v>0</v>
      </c>
      <c r="AEM241" s="1" t="n">
        <f aca="false">AEL240*$B241</f>
        <v>0</v>
      </c>
      <c r="AEN241" s="1" t="n">
        <f aca="false">AEM240*$B241</f>
        <v>0</v>
      </c>
      <c r="AEO241" s="1" t="n">
        <f aca="false">AEN240*$B241</f>
        <v>0</v>
      </c>
      <c r="AEP241" s="1" t="n">
        <f aca="false">AEO240*$B241</f>
        <v>0</v>
      </c>
      <c r="AEQ241" s="1" t="n">
        <f aca="false">AEP240*$B241</f>
        <v>0</v>
      </c>
      <c r="AER241" s="1" t="n">
        <f aca="false">AEQ240*$B241</f>
        <v>0</v>
      </c>
      <c r="AES241" s="1" t="n">
        <f aca="false">AER240*$B241</f>
        <v>0</v>
      </c>
      <c r="AET241" s="1" t="n">
        <f aca="false">AES240*$B241</f>
        <v>0</v>
      </c>
      <c r="AEU241" s="1" t="n">
        <f aca="false">AET240*$B241</f>
        <v>0</v>
      </c>
      <c r="AEV241" s="1" t="n">
        <f aca="false">AEU240*$B241</f>
        <v>0</v>
      </c>
      <c r="AEW241" s="1" t="n">
        <f aca="false">AEV240*$B241</f>
        <v>0</v>
      </c>
      <c r="AEX241" s="1" t="n">
        <f aca="false">AEW240*$B241</f>
        <v>0</v>
      </c>
      <c r="AEY241" s="1" t="n">
        <f aca="false">AEX240*$B241</f>
        <v>0</v>
      </c>
      <c r="AEZ241" s="1" t="n">
        <f aca="false">AEY240*$B241</f>
        <v>0</v>
      </c>
      <c r="AFA241" s="1" t="n">
        <f aca="false">AEZ240*$B241</f>
        <v>0</v>
      </c>
      <c r="AFB241" s="1" t="n">
        <f aca="false">AFA240*$B241</f>
        <v>0</v>
      </c>
      <c r="AFC241" s="1" t="n">
        <f aca="false">AFB240*$B241</f>
        <v>0</v>
      </c>
      <c r="AFD241" s="1" t="n">
        <f aca="false">AFC240*$B241</f>
        <v>0</v>
      </c>
      <c r="AFE241" s="1" t="n">
        <f aca="false">AFD240*$B241</f>
        <v>0</v>
      </c>
      <c r="AFF241" s="1" t="n">
        <f aca="false">AFE240*$B241</f>
        <v>0</v>
      </c>
      <c r="AFG241" s="1" t="n">
        <f aca="false">AFF240*$B241</f>
        <v>0</v>
      </c>
      <c r="AFH241" s="1" t="n">
        <f aca="false">AFG240*$B241</f>
        <v>0</v>
      </c>
      <c r="AFI241" s="1" t="n">
        <f aca="false">AFH240*$B241</f>
        <v>0</v>
      </c>
      <c r="AFJ241" s="1" t="n">
        <f aca="false">AFI240*$B241</f>
        <v>0</v>
      </c>
      <c r="AFK241" s="1" t="n">
        <f aca="false">AFJ240*$B241</f>
        <v>0</v>
      </c>
      <c r="AFL241" s="1" t="n">
        <f aca="false">AFK240*$B241</f>
        <v>0</v>
      </c>
      <c r="AFM241" s="1" t="n">
        <f aca="false">AFL240*$B241</f>
        <v>0</v>
      </c>
      <c r="AFN241" s="1" t="n">
        <f aca="false">AFM240*$B241</f>
        <v>0</v>
      </c>
      <c r="AFO241" s="1" t="n">
        <f aca="false">AFN240*$B241</f>
        <v>0</v>
      </c>
      <c r="AFP241" s="1" t="n">
        <f aca="false">AFO240*$B241</f>
        <v>0</v>
      </c>
      <c r="AFQ241" s="1" t="n">
        <f aca="false">AFP240*$B241</f>
        <v>0</v>
      </c>
      <c r="AFR241" s="1" t="n">
        <f aca="false">AFQ240*$B241</f>
        <v>0</v>
      </c>
      <c r="AFS241" s="1" t="n">
        <f aca="false">AFR240*$B241</f>
        <v>0</v>
      </c>
      <c r="AFT241" s="1" t="n">
        <f aca="false">AFS240*$B241</f>
        <v>0</v>
      </c>
      <c r="AFU241" s="1" t="n">
        <f aca="false">AFT240*$B241</f>
        <v>0</v>
      </c>
      <c r="AFV241" s="1" t="n">
        <f aca="false">AFU240*$B241</f>
        <v>0</v>
      </c>
      <c r="AFW241" s="1" t="n">
        <f aca="false">AFV240*$B241</f>
        <v>0</v>
      </c>
      <c r="AFX241" s="1" t="n">
        <f aca="false">AFW240*$B241</f>
        <v>0</v>
      </c>
      <c r="AFY241" s="1" t="n">
        <f aca="false">AFX240*$B241</f>
        <v>0</v>
      </c>
      <c r="AFZ241" s="1" t="n">
        <f aca="false">AFY240*$B241</f>
        <v>0</v>
      </c>
      <c r="AGA241" s="1" t="n">
        <f aca="false">AFZ240*$B241</f>
        <v>0</v>
      </c>
      <c r="AGB241" s="1" t="n">
        <f aca="false">AGA240*$B241</f>
        <v>0</v>
      </c>
      <c r="AGC241" s="1" t="n">
        <f aca="false">AGB240*$B241</f>
        <v>0</v>
      </c>
      <c r="AGD241" s="1" t="n">
        <f aca="false">AGC240*$B241</f>
        <v>0</v>
      </c>
      <c r="AGE241" s="1" t="n">
        <f aca="false">AGD240*$B241</f>
        <v>0</v>
      </c>
      <c r="AGF241" s="1" t="n">
        <f aca="false">AGE240*$B241</f>
        <v>0</v>
      </c>
      <c r="AGG241" s="1" t="n">
        <f aca="false">AGF240*$B241</f>
        <v>0</v>
      </c>
      <c r="AGH241" s="1" t="n">
        <f aca="false">AGG240*$B241</f>
        <v>0</v>
      </c>
      <c r="AGI241" s="1" t="n">
        <f aca="false">AGH240*$B241</f>
        <v>0</v>
      </c>
      <c r="AGJ241" s="1" t="n">
        <f aca="false">AGI240*$B241</f>
        <v>0</v>
      </c>
      <c r="AGK241" s="1" t="n">
        <f aca="false">AGJ240*$B241</f>
        <v>0</v>
      </c>
      <c r="AGL241" s="1" t="n">
        <f aca="false">AGK240*$B241</f>
        <v>0</v>
      </c>
      <c r="AGM241" s="1" t="n">
        <f aca="false">AGL240*$B241</f>
        <v>0</v>
      </c>
      <c r="AGN241" s="1" t="n">
        <f aca="false">AGM240*$B241</f>
        <v>0</v>
      </c>
      <c r="AGO241" s="1" t="n">
        <f aca="false">AGN240*$B241</f>
        <v>0</v>
      </c>
      <c r="AGP241" s="1" t="n">
        <f aca="false">AGO240*$B241</f>
        <v>0</v>
      </c>
      <c r="AGQ241" s="1" t="n">
        <f aca="false">AGP240*$B241</f>
        <v>0</v>
      </c>
      <c r="AGR241" s="1" t="n">
        <f aca="false">AGQ240*$B241</f>
        <v>0</v>
      </c>
      <c r="AGS241" s="1" t="n">
        <f aca="false">AGR240*$B241</f>
        <v>0</v>
      </c>
      <c r="AGT241" s="1" t="n">
        <f aca="false">AGS240*$B241</f>
        <v>0</v>
      </c>
      <c r="AGU241" s="1" t="n">
        <f aca="false">AGT240*$B241</f>
        <v>0</v>
      </c>
      <c r="AGV241" s="1" t="n">
        <f aca="false">AGU240*$B241</f>
        <v>0</v>
      </c>
      <c r="AGW241" s="1" t="n">
        <f aca="false">AGV240*$B241</f>
        <v>0</v>
      </c>
      <c r="AGX241" s="1" t="n">
        <f aca="false">AGW240*$B241</f>
        <v>0</v>
      </c>
      <c r="AGY241" s="1" t="n">
        <f aca="false">AGX240*$B241</f>
        <v>0</v>
      </c>
      <c r="AGZ241" s="1" t="n">
        <f aca="false">AGY240*$B241</f>
        <v>0</v>
      </c>
      <c r="AHA241" s="1" t="n">
        <f aca="false">AGZ240*$B241</f>
        <v>0</v>
      </c>
      <c r="AHB241" s="1" t="n">
        <f aca="false">AHA240*$B241</f>
        <v>0</v>
      </c>
      <c r="AHC241" s="1" t="n">
        <f aca="false">AHB240*$B241</f>
        <v>0</v>
      </c>
      <c r="AHD241" s="1" t="n">
        <f aca="false">AHC240*$B241</f>
        <v>0</v>
      </c>
      <c r="AHE241" s="1" t="n">
        <f aca="false">AHD240*$B241</f>
        <v>0</v>
      </c>
      <c r="AHF241" s="1" t="n">
        <f aca="false">AHE240*$B241</f>
        <v>0</v>
      </c>
      <c r="AHG241" s="1" t="n">
        <f aca="false">AHF240*$B241</f>
        <v>0</v>
      </c>
      <c r="AHH241" s="1" t="n">
        <f aca="false">AHG240*$B241</f>
        <v>0</v>
      </c>
      <c r="AHI241" s="1" t="n">
        <f aca="false">AHH240*$B241</f>
        <v>0</v>
      </c>
      <c r="AHJ241" s="1" t="n">
        <f aca="false">AHI240*$B241</f>
        <v>0</v>
      </c>
      <c r="AHK241" s="1" t="n">
        <f aca="false">AHJ240*$B241</f>
        <v>0</v>
      </c>
      <c r="AHL241" s="1" t="n">
        <f aca="false">AHK240*$B241</f>
        <v>0</v>
      </c>
      <c r="AHM241" s="1" t="n">
        <f aca="false">AHL240*$B241</f>
        <v>0</v>
      </c>
      <c r="AHN241" s="1" t="n">
        <f aca="false">AHM240*$B241</f>
        <v>0</v>
      </c>
      <c r="AHO241" s="1" t="n">
        <f aca="false">AHN240*$B241</f>
        <v>0</v>
      </c>
      <c r="AHP241" s="1" t="n">
        <f aca="false">AHO240*$B241</f>
        <v>0</v>
      </c>
      <c r="AHQ241" s="1" t="n">
        <f aca="false">AHP240*$B241</f>
        <v>0</v>
      </c>
      <c r="AHR241" s="1" t="n">
        <f aca="false">AHQ240*$B241</f>
        <v>0</v>
      </c>
      <c r="AHS241" s="1" t="n">
        <f aca="false">AHR240*$B241</f>
        <v>0</v>
      </c>
      <c r="AHT241" s="1" t="n">
        <f aca="false">AHS240*$B241</f>
        <v>0</v>
      </c>
      <c r="AHU241" s="1" t="n">
        <f aca="false">AHT240*$B241</f>
        <v>0</v>
      </c>
      <c r="AHV241" s="1" t="n">
        <f aca="false">AHU240*$B241</f>
        <v>0</v>
      </c>
      <c r="AHW241" s="1" t="n">
        <f aca="false">AHV240*$B241</f>
        <v>0</v>
      </c>
      <c r="AHX241" s="1" t="n">
        <f aca="false">AHW240*$B241</f>
        <v>0</v>
      </c>
      <c r="AHY241" s="1" t="n">
        <f aca="false">AHX240*$B241</f>
        <v>0</v>
      </c>
      <c r="AHZ241" s="1" t="n">
        <f aca="false">AHY240*$B241</f>
        <v>0</v>
      </c>
      <c r="AIA241" s="1" t="n">
        <f aca="false">AHZ240*$B241</f>
        <v>0</v>
      </c>
      <c r="AIB241" s="1" t="n">
        <f aca="false">AIA240*$B241</f>
        <v>0</v>
      </c>
      <c r="AIC241" s="1" t="n">
        <f aca="false">AIB240*$B241</f>
        <v>0</v>
      </c>
      <c r="AID241" s="1" t="n">
        <f aca="false">AIC240*$B241</f>
        <v>0</v>
      </c>
      <c r="AIE241" s="1" t="n">
        <f aca="false">AID240*$B241</f>
        <v>0</v>
      </c>
      <c r="AIF241" s="1" t="n">
        <f aca="false">AIE240*$B241</f>
        <v>0</v>
      </c>
      <c r="AIG241" s="1" t="n">
        <f aca="false">AIF240*$B241</f>
        <v>0</v>
      </c>
      <c r="AIH241" s="1" t="n">
        <f aca="false">AIG240*$B241</f>
        <v>0</v>
      </c>
      <c r="AII241" s="1" t="n">
        <f aca="false">AIH240*$B241</f>
        <v>0</v>
      </c>
      <c r="AIJ241" s="1" t="n">
        <f aca="false">AII240*$B241</f>
        <v>0</v>
      </c>
      <c r="AIK241" s="1" t="n">
        <f aca="false">AIJ240*$B241</f>
        <v>0</v>
      </c>
      <c r="AIL241" s="1" t="n">
        <f aca="false">AIK240*$B241</f>
        <v>0</v>
      </c>
      <c r="AIM241" s="1" t="n">
        <f aca="false">AIL240*$B241</f>
        <v>0</v>
      </c>
      <c r="AIN241" s="1" t="n">
        <f aca="false">AIM240*$B241</f>
        <v>0</v>
      </c>
      <c r="AIO241" s="1" t="n">
        <f aca="false">AIN240*$B241</f>
        <v>0</v>
      </c>
      <c r="AIP241" s="1" t="n">
        <f aca="false">AIO240*$B241</f>
        <v>0</v>
      </c>
      <c r="AIQ241" s="1" t="n">
        <f aca="false">AIP240*$B241</f>
        <v>0</v>
      </c>
      <c r="AIR241" s="1" t="n">
        <f aca="false">AIQ240*$B241</f>
        <v>0</v>
      </c>
      <c r="AIS241" s="1" t="n">
        <f aca="false">AIR240*$B241</f>
        <v>0</v>
      </c>
      <c r="AIT241" s="1" t="n">
        <f aca="false">AIS240*$B241</f>
        <v>0</v>
      </c>
      <c r="AIU241" s="1" t="n">
        <f aca="false">AIT240*$B241</f>
        <v>0</v>
      </c>
      <c r="AIV241" s="1" t="n">
        <f aca="false">AIU240*$B241</f>
        <v>0</v>
      </c>
      <c r="AIW241" s="1" t="n">
        <f aca="false">AIV240*$B241</f>
        <v>0</v>
      </c>
      <c r="AIX241" s="1" t="n">
        <f aca="false">AIW240*$B241</f>
        <v>0</v>
      </c>
      <c r="AIY241" s="1" t="n">
        <f aca="false">AIX240*$B241</f>
        <v>0</v>
      </c>
      <c r="AIZ241" s="1" t="n">
        <f aca="false">AIY240*$B241</f>
        <v>0</v>
      </c>
      <c r="AJA241" s="1" t="n">
        <f aca="false">AIZ240*$B241</f>
        <v>0</v>
      </c>
      <c r="AJB241" s="1" t="n">
        <f aca="false">AJA240*$B241</f>
        <v>0</v>
      </c>
      <c r="AJC241" s="1" t="n">
        <f aca="false">AJB240*$B241</f>
        <v>0</v>
      </c>
      <c r="AJD241" s="1" t="n">
        <f aca="false">AJC240*$B241</f>
        <v>0</v>
      </c>
      <c r="AJE241" s="1" t="n">
        <f aca="false">AJD240*$B241</f>
        <v>0</v>
      </c>
      <c r="AJF241" s="1" t="n">
        <f aca="false">AJE240*$B241</f>
        <v>0</v>
      </c>
      <c r="AJG241" s="1" t="n">
        <f aca="false">AJF240*$B241</f>
        <v>0</v>
      </c>
      <c r="AJH241" s="1" t="n">
        <f aca="false">AJG240*$B241</f>
        <v>0</v>
      </c>
      <c r="AJI241" s="1" t="n">
        <f aca="false">AJH240*$B241</f>
        <v>0</v>
      </c>
      <c r="AJJ241" s="1" t="n">
        <f aca="false">AJI240*$B241</f>
        <v>0</v>
      </c>
      <c r="AJK241" s="1" t="n">
        <f aca="false">AJJ240*$B241</f>
        <v>0</v>
      </c>
      <c r="AJL241" s="1" t="n">
        <f aca="false">AJK240*$B241</f>
        <v>0</v>
      </c>
      <c r="AJM241" s="1" t="n">
        <f aca="false">AJL240*$B241</f>
        <v>0</v>
      </c>
      <c r="AJN241" s="1" t="n">
        <f aca="false">AJM240*$B241</f>
        <v>0</v>
      </c>
      <c r="AJO241" s="1" t="n">
        <f aca="false">AJN240*$B241</f>
        <v>0</v>
      </c>
      <c r="AJP241" s="1" t="n">
        <f aca="false">AJO240*$B241</f>
        <v>0</v>
      </c>
      <c r="AJQ241" s="1" t="n">
        <f aca="false">AJP240*$B241</f>
        <v>0</v>
      </c>
      <c r="AJR241" s="1" t="n">
        <f aca="false">AJQ240*$B241</f>
        <v>0</v>
      </c>
      <c r="AJS241" s="1" t="n">
        <f aca="false">AJR240*$B241</f>
        <v>0</v>
      </c>
      <c r="AJT241" s="1" t="n">
        <f aca="false">AJS240*$B241</f>
        <v>0</v>
      </c>
      <c r="AJU241" s="1" t="n">
        <f aca="false">AJT240*$B241</f>
        <v>0</v>
      </c>
      <c r="AJV241" s="1" t="n">
        <f aca="false">AJU240*$B241</f>
        <v>0</v>
      </c>
      <c r="AJW241" s="1" t="n">
        <f aca="false">AJV240*$B241</f>
        <v>0</v>
      </c>
      <c r="AJX241" s="1" t="n">
        <f aca="false">AJW240*$B241</f>
        <v>0</v>
      </c>
      <c r="AJY241" s="1" t="n">
        <f aca="false">AJX240*$B241</f>
        <v>0</v>
      </c>
      <c r="AJZ241" s="1" t="n">
        <f aca="false">AJY240*$B241</f>
        <v>0</v>
      </c>
      <c r="AKA241" s="1" t="n">
        <f aca="false">AJZ240*$B241</f>
        <v>0</v>
      </c>
      <c r="AKB241" s="1" t="n">
        <f aca="false">AKA240*$B241</f>
        <v>0</v>
      </c>
      <c r="AKC241" s="1" t="n">
        <f aca="false">AKB240*$B241</f>
        <v>0</v>
      </c>
      <c r="AKD241" s="1" t="n">
        <f aca="false">AKC240*$B241</f>
        <v>0</v>
      </c>
      <c r="AKE241" s="1" t="n">
        <f aca="false">AKD240*$B241</f>
        <v>0</v>
      </c>
      <c r="AKF241" s="1" t="n">
        <f aca="false">AKE240*$B241</f>
        <v>0</v>
      </c>
      <c r="AKG241" s="1" t="n">
        <f aca="false">AKF240*$B241</f>
        <v>0</v>
      </c>
      <c r="AKH241" s="1" t="n">
        <f aca="false">AKG240*$B241</f>
        <v>0</v>
      </c>
      <c r="AKI241" s="1" t="n">
        <f aca="false">AKH240*$B241</f>
        <v>0</v>
      </c>
      <c r="AKJ241" s="1" t="n">
        <f aca="false">AKI240*$B241</f>
        <v>0</v>
      </c>
      <c r="AKK241" s="1" t="n">
        <f aca="false">AKJ240*$B241</f>
        <v>0</v>
      </c>
      <c r="AKL241" s="1" t="n">
        <f aca="false">AKK240*$B241</f>
        <v>0</v>
      </c>
      <c r="AKM241" s="1" t="n">
        <f aca="false">AKL240*$B241</f>
        <v>0</v>
      </c>
      <c r="AKN241" s="1" t="n">
        <f aca="false">AKM240*$B241</f>
        <v>0</v>
      </c>
      <c r="AKO241" s="1" t="n">
        <f aca="false">AKN240*$B241</f>
        <v>0</v>
      </c>
      <c r="AKP241" s="1" t="n">
        <f aca="false">AKO240*$B241</f>
        <v>0</v>
      </c>
      <c r="AKQ241" s="1" t="n">
        <f aca="false">AKP240*$B241</f>
        <v>0</v>
      </c>
      <c r="AKR241" s="1" t="n">
        <f aca="false">AKQ240*$B241</f>
        <v>0</v>
      </c>
      <c r="AKS241" s="1" t="n">
        <f aca="false">AKR240*$B241</f>
        <v>0</v>
      </c>
      <c r="AKT241" s="1" t="n">
        <f aca="false">AKS240*$B241</f>
        <v>0</v>
      </c>
      <c r="AKU241" s="1" t="n">
        <f aca="false">AKT240*$B241</f>
        <v>0</v>
      </c>
      <c r="AKV241" s="1" t="n">
        <f aca="false">AKU240*$B241</f>
        <v>0</v>
      </c>
      <c r="AKW241" s="1" t="n">
        <f aca="false">AKV240*$B241</f>
        <v>0</v>
      </c>
      <c r="AKX241" s="1" t="n">
        <f aca="false">AKW240*$B241</f>
        <v>0</v>
      </c>
      <c r="AKY241" s="1" t="n">
        <f aca="false">AKX240*$B241</f>
        <v>0</v>
      </c>
      <c r="AKZ241" s="1" t="n">
        <f aca="false">AKY240*$B241</f>
        <v>0</v>
      </c>
      <c r="ALA241" s="1" t="n">
        <f aca="false">AKZ240*$B241</f>
        <v>0</v>
      </c>
      <c r="ALB241" s="1" t="n">
        <f aca="false">ALA240*$B241</f>
        <v>0</v>
      </c>
      <c r="ALC241" s="1" t="n">
        <f aca="false">ALB240*$B241</f>
        <v>0</v>
      </c>
      <c r="ALD241" s="1" t="n">
        <f aca="false">ALC240*$B241</f>
        <v>0</v>
      </c>
      <c r="ALE241" s="1" t="n">
        <f aca="false">ALD240*$B241</f>
        <v>0</v>
      </c>
      <c r="ALF241" s="1" t="n">
        <f aca="false">ALE240*$B241</f>
        <v>0</v>
      </c>
      <c r="ALG241" s="1" t="n">
        <f aca="false">ALF240*$B241</f>
        <v>0</v>
      </c>
      <c r="ALH241" s="1" t="n">
        <f aca="false">ALG240*$B241</f>
        <v>0</v>
      </c>
      <c r="ALI241" s="1" t="n">
        <f aca="false">ALH240*$B241</f>
        <v>0</v>
      </c>
      <c r="ALJ241" s="1" t="n">
        <f aca="false">ALI240*$B241</f>
        <v>0</v>
      </c>
      <c r="ALK241" s="1" t="n">
        <f aca="false">ALJ240*$B241</f>
        <v>0</v>
      </c>
      <c r="ALL241" s="1" t="n">
        <f aca="false">ALK240*$B241</f>
        <v>0</v>
      </c>
      <c r="ALM241" s="1" t="n">
        <f aca="false">ALL240*$B241</f>
        <v>0</v>
      </c>
      <c r="ALN241" s="1" t="n">
        <f aca="false">ALM240*$B241</f>
        <v>0</v>
      </c>
      <c r="ALO241" s="1" t="n">
        <f aca="false">ALN240*$B241</f>
        <v>0</v>
      </c>
      <c r="ALP241" s="1" t="n">
        <f aca="false">ALO240*$B241</f>
        <v>0</v>
      </c>
      <c r="ALQ241" s="1" t="n">
        <f aca="false">ALP240*$B241</f>
        <v>0</v>
      </c>
      <c r="ALR241" s="1" t="n">
        <f aca="false">ALQ240*$B241</f>
        <v>0</v>
      </c>
      <c r="ALS241" s="1" t="n">
        <f aca="false">ALR240*$B241</f>
        <v>0</v>
      </c>
      <c r="ALT241" s="1" t="n">
        <f aca="false">ALS240*$B241</f>
        <v>0</v>
      </c>
      <c r="ALU241" s="1" t="n">
        <f aca="false">ALT240*$B241</f>
        <v>0</v>
      </c>
      <c r="ALV241" s="1" t="n">
        <f aca="false">ALU240*$B241</f>
        <v>0</v>
      </c>
      <c r="ALW241" s="1" t="n">
        <f aca="false">ALV240*$B241</f>
        <v>0</v>
      </c>
      <c r="ALX241" s="1" t="n">
        <f aca="false">ALW240*$B241</f>
        <v>0</v>
      </c>
      <c r="ALY241" s="1" t="n">
        <f aca="false">ALX240*$B241</f>
        <v>0</v>
      </c>
      <c r="ALZ241" s="1" t="n">
        <f aca="false">ALY240*$B241</f>
        <v>0</v>
      </c>
      <c r="AMA241" s="1" t="n">
        <f aca="false">ALZ240*$B241</f>
        <v>0</v>
      </c>
      <c r="AMB241" s="1" t="n">
        <f aca="false">AMA240*$B241</f>
        <v>0</v>
      </c>
      <c r="AMC241" s="1" t="n">
        <f aca="false">AMB240*$B241</f>
        <v>0</v>
      </c>
      <c r="AMD241" s="1" t="n">
        <f aca="false">AMC240*$B241</f>
        <v>0</v>
      </c>
      <c r="AME241" s="1" t="n">
        <f aca="false">AMD240*$B241</f>
        <v>0</v>
      </c>
      <c r="AMF241" s="1" t="n">
        <f aca="false">AME240*$B241</f>
        <v>0</v>
      </c>
      <c r="AMG241" s="1" t="n">
        <f aca="false">AMF240*$B241</f>
        <v>0</v>
      </c>
      <c r="AMH241" s="1" t="n">
        <f aca="false">AMG240*$B241</f>
        <v>0</v>
      </c>
      <c r="AMI241" s="1" t="n">
        <f aca="false">AMH240*$B241</f>
        <v>0</v>
      </c>
      <c r="AMJ241" s="1" t="n">
        <f aca="false">AMI240*$B241</f>
        <v>0</v>
      </c>
    </row>
    <row r="242" customFormat="false" ht="13.8" hidden="false" customHeight="false" outlineLevel="0" collapsed="false">
      <c r="B242" s="1" t="n">
        <f aca="false">B241</f>
        <v>1</v>
      </c>
      <c r="C242" s="5" t="n">
        <f aca="false">C241+365.25/12</f>
        <v>54347</v>
      </c>
      <c r="HT242" s="1" t="n">
        <f aca="false">HS241*$B242</f>
        <v>12883</v>
      </c>
      <c r="HU242" s="1" t="n">
        <f aca="false">HT241*$B242</f>
        <v>24939</v>
      </c>
      <c r="HV242" s="1" t="n">
        <f aca="false">HU241*$B242</f>
        <v>21399</v>
      </c>
      <c r="HW242" s="1" t="n">
        <f aca="false">HV241*$B242</f>
        <v>17984</v>
      </c>
      <c r="HX242" s="1" t="n">
        <f aca="false">HW241*$B242</f>
        <v>15848</v>
      </c>
      <c r="HY242" s="1" t="n">
        <f aca="false">HX241*$B242</f>
        <v>14022</v>
      </c>
      <c r="HZ242" s="1" t="n">
        <f aca="false">HY241*$B242</f>
        <v>12555</v>
      </c>
      <c r="IA242" s="1" t="n">
        <f aca="false">HZ241*$B242</f>
        <v>11292</v>
      </c>
      <c r="IB242" s="1" t="n">
        <f aca="false">IA241*$B242</f>
        <v>10271</v>
      </c>
      <c r="IC242" s="1" t="n">
        <f aca="false">IB241*$B242</f>
        <v>9535</v>
      </c>
      <c r="ID242" s="1" t="n">
        <f aca="false">IC241*$B242</f>
        <v>8780</v>
      </c>
      <c r="IE242" s="1" t="n">
        <f aca="false">ID241*$B242</f>
        <v>8137</v>
      </c>
      <c r="IF242" s="1" t="n">
        <f aca="false">IE241*$B242</f>
        <v>7504</v>
      </c>
      <c r="IG242" s="1" t="n">
        <f aca="false">IF241*$B242</f>
        <v>6980</v>
      </c>
      <c r="IH242" s="1" t="n">
        <f aca="false">IG241*$B242</f>
        <v>6742</v>
      </c>
      <c r="II242" s="1" t="n">
        <f aca="false">IH241*$B242</f>
        <v>6371</v>
      </c>
      <c r="IJ242" s="1" t="n">
        <f aca="false">II241*$B242</f>
        <v>6023</v>
      </c>
      <c r="IK242" s="1" t="n">
        <f aca="false">IJ241*$B242</f>
        <v>5684</v>
      </c>
      <c r="IL242" s="1" t="n">
        <f aca="false">IK241*$B242</f>
        <v>5463</v>
      </c>
      <c r="IM242" s="1" t="n">
        <f aca="false">IL241*$B242</f>
        <v>5213</v>
      </c>
      <c r="IN242" s="1" t="n">
        <f aca="false">IM241*$B242</f>
        <v>4984</v>
      </c>
      <c r="IO242" s="1" t="n">
        <f aca="false">IN241*$B242</f>
        <v>4737.81794383923</v>
      </c>
      <c r="IP242" s="1" t="n">
        <f aca="false">IO241*$B242</f>
        <v>4540.77199697123</v>
      </c>
      <c r="IQ242" s="1" t="n">
        <f aca="false">IP241*$B242</f>
        <v>4358.70531605533</v>
      </c>
      <c r="IR242" s="1" t="n">
        <f aca="false">IQ241*$B242</f>
        <v>4189.99924661381</v>
      </c>
      <c r="IS242" s="1" t="n">
        <f aca="false">IR241*$B242</f>
        <v>4033.25843053295</v>
      </c>
      <c r="IT242" s="1" t="n">
        <f aca="false">IS241*$B242</f>
        <v>3887.27376013112</v>
      </c>
      <c r="IU242" s="1" t="n">
        <f aca="false">IT241*$B242</f>
        <v>3750.99244879721</v>
      </c>
      <c r="IV242" s="1" t="n">
        <f aca="false">IU241*$B242</f>
        <v>3623.49367602555</v>
      </c>
      <c r="IW242" s="1" t="n">
        <f aca="false">IV241*$B242</f>
        <v>3503.96863456063</v>
      </c>
      <c r="IX242" s="1" t="n">
        <f aca="false">IW241*$B242</f>
        <v>3391.70408046593</v>
      </c>
      <c r="IY242" s="1" t="n">
        <f aca="false">IX241*$B242</f>
        <v>3286.0686905647</v>
      </c>
      <c r="IZ242" s="1" t="n">
        <f aca="false">IY241*$B242</f>
        <v>3186.50168494265</v>
      </c>
      <c r="JA242" s="1" t="n">
        <f aca="false">IZ241*$B242</f>
        <v>3092.50328852572</v>
      </c>
      <c r="JB242" s="1" t="n">
        <f aca="false">JA241*$B242</f>
        <v>3003.62669476537</v>
      </c>
      <c r="JC242" s="1" t="n">
        <f aca="false">JB241*$B242</f>
        <v>2919.47126311394</v>
      </c>
      <c r="JD242" s="1" t="n">
        <f aca="false">JC241*$B242</f>
        <v>2839.6767352975</v>
      </c>
      <c r="JE242" s="1" t="n">
        <f aca="false">JD241*$B242</f>
        <v>2763.91829710007</v>
      </c>
      <c r="JF242" s="1" t="n">
        <f aca="false">JE241*$B242</f>
        <v>2691.90234520416</v>
      </c>
      <c r="JG242" s="1" t="n">
        <f aca="false">JF241*$B242</f>
        <v>2623.36284463615</v>
      </c>
      <c r="JH242" s="1" t="n">
        <f aca="false">JG241*$B242</f>
        <v>2558.05818308227</v>
      </c>
      <c r="JI242" s="1" t="n">
        <f aca="false">JH241*$B242</f>
        <v>2495.76844493753</v>
      </c>
      <c r="JJ242" s="1" t="n">
        <f aca="false">JI241*$B242</f>
        <v>2436.29304131658</v>
      </c>
      <c r="JK242" s="1" t="n">
        <f aca="false">JJ241*$B242</f>
        <v>2379.44864307475</v>
      </c>
      <c r="JL242" s="1" t="n">
        <f aca="false">JK241*$B242</f>
        <v>2325.06737268762</v>
      </c>
      <c r="JM242" s="1" t="n">
        <f aca="false">JL241*$B242</f>
        <v>2272.99521802732</v>
      </c>
      <c r="JN242" s="1" t="n">
        <f aca="false">JM241*$B242</f>
        <v>2223.09063697485</v>
      </c>
      <c r="JO242" s="1" t="n">
        <f aca="false">JN241*$B242</f>
        <v>2175.22332667085</v>
      </c>
      <c r="JP242" s="1" t="n">
        <f aca="false">JO241*$B242</f>
        <v>2129.27313523112</v>
      </c>
      <c r="JQ242" s="1" t="n">
        <f aca="false">JP241*$B242</f>
        <v>2085.12909709632</v>
      </c>
      <c r="JR242" s="1" t="n">
        <f aca="false">JQ241*$B242</f>
        <v>2042.68857597187</v>
      </c>
      <c r="JS242" s="1" t="n">
        <f aca="false">JR241*$B242</f>
        <v>2001.85650164635</v>
      </c>
      <c r="JT242" s="1" t="n">
        <f aca="false">JS241*$B242</f>
        <v>1962.54468893467</v>
      </c>
      <c r="JU242" s="1" t="n">
        <f aca="false">JT241*$B242</f>
        <v>1924.67122864145</v>
      </c>
      <c r="JV242" s="1" t="n">
        <f aca="false">JU241*$B242</f>
        <v>1888.15994183421</v>
      </c>
      <c r="JW242" s="1" t="n">
        <f aca="false">JV241*$B242</f>
        <v>1852.93988989706</v>
      </c>
      <c r="JX242" s="1" t="n">
        <f aca="false">JW241*$B242</f>
        <v>1818.94493384036</v>
      </c>
      <c r="JY242" s="1" t="n">
        <f aca="false">JX241*$B242</f>
        <v>1786.11333719797</v>
      </c>
      <c r="JZ242" s="1" t="n">
        <f aca="false">JY241*$B242</f>
        <v>1754.3874075759</v>
      </c>
      <c r="KA242" s="1" t="n">
        <f aca="false">JZ241*$B242</f>
        <v>1723.71317254378</v>
      </c>
      <c r="KB242" s="1" t="n">
        <f aca="false">KA241*$B242</f>
        <v>1694.0400860999</v>
      </c>
      <c r="KC242" s="1" t="n">
        <f aca="false">KB241*$B242</f>
        <v>1665.32076240513</v>
      </c>
      <c r="KD242" s="1" t="n">
        <f aca="false">KC241*$B242</f>
        <v>1637.51073388245</v>
      </c>
      <c r="KE242" s="1" t="n">
        <f aca="false">KD241*$B242</f>
        <v>1610.56823112618</v>
      </c>
      <c r="KF242" s="1" t="n">
        <f aca="false">KE241*$B242</f>
        <v>1584.45398236615</v>
      </c>
      <c r="KG242" s="1" t="n">
        <f aca="false">KF241*$B242</f>
        <v>1559.13103049438</v>
      </c>
      <c r="KH242" s="1" t="n">
        <f aca="false">KG241*$B242</f>
        <v>1534.56456588989</v>
      </c>
      <c r="KI242" s="1" t="n">
        <f aca="false">KH241*$B242</f>
        <v>1510.72177347671</v>
      </c>
      <c r="KJ242" s="1" t="n">
        <f aca="false">KI241*$B242</f>
        <v>1487.57169262446</v>
      </c>
      <c r="KK242" s="1" t="n">
        <f aca="false">KJ241*$B242</f>
        <v>1465.08508865389</v>
      </c>
      <c r="KL242" s="1" t="n">
        <f aca="false">KK241*$B242</f>
        <v>1443.23433484377</v>
      </c>
      <c r="KM242" s="1" t="n">
        <f aca="false">KL241*$B242</f>
        <v>1421.9933039538</v>
      </c>
      <c r="KN242" s="1" t="n">
        <f aca="false">KM241*$B242</f>
        <v>1401.33726838217</v>
      </c>
      <c r="KO242" s="1" t="n">
        <f aca="false">KN241*$B242</f>
        <v>1381.24280816842</v>
      </c>
      <c r="KP242" s="1" t="n">
        <f aca="false">KO241*$B242</f>
        <v>1361.68772613347</v>
      </c>
      <c r="KQ242" s="1" t="n">
        <f aca="false">KP241*$B242</f>
        <v>1342.65096952049</v>
      </c>
      <c r="KR242" s="1" t="n">
        <f aca="false">KQ241*$B242</f>
        <v>1324.11255756461</v>
      </c>
      <c r="KS242" s="1" t="n">
        <f aca="false">KR241*$B242</f>
        <v>1306.05351447562</v>
      </c>
      <c r="KT242" s="1" t="n">
        <f aca="false">KS241*$B242</f>
        <v>1288.45580736895</v>
      </c>
      <c r="KU242" s="1" t="n">
        <f aca="false">KT241*$B242</f>
        <v>1271.30228872467</v>
      </c>
      <c r="KV242" s="1" t="n">
        <f aca="false">KU241*$B242</f>
        <v>1254.57664299484</v>
      </c>
      <c r="KW242" s="1" t="n">
        <f aca="false">KV241*$B242</f>
        <v>1238.26333701527</v>
      </c>
      <c r="KX242" s="1" t="n">
        <f aca="false">KW241*$B242</f>
        <v>1222.3475739099</v>
      </c>
      <c r="KY242" s="1" t="n">
        <f aca="false">KX241*$B242</f>
        <v>1206.81525020484</v>
      </c>
      <c r="KZ242" s="1" t="n">
        <f aca="false">KY241*$B242</f>
        <v>1191.65291589504</v>
      </c>
      <c r="LA242" s="1" t="n">
        <f aca="false">KZ241*$B242</f>
        <v>1176.84773722956</v>
      </c>
      <c r="LB242" s="1" t="n">
        <f aca="false">LA241*$B242</f>
        <v>1162.38746200266</v>
      </c>
      <c r="LC242" s="1" t="n">
        <f aca="false">LB241*$B242</f>
        <v>1148.26038715633</v>
      </c>
      <c r="LD242" s="1" t="n">
        <f aca="false">LC241*$B242</f>
        <v>1134.45532851725</v>
      </c>
      <c r="LE242" s="1" t="n">
        <f aca="false">LD241*$B242</f>
        <v>1120.96159250627</v>
      </c>
      <c r="LF242" s="1" t="n">
        <f aca="false">LE241*$B242</f>
        <v>1107.76894967232</v>
      </c>
      <c r="LG242" s="1" t="n">
        <f aca="false">LF241*$B242</f>
        <v>1094.8676099154</v>
      </c>
      <c r="LH242" s="1" t="n">
        <f aca="false">LG241*$B242</f>
        <v>1082.24819927444</v>
      </c>
      <c r="LI242" s="1" t="n">
        <f aca="false">LH241*$B242</f>
        <v>1069.90173816625</v>
      </c>
      <c r="LJ242" s="1" t="n">
        <f aca="false">LI241*$B242</f>
        <v>1057.81962097108</v>
      </c>
      <c r="LK242" s="1" t="n">
        <f aca="false">LJ241*$B242</f>
        <v>1045.9935968688</v>
      </c>
      <c r="LL242" s="1" t="n">
        <f aca="false">LK241*$B242</f>
        <v>1034.4157518374</v>
      </c>
      <c r="LM242" s="1" t="n">
        <f aca="false">LL241*$B242</f>
        <v>1022.9689762895</v>
      </c>
      <c r="LN242" s="1" t="n">
        <f aca="false">LM241*$B242</f>
        <v>1011.64886999447</v>
      </c>
      <c r="LO242" s="1" t="n">
        <f aca="false">LN241*$B242</f>
        <v>1000.45403123882</v>
      </c>
      <c r="LP242" s="1" t="n">
        <f aca="false">LO241*$B242</f>
        <v>989.383073820355</v>
      </c>
      <c r="LQ242" s="1" t="n">
        <f aca="false">LP241*$B242</f>
        <v>978.434626876465</v>
      </c>
      <c r="LR242" s="1" t="n">
        <f aca="false">LQ241*$B242</f>
        <v>967.607334714433</v>
      </c>
      <c r="LS242" s="1" t="n">
        <f aca="false">LR241*$B242</f>
        <v>956.899856643544</v>
      </c>
      <c r="LT242" s="1" t="n">
        <f aca="false">LS241*$B242</f>
        <v>946.310866809077</v>
      </c>
      <c r="LU242" s="1" t="n">
        <f aca="false">LT241*$B242</f>
        <v>935.839054028128</v>
      </c>
      <c r="LV242" s="1" t="n">
        <f aca="false">LU241*$B242</f>
        <v>925.48312162726</v>
      </c>
      <c r="LW242" s="1" t="n">
        <f aca="false">LV241*$B242</f>
        <v>915.241787281932</v>
      </c>
      <c r="LX242" s="1" t="n">
        <f aca="false">LW241*$B242</f>
        <v>905.113782857726</v>
      </c>
      <c r="LY242" s="1" t="n">
        <f aca="false">LX241*$B242</f>
        <v>895.097854253311</v>
      </c>
      <c r="LZ242" s="1" t="n">
        <f aca="false">LY241*$B242</f>
        <v>885.192761245159</v>
      </c>
      <c r="MA242" s="1" t="n">
        <f aca="false">LZ241*$B242</f>
        <v>875.397277333971</v>
      </c>
      <c r="MB242" s="1" t="n">
        <f aca="false">MA241*$B242</f>
        <v>865.710189592811</v>
      </c>
      <c r="MC242" s="1" t="n">
        <f aca="false">MB241*$B242</f>
        <v>856.130298516907</v>
      </c>
      <c r="MD242" s="1" t="n">
        <f aca="false">MC241*$B242</f>
        <v>846.656417875129</v>
      </c>
      <c r="ME242" s="1" t="n">
        <f aca="false">MD241*$B242</f>
        <v>837.287374563101</v>
      </c>
      <c r="MF242" s="1" t="n">
        <f aca="false">ME241*$B242</f>
        <v>828.022008457942</v>
      </c>
      <c r="MG242" s="1" t="n">
        <f aca="false">MF241*$B242</f>
        <v>818.859172274613</v>
      </c>
      <c r="MH242" s="1" t="n">
        <f aca="false">MG241*$B242</f>
        <v>809.797731423852</v>
      </c>
      <c r="MI242" s="1" t="n">
        <f aca="false">MH241*$B242</f>
        <v>800.836563871691</v>
      </c>
      <c r="MJ242" s="1" t="n">
        <f aca="false">MI241*$B242</f>
        <v>791.97456000051</v>
      </c>
      <c r="MK242" s="1" t="n">
        <f aca="false">MJ241*$B242</f>
        <v>783.210622471647</v>
      </c>
      <c r="ML242" s="1" t="n">
        <f aca="false">MK241*$B242</f>
        <v>774.543666089514</v>
      </c>
      <c r="MM242" s="1" t="n">
        <f aca="false">ML241*$B242</f>
        <v>765.972617667225</v>
      </c>
      <c r="MN242" s="1" t="n">
        <f aca="false">MM241*$B242</f>
        <v>757.496415893709</v>
      </c>
      <c r="MO242" s="1" t="n">
        <f aca="false">MN241*$B242</f>
        <v>749.114011202294</v>
      </c>
      <c r="MP242" s="1" t="n">
        <f aca="false">MO241*$B242</f>
        <v>740.824365640738</v>
      </c>
      <c r="MQ242" s="1" t="n">
        <f aca="false">MP241*$B242</f>
        <v>732.626452742714</v>
      </c>
      <c r="MR242" s="1" t="n">
        <f aca="false">MQ241*$B242</f>
        <v>724.5192574007</v>
      </c>
      <c r="MS242" s="1" t="n">
        <f aca="false">MR241*$B242</f>
        <v>716.501775740286</v>
      </c>
      <c r="MT242" s="1" t="n">
        <f aca="false">MS241*$B242</f>
        <v>708.573014995871</v>
      </c>
      <c r="MU242" s="1" t="n">
        <f aca="false">MT241*$B242</f>
        <v>700.73199338773</v>
      </c>
      <c r="MV242" s="1" t="n">
        <f aca="false">MU241*$B242</f>
        <v>692.977740000447</v>
      </c>
      <c r="MW242" s="1" t="n">
        <f aca="false">MV241*$B242</f>
        <v>685.309294662691</v>
      </c>
      <c r="MX242" s="1" t="n">
        <f aca="false">MW241*$B242</f>
        <v>677.725707828325</v>
      </c>
      <c r="MY242" s="1" t="n">
        <f aca="false">MX241*$B242</f>
        <v>670.226040458822</v>
      </c>
      <c r="MZ242" s="1" t="n">
        <f aca="false">MY241*$B242</f>
        <v>662.809363906996</v>
      </c>
      <c r="NA242" s="1" t="n">
        <f aca="false">MZ241*$B242</f>
        <v>655.474759802007</v>
      </c>
      <c r="NB242" s="1" t="n">
        <f aca="false">NA241*$B242</f>
        <v>648.221319935646</v>
      </c>
      <c r="NC242" s="1" t="n">
        <f aca="false">NB241*$B242</f>
        <v>641.048146149875</v>
      </c>
      <c r="ND242" s="1" t="n">
        <f aca="false">NC241*$B242</f>
        <v>633.954350225612</v>
      </c>
      <c r="NE242" s="1" t="n">
        <f aca="false">ND241*$B242</f>
        <v>626.93905377275</v>
      </c>
      <c r="NF242" s="1" t="n">
        <f aca="false">NE241*$B242</f>
        <v>620.001388121387</v>
      </c>
      <c r="NG242" s="1" t="n">
        <f aca="false">NF241*$B242</f>
        <v>613.140494214264</v>
      </c>
      <c r="NH242" s="1" t="n">
        <f aca="false">NG241*$B242</f>
        <v>606.355522500391</v>
      </c>
      <c r="NI242" s="1" t="n">
        <f aca="false">NH241*$B242</f>
        <v>599.645632829855</v>
      </c>
      <c r="NJ242" s="1" t="n">
        <f aca="false">NI241*$B242</f>
        <v>593.009994349784</v>
      </c>
      <c r="NK242" s="1" t="n">
        <f aca="false">NJ241*$B242</f>
        <v>586.447785401469</v>
      </c>
      <c r="NL242" s="1" t="n">
        <f aca="false">NK241*$B242</f>
        <v>579.958193418622</v>
      </c>
      <c r="NM242" s="1" t="n">
        <f aca="false">NL241*$B242</f>
        <v>573.540414826756</v>
      </c>
      <c r="NN242" s="1" t="n">
        <f aca="false">NM241*$B242</f>
        <v>567.19365494369</v>
      </c>
      <c r="NO242" s="1" t="n">
        <f aca="false">NN241*$B242</f>
        <v>560.917127881141</v>
      </c>
      <c r="NP242" s="1" t="n">
        <f aca="false">NO241*$B242</f>
        <v>554.710056447411</v>
      </c>
      <c r="NQ242" s="1" t="n">
        <f aca="false">NP241*$B242</f>
        <v>548.571672051157</v>
      </c>
      <c r="NR242" s="1" t="n">
        <f aca="false">NQ241*$B242</f>
        <v>542.501214606214</v>
      </c>
      <c r="NS242" s="1" t="n">
        <f aca="false">NR241*$B242</f>
        <v>536.497932437481</v>
      </c>
      <c r="NT242" s="1" t="n">
        <f aca="false">NS241*$B242</f>
        <v>530.561082187842</v>
      </c>
      <c r="NU242" s="1" t="n">
        <f aca="false">NT241*$B242</f>
        <v>524.689928726123</v>
      </c>
      <c r="NV242" s="1" t="n">
        <f aca="false">NU241*$B242</f>
        <v>518.883745056061</v>
      </c>
      <c r="NW242" s="1" t="n">
        <f aca="false">NV241*$B242</f>
        <v>513.141812226286</v>
      </c>
      <c r="NX242" s="1" t="n">
        <f aca="false">NW241*$B242</f>
        <v>507.463419241294</v>
      </c>
      <c r="NY242" s="1" t="n">
        <f aca="false">NX241*$B242</f>
        <v>501.847862973412</v>
      </c>
      <c r="NZ242" s="1" t="n">
        <f aca="false">NY241*$B242</f>
        <v>496.294448075729</v>
      </c>
      <c r="OA242" s="1" t="n">
        <f aca="false">NZ241*$B242</f>
        <v>490.802486895998</v>
      </c>
      <c r="OB242" s="1" t="n">
        <f aca="false">OA241*$B242</f>
        <v>485.371299391485</v>
      </c>
      <c r="OC242" s="1" t="n">
        <f aca="false">OB241*$B242</f>
        <v>480.000213044762</v>
      </c>
      <c r="OD242" s="1" t="n">
        <f aca="false">OC241*$B242</f>
        <v>474.688562780437</v>
      </c>
      <c r="OE242" s="1" t="n">
        <f aca="false">OD241*$B242</f>
        <v>469.435690882796</v>
      </c>
      <c r="OF242" s="1" t="n">
        <f aca="false">OE241*$B242</f>
        <v>464.240946914362</v>
      </c>
      <c r="OG242" s="1" t="n">
        <f aca="false">OF241*$B242</f>
        <v>459.103687635358</v>
      </c>
      <c r="OH242" s="1" t="n">
        <f aca="false">OG241*$B242</f>
        <v>454.023276924054</v>
      </c>
      <c r="OI242" s="1" t="n">
        <f aca="false">OH241*$B242</f>
        <v>448.999085698</v>
      </c>
      <c r="OJ242" s="1" t="n">
        <f aca="false">OI241*$B242</f>
        <v>0</v>
      </c>
      <c r="OK242" s="1" t="n">
        <f aca="false">OJ241*$B242</f>
        <v>0</v>
      </c>
      <c r="OL242" s="1" t="n">
        <f aca="false">OK241*$B242</f>
        <v>0</v>
      </c>
      <c r="OM242" s="1" t="n">
        <f aca="false">OL241*$B242</f>
        <v>0</v>
      </c>
      <c r="ON242" s="1" t="n">
        <f aca="false">OM241*$B242</f>
        <v>0</v>
      </c>
      <c r="OO242" s="1" t="n">
        <f aca="false">ON241*$B242</f>
        <v>0</v>
      </c>
      <c r="OP242" s="1" t="n">
        <f aca="false">OO241*$B242</f>
        <v>0</v>
      </c>
      <c r="OQ242" s="1" t="n">
        <f aca="false">OP241*$B242</f>
        <v>0</v>
      </c>
      <c r="OR242" s="1" t="n">
        <f aca="false">OQ241*$B242</f>
        <v>0</v>
      </c>
      <c r="OS242" s="1" t="n">
        <f aca="false">OR241*$B242</f>
        <v>0</v>
      </c>
      <c r="OT242" s="1" t="n">
        <f aca="false">OS241*$B242</f>
        <v>0</v>
      </c>
      <c r="OU242" s="1" t="n">
        <f aca="false">OT241*$B242</f>
        <v>0</v>
      </c>
      <c r="OV242" s="1" t="n">
        <f aca="false">OU241*$B242</f>
        <v>0</v>
      </c>
      <c r="OW242" s="1" t="n">
        <f aca="false">OV241*$B242</f>
        <v>0</v>
      </c>
      <c r="OX242" s="1" t="n">
        <f aca="false">OW241*$B242</f>
        <v>0</v>
      </c>
      <c r="OY242" s="1" t="n">
        <f aca="false">OX241*$B242</f>
        <v>0</v>
      </c>
      <c r="OZ242" s="1" t="n">
        <f aca="false">OY241*$B242</f>
        <v>0</v>
      </c>
      <c r="PA242" s="1" t="n">
        <f aca="false">OZ241*$B242</f>
        <v>0</v>
      </c>
      <c r="PB242" s="1" t="n">
        <f aca="false">PA241*$B242</f>
        <v>0</v>
      </c>
      <c r="PC242" s="1" t="n">
        <f aca="false">PB241*$B242</f>
        <v>0</v>
      </c>
      <c r="PD242" s="1" t="n">
        <f aca="false">PC241*$B242</f>
        <v>0</v>
      </c>
      <c r="PE242" s="1" t="n">
        <f aca="false">PD241*$B242</f>
        <v>0</v>
      </c>
      <c r="PF242" s="1" t="n">
        <f aca="false">PE241*$B242</f>
        <v>0</v>
      </c>
      <c r="PG242" s="1" t="n">
        <f aca="false">PF241*$B242</f>
        <v>0</v>
      </c>
      <c r="PH242" s="1" t="n">
        <f aca="false">PG241*$B242</f>
        <v>0</v>
      </c>
      <c r="PI242" s="1" t="n">
        <f aca="false">PH241*$B242</f>
        <v>0</v>
      </c>
      <c r="PJ242" s="1" t="n">
        <f aca="false">PI241*$B242</f>
        <v>0</v>
      </c>
      <c r="PK242" s="1" t="n">
        <f aca="false">PJ241*$B242</f>
        <v>0</v>
      </c>
      <c r="PL242" s="1" t="n">
        <f aca="false">PK241*$B242</f>
        <v>0</v>
      </c>
      <c r="PM242" s="1" t="n">
        <f aca="false">PL241*$B242</f>
        <v>0</v>
      </c>
      <c r="PN242" s="1" t="n">
        <f aca="false">PM241*$B242</f>
        <v>0</v>
      </c>
      <c r="PO242" s="1" t="n">
        <f aca="false">PN241*$B242</f>
        <v>0</v>
      </c>
      <c r="PP242" s="1" t="n">
        <f aca="false">PO241*$B242</f>
        <v>0</v>
      </c>
      <c r="PQ242" s="1" t="n">
        <f aca="false">PP241*$B242</f>
        <v>0</v>
      </c>
      <c r="PR242" s="1" t="n">
        <f aca="false">PQ241*$B242</f>
        <v>0</v>
      </c>
      <c r="PS242" s="1" t="n">
        <f aca="false">PR241*$B242</f>
        <v>0</v>
      </c>
      <c r="PT242" s="1" t="n">
        <f aca="false">PS241*$B242</f>
        <v>0</v>
      </c>
      <c r="PU242" s="1" t="n">
        <f aca="false">PT241*$B242</f>
        <v>0</v>
      </c>
      <c r="PV242" s="1" t="n">
        <f aca="false">PU241*$B242</f>
        <v>0</v>
      </c>
      <c r="PW242" s="1" t="n">
        <f aca="false">PV241*$B242</f>
        <v>0</v>
      </c>
      <c r="PX242" s="1" t="n">
        <f aca="false">PW241*$B242</f>
        <v>0</v>
      </c>
      <c r="PY242" s="1" t="n">
        <f aca="false">PX241*$B242</f>
        <v>0</v>
      </c>
      <c r="PZ242" s="1" t="n">
        <f aca="false">PY241*$B242</f>
        <v>0</v>
      </c>
      <c r="QA242" s="1" t="n">
        <f aca="false">PZ241*$B242</f>
        <v>0</v>
      </c>
      <c r="QB242" s="1" t="n">
        <f aca="false">QA241*$B242</f>
        <v>0</v>
      </c>
      <c r="QC242" s="1" t="n">
        <f aca="false">QB241*$B242</f>
        <v>0</v>
      </c>
      <c r="QD242" s="1" t="n">
        <f aca="false">QC241*$B242</f>
        <v>0</v>
      </c>
      <c r="QE242" s="1" t="n">
        <f aca="false">QD241*$B242</f>
        <v>0</v>
      </c>
      <c r="QF242" s="1" t="n">
        <f aca="false">QE241*$B242</f>
        <v>0</v>
      </c>
      <c r="QG242" s="1" t="n">
        <f aca="false">QF241*$B242</f>
        <v>0</v>
      </c>
      <c r="QH242" s="1" t="n">
        <f aca="false">QG241*$B242</f>
        <v>0</v>
      </c>
      <c r="QI242" s="1" t="n">
        <f aca="false">QH241*$B242</f>
        <v>0</v>
      </c>
      <c r="QJ242" s="1" t="n">
        <f aca="false">QI241*$B242</f>
        <v>0</v>
      </c>
      <c r="QK242" s="1" t="n">
        <f aca="false">QJ241*$B242</f>
        <v>0</v>
      </c>
      <c r="QL242" s="1" t="n">
        <f aca="false">QK241*$B242</f>
        <v>0</v>
      </c>
      <c r="QM242" s="1" t="n">
        <f aca="false">QL241*$B242</f>
        <v>0</v>
      </c>
      <c r="QN242" s="1" t="n">
        <f aca="false">QM241*$B242</f>
        <v>0</v>
      </c>
      <c r="QO242" s="1" t="n">
        <f aca="false">QN241*$B242</f>
        <v>0</v>
      </c>
      <c r="QP242" s="1" t="n">
        <f aca="false">QO241*$B242</f>
        <v>0</v>
      </c>
      <c r="QQ242" s="1" t="n">
        <f aca="false">QP241*$B242</f>
        <v>0</v>
      </c>
      <c r="QR242" s="1" t="n">
        <f aca="false">QQ241*$B242</f>
        <v>0</v>
      </c>
      <c r="QS242" s="1" t="n">
        <f aca="false">QR241*$B242</f>
        <v>0</v>
      </c>
      <c r="QT242" s="1" t="n">
        <f aca="false">QS241*$B242</f>
        <v>0</v>
      </c>
      <c r="QU242" s="1" t="n">
        <f aca="false">QT241*$B242</f>
        <v>0</v>
      </c>
      <c r="QV242" s="1" t="n">
        <f aca="false">QU241*$B242</f>
        <v>0</v>
      </c>
      <c r="QW242" s="1" t="n">
        <f aca="false">QV241*$B242</f>
        <v>0</v>
      </c>
      <c r="QX242" s="1" t="n">
        <f aca="false">QW241*$B242</f>
        <v>0</v>
      </c>
      <c r="QY242" s="1" t="n">
        <f aca="false">QX241*$B242</f>
        <v>0</v>
      </c>
      <c r="QZ242" s="1" t="n">
        <f aca="false">QY241*$B242</f>
        <v>0</v>
      </c>
      <c r="RA242" s="1" t="n">
        <f aca="false">QZ241*$B242</f>
        <v>0</v>
      </c>
      <c r="RB242" s="1" t="n">
        <f aca="false">RA241*$B242</f>
        <v>0</v>
      </c>
      <c r="RC242" s="1" t="n">
        <f aca="false">RB241*$B242</f>
        <v>0</v>
      </c>
      <c r="RD242" s="1" t="n">
        <f aca="false">RC241*$B242</f>
        <v>0</v>
      </c>
      <c r="RE242" s="1" t="n">
        <f aca="false">RD241*$B242</f>
        <v>0</v>
      </c>
      <c r="RF242" s="1" t="n">
        <f aca="false">RE241*$B242</f>
        <v>0</v>
      </c>
      <c r="RG242" s="1" t="n">
        <f aca="false">RF241*$B242</f>
        <v>0</v>
      </c>
      <c r="RH242" s="1" t="n">
        <f aca="false">RG241*$B242</f>
        <v>0</v>
      </c>
      <c r="RI242" s="1" t="n">
        <f aca="false">RH241*$B242</f>
        <v>0</v>
      </c>
      <c r="RJ242" s="1" t="n">
        <f aca="false">RI241*$B242</f>
        <v>0</v>
      </c>
      <c r="RK242" s="1" t="n">
        <f aca="false">RJ241*$B242</f>
        <v>0</v>
      </c>
      <c r="RL242" s="1" t="n">
        <f aca="false">RK241*$B242</f>
        <v>0</v>
      </c>
      <c r="RM242" s="1" t="n">
        <f aca="false">RL241*$B242</f>
        <v>0</v>
      </c>
      <c r="RN242" s="1" t="n">
        <f aca="false">RM241*$B242</f>
        <v>0</v>
      </c>
      <c r="RO242" s="1" t="n">
        <f aca="false">RN241*$B242</f>
        <v>0</v>
      </c>
      <c r="RP242" s="1" t="n">
        <f aca="false">RO241*$B242</f>
        <v>0</v>
      </c>
      <c r="RQ242" s="1" t="n">
        <f aca="false">RP241*$B242</f>
        <v>0</v>
      </c>
      <c r="RR242" s="1" t="n">
        <f aca="false">RQ241*$B242</f>
        <v>0</v>
      </c>
      <c r="RS242" s="1" t="n">
        <f aca="false">RR241*$B242</f>
        <v>0</v>
      </c>
      <c r="RT242" s="1" t="n">
        <f aca="false">RS241*$B242</f>
        <v>0</v>
      </c>
      <c r="RU242" s="1" t="n">
        <f aca="false">RT241*$B242</f>
        <v>0</v>
      </c>
      <c r="RV242" s="1" t="n">
        <f aca="false">RU241*$B242</f>
        <v>0</v>
      </c>
      <c r="RW242" s="1" t="n">
        <f aca="false">RV241*$B242</f>
        <v>0</v>
      </c>
      <c r="RX242" s="1" t="n">
        <f aca="false">RW241*$B242</f>
        <v>0</v>
      </c>
      <c r="RY242" s="1" t="n">
        <f aca="false">RX241*$B242</f>
        <v>0</v>
      </c>
      <c r="RZ242" s="1" t="n">
        <f aca="false">RY241*$B242</f>
        <v>0</v>
      </c>
      <c r="SA242" s="1" t="n">
        <f aca="false">RZ241*$B242</f>
        <v>0</v>
      </c>
      <c r="SB242" s="1" t="n">
        <f aca="false">SA241*$B242</f>
        <v>0</v>
      </c>
      <c r="SC242" s="1" t="n">
        <f aca="false">SB241*$B242</f>
        <v>0</v>
      </c>
      <c r="SD242" s="1" t="n">
        <f aca="false">SC241*$B242</f>
        <v>0</v>
      </c>
      <c r="SE242" s="1" t="n">
        <f aca="false">SD241*$B242</f>
        <v>0</v>
      </c>
      <c r="SF242" s="1" t="n">
        <f aca="false">SE241*$B242</f>
        <v>0</v>
      </c>
      <c r="SG242" s="1" t="n">
        <f aca="false">SF241*$B242</f>
        <v>0</v>
      </c>
      <c r="SH242" s="1" t="n">
        <f aca="false">SG241*$B242</f>
        <v>0</v>
      </c>
      <c r="SI242" s="1" t="n">
        <f aca="false">SH241*$B242</f>
        <v>0</v>
      </c>
      <c r="SJ242" s="1" t="n">
        <f aca="false">SI241*$B242</f>
        <v>0</v>
      </c>
      <c r="SK242" s="1" t="n">
        <f aca="false">SJ241*$B242</f>
        <v>0</v>
      </c>
      <c r="SL242" s="1" t="n">
        <f aca="false">SK241*$B242</f>
        <v>0</v>
      </c>
      <c r="SM242" s="1" t="n">
        <f aca="false">SL241*$B242</f>
        <v>0</v>
      </c>
      <c r="SN242" s="1" t="n">
        <f aca="false">SM241*$B242</f>
        <v>0</v>
      </c>
      <c r="SO242" s="1" t="n">
        <f aca="false">SN241*$B242</f>
        <v>0</v>
      </c>
      <c r="SP242" s="1" t="n">
        <f aca="false">SO241*$B242</f>
        <v>0</v>
      </c>
      <c r="SQ242" s="1" t="n">
        <f aca="false">SP241*$B242</f>
        <v>0</v>
      </c>
      <c r="SR242" s="1" t="n">
        <f aca="false">SQ241*$B242</f>
        <v>0</v>
      </c>
      <c r="SS242" s="1" t="n">
        <f aca="false">SR241*$B242</f>
        <v>0</v>
      </c>
      <c r="ST242" s="1" t="n">
        <f aca="false">SS241*$B242</f>
        <v>0</v>
      </c>
      <c r="SU242" s="1" t="n">
        <f aca="false">ST241*$B242</f>
        <v>0</v>
      </c>
      <c r="SV242" s="1" t="n">
        <f aca="false">SU241*$B242</f>
        <v>0</v>
      </c>
      <c r="SW242" s="1" t="n">
        <f aca="false">SV241*$B242</f>
        <v>0</v>
      </c>
      <c r="SX242" s="1" t="n">
        <f aca="false">SW241*$B242</f>
        <v>0</v>
      </c>
      <c r="SY242" s="1" t="n">
        <f aca="false">SX241*$B242</f>
        <v>0</v>
      </c>
      <c r="SZ242" s="1" t="n">
        <f aca="false">SY241*$B242</f>
        <v>0</v>
      </c>
      <c r="TA242" s="1" t="n">
        <f aca="false">SZ241*$B242</f>
        <v>0</v>
      </c>
      <c r="TB242" s="1" t="n">
        <f aca="false">TA241*$B242</f>
        <v>0</v>
      </c>
      <c r="TC242" s="1" t="n">
        <f aca="false">TB241*$B242</f>
        <v>0</v>
      </c>
      <c r="TD242" s="1" t="n">
        <f aca="false">TC241*$B242</f>
        <v>0</v>
      </c>
      <c r="TE242" s="1" t="n">
        <f aca="false">TD241*$B242</f>
        <v>0</v>
      </c>
      <c r="TF242" s="1" t="n">
        <f aca="false">TE241*$B242</f>
        <v>0</v>
      </c>
      <c r="TG242" s="1" t="n">
        <f aca="false">TF241*$B242</f>
        <v>0</v>
      </c>
      <c r="TH242" s="1" t="n">
        <f aca="false">TG241*$B242</f>
        <v>0</v>
      </c>
      <c r="TI242" s="1" t="n">
        <f aca="false">TH241*$B242</f>
        <v>0</v>
      </c>
      <c r="TJ242" s="1" t="n">
        <f aca="false">TI241*$B242</f>
        <v>0</v>
      </c>
      <c r="TK242" s="1" t="n">
        <f aca="false">TJ241*$B242</f>
        <v>0</v>
      </c>
      <c r="TL242" s="1" t="n">
        <f aca="false">TK241*$B242</f>
        <v>0</v>
      </c>
      <c r="TM242" s="1" t="n">
        <f aca="false">TL241*$B242</f>
        <v>0</v>
      </c>
      <c r="TN242" s="1" t="n">
        <f aca="false">TM241*$B242</f>
        <v>0</v>
      </c>
      <c r="TO242" s="1" t="n">
        <f aca="false">TN241*$B242</f>
        <v>0</v>
      </c>
      <c r="TP242" s="1" t="n">
        <f aca="false">TO241*$B242</f>
        <v>0</v>
      </c>
      <c r="TQ242" s="1" t="n">
        <f aca="false">TP241*$B242</f>
        <v>0</v>
      </c>
      <c r="TR242" s="1" t="n">
        <f aca="false">TQ241*$B242</f>
        <v>0</v>
      </c>
      <c r="TS242" s="1" t="n">
        <f aca="false">TR241*$B242</f>
        <v>0</v>
      </c>
      <c r="TT242" s="1" t="n">
        <f aca="false">TS241*$B242</f>
        <v>0</v>
      </c>
      <c r="TU242" s="1" t="n">
        <f aca="false">TT241*$B242</f>
        <v>0</v>
      </c>
      <c r="TV242" s="1" t="n">
        <f aca="false">TU241*$B242</f>
        <v>0</v>
      </c>
      <c r="TW242" s="1" t="n">
        <f aca="false">TV241*$B242</f>
        <v>0</v>
      </c>
      <c r="TX242" s="1" t="n">
        <f aca="false">TW241*$B242</f>
        <v>0</v>
      </c>
      <c r="TY242" s="1" t="n">
        <f aca="false">TX241*$B242</f>
        <v>0</v>
      </c>
      <c r="TZ242" s="1" t="n">
        <f aca="false">TY241*$B242</f>
        <v>0</v>
      </c>
      <c r="UA242" s="1" t="n">
        <f aca="false">TZ241*$B242</f>
        <v>0</v>
      </c>
      <c r="UB242" s="1" t="n">
        <f aca="false">UA241*$B242</f>
        <v>0</v>
      </c>
      <c r="UC242" s="1" t="n">
        <f aca="false">UB241*$B242</f>
        <v>0</v>
      </c>
      <c r="UD242" s="1" t="n">
        <f aca="false">UC241*$B242</f>
        <v>0</v>
      </c>
      <c r="UE242" s="1" t="n">
        <f aca="false">UD241*$B242</f>
        <v>0</v>
      </c>
      <c r="UF242" s="1" t="n">
        <f aca="false">UE241*$B242</f>
        <v>0</v>
      </c>
      <c r="UG242" s="1" t="n">
        <f aca="false">UF241*$B242</f>
        <v>0</v>
      </c>
      <c r="UH242" s="1" t="n">
        <f aca="false">UG241*$B242</f>
        <v>0</v>
      </c>
      <c r="UI242" s="1" t="n">
        <f aca="false">UH241*$B242</f>
        <v>0</v>
      </c>
      <c r="UJ242" s="1" t="n">
        <f aca="false">UI241*$B242</f>
        <v>0</v>
      </c>
      <c r="UK242" s="1" t="n">
        <f aca="false">UJ241*$B242</f>
        <v>0</v>
      </c>
      <c r="UL242" s="1" t="n">
        <f aca="false">UK241*$B242</f>
        <v>0</v>
      </c>
      <c r="UM242" s="1" t="n">
        <f aca="false">UL241*$B242</f>
        <v>0</v>
      </c>
      <c r="UN242" s="1" t="n">
        <f aca="false">UM241*$B242</f>
        <v>0</v>
      </c>
      <c r="UO242" s="1" t="n">
        <f aca="false">UN241*$B242</f>
        <v>0</v>
      </c>
      <c r="UP242" s="1" t="n">
        <f aca="false">UO241*$B242</f>
        <v>0</v>
      </c>
      <c r="UQ242" s="1" t="n">
        <f aca="false">UP241*$B242</f>
        <v>0</v>
      </c>
      <c r="UR242" s="1" t="n">
        <f aca="false">UQ241*$B242</f>
        <v>0</v>
      </c>
      <c r="US242" s="1" t="n">
        <f aca="false">UR241*$B242</f>
        <v>0</v>
      </c>
      <c r="UT242" s="1" t="n">
        <f aca="false">US241*$B242</f>
        <v>0</v>
      </c>
      <c r="UU242" s="1" t="n">
        <f aca="false">UT241*$B242</f>
        <v>0</v>
      </c>
      <c r="UV242" s="1" t="n">
        <f aca="false">UU241*$B242</f>
        <v>0</v>
      </c>
      <c r="UW242" s="1" t="n">
        <f aca="false">UV241*$B242</f>
        <v>0</v>
      </c>
      <c r="UX242" s="1" t="n">
        <f aca="false">UW241*$B242</f>
        <v>0</v>
      </c>
      <c r="UY242" s="1" t="n">
        <f aca="false">UX241*$B242</f>
        <v>0</v>
      </c>
      <c r="UZ242" s="1" t="n">
        <f aca="false">UY241*$B242</f>
        <v>0</v>
      </c>
      <c r="VA242" s="1" t="n">
        <f aca="false">UZ241*$B242</f>
        <v>0</v>
      </c>
      <c r="VB242" s="1" t="n">
        <f aca="false">VA241*$B242</f>
        <v>0</v>
      </c>
      <c r="VC242" s="1" t="n">
        <f aca="false">VB241*$B242</f>
        <v>0</v>
      </c>
      <c r="VD242" s="1" t="n">
        <f aca="false">VC241*$B242</f>
        <v>0</v>
      </c>
      <c r="VE242" s="1" t="n">
        <f aca="false">VD241*$B242</f>
        <v>0</v>
      </c>
      <c r="VF242" s="1" t="n">
        <f aca="false">VE241*$B242</f>
        <v>0</v>
      </c>
      <c r="VG242" s="1" t="n">
        <f aca="false">VF241*$B242</f>
        <v>0</v>
      </c>
      <c r="VH242" s="1" t="n">
        <f aca="false">VG241*$B242</f>
        <v>0</v>
      </c>
      <c r="VI242" s="1" t="n">
        <f aca="false">VH241*$B242</f>
        <v>0</v>
      </c>
      <c r="VJ242" s="1" t="n">
        <f aca="false">VI241*$B242</f>
        <v>0</v>
      </c>
      <c r="VK242" s="1" t="n">
        <f aca="false">VJ241*$B242</f>
        <v>0</v>
      </c>
      <c r="VL242" s="1" t="n">
        <f aca="false">VK241*$B242</f>
        <v>0</v>
      </c>
      <c r="VM242" s="1" t="n">
        <f aca="false">VL241*$B242</f>
        <v>0</v>
      </c>
      <c r="VN242" s="1" t="n">
        <f aca="false">VM241*$B242</f>
        <v>0</v>
      </c>
      <c r="VO242" s="1" t="n">
        <f aca="false">VN241*$B242</f>
        <v>0</v>
      </c>
      <c r="VP242" s="1" t="n">
        <f aca="false">VO241*$B242</f>
        <v>0</v>
      </c>
      <c r="VQ242" s="1" t="n">
        <f aca="false">VP241*$B242</f>
        <v>0</v>
      </c>
      <c r="VR242" s="1" t="n">
        <f aca="false">VQ241*$B242</f>
        <v>0</v>
      </c>
      <c r="VS242" s="1" t="n">
        <f aca="false">VR241*$B242</f>
        <v>0</v>
      </c>
      <c r="VT242" s="1" t="n">
        <f aca="false">VS241*$B242</f>
        <v>0</v>
      </c>
      <c r="VU242" s="1" t="n">
        <f aca="false">VT241*$B242</f>
        <v>0</v>
      </c>
      <c r="VV242" s="1" t="n">
        <f aca="false">VU241*$B242</f>
        <v>0</v>
      </c>
      <c r="VW242" s="1" t="n">
        <f aca="false">VV241*$B242</f>
        <v>0</v>
      </c>
      <c r="VX242" s="1" t="n">
        <f aca="false">VW241*$B242</f>
        <v>0</v>
      </c>
      <c r="VY242" s="1" t="n">
        <f aca="false">VX241*$B242</f>
        <v>0</v>
      </c>
      <c r="VZ242" s="1" t="n">
        <f aca="false">VY241*$B242</f>
        <v>0</v>
      </c>
      <c r="WA242" s="1" t="n">
        <f aca="false">VZ241*$B242</f>
        <v>0</v>
      </c>
      <c r="WB242" s="1" t="n">
        <f aca="false">WA241*$B242</f>
        <v>0</v>
      </c>
      <c r="WC242" s="1" t="n">
        <f aca="false">WB241*$B242</f>
        <v>0</v>
      </c>
      <c r="WD242" s="1" t="n">
        <f aca="false">WC241*$B242</f>
        <v>0</v>
      </c>
      <c r="WE242" s="1" t="n">
        <f aca="false">WD241*$B242</f>
        <v>0</v>
      </c>
      <c r="WF242" s="1" t="n">
        <f aca="false">WE241*$B242</f>
        <v>0</v>
      </c>
      <c r="WG242" s="1" t="n">
        <f aca="false">WF241*$B242</f>
        <v>0</v>
      </c>
      <c r="WH242" s="1" t="n">
        <f aca="false">WG241*$B242</f>
        <v>0</v>
      </c>
      <c r="WI242" s="1" t="n">
        <f aca="false">WH241*$B242</f>
        <v>0</v>
      </c>
      <c r="WJ242" s="1" t="n">
        <f aca="false">WI241*$B242</f>
        <v>0</v>
      </c>
      <c r="WK242" s="1" t="n">
        <f aca="false">WJ241*$B242</f>
        <v>0</v>
      </c>
      <c r="WL242" s="1" t="n">
        <f aca="false">WK241*$B242</f>
        <v>0</v>
      </c>
      <c r="WM242" s="1" t="n">
        <f aca="false">WL241*$B242</f>
        <v>0</v>
      </c>
      <c r="WN242" s="1" t="n">
        <f aca="false">WM241*$B242</f>
        <v>0</v>
      </c>
      <c r="WO242" s="1" t="n">
        <f aca="false">WN241*$B242</f>
        <v>0</v>
      </c>
      <c r="WP242" s="1" t="n">
        <f aca="false">WO241*$B242</f>
        <v>0</v>
      </c>
      <c r="WQ242" s="1" t="n">
        <f aca="false">WP241*$B242</f>
        <v>0</v>
      </c>
      <c r="WR242" s="1" t="n">
        <f aca="false">WQ241*$B242</f>
        <v>0</v>
      </c>
      <c r="WS242" s="1" t="n">
        <f aca="false">WR241*$B242</f>
        <v>0</v>
      </c>
      <c r="WT242" s="1" t="n">
        <f aca="false">WS241*$B242</f>
        <v>0</v>
      </c>
      <c r="WU242" s="1" t="n">
        <f aca="false">WT241*$B242</f>
        <v>0</v>
      </c>
      <c r="WV242" s="1" t="n">
        <f aca="false">WU241*$B242</f>
        <v>0</v>
      </c>
      <c r="WW242" s="1" t="n">
        <f aca="false">WV241*$B242</f>
        <v>0</v>
      </c>
      <c r="WX242" s="1" t="n">
        <f aca="false">WW241*$B242</f>
        <v>0</v>
      </c>
      <c r="WY242" s="1" t="n">
        <f aca="false">WX241*$B242</f>
        <v>0</v>
      </c>
      <c r="WZ242" s="1" t="n">
        <f aca="false">WY241*$B242</f>
        <v>0</v>
      </c>
      <c r="XA242" s="1" t="n">
        <f aca="false">WZ241*$B242</f>
        <v>0</v>
      </c>
      <c r="XB242" s="1" t="n">
        <f aca="false">XA241*$B242</f>
        <v>0</v>
      </c>
      <c r="XC242" s="1" t="n">
        <f aca="false">XB241*$B242</f>
        <v>0</v>
      </c>
      <c r="XD242" s="1" t="n">
        <f aca="false">XC241*$B242</f>
        <v>0</v>
      </c>
      <c r="XE242" s="1" t="n">
        <f aca="false">XD241*$B242</f>
        <v>0</v>
      </c>
      <c r="XF242" s="1" t="n">
        <f aca="false">XE241*$B242</f>
        <v>0</v>
      </c>
      <c r="XG242" s="1" t="n">
        <f aca="false">XF241*$B242</f>
        <v>0</v>
      </c>
      <c r="XH242" s="1" t="n">
        <f aca="false">XG241*$B242</f>
        <v>0</v>
      </c>
      <c r="XI242" s="1" t="n">
        <f aca="false">XH241*$B242</f>
        <v>0</v>
      </c>
      <c r="XJ242" s="1" t="n">
        <f aca="false">XI241*$B242</f>
        <v>0</v>
      </c>
      <c r="XK242" s="1" t="n">
        <f aca="false">XJ241*$B242</f>
        <v>0</v>
      </c>
      <c r="XL242" s="1" t="n">
        <f aca="false">XK241*$B242</f>
        <v>0</v>
      </c>
      <c r="XM242" s="1" t="n">
        <f aca="false">XL241*$B242</f>
        <v>0</v>
      </c>
      <c r="XN242" s="1" t="n">
        <f aca="false">XM241*$B242</f>
        <v>0</v>
      </c>
      <c r="XO242" s="1" t="n">
        <f aca="false">XN241*$B242</f>
        <v>0</v>
      </c>
      <c r="XP242" s="1" t="n">
        <f aca="false">XO241*$B242</f>
        <v>0</v>
      </c>
      <c r="XQ242" s="1" t="n">
        <f aca="false">XP241*$B242</f>
        <v>0</v>
      </c>
      <c r="XR242" s="1" t="n">
        <f aca="false">XQ241*$B242</f>
        <v>0</v>
      </c>
      <c r="XS242" s="1" t="n">
        <f aca="false">XR241*$B242</f>
        <v>0</v>
      </c>
      <c r="XT242" s="1" t="n">
        <f aca="false">XS241*$B242</f>
        <v>0</v>
      </c>
      <c r="XU242" s="1" t="n">
        <f aca="false">XT241*$B242</f>
        <v>0</v>
      </c>
      <c r="XV242" s="1" t="n">
        <f aca="false">XU241*$B242</f>
        <v>0</v>
      </c>
      <c r="XW242" s="1" t="n">
        <f aca="false">XV241*$B242</f>
        <v>0</v>
      </c>
      <c r="XX242" s="1" t="n">
        <f aca="false">XW241*$B242</f>
        <v>0</v>
      </c>
      <c r="XY242" s="1" t="n">
        <f aca="false">XX241*$B242</f>
        <v>0</v>
      </c>
      <c r="XZ242" s="1" t="n">
        <f aca="false">XY241*$B242</f>
        <v>0</v>
      </c>
      <c r="YA242" s="1" t="n">
        <f aca="false">XZ241*$B242</f>
        <v>0</v>
      </c>
      <c r="YB242" s="1" t="n">
        <f aca="false">YA241*$B242</f>
        <v>0</v>
      </c>
      <c r="YC242" s="1" t="n">
        <f aca="false">YB241*$B242</f>
        <v>0</v>
      </c>
      <c r="YD242" s="1" t="n">
        <f aca="false">YC241*$B242</f>
        <v>0</v>
      </c>
      <c r="YE242" s="1" t="n">
        <f aca="false">YD241*$B242</f>
        <v>0</v>
      </c>
      <c r="YF242" s="1" t="n">
        <f aca="false">YE241*$B242</f>
        <v>0</v>
      </c>
      <c r="YG242" s="1" t="n">
        <f aca="false">YF241*$B242</f>
        <v>0</v>
      </c>
      <c r="YH242" s="1" t="n">
        <f aca="false">YG241*$B242</f>
        <v>0</v>
      </c>
      <c r="YI242" s="1" t="n">
        <f aca="false">YH241*$B242</f>
        <v>0</v>
      </c>
      <c r="YJ242" s="1" t="n">
        <f aca="false">YI241*$B242</f>
        <v>0</v>
      </c>
      <c r="YK242" s="1" t="n">
        <f aca="false">YJ241*$B242</f>
        <v>0</v>
      </c>
      <c r="YL242" s="1" t="n">
        <f aca="false">YK241*$B242</f>
        <v>0</v>
      </c>
      <c r="YM242" s="1" t="n">
        <f aca="false">YL241*$B242</f>
        <v>0</v>
      </c>
      <c r="YN242" s="1" t="n">
        <f aca="false">YM241*$B242</f>
        <v>0</v>
      </c>
      <c r="YO242" s="1" t="n">
        <f aca="false">YN241*$B242</f>
        <v>0</v>
      </c>
      <c r="YP242" s="1" t="n">
        <f aca="false">YO241*$B242</f>
        <v>0</v>
      </c>
      <c r="YQ242" s="1" t="n">
        <f aca="false">YP241*$B242</f>
        <v>0</v>
      </c>
      <c r="YR242" s="1" t="n">
        <f aca="false">YQ241*$B242</f>
        <v>0</v>
      </c>
      <c r="YS242" s="1" t="n">
        <f aca="false">YR241*$B242</f>
        <v>0</v>
      </c>
      <c r="YT242" s="1" t="n">
        <f aca="false">YS241*$B242</f>
        <v>0</v>
      </c>
      <c r="YU242" s="1" t="n">
        <f aca="false">YT241*$B242</f>
        <v>0</v>
      </c>
      <c r="YV242" s="1" t="n">
        <f aca="false">YU241*$B242</f>
        <v>0</v>
      </c>
      <c r="YW242" s="1" t="n">
        <f aca="false">YV241*$B242</f>
        <v>0</v>
      </c>
      <c r="YX242" s="1" t="n">
        <f aca="false">YW241*$B242</f>
        <v>0</v>
      </c>
      <c r="YY242" s="1" t="n">
        <f aca="false">YX241*$B242</f>
        <v>0</v>
      </c>
      <c r="YZ242" s="1" t="n">
        <f aca="false">YY241*$B242</f>
        <v>0</v>
      </c>
      <c r="ZA242" s="1" t="n">
        <f aca="false">YZ241*$B242</f>
        <v>0</v>
      </c>
      <c r="ZB242" s="1" t="n">
        <f aca="false">ZA241*$B242</f>
        <v>0</v>
      </c>
      <c r="ZC242" s="1" t="n">
        <f aca="false">ZB241*$B242</f>
        <v>0</v>
      </c>
      <c r="ZD242" s="1" t="n">
        <f aca="false">ZC241*$B242</f>
        <v>0</v>
      </c>
      <c r="ZE242" s="1" t="n">
        <f aca="false">ZD241*$B242</f>
        <v>0</v>
      </c>
      <c r="ZF242" s="1" t="n">
        <f aca="false">ZE241*$B242</f>
        <v>0</v>
      </c>
      <c r="ZG242" s="1" t="n">
        <f aca="false">ZF241*$B242</f>
        <v>0</v>
      </c>
      <c r="ZH242" s="1" t="n">
        <f aca="false">ZG241*$B242</f>
        <v>0</v>
      </c>
      <c r="ZI242" s="1" t="n">
        <f aca="false">ZH241*$B242</f>
        <v>0</v>
      </c>
      <c r="ZJ242" s="1" t="n">
        <f aca="false">ZI241*$B242</f>
        <v>0</v>
      </c>
      <c r="ZK242" s="1" t="n">
        <f aca="false">ZJ241*$B242</f>
        <v>0</v>
      </c>
      <c r="ZL242" s="1" t="n">
        <f aca="false">ZK241*$B242</f>
        <v>0</v>
      </c>
      <c r="ZM242" s="1" t="n">
        <f aca="false">ZL241*$B242</f>
        <v>0</v>
      </c>
      <c r="ZN242" s="1" t="n">
        <f aca="false">ZM241*$B242</f>
        <v>0</v>
      </c>
      <c r="ZO242" s="1" t="n">
        <f aca="false">ZN241*$B242</f>
        <v>0</v>
      </c>
      <c r="ZP242" s="1" t="n">
        <f aca="false">ZO241*$B242</f>
        <v>0</v>
      </c>
      <c r="ZQ242" s="1" t="n">
        <f aca="false">ZP241*$B242</f>
        <v>0</v>
      </c>
      <c r="ZR242" s="1" t="n">
        <f aca="false">ZQ241*$B242</f>
        <v>0</v>
      </c>
      <c r="ZS242" s="1" t="n">
        <f aca="false">ZR241*$B242</f>
        <v>0</v>
      </c>
      <c r="ZT242" s="1" t="n">
        <f aca="false">ZS241*$B242</f>
        <v>0</v>
      </c>
      <c r="ZU242" s="1" t="n">
        <f aca="false">ZT241*$B242</f>
        <v>0</v>
      </c>
      <c r="ZV242" s="1" t="n">
        <f aca="false">ZU241*$B242</f>
        <v>0</v>
      </c>
      <c r="ZW242" s="1" t="n">
        <f aca="false">ZV241*$B242</f>
        <v>0</v>
      </c>
      <c r="ZX242" s="1" t="n">
        <f aca="false">ZW241*$B242</f>
        <v>0</v>
      </c>
      <c r="ZY242" s="1" t="n">
        <f aca="false">ZX241*$B242</f>
        <v>0</v>
      </c>
      <c r="ZZ242" s="1" t="n">
        <f aca="false">ZY241*$B242</f>
        <v>0</v>
      </c>
      <c r="AAA242" s="1" t="n">
        <f aca="false">ZZ241*$B242</f>
        <v>0</v>
      </c>
      <c r="AAB242" s="1" t="n">
        <f aca="false">AAA241*$B242</f>
        <v>0</v>
      </c>
      <c r="AAC242" s="1" t="n">
        <f aca="false">AAB241*$B242</f>
        <v>0</v>
      </c>
      <c r="AAD242" s="1" t="n">
        <f aca="false">AAC241*$B242</f>
        <v>0</v>
      </c>
      <c r="AAE242" s="1" t="n">
        <f aca="false">AAD241*$B242</f>
        <v>0</v>
      </c>
      <c r="AAF242" s="1" t="n">
        <f aca="false">AAE241*$B242</f>
        <v>0</v>
      </c>
      <c r="AAG242" s="1" t="n">
        <f aca="false">AAF241*$B242</f>
        <v>0</v>
      </c>
      <c r="AAH242" s="1" t="n">
        <f aca="false">AAG241*$B242</f>
        <v>0</v>
      </c>
      <c r="AAI242" s="1" t="n">
        <f aca="false">AAH241*$B242</f>
        <v>0</v>
      </c>
      <c r="AAJ242" s="1" t="n">
        <f aca="false">AAI241*$B242</f>
        <v>0</v>
      </c>
      <c r="AAK242" s="1" t="n">
        <f aca="false">AAJ241*$B242</f>
        <v>0</v>
      </c>
      <c r="AAL242" s="1" t="n">
        <f aca="false">AAK241*$B242</f>
        <v>0</v>
      </c>
      <c r="AAM242" s="1" t="n">
        <f aca="false">AAL241*$B242</f>
        <v>0</v>
      </c>
      <c r="AAN242" s="1" t="n">
        <f aca="false">AAM241*$B242</f>
        <v>0</v>
      </c>
      <c r="AAO242" s="1" t="n">
        <f aca="false">AAN241*$B242</f>
        <v>0</v>
      </c>
      <c r="AAP242" s="1" t="n">
        <f aca="false">AAO241*$B242</f>
        <v>0</v>
      </c>
      <c r="AAQ242" s="1" t="n">
        <f aca="false">AAP241*$B242</f>
        <v>0</v>
      </c>
      <c r="AAR242" s="1" t="n">
        <f aca="false">AAQ241*$B242</f>
        <v>0</v>
      </c>
      <c r="AAS242" s="1" t="n">
        <f aca="false">AAR241*$B242</f>
        <v>0</v>
      </c>
      <c r="AAT242" s="1" t="n">
        <f aca="false">AAS241*$B242</f>
        <v>0</v>
      </c>
      <c r="AAU242" s="1" t="n">
        <f aca="false">AAT241*$B242</f>
        <v>0</v>
      </c>
      <c r="AAV242" s="1" t="n">
        <f aca="false">AAU241*$B242</f>
        <v>0</v>
      </c>
      <c r="AAW242" s="1" t="n">
        <f aca="false">AAV241*$B242</f>
        <v>0</v>
      </c>
      <c r="AAX242" s="1" t="n">
        <f aca="false">AAW241*$B242</f>
        <v>0</v>
      </c>
      <c r="AAY242" s="1" t="n">
        <f aca="false">AAX241*$B242</f>
        <v>0</v>
      </c>
      <c r="AAZ242" s="1" t="n">
        <f aca="false">AAY241*$B242</f>
        <v>0</v>
      </c>
      <c r="ABA242" s="1" t="n">
        <f aca="false">AAZ241*$B242</f>
        <v>0</v>
      </c>
      <c r="ABB242" s="1" t="n">
        <f aca="false">ABA241*$B242</f>
        <v>0</v>
      </c>
      <c r="ABC242" s="1" t="n">
        <f aca="false">ABB241*$B242</f>
        <v>0</v>
      </c>
      <c r="ABD242" s="1" t="n">
        <f aca="false">ABC241*$B242</f>
        <v>0</v>
      </c>
      <c r="ABE242" s="1" t="n">
        <f aca="false">ABD241*$B242</f>
        <v>0</v>
      </c>
      <c r="ABF242" s="1" t="n">
        <f aca="false">ABE241*$B242</f>
        <v>0</v>
      </c>
      <c r="ABG242" s="1" t="n">
        <f aca="false">ABF241*$B242</f>
        <v>0</v>
      </c>
      <c r="ABH242" s="1" t="n">
        <f aca="false">ABG241*$B242</f>
        <v>0</v>
      </c>
      <c r="ABI242" s="1" t="n">
        <f aca="false">ABH241*$B242</f>
        <v>0</v>
      </c>
      <c r="ABJ242" s="1" t="n">
        <f aca="false">ABI241*$B242</f>
        <v>0</v>
      </c>
      <c r="ABK242" s="1" t="n">
        <f aca="false">ABJ241*$B242</f>
        <v>0</v>
      </c>
      <c r="ABL242" s="1" t="n">
        <f aca="false">ABK241*$B242</f>
        <v>0</v>
      </c>
      <c r="ABM242" s="1" t="n">
        <f aca="false">ABL241*$B242</f>
        <v>0</v>
      </c>
      <c r="ABN242" s="1" t="n">
        <f aca="false">ABM241*$B242</f>
        <v>0</v>
      </c>
      <c r="ABO242" s="1" t="n">
        <f aca="false">ABN241*$B242</f>
        <v>0</v>
      </c>
      <c r="ABP242" s="1" t="n">
        <f aca="false">ABO241*$B242</f>
        <v>0</v>
      </c>
      <c r="ABQ242" s="1" t="n">
        <f aca="false">ABP241*$B242</f>
        <v>0</v>
      </c>
      <c r="ABR242" s="1" t="n">
        <f aca="false">ABQ241*$B242</f>
        <v>0</v>
      </c>
      <c r="ABS242" s="1" t="n">
        <f aca="false">ABR241*$B242</f>
        <v>0</v>
      </c>
      <c r="ABT242" s="1" t="n">
        <f aca="false">ABS241*$B242</f>
        <v>0</v>
      </c>
      <c r="ABU242" s="1" t="n">
        <f aca="false">ABT241*$B242</f>
        <v>0</v>
      </c>
      <c r="ABV242" s="1" t="n">
        <f aca="false">ABU241*$B242</f>
        <v>0</v>
      </c>
      <c r="ABW242" s="1" t="n">
        <f aca="false">ABV241*$B242</f>
        <v>0</v>
      </c>
      <c r="ABX242" s="1" t="n">
        <f aca="false">ABW241*$B242</f>
        <v>0</v>
      </c>
      <c r="ABY242" s="1" t="n">
        <f aca="false">ABX241*$B242</f>
        <v>0</v>
      </c>
      <c r="ABZ242" s="1" t="n">
        <f aca="false">ABY241*$B242</f>
        <v>0</v>
      </c>
      <c r="ACA242" s="1" t="n">
        <f aca="false">ABZ241*$B242</f>
        <v>0</v>
      </c>
      <c r="ACB242" s="1" t="n">
        <f aca="false">ACA241*$B242</f>
        <v>0</v>
      </c>
      <c r="ACC242" s="1" t="n">
        <f aca="false">ACB241*$B242</f>
        <v>0</v>
      </c>
      <c r="ACD242" s="1" t="n">
        <f aca="false">ACC241*$B242</f>
        <v>0</v>
      </c>
      <c r="ACE242" s="1" t="n">
        <f aca="false">ACD241*$B242</f>
        <v>0</v>
      </c>
      <c r="ACF242" s="1" t="n">
        <f aca="false">ACE241*$B242</f>
        <v>0</v>
      </c>
      <c r="ACG242" s="1" t="n">
        <f aca="false">ACF241*$B242</f>
        <v>0</v>
      </c>
      <c r="ACH242" s="1" t="n">
        <f aca="false">ACG241*$B242</f>
        <v>0</v>
      </c>
      <c r="ACI242" s="1" t="n">
        <f aca="false">ACH241*$B242</f>
        <v>0</v>
      </c>
      <c r="ACJ242" s="1" t="n">
        <f aca="false">ACI241*$B242</f>
        <v>0</v>
      </c>
      <c r="ACK242" s="1" t="n">
        <f aca="false">ACJ241*$B242</f>
        <v>0</v>
      </c>
      <c r="ACL242" s="1" t="n">
        <f aca="false">ACK241*$B242</f>
        <v>0</v>
      </c>
      <c r="ACM242" s="1" t="n">
        <f aca="false">ACL241*$B242</f>
        <v>0</v>
      </c>
      <c r="ACN242" s="1" t="n">
        <f aca="false">ACM241*$B242</f>
        <v>0</v>
      </c>
      <c r="ACO242" s="1" t="n">
        <f aca="false">ACN241*$B242</f>
        <v>0</v>
      </c>
      <c r="ACP242" s="1" t="n">
        <f aca="false">ACO241*$B242</f>
        <v>0</v>
      </c>
      <c r="ACQ242" s="1" t="n">
        <f aca="false">ACP241*$B242</f>
        <v>0</v>
      </c>
      <c r="ACR242" s="1" t="n">
        <f aca="false">ACQ241*$B242</f>
        <v>0</v>
      </c>
      <c r="ACS242" s="1" t="n">
        <f aca="false">ACR241*$B242</f>
        <v>0</v>
      </c>
      <c r="ACT242" s="1" t="n">
        <f aca="false">ACS241*$B242</f>
        <v>0</v>
      </c>
      <c r="ACU242" s="1" t="n">
        <f aca="false">ACT241*$B242</f>
        <v>0</v>
      </c>
      <c r="ACV242" s="1" t="n">
        <f aca="false">ACU241*$B242</f>
        <v>0</v>
      </c>
      <c r="ACW242" s="1" t="n">
        <f aca="false">ACV241*$B242</f>
        <v>0</v>
      </c>
      <c r="ACX242" s="1" t="n">
        <f aca="false">ACW241*$B242</f>
        <v>0</v>
      </c>
      <c r="ACY242" s="1" t="n">
        <f aca="false">ACX241*$B242</f>
        <v>0</v>
      </c>
      <c r="ACZ242" s="1" t="n">
        <f aca="false">ACY241*$B242</f>
        <v>0</v>
      </c>
      <c r="ADA242" s="1" t="n">
        <f aca="false">ACZ241*$B242</f>
        <v>0</v>
      </c>
      <c r="ADB242" s="1" t="n">
        <f aca="false">ADA241*$B242</f>
        <v>0</v>
      </c>
      <c r="ADC242" s="1" t="n">
        <f aca="false">ADB241*$B242</f>
        <v>0</v>
      </c>
      <c r="ADD242" s="1" t="n">
        <f aca="false">ADC241*$B242</f>
        <v>0</v>
      </c>
      <c r="ADE242" s="1" t="n">
        <f aca="false">ADD241*$B242</f>
        <v>0</v>
      </c>
      <c r="ADF242" s="1" t="n">
        <f aca="false">ADE241*$B242</f>
        <v>0</v>
      </c>
      <c r="ADG242" s="1" t="n">
        <f aca="false">ADF241*$B242</f>
        <v>0</v>
      </c>
      <c r="ADH242" s="1" t="n">
        <f aca="false">ADG241*$B242</f>
        <v>0</v>
      </c>
      <c r="ADI242" s="1" t="n">
        <f aca="false">ADH241*$B242</f>
        <v>0</v>
      </c>
      <c r="ADJ242" s="1" t="n">
        <f aca="false">ADI241*$B242</f>
        <v>0</v>
      </c>
      <c r="ADK242" s="1" t="n">
        <f aca="false">ADJ241*$B242</f>
        <v>0</v>
      </c>
      <c r="ADL242" s="1" t="n">
        <f aca="false">ADK241*$B242</f>
        <v>0</v>
      </c>
      <c r="ADM242" s="1" t="n">
        <f aca="false">ADL241*$B242</f>
        <v>0</v>
      </c>
      <c r="ADN242" s="1" t="n">
        <f aca="false">ADM241*$B242</f>
        <v>0</v>
      </c>
      <c r="ADO242" s="1" t="n">
        <f aca="false">ADN241*$B242</f>
        <v>0</v>
      </c>
      <c r="ADP242" s="1" t="n">
        <f aca="false">ADO241*$B242</f>
        <v>0</v>
      </c>
      <c r="ADQ242" s="1" t="n">
        <f aca="false">ADP241*$B242</f>
        <v>0</v>
      </c>
      <c r="ADR242" s="1" t="n">
        <f aca="false">ADQ241*$B242</f>
        <v>0</v>
      </c>
      <c r="ADS242" s="1" t="n">
        <f aca="false">ADR241*$B242</f>
        <v>0</v>
      </c>
      <c r="ADT242" s="1" t="n">
        <f aca="false">ADS241*$B242</f>
        <v>0</v>
      </c>
      <c r="ADU242" s="1" t="n">
        <f aca="false">ADT241*$B242</f>
        <v>0</v>
      </c>
      <c r="ADV242" s="1" t="n">
        <f aca="false">ADU241*$B242</f>
        <v>0</v>
      </c>
      <c r="ADW242" s="1" t="n">
        <f aca="false">ADV241*$B242</f>
        <v>0</v>
      </c>
      <c r="ADX242" s="1" t="n">
        <f aca="false">ADW241*$B242</f>
        <v>0</v>
      </c>
      <c r="ADY242" s="1" t="n">
        <f aca="false">ADX241*$B242</f>
        <v>0</v>
      </c>
      <c r="ADZ242" s="1" t="n">
        <f aca="false">ADY241*$B242</f>
        <v>0</v>
      </c>
      <c r="AEA242" s="1" t="n">
        <f aca="false">ADZ241*$B242</f>
        <v>0</v>
      </c>
      <c r="AEB242" s="1" t="n">
        <f aca="false">AEA241*$B242</f>
        <v>0</v>
      </c>
      <c r="AEC242" s="1" t="n">
        <f aca="false">AEB241*$B242</f>
        <v>0</v>
      </c>
      <c r="AED242" s="1" t="n">
        <f aca="false">AEC241*$B242</f>
        <v>0</v>
      </c>
      <c r="AEE242" s="1" t="n">
        <f aca="false">AED241*$B242</f>
        <v>0</v>
      </c>
      <c r="AEF242" s="1" t="n">
        <f aca="false">AEE241*$B242</f>
        <v>0</v>
      </c>
      <c r="AEG242" s="1" t="n">
        <f aca="false">AEF241*$B242</f>
        <v>0</v>
      </c>
      <c r="AEH242" s="1" t="n">
        <f aca="false">AEG241*$B242</f>
        <v>0</v>
      </c>
      <c r="AEI242" s="1" t="n">
        <f aca="false">AEH241*$B242</f>
        <v>0</v>
      </c>
      <c r="AEJ242" s="1" t="n">
        <f aca="false">AEI241*$B242</f>
        <v>0</v>
      </c>
      <c r="AEK242" s="1" t="n">
        <f aca="false">AEJ241*$B242</f>
        <v>0</v>
      </c>
      <c r="AEL242" s="1" t="n">
        <f aca="false">AEK241*$B242</f>
        <v>0</v>
      </c>
      <c r="AEM242" s="1" t="n">
        <f aca="false">AEL241*$B242</f>
        <v>0</v>
      </c>
      <c r="AEN242" s="1" t="n">
        <f aca="false">AEM241*$B242</f>
        <v>0</v>
      </c>
      <c r="AEO242" s="1" t="n">
        <f aca="false">AEN241*$B242</f>
        <v>0</v>
      </c>
      <c r="AEP242" s="1" t="n">
        <f aca="false">AEO241*$B242</f>
        <v>0</v>
      </c>
      <c r="AEQ242" s="1" t="n">
        <f aca="false">AEP241*$B242</f>
        <v>0</v>
      </c>
      <c r="AER242" s="1" t="n">
        <f aca="false">AEQ241*$B242</f>
        <v>0</v>
      </c>
      <c r="AES242" s="1" t="n">
        <f aca="false">AER241*$B242</f>
        <v>0</v>
      </c>
      <c r="AET242" s="1" t="n">
        <f aca="false">AES241*$B242</f>
        <v>0</v>
      </c>
      <c r="AEU242" s="1" t="n">
        <f aca="false">AET241*$B242</f>
        <v>0</v>
      </c>
      <c r="AEV242" s="1" t="n">
        <f aca="false">AEU241*$B242</f>
        <v>0</v>
      </c>
      <c r="AEW242" s="1" t="n">
        <f aca="false">AEV241*$B242</f>
        <v>0</v>
      </c>
      <c r="AEX242" s="1" t="n">
        <f aca="false">AEW241*$B242</f>
        <v>0</v>
      </c>
      <c r="AEY242" s="1" t="n">
        <f aca="false">AEX241*$B242</f>
        <v>0</v>
      </c>
      <c r="AEZ242" s="1" t="n">
        <f aca="false">AEY241*$B242</f>
        <v>0</v>
      </c>
      <c r="AFA242" s="1" t="n">
        <f aca="false">AEZ241*$B242</f>
        <v>0</v>
      </c>
      <c r="AFB242" s="1" t="n">
        <f aca="false">AFA241*$B242</f>
        <v>0</v>
      </c>
      <c r="AFC242" s="1" t="n">
        <f aca="false">AFB241*$B242</f>
        <v>0</v>
      </c>
      <c r="AFD242" s="1" t="n">
        <f aca="false">AFC241*$B242</f>
        <v>0</v>
      </c>
      <c r="AFE242" s="1" t="n">
        <f aca="false">AFD241*$B242</f>
        <v>0</v>
      </c>
      <c r="AFF242" s="1" t="n">
        <f aca="false">AFE241*$B242</f>
        <v>0</v>
      </c>
      <c r="AFG242" s="1" t="n">
        <f aca="false">AFF241*$B242</f>
        <v>0</v>
      </c>
      <c r="AFH242" s="1" t="n">
        <f aca="false">AFG241*$B242</f>
        <v>0</v>
      </c>
      <c r="AFI242" s="1" t="n">
        <f aca="false">AFH241*$B242</f>
        <v>0</v>
      </c>
      <c r="AFJ242" s="1" t="n">
        <f aca="false">AFI241*$B242</f>
        <v>0</v>
      </c>
      <c r="AFK242" s="1" t="n">
        <f aca="false">AFJ241*$B242</f>
        <v>0</v>
      </c>
      <c r="AFL242" s="1" t="n">
        <f aca="false">AFK241*$B242</f>
        <v>0</v>
      </c>
      <c r="AFM242" s="1" t="n">
        <f aca="false">AFL241*$B242</f>
        <v>0</v>
      </c>
      <c r="AFN242" s="1" t="n">
        <f aca="false">AFM241*$B242</f>
        <v>0</v>
      </c>
      <c r="AFO242" s="1" t="n">
        <f aca="false">AFN241*$B242</f>
        <v>0</v>
      </c>
      <c r="AFP242" s="1" t="n">
        <f aca="false">AFO241*$B242</f>
        <v>0</v>
      </c>
      <c r="AFQ242" s="1" t="n">
        <f aca="false">AFP241*$B242</f>
        <v>0</v>
      </c>
      <c r="AFR242" s="1" t="n">
        <f aca="false">AFQ241*$B242</f>
        <v>0</v>
      </c>
      <c r="AFS242" s="1" t="n">
        <f aca="false">AFR241*$B242</f>
        <v>0</v>
      </c>
      <c r="AFT242" s="1" t="n">
        <f aca="false">AFS241*$B242</f>
        <v>0</v>
      </c>
      <c r="AFU242" s="1" t="n">
        <f aca="false">AFT241*$B242</f>
        <v>0</v>
      </c>
      <c r="AFV242" s="1" t="n">
        <f aca="false">AFU241*$B242</f>
        <v>0</v>
      </c>
      <c r="AFW242" s="1" t="n">
        <f aca="false">AFV241*$B242</f>
        <v>0</v>
      </c>
      <c r="AFX242" s="1" t="n">
        <f aca="false">AFW241*$B242</f>
        <v>0</v>
      </c>
      <c r="AFY242" s="1" t="n">
        <f aca="false">AFX241*$B242</f>
        <v>0</v>
      </c>
      <c r="AFZ242" s="1" t="n">
        <f aca="false">AFY241*$B242</f>
        <v>0</v>
      </c>
      <c r="AGA242" s="1" t="n">
        <f aca="false">AFZ241*$B242</f>
        <v>0</v>
      </c>
      <c r="AGB242" s="1" t="n">
        <f aca="false">AGA241*$B242</f>
        <v>0</v>
      </c>
      <c r="AGC242" s="1" t="n">
        <f aca="false">AGB241*$B242</f>
        <v>0</v>
      </c>
      <c r="AGD242" s="1" t="n">
        <f aca="false">AGC241*$B242</f>
        <v>0</v>
      </c>
      <c r="AGE242" s="1" t="n">
        <f aca="false">AGD241*$B242</f>
        <v>0</v>
      </c>
      <c r="AGF242" s="1" t="n">
        <f aca="false">AGE241*$B242</f>
        <v>0</v>
      </c>
      <c r="AGG242" s="1" t="n">
        <f aca="false">AGF241*$B242</f>
        <v>0</v>
      </c>
      <c r="AGH242" s="1" t="n">
        <f aca="false">AGG241*$B242</f>
        <v>0</v>
      </c>
      <c r="AGI242" s="1" t="n">
        <f aca="false">AGH241*$B242</f>
        <v>0</v>
      </c>
      <c r="AGJ242" s="1" t="n">
        <f aca="false">AGI241*$B242</f>
        <v>0</v>
      </c>
      <c r="AGK242" s="1" t="n">
        <f aca="false">AGJ241*$B242</f>
        <v>0</v>
      </c>
      <c r="AGL242" s="1" t="n">
        <f aca="false">AGK241*$B242</f>
        <v>0</v>
      </c>
      <c r="AGM242" s="1" t="n">
        <f aca="false">AGL241*$B242</f>
        <v>0</v>
      </c>
      <c r="AGN242" s="1" t="n">
        <f aca="false">AGM241*$B242</f>
        <v>0</v>
      </c>
      <c r="AGO242" s="1" t="n">
        <f aca="false">AGN241*$B242</f>
        <v>0</v>
      </c>
      <c r="AGP242" s="1" t="n">
        <f aca="false">AGO241*$B242</f>
        <v>0</v>
      </c>
      <c r="AGQ242" s="1" t="n">
        <f aca="false">AGP241*$B242</f>
        <v>0</v>
      </c>
      <c r="AGR242" s="1" t="n">
        <f aca="false">AGQ241*$B242</f>
        <v>0</v>
      </c>
      <c r="AGS242" s="1" t="n">
        <f aca="false">AGR241*$B242</f>
        <v>0</v>
      </c>
      <c r="AGT242" s="1" t="n">
        <f aca="false">AGS241*$B242</f>
        <v>0</v>
      </c>
      <c r="AGU242" s="1" t="n">
        <f aca="false">AGT241*$B242</f>
        <v>0</v>
      </c>
      <c r="AGV242" s="1" t="n">
        <f aca="false">AGU241*$B242</f>
        <v>0</v>
      </c>
      <c r="AGW242" s="1" t="n">
        <f aca="false">AGV241*$B242</f>
        <v>0</v>
      </c>
      <c r="AGX242" s="1" t="n">
        <f aca="false">AGW241*$B242</f>
        <v>0</v>
      </c>
      <c r="AGY242" s="1" t="n">
        <f aca="false">AGX241*$B242</f>
        <v>0</v>
      </c>
      <c r="AGZ242" s="1" t="n">
        <f aca="false">AGY241*$B242</f>
        <v>0</v>
      </c>
      <c r="AHA242" s="1" t="n">
        <f aca="false">AGZ241*$B242</f>
        <v>0</v>
      </c>
      <c r="AHB242" s="1" t="n">
        <f aca="false">AHA241*$B242</f>
        <v>0</v>
      </c>
      <c r="AHC242" s="1" t="n">
        <f aca="false">AHB241*$B242</f>
        <v>0</v>
      </c>
      <c r="AHD242" s="1" t="n">
        <f aca="false">AHC241*$B242</f>
        <v>0</v>
      </c>
      <c r="AHE242" s="1" t="n">
        <f aca="false">AHD241*$B242</f>
        <v>0</v>
      </c>
      <c r="AHF242" s="1" t="n">
        <f aca="false">AHE241*$B242</f>
        <v>0</v>
      </c>
      <c r="AHG242" s="1" t="n">
        <f aca="false">AHF241*$B242</f>
        <v>0</v>
      </c>
      <c r="AHH242" s="1" t="n">
        <f aca="false">AHG241*$B242</f>
        <v>0</v>
      </c>
      <c r="AHI242" s="1" t="n">
        <f aca="false">AHH241*$B242</f>
        <v>0</v>
      </c>
      <c r="AHJ242" s="1" t="n">
        <f aca="false">AHI241*$B242</f>
        <v>0</v>
      </c>
      <c r="AHK242" s="1" t="n">
        <f aca="false">AHJ241*$B242</f>
        <v>0</v>
      </c>
      <c r="AHL242" s="1" t="n">
        <f aca="false">AHK241*$B242</f>
        <v>0</v>
      </c>
      <c r="AHM242" s="1" t="n">
        <f aca="false">AHL241*$B242</f>
        <v>0</v>
      </c>
      <c r="AHN242" s="1" t="n">
        <f aca="false">AHM241*$B242</f>
        <v>0</v>
      </c>
      <c r="AHO242" s="1" t="n">
        <f aca="false">AHN241*$B242</f>
        <v>0</v>
      </c>
      <c r="AHP242" s="1" t="n">
        <f aca="false">AHO241*$B242</f>
        <v>0</v>
      </c>
      <c r="AHQ242" s="1" t="n">
        <f aca="false">AHP241*$B242</f>
        <v>0</v>
      </c>
      <c r="AHR242" s="1" t="n">
        <f aca="false">AHQ241*$B242</f>
        <v>0</v>
      </c>
      <c r="AHS242" s="1" t="n">
        <f aca="false">AHR241*$B242</f>
        <v>0</v>
      </c>
      <c r="AHT242" s="1" t="n">
        <f aca="false">AHS241*$B242</f>
        <v>0</v>
      </c>
      <c r="AHU242" s="1" t="n">
        <f aca="false">AHT241*$B242</f>
        <v>0</v>
      </c>
      <c r="AHV242" s="1" t="n">
        <f aca="false">AHU241*$B242</f>
        <v>0</v>
      </c>
      <c r="AHW242" s="1" t="n">
        <f aca="false">AHV241*$B242</f>
        <v>0</v>
      </c>
      <c r="AHX242" s="1" t="n">
        <f aca="false">AHW241*$B242</f>
        <v>0</v>
      </c>
      <c r="AHY242" s="1" t="n">
        <f aca="false">AHX241*$B242</f>
        <v>0</v>
      </c>
      <c r="AHZ242" s="1" t="n">
        <f aca="false">AHY241*$B242</f>
        <v>0</v>
      </c>
      <c r="AIA242" s="1" t="n">
        <f aca="false">AHZ241*$B242</f>
        <v>0</v>
      </c>
      <c r="AIB242" s="1" t="n">
        <f aca="false">AIA241*$B242</f>
        <v>0</v>
      </c>
      <c r="AIC242" s="1" t="n">
        <f aca="false">AIB241*$B242</f>
        <v>0</v>
      </c>
      <c r="AID242" s="1" t="n">
        <f aca="false">AIC241*$B242</f>
        <v>0</v>
      </c>
      <c r="AIE242" s="1" t="n">
        <f aca="false">AID241*$B242</f>
        <v>0</v>
      </c>
      <c r="AIF242" s="1" t="n">
        <f aca="false">AIE241*$B242</f>
        <v>0</v>
      </c>
      <c r="AIG242" s="1" t="n">
        <f aca="false">AIF241*$B242</f>
        <v>0</v>
      </c>
      <c r="AIH242" s="1" t="n">
        <f aca="false">AIG241*$B242</f>
        <v>0</v>
      </c>
      <c r="AII242" s="1" t="n">
        <f aca="false">AIH241*$B242</f>
        <v>0</v>
      </c>
      <c r="AIJ242" s="1" t="n">
        <f aca="false">AII241*$B242</f>
        <v>0</v>
      </c>
      <c r="AIK242" s="1" t="n">
        <f aca="false">AIJ241*$B242</f>
        <v>0</v>
      </c>
      <c r="AIL242" s="1" t="n">
        <f aca="false">AIK241*$B242</f>
        <v>0</v>
      </c>
      <c r="AIM242" s="1" t="n">
        <f aca="false">AIL241*$B242</f>
        <v>0</v>
      </c>
      <c r="AIN242" s="1" t="n">
        <f aca="false">AIM241*$B242</f>
        <v>0</v>
      </c>
      <c r="AIO242" s="1" t="n">
        <f aca="false">AIN241*$B242</f>
        <v>0</v>
      </c>
      <c r="AIP242" s="1" t="n">
        <f aca="false">AIO241*$B242</f>
        <v>0</v>
      </c>
      <c r="AIQ242" s="1" t="n">
        <f aca="false">AIP241*$B242</f>
        <v>0</v>
      </c>
      <c r="AIR242" s="1" t="n">
        <f aca="false">AIQ241*$B242</f>
        <v>0</v>
      </c>
      <c r="AIS242" s="1" t="n">
        <f aca="false">AIR241*$B242</f>
        <v>0</v>
      </c>
      <c r="AIT242" s="1" t="n">
        <f aca="false">AIS241*$B242</f>
        <v>0</v>
      </c>
      <c r="AIU242" s="1" t="n">
        <f aca="false">AIT241*$B242</f>
        <v>0</v>
      </c>
      <c r="AIV242" s="1" t="n">
        <f aca="false">AIU241*$B242</f>
        <v>0</v>
      </c>
      <c r="AIW242" s="1" t="n">
        <f aca="false">AIV241*$B242</f>
        <v>0</v>
      </c>
      <c r="AIX242" s="1" t="n">
        <f aca="false">AIW241*$B242</f>
        <v>0</v>
      </c>
      <c r="AIY242" s="1" t="n">
        <f aca="false">AIX241*$B242</f>
        <v>0</v>
      </c>
      <c r="AIZ242" s="1" t="n">
        <f aca="false">AIY241*$B242</f>
        <v>0</v>
      </c>
      <c r="AJA242" s="1" t="n">
        <f aca="false">AIZ241*$B242</f>
        <v>0</v>
      </c>
      <c r="AJB242" s="1" t="n">
        <f aca="false">AJA241*$B242</f>
        <v>0</v>
      </c>
      <c r="AJC242" s="1" t="n">
        <f aca="false">AJB241*$B242</f>
        <v>0</v>
      </c>
      <c r="AJD242" s="1" t="n">
        <f aca="false">AJC241*$B242</f>
        <v>0</v>
      </c>
      <c r="AJE242" s="1" t="n">
        <f aca="false">AJD241*$B242</f>
        <v>0</v>
      </c>
      <c r="AJF242" s="1" t="n">
        <f aca="false">AJE241*$B242</f>
        <v>0</v>
      </c>
      <c r="AJG242" s="1" t="n">
        <f aca="false">AJF241*$B242</f>
        <v>0</v>
      </c>
      <c r="AJH242" s="1" t="n">
        <f aca="false">AJG241*$B242</f>
        <v>0</v>
      </c>
      <c r="AJI242" s="1" t="n">
        <f aca="false">AJH241*$B242</f>
        <v>0</v>
      </c>
      <c r="AJJ242" s="1" t="n">
        <f aca="false">AJI241*$B242</f>
        <v>0</v>
      </c>
      <c r="AJK242" s="1" t="n">
        <f aca="false">AJJ241*$B242</f>
        <v>0</v>
      </c>
      <c r="AJL242" s="1" t="n">
        <f aca="false">AJK241*$B242</f>
        <v>0</v>
      </c>
      <c r="AJM242" s="1" t="n">
        <f aca="false">AJL241*$B242</f>
        <v>0</v>
      </c>
      <c r="AJN242" s="1" t="n">
        <f aca="false">AJM241*$B242</f>
        <v>0</v>
      </c>
      <c r="AJO242" s="1" t="n">
        <f aca="false">AJN241*$B242</f>
        <v>0</v>
      </c>
      <c r="AJP242" s="1" t="n">
        <f aca="false">AJO241*$B242</f>
        <v>0</v>
      </c>
      <c r="AJQ242" s="1" t="n">
        <f aca="false">AJP241*$B242</f>
        <v>0</v>
      </c>
      <c r="AJR242" s="1" t="n">
        <f aca="false">AJQ241*$B242</f>
        <v>0</v>
      </c>
      <c r="AJS242" s="1" t="n">
        <f aca="false">AJR241*$B242</f>
        <v>0</v>
      </c>
      <c r="AJT242" s="1" t="n">
        <f aca="false">AJS241*$B242</f>
        <v>0</v>
      </c>
      <c r="AJU242" s="1" t="n">
        <f aca="false">AJT241*$B242</f>
        <v>0</v>
      </c>
      <c r="AJV242" s="1" t="n">
        <f aca="false">AJU241*$B242</f>
        <v>0</v>
      </c>
      <c r="AJW242" s="1" t="n">
        <f aca="false">AJV241*$B242</f>
        <v>0</v>
      </c>
      <c r="AJX242" s="1" t="n">
        <f aca="false">AJW241*$B242</f>
        <v>0</v>
      </c>
      <c r="AJY242" s="1" t="n">
        <f aca="false">AJX241*$B242</f>
        <v>0</v>
      </c>
      <c r="AJZ242" s="1" t="n">
        <f aca="false">AJY241*$B242</f>
        <v>0</v>
      </c>
      <c r="AKA242" s="1" t="n">
        <f aca="false">AJZ241*$B242</f>
        <v>0</v>
      </c>
      <c r="AKB242" s="1" t="n">
        <f aca="false">AKA241*$B242</f>
        <v>0</v>
      </c>
      <c r="AKC242" s="1" t="n">
        <f aca="false">AKB241*$B242</f>
        <v>0</v>
      </c>
      <c r="AKD242" s="1" t="n">
        <f aca="false">AKC241*$B242</f>
        <v>0</v>
      </c>
      <c r="AKE242" s="1" t="n">
        <f aca="false">AKD241*$B242</f>
        <v>0</v>
      </c>
      <c r="AKF242" s="1" t="n">
        <f aca="false">AKE241*$B242</f>
        <v>0</v>
      </c>
      <c r="AKG242" s="1" t="n">
        <f aca="false">AKF241*$B242</f>
        <v>0</v>
      </c>
      <c r="AKH242" s="1" t="n">
        <f aca="false">AKG241*$B242</f>
        <v>0</v>
      </c>
      <c r="AKI242" s="1" t="n">
        <f aca="false">AKH241*$B242</f>
        <v>0</v>
      </c>
      <c r="AKJ242" s="1" t="n">
        <f aca="false">AKI241*$B242</f>
        <v>0</v>
      </c>
      <c r="AKK242" s="1" t="n">
        <f aca="false">AKJ241*$B242</f>
        <v>0</v>
      </c>
      <c r="AKL242" s="1" t="n">
        <f aca="false">AKK241*$B242</f>
        <v>0</v>
      </c>
      <c r="AKM242" s="1" t="n">
        <f aca="false">AKL241*$B242</f>
        <v>0</v>
      </c>
      <c r="AKN242" s="1" t="n">
        <f aca="false">AKM241*$B242</f>
        <v>0</v>
      </c>
      <c r="AKO242" s="1" t="n">
        <f aca="false">AKN241*$B242</f>
        <v>0</v>
      </c>
      <c r="AKP242" s="1" t="n">
        <f aca="false">AKO241*$B242</f>
        <v>0</v>
      </c>
      <c r="AKQ242" s="1" t="n">
        <f aca="false">AKP241*$B242</f>
        <v>0</v>
      </c>
      <c r="AKR242" s="1" t="n">
        <f aca="false">AKQ241*$B242</f>
        <v>0</v>
      </c>
      <c r="AKS242" s="1" t="n">
        <f aca="false">AKR241*$B242</f>
        <v>0</v>
      </c>
      <c r="AKT242" s="1" t="n">
        <f aca="false">AKS241*$B242</f>
        <v>0</v>
      </c>
      <c r="AKU242" s="1" t="n">
        <f aca="false">AKT241*$B242</f>
        <v>0</v>
      </c>
      <c r="AKV242" s="1" t="n">
        <f aca="false">AKU241*$B242</f>
        <v>0</v>
      </c>
      <c r="AKW242" s="1" t="n">
        <f aca="false">AKV241*$B242</f>
        <v>0</v>
      </c>
      <c r="AKX242" s="1" t="n">
        <f aca="false">AKW241*$B242</f>
        <v>0</v>
      </c>
      <c r="AKY242" s="1" t="n">
        <f aca="false">AKX241*$B242</f>
        <v>0</v>
      </c>
      <c r="AKZ242" s="1" t="n">
        <f aca="false">AKY241*$B242</f>
        <v>0</v>
      </c>
      <c r="ALA242" s="1" t="n">
        <f aca="false">AKZ241*$B242</f>
        <v>0</v>
      </c>
      <c r="ALB242" s="1" t="n">
        <f aca="false">ALA241*$B242</f>
        <v>0</v>
      </c>
      <c r="ALC242" s="1" t="n">
        <f aca="false">ALB241*$B242</f>
        <v>0</v>
      </c>
      <c r="ALD242" s="1" t="n">
        <f aca="false">ALC241*$B242</f>
        <v>0</v>
      </c>
      <c r="ALE242" s="1" t="n">
        <f aca="false">ALD241*$B242</f>
        <v>0</v>
      </c>
      <c r="ALF242" s="1" t="n">
        <f aca="false">ALE241*$B242</f>
        <v>0</v>
      </c>
      <c r="ALG242" s="1" t="n">
        <f aca="false">ALF241*$B242</f>
        <v>0</v>
      </c>
      <c r="ALH242" s="1" t="n">
        <f aca="false">ALG241*$B242</f>
        <v>0</v>
      </c>
      <c r="ALI242" s="1" t="n">
        <f aca="false">ALH241*$B242</f>
        <v>0</v>
      </c>
      <c r="ALJ242" s="1" t="n">
        <f aca="false">ALI241*$B242</f>
        <v>0</v>
      </c>
      <c r="ALK242" s="1" t="n">
        <f aca="false">ALJ241*$B242</f>
        <v>0</v>
      </c>
      <c r="ALL242" s="1" t="n">
        <f aca="false">ALK241*$B242</f>
        <v>0</v>
      </c>
      <c r="ALM242" s="1" t="n">
        <f aca="false">ALL241*$B242</f>
        <v>0</v>
      </c>
      <c r="ALN242" s="1" t="n">
        <f aca="false">ALM241*$B242</f>
        <v>0</v>
      </c>
      <c r="ALO242" s="1" t="n">
        <f aca="false">ALN241*$B242</f>
        <v>0</v>
      </c>
      <c r="ALP242" s="1" t="n">
        <f aca="false">ALO241*$B242</f>
        <v>0</v>
      </c>
      <c r="ALQ242" s="1" t="n">
        <f aca="false">ALP241*$B242</f>
        <v>0</v>
      </c>
      <c r="ALR242" s="1" t="n">
        <f aca="false">ALQ241*$B242</f>
        <v>0</v>
      </c>
      <c r="ALS242" s="1" t="n">
        <f aca="false">ALR241*$B242</f>
        <v>0</v>
      </c>
      <c r="ALT242" s="1" t="n">
        <f aca="false">ALS241*$B242</f>
        <v>0</v>
      </c>
      <c r="ALU242" s="1" t="n">
        <f aca="false">ALT241*$B242</f>
        <v>0</v>
      </c>
      <c r="ALV242" s="1" t="n">
        <f aca="false">ALU241*$B242</f>
        <v>0</v>
      </c>
      <c r="ALW242" s="1" t="n">
        <f aca="false">ALV241*$B242</f>
        <v>0</v>
      </c>
      <c r="ALX242" s="1" t="n">
        <f aca="false">ALW241*$B242</f>
        <v>0</v>
      </c>
      <c r="ALY242" s="1" t="n">
        <f aca="false">ALX241*$B242</f>
        <v>0</v>
      </c>
      <c r="ALZ242" s="1" t="n">
        <f aca="false">ALY241*$B242</f>
        <v>0</v>
      </c>
      <c r="AMA242" s="1" t="n">
        <f aca="false">ALZ241*$B242</f>
        <v>0</v>
      </c>
      <c r="AMB242" s="1" t="n">
        <f aca="false">AMA241*$B242</f>
        <v>0</v>
      </c>
      <c r="AMC242" s="1" t="n">
        <f aca="false">AMB241*$B242</f>
        <v>0</v>
      </c>
      <c r="AMD242" s="1" t="n">
        <f aca="false">AMC241*$B242</f>
        <v>0</v>
      </c>
      <c r="AME242" s="1" t="n">
        <f aca="false">AMD241*$B242</f>
        <v>0</v>
      </c>
      <c r="AMF242" s="1" t="n">
        <f aca="false">AME241*$B242</f>
        <v>0</v>
      </c>
      <c r="AMG242" s="1" t="n">
        <f aca="false">AMF241*$B242</f>
        <v>0</v>
      </c>
      <c r="AMH242" s="1" t="n">
        <f aca="false">AMG241*$B242</f>
        <v>0</v>
      </c>
      <c r="AMI242" s="1" t="n">
        <f aca="false">AMH241*$B242</f>
        <v>0</v>
      </c>
      <c r="AMJ242" s="1" t="n">
        <f aca="false">AMI241*$B242</f>
        <v>0</v>
      </c>
    </row>
    <row r="243" customFormat="false" ht="13.8" hidden="false" customHeight="false" outlineLevel="0" collapsed="false">
      <c r="B243" s="1" t="n">
        <f aca="false">B242</f>
        <v>1</v>
      </c>
      <c r="C243" s="5" t="n">
        <f aca="false">C242+365.25/12</f>
        <v>54377.4375</v>
      </c>
      <c r="HU243" s="1" t="n">
        <f aca="false">HT242*$B243</f>
        <v>12883</v>
      </c>
      <c r="HV243" s="1" t="n">
        <f aca="false">HU242*$B243</f>
        <v>24939</v>
      </c>
      <c r="HW243" s="1" t="n">
        <f aca="false">HV242*$B243</f>
        <v>21399</v>
      </c>
      <c r="HX243" s="1" t="n">
        <f aca="false">HW242*$B243</f>
        <v>17984</v>
      </c>
      <c r="HY243" s="1" t="n">
        <f aca="false">HX242*$B243</f>
        <v>15848</v>
      </c>
      <c r="HZ243" s="1" t="n">
        <f aca="false">HY242*$B243</f>
        <v>14022</v>
      </c>
      <c r="IA243" s="1" t="n">
        <f aca="false">HZ242*$B243</f>
        <v>12555</v>
      </c>
      <c r="IB243" s="1" t="n">
        <f aca="false">IA242*$B243</f>
        <v>11292</v>
      </c>
      <c r="IC243" s="1" t="n">
        <f aca="false">IB242*$B243</f>
        <v>10271</v>
      </c>
      <c r="ID243" s="1" t="n">
        <f aca="false">IC242*$B243</f>
        <v>9535</v>
      </c>
      <c r="IE243" s="1" t="n">
        <f aca="false">ID242*$B243</f>
        <v>8780</v>
      </c>
      <c r="IF243" s="1" t="n">
        <f aca="false">IE242*$B243</f>
        <v>8137</v>
      </c>
      <c r="IG243" s="1" t="n">
        <f aca="false">IF242*$B243</f>
        <v>7504</v>
      </c>
      <c r="IH243" s="1" t="n">
        <f aca="false">IG242*$B243</f>
        <v>6980</v>
      </c>
      <c r="II243" s="1" t="n">
        <f aca="false">IH242*$B243</f>
        <v>6742</v>
      </c>
      <c r="IJ243" s="1" t="n">
        <f aca="false">II242*$B243</f>
        <v>6371</v>
      </c>
      <c r="IK243" s="1" t="n">
        <f aca="false">IJ242*$B243</f>
        <v>6023</v>
      </c>
      <c r="IL243" s="1" t="n">
        <f aca="false">IK242*$B243</f>
        <v>5684</v>
      </c>
      <c r="IM243" s="1" t="n">
        <f aca="false">IL242*$B243</f>
        <v>5463</v>
      </c>
      <c r="IN243" s="1" t="n">
        <f aca="false">IM242*$B243</f>
        <v>5213</v>
      </c>
      <c r="IO243" s="1" t="n">
        <f aca="false">IN242*$B243</f>
        <v>4984</v>
      </c>
      <c r="IP243" s="1" t="n">
        <f aca="false">IO242*$B243</f>
        <v>4737.81794383923</v>
      </c>
      <c r="IQ243" s="1" t="n">
        <f aca="false">IP242*$B243</f>
        <v>4540.77199697123</v>
      </c>
      <c r="IR243" s="1" t="n">
        <f aca="false">IQ242*$B243</f>
        <v>4358.70531605533</v>
      </c>
      <c r="IS243" s="1" t="n">
        <f aca="false">IR242*$B243</f>
        <v>4189.99924661381</v>
      </c>
      <c r="IT243" s="1" t="n">
        <f aca="false">IS242*$B243</f>
        <v>4033.25843053295</v>
      </c>
      <c r="IU243" s="1" t="n">
        <f aca="false">IT242*$B243</f>
        <v>3887.27376013112</v>
      </c>
      <c r="IV243" s="1" t="n">
        <f aca="false">IU242*$B243</f>
        <v>3750.99244879721</v>
      </c>
      <c r="IW243" s="1" t="n">
        <f aca="false">IV242*$B243</f>
        <v>3623.49367602555</v>
      </c>
      <c r="IX243" s="1" t="n">
        <f aca="false">IW242*$B243</f>
        <v>3503.96863456063</v>
      </c>
      <c r="IY243" s="1" t="n">
        <f aca="false">IX242*$B243</f>
        <v>3391.70408046593</v>
      </c>
      <c r="IZ243" s="1" t="n">
        <f aca="false">IY242*$B243</f>
        <v>3286.0686905647</v>
      </c>
      <c r="JA243" s="1" t="n">
        <f aca="false">IZ242*$B243</f>
        <v>3186.50168494265</v>
      </c>
      <c r="JB243" s="1" t="n">
        <f aca="false">JA242*$B243</f>
        <v>3092.50328852572</v>
      </c>
      <c r="JC243" s="1" t="n">
        <f aca="false">JB242*$B243</f>
        <v>3003.62669476537</v>
      </c>
      <c r="JD243" s="1" t="n">
        <f aca="false">JC242*$B243</f>
        <v>2919.47126311394</v>
      </c>
      <c r="JE243" s="1" t="n">
        <f aca="false">JD242*$B243</f>
        <v>2839.6767352975</v>
      </c>
      <c r="JF243" s="1" t="n">
        <f aca="false">JE242*$B243</f>
        <v>2763.91829710007</v>
      </c>
      <c r="JG243" s="1" t="n">
        <f aca="false">JF242*$B243</f>
        <v>2691.90234520416</v>
      </c>
      <c r="JH243" s="1" t="n">
        <f aca="false">JG242*$B243</f>
        <v>2623.36284463615</v>
      </c>
      <c r="JI243" s="1" t="n">
        <f aca="false">JH242*$B243</f>
        <v>2558.05818308227</v>
      </c>
      <c r="JJ243" s="1" t="n">
        <f aca="false">JI242*$B243</f>
        <v>2495.76844493753</v>
      </c>
      <c r="JK243" s="1" t="n">
        <f aca="false">JJ242*$B243</f>
        <v>2436.29304131658</v>
      </c>
      <c r="JL243" s="1" t="n">
        <f aca="false">JK242*$B243</f>
        <v>2379.44864307475</v>
      </c>
      <c r="JM243" s="1" t="n">
        <f aca="false">JL242*$B243</f>
        <v>2325.06737268762</v>
      </c>
      <c r="JN243" s="1" t="n">
        <f aca="false">JM242*$B243</f>
        <v>2272.99521802732</v>
      </c>
      <c r="JO243" s="1" t="n">
        <f aca="false">JN242*$B243</f>
        <v>2223.09063697485</v>
      </c>
      <c r="JP243" s="1" t="n">
        <f aca="false">JO242*$B243</f>
        <v>2175.22332667085</v>
      </c>
      <c r="JQ243" s="1" t="n">
        <f aca="false">JP242*$B243</f>
        <v>2129.27313523112</v>
      </c>
      <c r="JR243" s="1" t="n">
        <f aca="false">JQ242*$B243</f>
        <v>2085.12909709632</v>
      </c>
      <c r="JS243" s="1" t="n">
        <f aca="false">JR242*$B243</f>
        <v>2042.68857597187</v>
      </c>
      <c r="JT243" s="1" t="n">
        <f aca="false">JS242*$B243</f>
        <v>2001.85650164635</v>
      </c>
      <c r="JU243" s="1" t="n">
        <f aca="false">JT242*$B243</f>
        <v>1962.54468893467</v>
      </c>
      <c r="JV243" s="1" t="n">
        <f aca="false">JU242*$B243</f>
        <v>1924.67122864145</v>
      </c>
      <c r="JW243" s="1" t="n">
        <f aca="false">JV242*$B243</f>
        <v>1888.15994183421</v>
      </c>
      <c r="JX243" s="1" t="n">
        <f aca="false">JW242*$B243</f>
        <v>1852.93988989706</v>
      </c>
      <c r="JY243" s="1" t="n">
        <f aca="false">JX242*$B243</f>
        <v>1818.94493384036</v>
      </c>
      <c r="JZ243" s="1" t="n">
        <f aca="false">JY242*$B243</f>
        <v>1786.11333719797</v>
      </c>
      <c r="KA243" s="1" t="n">
        <f aca="false">JZ242*$B243</f>
        <v>1754.3874075759</v>
      </c>
      <c r="KB243" s="1" t="n">
        <f aca="false">KA242*$B243</f>
        <v>1723.71317254378</v>
      </c>
      <c r="KC243" s="1" t="n">
        <f aca="false">KB242*$B243</f>
        <v>1694.0400860999</v>
      </c>
      <c r="KD243" s="1" t="n">
        <f aca="false">KC242*$B243</f>
        <v>1665.32076240513</v>
      </c>
      <c r="KE243" s="1" t="n">
        <f aca="false">KD242*$B243</f>
        <v>1637.51073388245</v>
      </c>
      <c r="KF243" s="1" t="n">
        <f aca="false">KE242*$B243</f>
        <v>1610.56823112618</v>
      </c>
      <c r="KG243" s="1" t="n">
        <f aca="false">KF242*$B243</f>
        <v>1584.45398236615</v>
      </c>
      <c r="KH243" s="1" t="n">
        <f aca="false">KG242*$B243</f>
        <v>1559.13103049438</v>
      </c>
      <c r="KI243" s="1" t="n">
        <f aca="false">KH242*$B243</f>
        <v>1534.56456588989</v>
      </c>
      <c r="KJ243" s="1" t="n">
        <f aca="false">KI242*$B243</f>
        <v>1510.72177347671</v>
      </c>
      <c r="KK243" s="1" t="n">
        <f aca="false">KJ242*$B243</f>
        <v>1487.57169262446</v>
      </c>
      <c r="KL243" s="1" t="n">
        <f aca="false">KK242*$B243</f>
        <v>1465.08508865389</v>
      </c>
      <c r="KM243" s="1" t="n">
        <f aca="false">KL242*$B243</f>
        <v>1443.23433484377</v>
      </c>
      <c r="KN243" s="1" t="n">
        <f aca="false">KM242*$B243</f>
        <v>1421.9933039538</v>
      </c>
      <c r="KO243" s="1" t="n">
        <f aca="false">KN242*$B243</f>
        <v>1401.33726838217</v>
      </c>
      <c r="KP243" s="1" t="n">
        <f aca="false">KO242*$B243</f>
        <v>1381.24280816842</v>
      </c>
      <c r="KQ243" s="1" t="n">
        <f aca="false">KP242*$B243</f>
        <v>1361.68772613347</v>
      </c>
      <c r="KR243" s="1" t="n">
        <f aca="false">KQ242*$B243</f>
        <v>1342.65096952049</v>
      </c>
      <c r="KS243" s="1" t="n">
        <f aca="false">KR242*$B243</f>
        <v>1324.11255756461</v>
      </c>
      <c r="KT243" s="1" t="n">
        <f aca="false">KS242*$B243</f>
        <v>1306.05351447562</v>
      </c>
      <c r="KU243" s="1" t="n">
        <f aca="false">KT242*$B243</f>
        <v>1288.45580736895</v>
      </c>
      <c r="KV243" s="1" t="n">
        <f aca="false">KU242*$B243</f>
        <v>1271.30228872467</v>
      </c>
      <c r="KW243" s="1" t="n">
        <f aca="false">KV242*$B243</f>
        <v>1254.57664299484</v>
      </c>
      <c r="KX243" s="1" t="n">
        <f aca="false">KW242*$B243</f>
        <v>1238.26333701527</v>
      </c>
      <c r="KY243" s="1" t="n">
        <f aca="false">KX242*$B243</f>
        <v>1222.3475739099</v>
      </c>
      <c r="KZ243" s="1" t="n">
        <f aca="false">KY242*$B243</f>
        <v>1206.81525020484</v>
      </c>
      <c r="LA243" s="1" t="n">
        <f aca="false">KZ242*$B243</f>
        <v>1191.65291589504</v>
      </c>
      <c r="LB243" s="1" t="n">
        <f aca="false">LA242*$B243</f>
        <v>1176.84773722956</v>
      </c>
      <c r="LC243" s="1" t="n">
        <f aca="false">LB242*$B243</f>
        <v>1162.38746200266</v>
      </c>
      <c r="LD243" s="1" t="n">
        <f aca="false">LC242*$B243</f>
        <v>1148.26038715633</v>
      </c>
      <c r="LE243" s="1" t="n">
        <f aca="false">LD242*$B243</f>
        <v>1134.45532851725</v>
      </c>
      <c r="LF243" s="1" t="n">
        <f aca="false">LE242*$B243</f>
        <v>1120.96159250627</v>
      </c>
      <c r="LG243" s="1" t="n">
        <f aca="false">LF242*$B243</f>
        <v>1107.76894967232</v>
      </c>
      <c r="LH243" s="1" t="n">
        <f aca="false">LG242*$B243</f>
        <v>1094.8676099154</v>
      </c>
      <c r="LI243" s="1" t="n">
        <f aca="false">LH242*$B243</f>
        <v>1082.24819927444</v>
      </c>
      <c r="LJ243" s="1" t="n">
        <f aca="false">LI242*$B243</f>
        <v>1069.90173816625</v>
      </c>
      <c r="LK243" s="1" t="n">
        <f aca="false">LJ242*$B243</f>
        <v>1057.81962097108</v>
      </c>
      <c r="LL243" s="1" t="n">
        <f aca="false">LK242*$B243</f>
        <v>1045.9935968688</v>
      </c>
      <c r="LM243" s="1" t="n">
        <f aca="false">LL242*$B243</f>
        <v>1034.4157518374</v>
      </c>
      <c r="LN243" s="1" t="n">
        <f aca="false">LM242*$B243</f>
        <v>1022.9689762895</v>
      </c>
      <c r="LO243" s="1" t="n">
        <f aca="false">LN242*$B243</f>
        <v>1011.64886999447</v>
      </c>
      <c r="LP243" s="1" t="n">
        <f aca="false">LO242*$B243</f>
        <v>1000.45403123882</v>
      </c>
      <c r="LQ243" s="1" t="n">
        <f aca="false">LP242*$B243</f>
        <v>989.383073820355</v>
      </c>
      <c r="LR243" s="1" t="n">
        <f aca="false">LQ242*$B243</f>
        <v>978.434626876465</v>
      </c>
      <c r="LS243" s="1" t="n">
        <f aca="false">LR242*$B243</f>
        <v>967.607334714433</v>
      </c>
      <c r="LT243" s="1" t="n">
        <f aca="false">LS242*$B243</f>
        <v>956.899856643544</v>
      </c>
      <c r="LU243" s="1" t="n">
        <f aca="false">LT242*$B243</f>
        <v>946.310866809077</v>
      </c>
      <c r="LV243" s="1" t="n">
        <f aca="false">LU242*$B243</f>
        <v>935.839054028128</v>
      </c>
      <c r="LW243" s="1" t="n">
        <f aca="false">LV242*$B243</f>
        <v>925.48312162726</v>
      </c>
      <c r="LX243" s="1" t="n">
        <f aca="false">LW242*$B243</f>
        <v>915.241787281932</v>
      </c>
      <c r="LY243" s="1" t="n">
        <f aca="false">LX242*$B243</f>
        <v>905.113782857726</v>
      </c>
      <c r="LZ243" s="1" t="n">
        <f aca="false">LY242*$B243</f>
        <v>895.097854253311</v>
      </c>
      <c r="MA243" s="1" t="n">
        <f aca="false">LZ242*$B243</f>
        <v>885.192761245159</v>
      </c>
      <c r="MB243" s="1" t="n">
        <f aca="false">MA242*$B243</f>
        <v>875.397277333971</v>
      </c>
      <c r="MC243" s="1" t="n">
        <f aca="false">MB242*$B243</f>
        <v>865.710189592811</v>
      </c>
      <c r="MD243" s="1" t="n">
        <f aca="false">MC242*$B243</f>
        <v>856.130298516907</v>
      </c>
      <c r="ME243" s="1" t="n">
        <f aca="false">MD242*$B243</f>
        <v>846.656417875129</v>
      </c>
      <c r="MF243" s="1" t="n">
        <f aca="false">ME242*$B243</f>
        <v>837.287374563101</v>
      </c>
      <c r="MG243" s="1" t="n">
        <f aca="false">MF242*$B243</f>
        <v>828.022008457942</v>
      </c>
      <c r="MH243" s="1" t="n">
        <f aca="false">MG242*$B243</f>
        <v>818.859172274613</v>
      </c>
      <c r="MI243" s="1" t="n">
        <f aca="false">MH242*$B243</f>
        <v>809.797731423852</v>
      </c>
      <c r="MJ243" s="1" t="n">
        <f aca="false">MI242*$B243</f>
        <v>800.836563871691</v>
      </c>
      <c r="MK243" s="1" t="n">
        <f aca="false">MJ242*$B243</f>
        <v>791.97456000051</v>
      </c>
      <c r="ML243" s="1" t="n">
        <f aca="false">MK242*$B243</f>
        <v>783.210622471647</v>
      </c>
      <c r="MM243" s="1" t="n">
        <f aca="false">ML242*$B243</f>
        <v>774.543666089514</v>
      </c>
      <c r="MN243" s="1" t="n">
        <f aca="false">MM242*$B243</f>
        <v>765.972617667225</v>
      </c>
      <c r="MO243" s="1" t="n">
        <f aca="false">MN242*$B243</f>
        <v>757.496415893709</v>
      </c>
      <c r="MP243" s="1" t="n">
        <f aca="false">MO242*$B243</f>
        <v>749.114011202294</v>
      </c>
      <c r="MQ243" s="1" t="n">
        <f aca="false">MP242*$B243</f>
        <v>740.824365640738</v>
      </c>
      <c r="MR243" s="1" t="n">
        <f aca="false">MQ242*$B243</f>
        <v>732.626452742714</v>
      </c>
      <c r="MS243" s="1" t="n">
        <f aca="false">MR242*$B243</f>
        <v>724.5192574007</v>
      </c>
      <c r="MT243" s="1" t="n">
        <f aca="false">MS242*$B243</f>
        <v>716.501775740286</v>
      </c>
      <c r="MU243" s="1" t="n">
        <f aca="false">MT242*$B243</f>
        <v>708.573014995871</v>
      </c>
      <c r="MV243" s="1" t="n">
        <f aca="false">MU242*$B243</f>
        <v>700.73199338773</v>
      </c>
      <c r="MW243" s="1" t="n">
        <f aca="false">MV242*$B243</f>
        <v>692.977740000447</v>
      </c>
      <c r="MX243" s="1" t="n">
        <f aca="false">MW242*$B243</f>
        <v>685.309294662691</v>
      </c>
      <c r="MY243" s="1" t="n">
        <f aca="false">MX242*$B243</f>
        <v>677.725707828325</v>
      </c>
      <c r="MZ243" s="1" t="n">
        <f aca="false">MY242*$B243</f>
        <v>670.226040458822</v>
      </c>
      <c r="NA243" s="1" t="n">
        <f aca="false">MZ242*$B243</f>
        <v>662.809363906996</v>
      </c>
      <c r="NB243" s="1" t="n">
        <f aca="false">NA242*$B243</f>
        <v>655.474759802007</v>
      </c>
      <c r="NC243" s="1" t="n">
        <f aca="false">NB242*$B243</f>
        <v>648.221319935646</v>
      </c>
      <c r="ND243" s="1" t="n">
        <f aca="false">NC242*$B243</f>
        <v>641.048146149875</v>
      </c>
      <c r="NE243" s="1" t="n">
        <f aca="false">ND242*$B243</f>
        <v>633.954350225612</v>
      </c>
      <c r="NF243" s="1" t="n">
        <f aca="false">NE242*$B243</f>
        <v>626.93905377275</v>
      </c>
      <c r="NG243" s="1" t="n">
        <f aca="false">NF242*$B243</f>
        <v>620.001388121387</v>
      </c>
      <c r="NH243" s="1" t="n">
        <f aca="false">NG242*$B243</f>
        <v>613.140494214264</v>
      </c>
      <c r="NI243" s="1" t="n">
        <f aca="false">NH242*$B243</f>
        <v>606.355522500391</v>
      </c>
      <c r="NJ243" s="1" t="n">
        <f aca="false">NI242*$B243</f>
        <v>599.645632829855</v>
      </c>
      <c r="NK243" s="1" t="n">
        <f aca="false">NJ242*$B243</f>
        <v>593.009994349784</v>
      </c>
      <c r="NL243" s="1" t="n">
        <f aca="false">NK242*$B243</f>
        <v>586.447785401469</v>
      </c>
      <c r="NM243" s="1" t="n">
        <f aca="false">NL242*$B243</f>
        <v>579.958193418622</v>
      </c>
      <c r="NN243" s="1" t="n">
        <f aca="false">NM242*$B243</f>
        <v>573.540414826756</v>
      </c>
      <c r="NO243" s="1" t="n">
        <f aca="false">NN242*$B243</f>
        <v>567.19365494369</v>
      </c>
      <c r="NP243" s="1" t="n">
        <f aca="false">NO242*$B243</f>
        <v>560.917127881141</v>
      </c>
      <c r="NQ243" s="1" t="n">
        <f aca="false">NP242*$B243</f>
        <v>554.710056447411</v>
      </c>
      <c r="NR243" s="1" t="n">
        <f aca="false">NQ242*$B243</f>
        <v>548.571672051157</v>
      </c>
      <c r="NS243" s="1" t="n">
        <f aca="false">NR242*$B243</f>
        <v>542.501214606214</v>
      </c>
      <c r="NT243" s="1" t="n">
        <f aca="false">NS242*$B243</f>
        <v>536.497932437481</v>
      </c>
      <c r="NU243" s="1" t="n">
        <f aca="false">NT242*$B243</f>
        <v>530.561082187842</v>
      </c>
      <c r="NV243" s="1" t="n">
        <f aca="false">NU242*$B243</f>
        <v>524.689928726123</v>
      </c>
      <c r="NW243" s="1" t="n">
        <f aca="false">NV242*$B243</f>
        <v>518.883745056061</v>
      </c>
      <c r="NX243" s="1" t="n">
        <f aca="false">NW242*$B243</f>
        <v>513.141812226286</v>
      </c>
      <c r="NY243" s="1" t="n">
        <f aca="false">NX242*$B243</f>
        <v>507.463419241294</v>
      </c>
      <c r="NZ243" s="1" t="n">
        <f aca="false">NY242*$B243</f>
        <v>501.847862973412</v>
      </c>
      <c r="OA243" s="1" t="n">
        <f aca="false">NZ242*$B243</f>
        <v>496.294448075729</v>
      </c>
      <c r="OB243" s="1" t="n">
        <f aca="false">OA242*$B243</f>
        <v>490.802486895998</v>
      </c>
      <c r="OC243" s="1" t="n">
        <f aca="false">OB242*$B243</f>
        <v>485.371299391485</v>
      </c>
      <c r="OD243" s="1" t="n">
        <f aca="false">OC242*$B243</f>
        <v>480.000213044762</v>
      </c>
      <c r="OE243" s="1" t="n">
        <f aca="false">OD242*$B243</f>
        <v>474.688562780437</v>
      </c>
      <c r="OF243" s="1" t="n">
        <f aca="false">OE242*$B243</f>
        <v>469.435690882796</v>
      </c>
      <c r="OG243" s="1" t="n">
        <f aca="false">OF242*$B243</f>
        <v>464.240946914362</v>
      </c>
      <c r="OH243" s="1" t="n">
        <f aca="false">OG242*$B243</f>
        <v>459.103687635358</v>
      </c>
      <c r="OI243" s="1" t="n">
        <f aca="false">OH242*$B243</f>
        <v>454.023276924054</v>
      </c>
      <c r="OJ243" s="1" t="n">
        <f aca="false">OI242*$B243</f>
        <v>448.999085698</v>
      </c>
      <c r="OK243" s="1" t="n">
        <f aca="false">OJ242*$B243</f>
        <v>0</v>
      </c>
      <c r="OL243" s="1" t="n">
        <f aca="false">OK242*$B243</f>
        <v>0</v>
      </c>
      <c r="OM243" s="1" t="n">
        <f aca="false">OL242*$B243</f>
        <v>0</v>
      </c>
      <c r="ON243" s="1" t="n">
        <f aca="false">OM242*$B243</f>
        <v>0</v>
      </c>
      <c r="OO243" s="1" t="n">
        <f aca="false">ON242*$B243</f>
        <v>0</v>
      </c>
      <c r="OP243" s="1" t="n">
        <f aca="false">OO242*$B243</f>
        <v>0</v>
      </c>
      <c r="OQ243" s="1" t="n">
        <f aca="false">OP242*$B243</f>
        <v>0</v>
      </c>
      <c r="OR243" s="1" t="n">
        <f aca="false">OQ242*$B243</f>
        <v>0</v>
      </c>
      <c r="OS243" s="1" t="n">
        <f aca="false">OR242*$B243</f>
        <v>0</v>
      </c>
      <c r="OT243" s="1" t="n">
        <f aca="false">OS242*$B243</f>
        <v>0</v>
      </c>
      <c r="OU243" s="1" t="n">
        <f aca="false">OT242*$B243</f>
        <v>0</v>
      </c>
      <c r="OV243" s="1" t="n">
        <f aca="false">OU242*$B243</f>
        <v>0</v>
      </c>
      <c r="OW243" s="1" t="n">
        <f aca="false">OV242*$B243</f>
        <v>0</v>
      </c>
      <c r="OX243" s="1" t="n">
        <f aca="false">OW242*$B243</f>
        <v>0</v>
      </c>
      <c r="OY243" s="1" t="n">
        <f aca="false">OX242*$B243</f>
        <v>0</v>
      </c>
      <c r="OZ243" s="1" t="n">
        <f aca="false">OY242*$B243</f>
        <v>0</v>
      </c>
      <c r="PA243" s="1" t="n">
        <f aca="false">OZ242*$B243</f>
        <v>0</v>
      </c>
      <c r="PB243" s="1" t="n">
        <f aca="false">PA242*$B243</f>
        <v>0</v>
      </c>
      <c r="PC243" s="1" t="n">
        <f aca="false">PB242*$B243</f>
        <v>0</v>
      </c>
      <c r="PD243" s="1" t="n">
        <f aca="false">PC242*$B243</f>
        <v>0</v>
      </c>
      <c r="PE243" s="1" t="n">
        <f aca="false">PD242*$B243</f>
        <v>0</v>
      </c>
      <c r="PF243" s="1" t="n">
        <f aca="false">PE242*$B243</f>
        <v>0</v>
      </c>
      <c r="PG243" s="1" t="n">
        <f aca="false">PF242*$B243</f>
        <v>0</v>
      </c>
      <c r="PH243" s="1" t="n">
        <f aca="false">PG242*$B243</f>
        <v>0</v>
      </c>
      <c r="PI243" s="1" t="n">
        <f aca="false">PH242*$B243</f>
        <v>0</v>
      </c>
      <c r="PJ243" s="1" t="n">
        <f aca="false">PI242*$B243</f>
        <v>0</v>
      </c>
      <c r="PK243" s="1" t="n">
        <f aca="false">PJ242*$B243</f>
        <v>0</v>
      </c>
      <c r="PL243" s="1" t="n">
        <f aca="false">PK242*$B243</f>
        <v>0</v>
      </c>
      <c r="PM243" s="1" t="n">
        <f aca="false">PL242*$B243</f>
        <v>0</v>
      </c>
      <c r="PN243" s="1" t="n">
        <f aca="false">PM242*$B243</f>
        <v>0</v>
      </c>
      <c r="PO243" s="1" t="n">
        <f aca="false">PN242*$B243</f>
        <v>0</v>
      </c>
      <c r="PP243" s="1" t="n">
        <f aca="false">PO242*$B243</f>
        <v>0</v>
      </c>
      <c r="PQ243" s="1" t="n">
        <f aca="false">PP242*$B243</f>
        <v>0</v>
      </c>
      <c r="PR243" s="1" t="n">
        <f aca="false">PQ242*$B243</f>
        <v>0</v>
      </c>
      <c r="PS243" s="1" t="n">
        <f aca="false">PR242*$B243</f>
        <v>0</v>
      </c>
      <c r="PT243" s="1" t="n">
        <f aca="false">PS242*$B243</f>
        <v>0</v>
      </c>
      <c r="PU243" s="1" t="n">
        <f aca="false">PT242*$B243</f>
        <v>0</v>
      </c>
      <c r="PV243" s="1" t="n">
        <f aca="false">PU242*$B243</f>
        <v>0</v>
      </c>
      <c r="PW243" s="1" t="n">
        <f aca="false">PV242*$B243</f>
        <v>0</v>
      </c>
      <c r="PX243" s="1" t="n">
        <f aca="false">PW242*$B243</f>
        <v>0</v>
      </c>
      <c r="PY243" s="1" t="n">
        <f aca="false">PX242*$B243</f>
        <v>0</v>
      </c>
      <c r="PZ243" s="1" t="n">
        <f aca="false">PY242*$B243</f>
        <v>0</v>
      </c>
      <c r="QA243" s="1" t="n">
        <f aca="false">PZ242*$B243</f>
        <v>0</v>
      </c>
      <c r="QB243" s="1" t="n">
        <f aca="false">QA242*$B243</f>
        <v>0</v>
      </c>
      <c r="QC243" s="1" t="n">
        <f aca="false">QB242*$B243</f>
        <v>0</v>
      </c>
      <c r="QD243" s="1" t="n">
        <f aca="false">QC242*$B243</f>
        <v>0</v>
      </c>
      <c r="QE243" s="1" t="n">
        <f aca="false">QD242*$B243</f>
        <v>0</v>
      </c>
      <c r="QF243" s="1" t="n">
        <f aca="false">QE242*$B243</f>
        <v>0</v>
      </c>
      <c r="QG243" s="1" t="n">
        <f aca="false">QF242*$B243</f>
        <v>0</v>
      </c>
      <c r="QH243" s="1" t="n">
        <f aca="false">QG242*$B243</f>
        <v>0</v>
      </c>
      <c r="QI243" s="1" t="n">
        <f aca="false">QH242*$B243</f>
        <v>0</v>
      </c>
      <c r="QJ243" s="1" t="n">
        <f aca="false">QI242*$B243</f>
        <v>0</v>
      </c>
      <c r="QK243" s="1" t="n">
        <f aca="false">QJ242*$B243</f>
        <v>0</v>
      </c>
      <c r="QL243" s="1" t="n">
        <f aca="false">QK242*$B243</f>
        <v>0</v>
      </c>
      <c r="QM243" s="1" t="n">
        <f aca="false">QL242*$B243</f>
        <v>0</v>
      </c>
      <c r="QN243" s="1" t="n">
        <f aca="false">QM242*$B243</f>
        <v>0</v>
      </c>
      <c r="QO243" s="1" t="n">
        <f aca="false">QN242*$B243</f>
        <v>0</v>
      </c>
      <c r="QP243" s="1" t="n">
        <f aca="false">QO242*$B243</f>
        <v>0</v>
      </c>
      <c r="QQ243" s="1" t="n">
        <f aca="false">QP242*$B243</f>
        <v>0</v>
      </c>
      <c r="QR243" s="1" t="n">
        <f aca="false">QQ242*$B243</f>
        <v>0</v>
      </c>
      <c r="QS243" s="1" t="n">
        <f aca="false">QR242*$B243</f>
        <v>0</v>
      </c>
      <c r="QT243" s="1" t="n">
        <f aca="false">QS242*$B243</f>
        <v>0</v>
      </c>
      <c r="QU243" s="1" t="n">
        <f aca="false">QT242*$B243</f>
        <v>0</v>
      </c>
      <c r="QV243" s="1" t="n">
        <f aca="false">QU242*$B243</f>
        <v>0</v>
      </c>
      <c r="QW243" s="1" t="n">
        <f aca="false">QV242*$B243</f>
        <v>0</v>
      </c>
      <c r="QX243" s="1" t="n">
        <f aca="false">QW242*$B243</f>
        <v>0</v>
      </c>
      <c r="QY243" s="1" t="n">
        <f aca="false">QX242*$B243</f>
        <v>0</v>
      </c>
      <c r="QZ243" s="1" t="n">
        <f aca="false">QY242*$B243</f>
        <v>0</v>
      </c>
      <c r="RA243" s="1" t="n">
        <f aca="false">QZ242*$B243</f>
        <v>0</v>
      </c>
      <c r="RB243" s="1" t="n">
        <f aca="false">RA242*$B243</f>
        <v>0</v>
      </c>
      <c r="RC243" s="1" t="n">
        <f aca="false">RB242*$B243</f>
        <v>0</v>
      </c>
      <c r="RD243" s="1" t="n">
        <f aca="false">RC242*$B243</f>
        <v>0</v>
      </c>
      <c r="RE243" s="1" t="n">
        <f aca="false">RD242*$B243</f>
        <v>0</v>
      </c>
      <c r="RF243" s="1" t="n">
        <f aca="false">RE242*$B243</f>
        <v>0</v>
      </c>
      <c r="RG243" s="1" t="n">
        <f aca="false">RF242*$B243</f>
        <v>0</v>
      </c>
      <c r="RH243" s="1" t="n">
        <f aca="false">RG242*$B243</f>
        <v>0</v>
      </c>
      <c r="RI243" s="1" t="n">
        <f aca="false">RH242*$B243</f>
        <v>0</v>
      </c>
      <c r="RJ243" s="1" t="n">
        <f aca="false">RI242*$B243</f>
        <v>0</v>
      </c>
      <c r="RK243" s="1" t="n">
        <f aca="false">RJ242*$B243</f>
        <v>0</v>
      </c>
      <c r="RL243" s="1" t="n">
        <f aca="false">RK242*$B243</f>
        <v>0</v>
      </c>
      <c r="RM243" s="1" t="n">
        <f aca="false">RL242*$B243</f>
        <v>0</v>
      </c>
      <c r="RN243" s="1" t="n">
        <f aca="false">RM242*$B243</f>
        <v>0</v>
      </c>
      <c r="RO243" s="1" t="n">
        <f aca="false">RN242*$B243</f>
        <v>0</v>
      </c>
      <c r="RP243" s="1" t="n">
        <f aca="false">RO242*$B243</f>
        <v>0</v>
      </c>
      <c r="RQ243" s="1" t="n">
        <f aca="false">RP242*$B243</f>
        <v>0</v>
      </c>
      <c r="RR243" s="1" t="n">
        <f aca="false">RQ242*$B243</f>
        <v>0</v>
      </c>
      <c r="RS243" s="1" t="n">
        <f aca="false">RR242*$B243</f>
        <v>0</v>
      </c>
      <c r="RT243" s="1" t="n">
        <f aca="false">RS242*$B243</f>
        <v>0</v>
      </c>
      <c r="RU243" s="1" t="n">
        <f aca="false">RT242*$B243</f>
        <v>0</v>
      </c>
      <c r="RV243" s="1" t="n">
        <f aca="false">RU242*$B243</f>
        <v>0</v>
      </c>
      <c r="RW243" s="1" t="n">
        <f aca="false">RV242*$B243</f>
        <v>0</v>
      </c>
      <c r="RX243" s="1" t="n">
        <f aca="false">RW242*$B243</f>
        <v>0</v>
      </c>
      <c r="RY243" s="1" t="n">
        <f aca="false">RX242*$B243</f>
        <v>0</v>
      </c>
      <c r="RZ243" s="1" t="n">
        <f aca="false">RY242*$B243</f>
        <v>0</v>
      </c>
      <c r="SA243" s="1" t="n">
        <f aca="false">RZ242*$B243</f>
        <v>0</v>
      </c>
      <c r="SB243" s="1" t="n">
        <f aca="false">SA242*$B243</f>
        <v>0</v>
      </c>
      <c r="SC243" s="1" t="n">
        <f aca="false">SB242*$B243</f>
        <v>0</v>
      </c>
      <c r="SD243" s="1" t="n">
        <f aca="false">SC242*$B243</f>
        <v>0</v>
      </c>
      <c r="SE243" s="1" t="n">
        <f aca="false">SD242*$B243</f>
        <v>0</v>
      </c>
      <c r="SF243" s="1" t="n">
        <f aca="false">SE242*$B243</f>
        <v>0</v>
      </c>
      <c r="SG243" s="1" t="n">
        <f aca="false">SF242*$B243</f>
        <v>0</v>
      </c>
      <c r="SH243" s="1" t="n">
        <f aca="false">SG242*$B243</f>
        <v>0</v>
      </c>
      <c r="SI243" s="1" t="n">
        <f aca="false">SH242*$B243</f>
        <v>0</v>
      </c>
      <c r="SJ243" s="1" t="n">
        <f aca="false">SI242*$B243</f>
        <v>0</v>
      </c>
      <c r="SK243" s="1" t="n">
        <f aca="false">SJ242*$B243</f>
        <v>0</v>
      </c>
      <c r="SL243" s="1" t="n">
        <f aca="false">SK242*$B243</f>
        <v>0</v>
      </c>
      <c r="SM243" s="1" t="n">
        <f aca="false">SL242*$B243</f>
        <v>0</v>
      </c>
      <c r="SN243" s="1" t="n">
        <f aca="false">SM242*$B243</f>
        <v>0</v>
      </c>
      <c r="SO243" s="1" t="n">
        <f aca="false">SN242*$B243</f>
        <v>0</v>
      </c>
      <c r="SP243" s="1" t="n">
        <f aca="false">SO242*$B243</f>
        <v>0</v>
      </c>
      <c r="SQ243" s="1" t="n">
        <f aca="false">SP242*$B243</f>
        <v>0</v>
      </c>
      <c r="SR243" s="1" t="n">
        <f aca="false">SQ242*$B243</f>
        <v>0</v>
      </c>
      <c r="SS243" s="1" t="n">
        <f aca="false">SR242*$B243</f>
        <v>0</v>
      </c>
      <c r="ST243" s="1" t="n">
        <f aca="false">SS242*$B243</f>
        <v>0</v>
      </c>
      <c r="SU243" s="1" t="n">
        <f aca="false">ST242*$B243</f>
        <v>0</v>
      </c>
      <c r="SV243" s="1" t="n">
        <f aca="false">SU242*$B243</f>
        <v>0</v>
      </c>
      <c r="SW243" s="1" t="n">
        <f aca="false">SV242*$B243</f>
        <v>0</v>
      </c>
      <c r="SX243" s="1" t="n">
        <f aca="false">SW242*$B243</f>
        <v>0</v>
      </c>
      <c r="SY243" s="1" t="n">
        <f aca="false">SX242*$B243</f>
        <v>0</v>
      </c>
      <c r="SZ243" s="1" t="n">
        <f aca="false">SY242*$B243</f>
        <v>0</v>
      </c>
      <c r="TA243" s="1" t="n">
        <f aca="false">SZ242*$B243</f>
        <v>0</v>
      </c>
      <c r="TB243" s="1" t="n">
        <f aca="false">TA242*$B243</f>
        <v>0</v>
      </c>
      <c r="TC243" s="1" t="n">
        <f aca="false">TB242*$B243</f>
        <v>0</v>
      </c>
      <c r="TD243" s="1" t="n">
        <f aca="false">TC242*$B243</f>
        <v>0</v>
      </c>
      <c r="TE243" s="1" t="n">
        <f aca="false">TD242*$B243</f>
        <v>0</v>
      </c>
      <c r="TF243" s="1" t="n">
        <f aca="false">TE242*$B243</f>
        <v>0</v>
      </c>
      <c r="TG243" s="1" t="n">
        <f aca="false">TF242*$B243</f>
        <v>0</v>
      </c>
      <c r="TH243" s="1" t="n">
        <f aca="false">TG242*$B243</f>
        <v>0</v>
      </c>
      <c r="TI243" s="1" t="n">
        <f aca="false">TH242*$B243</f>
        <v>0</v>
      </c>
      <c r="TJ243" s="1" t="n">
        <f aca="false">TI242*$B243</f>
        <v>0</v>
      </c>
      <c r="TK243" s="1" t="n">
        <f aca="false">TJ242*$B243</f>
        <v>0</v>
      </c>
      <c r="TL243" s="1" t="n">
        <f aca="false">TK242*$B243</f>
        <v>0</v>
      </c>
      <c r="TM243" s="1" t="n">
        <f aca="false">TL242*$B243</f>
        <v>0</v>
      </c>
      <c r="TN243" s="1" t="n">
        <f aca="false">TM242*$B243</f>
        <v>0</v>
      </c>
      <c r="TO243" s="1" t="n">
        <f aca="false">TN242*$B243</f>
        <v>0</v>
      </c>
      <c r="TP243" s="1" t="n">
        <f aca="false">TO242*$B243</f>
        <v>0</v>
      </c>
      <c r="TQ243" s="1" t="n">
        <f aca="false">TP242*$B243</f>
        <v>0</v>
      </c>
      <c r="TR243" s="1" t="n">
        <f aca="false">TQ242*$B243</f>
        <v>0</v>
      </c>
      <c r="TS243" s="1" t="n">
        <f aca="false">TR242*$B243</f>
        <v>0</v>
      </c>
      <c r="TT243" s="1" t="n">
        <f aca="false">TS242*$B243</f>
        <v>0</v>
      </c>
      <c r="TU243" s="1" t="n">
        <f aca="false">TT242*$B243</f>
        <v>0</v>
      </c>
      <c r="TV243" s="1" t="n">
        <f aca="false">TU242*$B243</f>
        <v>0</v>
      </c>
      <c r="TW243" s="1" t="n">
        <f aca="false">TV242*$B243</f>
        <v>0</v>
      </c>
      <c r="TX243" s="1" t="n">
        <f aca="false">TW242*$B243</f>
        <v>0</v>
      </c>
      <c r="TY243" s="1" t="n">
        <f aca="false">TX242*$B243</f>
        <v>0</v>
      </c>
      <c r="TZ243" s="1" t="n">
        <f aca="false">TY242*$B243</f>
        <v>0</v>
      </c>
      <c r="UA243" s="1" t="n">
        <f aca="false">TZ242*$B243</f>
        <v>0</v>
      </c>
      <c r="UB243" s="1" t="n">
        <f aca="false">UA242*$B243</f>
        <v>0</v>
      </c>
      <c r="UC243" s="1" t="n">
        <f aca="false">UB242*$B243</f>
        <v>0</v>
      </c>
      <c r="UD243" s="1" t="n">
        <f aca="false">UC242*$B243</f>
        <v>0</v>
      </c>
      <c r="UE243" s="1" t="n">
        <f aca="false">UD242*$B243</f>
        <v>0</v>
      </c>
      <c r="UF243" s="1" t="n">
        <f aca="false">UE242*$B243</f>
        <v>0</v>
      </c>
      <c r="UG243" s="1" t="n">
        <f aca="false">UF242*$B243</f>
        <v>0</v>
      </c>
      <c r="UH243" s="1" t="n">
        <f aca="false">UG242*$B243</f>
        <v>0</v>
      </c>
      <c r="UI243" s="1" t="n">
        <f aca="false">UH242*$B243</f>
        <v>0</v>
      </c>
      <c r="UJ243" s="1" t="n">
        <f aca="false">UI242*$B243</f>
        <v>0</v>
      </c>
      <c r="UK243" s="1" t="n">
        <f aca="false">UJ242*$B243</f>
        <v>0</v>
      </c>
      <c r="UL243" s="1" t="n">
        <f aca="false">UK242*$B243</f>
        <v>0</v>
      </c>
      <c r="UM243" s="1" t="n">
        <f aca="false">UL242*$B243</f>
        <v>0</v>
      </c>
      <c r="UN243" s="1" t="n">
        <f aca="false">UM242*$B243</f>
        <v>0</v>
      </c>
      <c r="UO243" s="1" t="n">
        <f aca="false">UN242*$B243</f>
        <v>0</v>
      </c>
      <c r="UP243" s="1" t="n">
        <f aca="false">UO242*$B243</f>
        <v>0</v>
      </c>
      <c r="UQ243" s="1" t="n">
        <f aca="false">UP242*$B243</f>
        <v>0</v>
      </c>
      <c r="UR243" s="1" t="n">
        <f aca="false">UQ242*$B243</f>
        <v>0</v>
      </c>
      <c r="US243" s="1" t="n">
        <f aca="false">UR242*$B243</f>
        <v>0</v>
      </c>
      <c r="UT243" s="1" t="n">
        <f aca="false">US242*$B243</f>
        <v>0</v>
      </c>
      <c r="UU243" s="1" t="n">
        <f aca="false">UT242*$B243</f>
        <v>0</v>
      </c>
      <c r="UV243" s="1" t="n">
        <f aca="false">UU242*$B243</f>
        <v>0</v>
      </c>
      <c r="UW243" s="1" t="n">
        <f aca="false">UV242*$B243</f>
        <v>0</v>
      </c>
      <c r="UX243" s="1" t="n">
        <f aca="false">UW242*$B243</f>
        <v>0</v>
      </c>
      <c r="UY243" s="1" t="n">
        <f aca="false">UX242*$B243</f>
        <v>0</v>
      </c>
      <c r="UZ243" s="1" t="n">
        <f aca="false">UY242*$B243</f>
        <v>0</v>
      </c>
      <c r="VA243" s="1" t="n">
        <f aca="false">UZ242*$B243</f>
        <v>0</v>
      </c>
      <c r="VB243" s="1" t="n">
        <f aca="false">VA242*$B243</f>
        <v>0</v>
      </c>
      <c r="VC243" s="1" t="n">
        <f aca="false">VB242*$B243</f>
        <v>0</v>
      </c>
      <c r="VD243" s="1" t="n">
        <f aca="false">VC242*$B243</f>
        <v>0</v>
      </c>
      <c r="VE243" s="1" t="n">
        <f aca="false">VD242*$B243</f>
        <v>0</v>
      </c>
      <c r="VF243" s="1" t="n">
        <f aca="false">VE242*$B243</f>
        <v>0</v>
      </c>
      <c r="VG243" s="1" t="n">
        <f aca="false">VF242*$B243</f>
        <v>0</v>
      </c>
      <c r="VH243" s="1" t="n">
        <f aca="false">VG242*$B243</f>
        <v>0</v>
      </c>
      <c r="VI243" s="1" t="n">
        <f aca="false">VH242*$B243</f>
        <v>0</v>
      </c>
      <c r="VJ243" s="1" t="n">
        <f aca="false">VI242*$B243</f>
        <v>0</v>
      </c>
      <c r="VK243" s="1" t="n">
        <f aca="false">VJ242*$B243</f>
        <v>0</v>
      </c>
      <c r="VL243" s="1" t="n">
        <f aca="false">VK242*$B243</f>
        <v>0</v>
      </c>
      <c r="VM243" s="1" t="n">
        <f aca="false">VL242*$B243</f>
        <v>0</v>
      </c>
      <c r="VN243" s="1" t="n">
        <f aca="false">VM242*$B243</f>
        <v>0</v>
      </c>
      <c r="VO243" s="1" t="n">
        <f aca="false">VN242*$B243</f>
        <v>0</v>
      </c>
      <c r="VP243" s="1" t="n">
        <f aca="false">VO242*$B243</f>
        <v>0</v>
      </c>
      <c r="VQ243" s="1" t="n">
        <f aca="false">VP242*$B243</f>
        <v>0</v>
      </c>
      <c r="VR243" s="1" t="n">
        <f aca="false">VQ242*$B243</f>
        <v>0</v>
      </c>
      <c r="VS243" s="1" t="n">
        <f aca="false">VR242*$B243</f>
        <v>0</v>
      </c>
      <c r="VT243" s="1" t="n">
        <f aca="false">VS242*$B243</f>
        <v>0</v>
      </c>
      <c r="VU243" s="1" t="n">
        <f aca="false">VT242*$B243</f>
        <v>0</v>
      </c>
      <c r="VV243" s="1" t="n">
        <f aca="false">VU242*$B243</f>
        <v>0</v>
      </c>
      <c r="VW243" s="1" t="n">
        <f aca="false">VV242*$B243</f>
        <v>0</v>
      </c>
      <c r="VX243" s="1" t="n">
        <f aca="false">VW242*$B243</f>
        <v>0</v>
      </c>
      <c r="VY243" s="1" t="n">
        <f aca="false">VX242*$B243</f>
        <v>0</v>
      </c>
      <c r="VZ243" s="1" t="n">
        <f aca="false">VY242*$B243</f>
        <v>0</v>
      </c>
      <c r="WA243" s="1" t="n">
        <f aca="false">VZ242*$B243</f>
        <v>0</v>
      </c>
      <c r="WB243" s="1" t="n">
        <f aca="false">WA242*$B243</f>
        <v>0</v>
      </c>
      <c r="WC243" s="1" t="n">
        <f aca="false">WB242*$B243</f>
        <v>0</v>
      </c>
      <c r="WD243" s="1" t="n">
        <f aca="false">WC242*$B243</f>
        <v>0</v>
      </c>
      <c r="WE243" s="1" t="n">
        <f aca="false">WD242*$B243</f>
        <v>0</v>
      </c>
      <c r="WF243" s="1" t="n">
        <f aca="false">WE242*$B243</f>
        <v>0</v>
      </c>
      <c r="WG243" s="1" t="n">
        <f aca="false">WF242*$B243</f>
        <v>0</v>
      </c>
      <c r="WH243" s="1" t="n">
        <f aca="false">WG242*$B243</f>
        <v>0</v>
      </c>
      <c r="WI243" s="1" t="n">
        <f aca="false">WH242*$B243</f>
        <v>0</v>
      </c>
      <c r="WJ243" s="1" t="n">
        <f aca="false">WI242*$B243</f>
        <v>0</v>
      </c>
      <c r="WK243" s="1" t="n">
        <f aca="false">WJ242*$B243</f>
        <v>0</v>
      </c>
      <c r="WL243" s="1" t="n">
        <f aca="false">WK242*$B243</f>
        <v>0</v>
      </c>
      <c r="WM243" s="1" t="n">
        <f aca="false">WL242*$B243</f>
        <v>0</v>
      </c>
      <c r="WN243" s="1" t="n">
        <f aca="false">WM242*$B243</f>
        <v>0</v>
      </c>
      <c r="WO243" s="1" t="n">
        <f aca="false">WN242*$B243</f>
        <v>0</v>
      </c>
      <c r="WP243" s="1" t="n">
        <f aca="false">WO242*$B243</f>
        <v>0</v>
      </c>
      <c r="WQ243" s="1" t="n">
        <f aca="false">WP242*$B243</f>
        <v>0</v>
      </c>
      <c r="WR243" s="1" t="n">
        <f aca="false">WQ242*$B243</f>
        <v>0</v>
      </c>
      <c r="WS243" s="1" t="n">
        <f aca="false">WR242*$B243</f>
        <v>0</v>
      </c>
      <c r="WT243" s="1" t="n">
        <f aca="false">WS242*$B243</f>
        <v>0</v>
      </c>
      <c r="WU243" s="1" t="n">
        <f aca="false">WT242*$B243</f>
        <v>0</v>
      </c>
      <c r="WV243" s="1" t="n">
        <f aca="false">WU242*$B243</f>
        <v>0</v>
      </c>
      <c r="WW243" s="1" t="n">
        <f aca="false">WV242*$B243</f>
        <v>0</v>
      </c>
      <c r="WX243" s="1" t="n">
        <f aca="false">WW242*$B243</f>
        <v>0</v>
      </c>
      <c r="WY243" s="1" t="n">
        <f aca="false">WX242*$B243</f>
        <v>0</v>
      </c>
      <c r="WZ243" s="1" t="n">
        <f aca="false">WY242*$B243</f>
        <v>0</v>
      </c>
      <c r="XA243" s="1" t="n">
        <f aca="false">WZ242*$B243</f>
        <v>0</v>
      </c>
      <c r="XB243" s="1" t="n">
        <f aca="false">XA242*$B243</f>
        <v>0</v>
      </c>
      <c r="XC243" s="1" t="n">
        <f aca="false">XB242*$B243</f>
        <v>0</v>
      </c>
      <c r="XD243" s="1" t="n">
        <f aca="false">XC242*$B243</f>
        <v>0</v>
      </c>
      <c r="XE243" s="1" t="n">
        <f aca="false">XD242*$B243</f>
        <v>0</v>
      </c>
      <c r="XF243" s="1" t="n">
        <f aca="false">XE242*$B243</f>
        <v>0</v>
      </c>
      <c r="XG243" s="1" t="n">
        <f aca="false">XF242*$B243</f>
        <v>0</v>
      </c>
      <c r="XH243" s="1" t="n">
        <f aca="false">XG242*$B243</f>
        <v>0</v>
      </c>
      <c r="XI243" s="1" t="n">
        <f aca="false">XH242*$B243</f>
        <v>0</v>
      </c>
      <c r="XJ243" s="1" t="n">
        <f aca="false">XI242*$B243</f>
        <v>0</v>
      </c>
      <c r="XK243" s="1" t="n">
        <f aca="false">XJ242*$B243</f>
        <v>0</v>
      </c>
      <c r="XL243" s="1" t="n">
        <f aca="false">XK242*$B243</f>
        <v>0</v>
      </c>
      <c r="XM243" s="1" t="n">
        <f aca="false">XL242*$B243</f>
        <v>0</v>
      </c>
      <c r="XN243" s="1" t="n">
        <f aca="false">XM242*$B243</f>
        <v>0</v>
      </c>
      <c r="XO243" s="1" t="n">
        <f aca="false">XN242*$B243</f>
        <v>0</v>
      </c>
      <c r="XP243" s="1" t="n">
        <f aca="false">XO242*$B243</f>
        <v>0</v>
      </c>
      <c r="XQ243" s="1" t="n">
        <f aca="false">XP242*$B243</f>
        <v>0</v>
      </c>
      <c r="XR243" s="1" t="n">
        <f aca="false">XQ242*$B243</f>
        <v>0</v>
      </c>
      <c r="XS243" s="1" t="n">
        <f aca="false">XR242*$B243</f>
        <v>0</v>
      </c>
      <c r="XT243" s="1" t="n">
        <f aca="false">XS242*$B243</f>
        <v>0</v>
      </c>
      <c r="XU243" s="1" t="n">
        <f aca="false">XT242*$B243</f>
        <v>0</v>
      </c>
      <c r="XV243" s="1" t="n">
        <f aca="false">XU242*$B243</f>
        <v>0</v>
      </c>
      <c r="XW243" s="1" t="n">
        <f aca="false">XV242*$B243</f>
        <v>0</v>
      </c>
      <c r="XX243" s="1" t="n">
        <f aca="false">XW242*$B243</f>
        <v>0</v>
      </c>
      <c r="XY243" s="1" t="n">
        <f aca="false">XX242*$B243</f>
        <v>0</v>
      </c>
      <c r="XZ243" s="1" t="n">
        <f aca="false">XY242*$B243</f>
        <v>0</v>
      </c>
      <c r="YA243" s="1" t="n">
        <f aca="false">XZ242*$B243</f>
        <v>0</v>
      </c>
      <c r="YB243" s="1" t="n">
        <f aca="false">YA242*$B243</f>
        <v>0</v>
      </c>
      <c r="YC243" s="1" t="n">
        <f aca="false">YB242*$B243</f>
        <v>0</v>
      </c>
      <c r="YD243" s="1" t="n">
        <f aca="false">YC242*$B243</f>
        <v>0</v>
      </c>
      <c r="YE243" s="1" t="n">
        <f aca="false">YD242*$B243</f>
        <v>0</v>
      </c>
      <c r="YF243" s="1" t="n">
        <f aca="false">YE242*$B243</f>
        <v>0</v>
      </c>
      <c r="YG243" s="1" t="n">
        <f aca="false">YF242*$B243</f>
        <v>0</v>
      </c>
      <c r="YH243" s="1" t="n">
        <f aca="false">YG242*$B243</f>
        <v>0</v>
      </c>
      <c r="YI243" s="1" t="n">
        <f aca="false">YH242*$B243</f>
        <v>0</v>
      </c>
      <c r="YJ243" s="1" t="n">
        <f aca="false">YI242*$B243</f>
        <v>0</v>
      </c>
      <c r="YK243" s="1" t="n">
        <f aca="false">YJ242*$B243</f>
        <v>0</v>
      </c>
      <c r="YL243" s="1" t="n">
        <f aca="false">YK242*$B243</f>
        <v>0</v>
      </c>
      <c r="YM243" s="1" t="n">
        <f aca="false">YL242*$B243</f>
        <v>0</v>
      </c>
      <c r="YN243" s="1" t="n">
        <f aca="false">YM242*$B243</f>
        <v>0</v>
      </c>
      <c r="YO243" s="1" t="n">
        <f aca="false">YN242*$B243</f>
        <v>0</v>
      </c>
      <c r="YP243" s="1" t="n">
        <f aca="false">YO242*$B243</f>
        <v>0</v>
      </c>
      <c r="YQ243" s="1" t="n">
        <f aca="false">YP242*$B243</f>
        <v>0</v>
      </c>
      <c r="YR243" s="1" t="n">
        <f aca="false">YQ242*$B243</f>
        <v>0</v>
      </c>
      <c r="YS243" s="1" t="n">
        <f aca="false">YR242*$B243</f>
        <v>0</v>
      </c>
      <c r="YT243" s="1" t="n">
        <f aca="false">YS242*$B243</f>
        <v>0</v>
      </c>
      <c r="YU243" s="1" t="n">
        <f aca="false">YT242*$B243</f>
        <v>0</v>
      </c>
      <c r="YV243" s="1" t="n">
        <f aca="false">YU242*$B243</f>
        <v>0</v>
      </c>
      <c r="YW243" s="1" t="n">
        <f aca="false">YV242*$B243</f>
        <v>0</v>
      </c>
      <c r="YX243" s="1" t="n">
        <f aca="false">YW242*$B243</f>
        <v>0</v>
      </c>
      <c r="YY243" s="1" t="n">
        <f aca="false">YX242*$B243</f>
        <v>0</v>
      </c>
      <c r="YZ243" s="1" t="n">
        <f aca="false">YY242*$B243</f>
        <v>0</v>
      </c>
      <c r="ZA243" s="1" t="n">
        <f aca="false">YZ242*$B243</f>
        <v>0</v>
      </c>
      <c r="ZB243" s="1" t="n">
        <f aca="false">ZA242*$B243</f>
        <v>0</v>
      </c>
      <c r="ZC243" s="1" t="n">
        <f aca="false">ZB242*$B243</f>
        <v>0</v>
      </c>
      <c r="ZD243" s="1" t="n">
        <f aca="false">ZC242*$B243</f>
        <v>0</v>
      </c>
      <c r="ZE243" s="1" t="n">
        <f aca="false">ZD242*$B243</f>
        <v>0</v>
      </c>
      <c r="ZF243" s="1" t="n">
        <f aca="false">ZE242*$B243</f>
        <v>0</v>
      </c>
      <c r="ZG243" s="1" t="n">
        <f aca="false">ZF242*$B243</f>
        <v>0</v>
      </c>
      <c r="ZH243" s="1" t="n">
        <f aca="false">ZG242*$B243</f>
        <v>0</v>
      </c>
      <c r="ZI243" s="1" t="n">
        <f aca="false">ZH242*$B243</f>
        <v>0</v>
      </c>
      <c r="ZJ243" s="1" t="n">
        <f aca="false">ZI242*$B243</f>
        <v>0</v>
      </c>
      <c r="ZK243" s="1" t="n">
        <f aca="false">ZJ242*$B243</f>
        <v>0</v>
      </c>
      <c r="ZL243" s="1" t="n">
        <f aca="false">ZK242*$B243</f>
        <v>0</v>
      </c>
      <c r="ZM243" s="1" t="n">
        <f aca="false">ZL242*$B243</f>
        <v>0</v>
      </c>
      <c r="ZN243" s="1" t="n">
        <f aca="false">ZM242*$B243</f>
        <v>0</v>
      </c>
      <c r="ZO243" s="1" t="n">
        <f aca="false">ZN242*$B243</f>
        <v>0</v>
      </c>
      <c r="ZP243" s="1" t="n">
        <f aca="false">ZO242*$B243</f>
        <v>0</v>
      </c>
      <c r="ZQ243" s="1" t="n">
        <f aca="false">ZP242*$B243</f>
        <v>0</v>
      </c>
      <c r="ZR243" s="1" t="n">
        <f aca="false">ZQ242*$B243</f>
        <v>0</v>
      </c>
      <c r="ZS243" s="1" t="n">
        <f aca="false">ZR242*$B243</f>
        <v>0</v>
      </c>
      <c r="ZT243" s="1" t="n">
        <f aca="false">ZS242*$B243</f>
        <v>0</v>
      </c>
      <c r="ZU243" s="1" t="n">
        <f aca="false">ZT242*$B243</f>
        <v>0</v>
      </c>
      <c r="ZV243" s="1" t="n">
        <f aca="false">ZU242*$B243</f>
        <v>0</v>
      </c>
      <c r="ZW243" s="1" t="n">
        <f aca="false">ZV242*$B243</f>
        <v>0</v>
      </c>
      <c r="ZX243" s="1" t="n">
        <f aca="false">ZW242*$B243</f>
        <v>0</v>
      </c>
      <c r="ZY243" s="1" t="n">
        <f aca="false">ZX242*$B243</f>
        <v>0</v>
      </c>
      <c r="ZZ243" s="1" t="n">
        <f aca="false">ZY242*$B243</f>
        <v>0</v>
      </c>
      <c r="AAA243" s="1" t="n">
        <f aca="false">ZZ242*$B243</f>
        <v>0</v>
      </c>
      <c r="AAB243" s="1" t="n">
        <f aca="false">AAA242*$B243</f>
        <v>0</v>
      </c>
      <c r="AAC243" s="1" t="n">
        <f aca="false">AAB242*$B243</f>
        <v>0</v>
      </c>
      <c r="AAD243" s="1" t="n">
        <f aca="false">AAC242*$B243</f>
        <v>0</v>
      </c>
      <c r="AAE243" s="1" t="n">
        <f aca="false">AAD242*$B243</f>
        <v>0</v>
      </c>
      <c r="AAF243" s="1" t="n">
        <f aca="false">AAE242*$B243</f>
        <v>0</v>
      </c>
      <c r="AAG243" s="1" t="n">
        <f aca="false">AAF242*$B243</f>
        <v>0</v>
      </c>
      <c r="AAH243" s="1" t="n">
        <f aca="false">AAG242*$B243</f>
        <v>0</v>
      </c>
      <c r="AAI243" s="1" t="n">
        <f aca="false">AAH242*$B243</f>
        <v>0</v>
      </c>
      <c r="AAJ243" s="1" t="n">
        <f aca="false">AAI242*$B243</f>
        <v>0</v>
      </c>
      <c r="AAK243" s="1" t="n">
        <f aca="false">AAJ242*$B243</f>
        <v>0</v>
      </c>
      <c r="AAL243" s="1" t="n">
        <f aca="false">AAK242*$B243</f>
        <v>0</v>
      </c>
      <c r="AAM243" s="1" t="n">
        <f aca="false">AAL242*$B243</f>
        <v>0</v>
      </c>
      <c r="AAN243" s="1" t="n">
        <f aca="false">AAM242*$B243</f>
        <v>0</v>
      </c>
      <c r="AAO243" s="1" t="n">
        <f aca="false">AAN242*$B243</f>
        <v>0</v>
      </c>
      <c r="AAP243" s="1" t="n">
        <f aca="false">AAO242*$B243</f>
        <v>0</v>
      </c>
      <c r="AAQ243" s="1" t="n">
        <f aca="false">AAP242*$B243</f>
        <v>0</v>
      </c>
      <c r="AAR243" s="1" t="n">
        <f aca="false">AAQ242*$B243</f>
        <v>0</v>
      </c>
      <c r="AAS243" s="1" t="n">
        <f aca="false">AAR242*$B243</f>
        <v>0</v>
      </c>
      <c r="AAT243" s="1" t="n">
        <f aca="false">AAS242*$B243</f>
        <v>0</v>
      </c>
      <c r="AAU243" s="1" t="n">
        <f aca="false">AAT242*$B243</f>
        <v>0</v>
      </c>
      <c r="AAV243" s="1" t="n">
        <f aca="false">AAU242*$B243</f>
        <v>0</v>
      </c>
      <c r="AAW243" s="1" t="n">
        <f aca="false">AAV242*$B243</f>
        <v>0</v>
      </c>
      <c r="AAX243" s="1" t="n">
        <f aca="false">AAW242*$B243</f>
        <v>0</v>
      </c>
      <c r="AAY243" s="1" t="n">
        <f aca="false">AAX242*$B243</f>
        <v>0</v>
      </c>
      <c r="AAZ243" s="1" t="n">
        <f aca="false">AAY242*$B243</f>
        <v>0</v>
      </c>
      <c r="ABA243" s="1" t="n">
        <f aca="false">AAZ242*$B243</f>
        <v>0</v>
      </c>
      <c r="ABB243" s="1" t="n">
        <f aca="false">ABA242*$B243</f>
        <v>0</v>
      </c>
      <c r="ABC243" s="1" t="n">
        <f aca="false">ABB242*$B243</f>
        <v>0</v>
      </c>
      <c r="ABD243" s="1" t="n">
        <f aca="false">ABC242*$B243</f>
        <v>0</v>
      </c>
      <c r="ABE243" s="1" t="n">
        <f aca="false">ABD242*$B243</f>
        <v>0</v>
      </c>
      <c r="ABF243" s="1" t="n">
        <f aca="false">ABE242*$B243</f>
        <v>0</v>
      </c>
      <c r="ABG243" s="1" t="n">
        <f aca="false">ABF242*$B243</f>
        <v>0</v>
      </c>
      <c r="ABH243" s="1" t="n">
        <f aca="false">ABG242*$B243</f>
        <v>0</v>
      </c>
      <c r="ABI243" s="1" t="n">
        <f aca="false">ABH242*$B243</f>
        <v>0</v>
      </c>
      <c r="ABJ243" s="1" t="n">
        <f aca="false">ABI242*$B243</f>
        <v>0</v>
      </c>
      <c r="ABK243" s="1" t="n">
        <f aca="false">ABJ242*$B243</f>
        <v>0</v>
      </c>
      <c r="ABL243" s="1" t="n">
        <f aca="false">ABK242*$B243</f>
        <v>0</v>
      </c>
      <c r="ABM243" s="1" t="n">
        <f aca="false">ABL242*$B243</f>
        <v>0</v>
      </c>
      <c r="ABN243" s="1" t="n">
        <f aca="false">ABM242*$B243</f>
        <v>0</v>
      </c>
      <c r="ABO243" s="1" t="n">
        <f aca="false">ABN242*$B243</f>
        <v>0</v>
      </c>
      <c r="ABP243" s="1" t="n">
        <f aca="false">ABO242*$B243</f>
        <v>0</v>
      </c>
      <c r="ABQ243" s="1" t="n">
        <f aca="false">ABP242*$B243</f>
        <v>0</v>
      </c>
      <c r="ABR243" s="1" t="n">
        <f aca="false">ABQ242*$B243</f>
        <v>0</v>
      </c>
      <c r="ABS243" s="1" t="n">
        <f aca="false">ABR242*$B243</f>
        <v>0</v>
      </c>
      <c r="ABT243" s="1" t="n">
        <f aca="false">ABS242*$B243</f>
        <v>0</v>
      </c>
      <c r="ABU243" s="1" t="n">
        <f aca="false">ABT242*$B243</f>
        <v>0</v>
      </c>
      <c r="ABV243" s="1" t="n">
        <f aca="false">ABU242*$B243</f>
        <v>0</v>
      </c>
      <c r="ABW243" s="1" t="n">
        <f aca="false">ABV242*$B243</f>
        <v>0</v>
      </c>
      <c r="ABX243" s="1" t="n">
        <f aca="false">ABW242*$B243</f>
        <v>0</v>
      </c>
      <c r="ABY243" s="1" t="n">
        <f aca="false">ABX242*$B243</f>
        <v>0</v>
      </c>
      <c r="ABZ243" s="1" t="n">
        <f aca="false">ABY242*$B243</f>
        <v>0</v>
      </c>
      <c r="ACA243" s="1" t="n">
        <f aca="false">ABZ242*$B243</f>
        <v>0</v>
      </c>
      <c r="ACB243" s="1" t="n">
        <f aca="false">ACA242*$B243</f>
        <v>0</v>
      </c>
      <c r="ACC243" s="1" t="n">
        <f aca="false">ACB242*$B243</f>
        <v>0</v>
      </c>
      <c r="ACD243" s="1" t="n">
        <f aca="false">ACC242*$B243</f>
        <v>0</v>
      </c>
      <c r="ACE243" s="1" t="n">
        <f aca="false">ACD242*$B243</f>
        <v>0</v>
      </c>
      <c r="ACF243" s="1" t="n">
        <f aca="false">ACE242*$B243</f>
        <v>0</v>
      </c>
      <c r="ACG243" s="1" t="n">
        <f aca="false">ACF242*$B243</f>
        <v>0</v>
      </c>
      <c r="ACH243" s="1" t="n">
        <f aca="false">ACG242*$B243</f>
        <v>0</v>
      </c>
      <c r="ACI243" s="1" t="n">
        <f aca="false">ACH242*$B243</f>
        <v>0</v>
      </c>
      <c r="ACJ243" s="1" t="n">
        <f aca="false">ACI242*$B243</f>
        <v>0</v>
      </c>
      <c r="ACK243" s="1" t="n">
        <f aca="false">ACJ242*$B243</f>
        <v>0</v>
      </c>
      <c r="ACL243" s="1" t="n">
        <f aca="false">ACK242*$B243</f>
        <v>0</v>
      </c>
      <c r="ACM243" s="1" t="n">
        <f aca="false">ACL242*$B243</f>
        <v>0</v>
      </c>
      <c r="ACN243" s="1" t="n">
        <f aca="false">ACM242*$B243</f>
        <v>0</v>
      </c>
      <c r="ACO243" s="1" t="n">
        <f aca="false">ACN242*$B243</f>
        <v>0</v>
      </c>
      <c r="ACP243" s="1" t="n">
        <f aca="false">ACO242*$B243</f>
        <v>0</v>
      </c>
      <c r="ACQ243" s="1" t="n">
        <f aca="false">ACP242*$B243</f>
        <v>0</v>
      </c>
      <c r="ACR243" s="1" t="n">
        <f aca="false">ACQ242*$B243</f>
        <v>0</v>
      </c>
      <c r="ACS243" s="1" t="n">
        <f aca="false">ACR242*$B243</f>
        <v>0</v>
      </c>
      <c r="ACT243" s="1" t="n">
        <f aca="false">ACS242*$B243</f>
        <v>0</v>
      </c>
      <c r="ACU243" s="1" t="n">
        <f aca="false">ACT242*$B243</f>
        <v>0</v>
      </c>
      <c r="ACV243" s="1" t="n">
        <f aca="false">ACU242*$B243</f>
        <v>0</v>
      </c>
      <c r="ACW243" s="1" t="n">
        <f aca="false">ACV242*$B243</f>
        <v>0</v>
      </c>
      <c r="ACX243" s="1" t="n">
        <f aca="false">ACW242*$B243</f>
        <v>0</v>
      </c>
      <c r="ACY243" s="1" t="n">
        <f aca="false">ACX242*$B243</f>
        <v>0</v>
      </c>
      <c r="ACZ243" s="1" t="n">
        <f aca="false">ACY242*$B243</f>
        <v>0</v>
      </c>
      <c r="ADA243" s="1" t="n">
        <f aca="false">ACZ242*$B243</f>
        <v>0</v>
      </c>
      <c r="ADB243" s="1" t="n">
        <f aca="false">ADA242*$B243</f>
        <v>0</v>
      </c>
      <c r="ADC243" s="1" t="n">
        <f aca="false">ADB242*$B243</f>
        <v>0</v>
      </c>
      <c r="ADD243" s="1" t="n">
        <f aca="false">ADC242*$B243</f>
        <v>0</v>
      </c>
      <c r="ADE243" s="1" t="n">
        <f aca="false">ADD242*$B243</f>
        <v>0</v>
      </c>
      <c r="ADF243" s="1" t="n">
        <f aca="false">ADE242*$B243</f>
        <v>0</v>
      </c>
      <c r="ADG243" s="1" t="n">
        <f aca="false">ADF242*$B243</f>
        <v>0</v>
      </c>
      <c r="ADH243" s="1" t="n">
        <f aca="false">ADG242*$B243</f>
        <v>0</v>
      </c>
      <c r="ADI243" s="1" t="n">
        <f aca="false">ADH242*$B243</f>
        <v>0</v>
      </c>
      <c r="ADJ243" s="1" t="n">
        <f aca="false">ADI242*$B243</f>
        <v>0</v>
      </c>
      <c r="ADK243" s="1" t="n">
        <f aca="false">ADJ242*$B243</f>
        <v>0</v>
      </c>
      <c r="ADL243" s="1" t="n">
        <f aca="false">ADK242*$B243</f>
        <v>0</v>
      </c>
      <c r="ADM243" s="1" t="n">
        <f aca="false">ADL242*$B243</f>
        <v>0</v>
      </c>
      <c r="ADN243" s="1" t="n">
        <f aca="false">ADM242*$B243</f>
        <v>0</v>
      </c>
      <c r="ADO243" s="1" t="n">
        <f aca="false">ADN242*$B243</f>
        <v>0</v>
      </c>
      <c r="ADP243" s="1" t="n">
        <f aca="false">ADO242*$B243</f>
        <v>0</v>
      </c>
      <c r="ADQ243" s="1" t="n">
        <f aca="false">ADP242*$B243</f>
        <v>0</v>
      </c>
      <c r="ADR243" s="1" t="n">
        <f aca="false">ADQ242*$B243</f>
        <v>0</v>
      </c>
      <c r="ADS243" s="1" t="n">
        <f aca="false">ADR242*$B243</f>
        <v>0</v>
      </c>
      <c r="ADT243" s="1" t="n">
        <f aca="false">ADS242*$B243</f>
        <v>0</v>
      </c>
      <c r="ADU243" s="1" t="n">
        <f aca="false">ADT242*$B243</f>
        <v>0</v>
      </c>
      <c r="ADV243" s="1" t="n">
        <f aca="false">ADU242*$B243</f>
        <v>0</v>
      </c>
      <c r="ADW243" s="1" t="n">
        <f aca="false">ADV242*$B243</f>
        <v>0</v>
      </c>
      <c r="ADX243" s="1" t="n">
        <f aca="false">ADW242*$B243</f>
        <v>0</v>
      </c>
      <c r="ADY243" s="1" t="n">
        <f aca="false">ADX242*$B243</f>
        <v>0</v>
      </c>
      <c r="ADZ243" s="1" t="n">
        <f aca="false">ADY242*$B243</f>
        <v>0</v>
      </c>
      <c r="AEA243" s="1" t="n">
        <f aca="false">ADZ242*$B243</f>
        <v>0</v>
      </c>
      <c r="AEB243" s="1" t="n">
        <f aca="false">AEA242*$B243</f>
        <v>0</v>
      </c>
      <c r="AEC243" s="1" t="n">
        <f aca="false">AEB242*$B243</f>
        <v>0</v>
      </c>
      <c r="AED243" s="1" t="n">
        <f aca="false">AEC242*$B243</f>
        <v>0</v>
      </c>
      <c r="AEE243" s="1" t="n">
        <f aca="false">AED242*$B243</f>
        <v>0</v>
      </c>
      <c r="AEF243" s="1" t="n">
        <f aca="false">AEE242*$B243</f>
        <v>0</v>
      </c>
      <c r="AEG243" s="1" t="n">
        <f aca="false">AEF242*$B243</f>
        <v>0</v>
      </c>
      <c r="AEH243" s="1" t="n">
        <f aca="false">AEG242*$B243</f>
        <v>0</v>
      </c>
      <c r="AEI243" s="1" t="n">
        <f aca="false">AEH242*$B243</f>
        <v>0</v>
      </c>
      <c r="AEJ243" s="1" t="n">
        <f aca="false">AEI242*$B243</f>
        <v>0</v>
      </c>
      <c r="AEK243" s="1" t="n">
        <f aca="false">AEJ242*$B243</f>
        <v>0</v>
      </c>
      <c r="AEL243" s="1" t="n">
        <f aca="false">AEK242*$B243</f>
        <v>0</v>
      </c>
      <c r="AEM243" s="1" t="n">
        <f aca="false">AEL242*$B243</f>
        <v>0</v>
      </c>
      <c r="AEN243" s="1" t="n">
        <f aca="false">AEM242*$B243</f>
        <v>0</v>
      </c>
      <c r="AEO243" s="1" t="n">
        <f aca="false">AEN242*$B243</f>
        <v>0</v>
      </c>
      <c r="AEP243" s="1" t="n">
        <f aca="false">AEO242*$B243</f>
        <v>0</v>
      </c>
      <c r="AEQ243" s="1" t="n">
        <f aca="false">AEP242*$B243</f>
        <v>0</v>
      </c>
      <c r="AER243" s="1" t="n">
        <f aca="false">AEQ242*$B243</f>
        <v>0</v>
      </c>
      <c r="AES243" s="1" t="n">
        <f aca="false">AER242*$B243</f>
        <v>0</v>
      </c>
      <c r="AET243" s="1" t="n">
        <f aca="false">AES242*$B243</f>
        <v>0</v>
      </c>
      <c r="AEU243" s="1" t="n">
        <f aca="false">AET242*$B243</f>
        <v>0</v>
      </c>
      <c r="AEV243" s="1" t="n">
        <f aca="false">AEU242*$B243</f>
        <v>0</v>
      </c>
      <c r="AEW243" s="1" t="n">
        <f aca="false">AEV242*$B243</f>
        <v>0</v>
      </c>
      <c r="AEX243" s="1" t="n">
        <f aca="false">AEW242*$B243</f>
        <v>0</v>
      </c>
      <c r="AEY243" s="1" t="n">
        <f aca="false">AEX242*$B243</f>
        <v>0</v>
      </c>
      <c r="AEZ243" s="1" t="n">
        <f aca="false">AEY242*$B243</f>
        <v>0</v>
      </c>
      <c r="AFA243" s="1" t="n">
        <f aca="false">AEZ242*$B243</f>
        <v>0</v>
      </c>
      <c r="AFB243" s="1" t="n">
        <f aca="false">AFA242*$B243</f>
        <v>0</v>
      </c>
      <c r="AFC243" s="1" t="n">
        <f aca="false">AFB242*$B243</f>
        <v>0</v>
      </c>
      <c r="AFD243" s="1" t="n">
        <f aca="false">AFC242*$B243</f>
        <v>0</v>
      </c>
      <c r="AFE243" s="1" t="n">
        <f aca="false">AFD242*$B243</f>
        <v>0</v>
      </c>
      <c r="AFF243" s="1" t="n">
        <f aca="false">AFE242*$B243</f>
        <v>0</v>
      </c>
      <c r="AFG243" s="1" t="n">
        <f aca="false">AFF242*$B243</f>
        <v>0</v>
      </c>
      <c r="AFH243" s="1" t="n">
        <f aca="false">AFG242*$B243</f>
        <v>0</v>
      </c>
      <c r="AFI243" s="1" t="n">
        <f aca="false">AFH242*$B243</f>
        <v>0</v>
      </c>
      <c r="AFJ243" s="1" t="n">
        <f aca="false">AFI242*$B243</f>
        <v>0</v>
      </c>
      <c r="AFK243" s="1" t="n">
        <f aca="false">AFJ242*$B243</f>
        <v>0</v>
      </c>
      <c r="AFL243" s="1" t="n">
        <f aca="false">AFK242*$B243</f>
        <v>0</v>
      </c>
      <c r="AFM243" s="1" t="n">
        <f aca="false">AFL242*$B243</f>
        <v>0</v>
      </c>
      <c r="AFN243" s="1" t="n">
        <f aca="false">AFM242*$B243</f>
        <v>0</v>
      </c>
      <c r="AFO243" s="1" t="n">
        <f aca="false">AFN242*$B243</f>
        <v>0</v>
      </c>
      <c r="AFP243" s="1" t="n">
        <f aca="false">AFO242*$B243</f>
        <v>0</v>
      </c>
      <c r="AFQ243" s="1" t="n">
        <f aca="false">AFP242*$B243</f>
        <v>0</v>
      </c>
      <c r="AFR243" s="1" t="n">
        <f aca="false">AFQ242*$B243</f>
        <v>0</v>
      </c>
      <c r="AFS243" s="1" t="n">
        <f aca="false">AFR242*$B243</f>
        <v>0</v>
      </c>
      <c r="AFT243" s="1" t="n">
        <f aca="false">AFS242*$B243</f>
        <v>0</v>
      </c>
      <c r="AFU243" s="1" t="n">
        <f aca="false">AFT242*$B243</f>
        <v>0</v>
      </c>
      <c r="AFV243" s="1" t="n">
        <f aca="false">AFU242*$B243</f>
        <v>0</v>
      </c>
      <c r="AFW243" s="1" t="n">
        <f aca="false">AFV242*$B243</f>
        <v>0</v>
      </c>
      <c r="AFX243" s="1" t="n">
        <f aca="false">AFW242*$B243</f>
        <v>0</v>
      </c>
      <c r="AFY243" s="1" t="n">
        <f aca="false">AFX242*$B243</f>
        <v>0</v>
      </c>
      <c r="AFZ243" s="1" t="n">
        <f aca="false">AFY242*$B243</f>
        <v>0</v>
      </c>
      <c r="AGA243" s="1" t="n">
        <f aca="false">AFZ242*$B243</f>
        <v>0</v>
      </c>
      <c r="AGB243" s="1" t="n">
        <f aca="false">AGA242*$B243</f>
        <v>0</v>
      </c>
      <c r="AGC243" s="1" t="n">
        <f aca="false">AGB242*$B243</f>
        <v>0</v>
      </c>
      <c r="AGD243" s="1" t="n">
        <f aca="false">AGC242*$B243</f>
        <v>0</v>
      </c>
      <c r="AGE243" s="1" t="n">
        <f aca="false">AGD242*$B243</f>
        <v>0</v>
      </c>
      <c r="AGF243" s="1" t="n">
        <f aca="false">AGE242*$B243</f>
        <v>0</v>
      </c>
      <c r="AGG243" s="1" t="n">
        <f aca="false">AGF242*$B243</f>
        <v>0</v>
      </c>
      <c r="AGH243" s="1" t="n">
        <f aca="false">AGG242*$B243</f>
        <v>0</v>
      </c>
      <c r="AGI243" s="1" t="n">
        <f aca="false">AGH242*$B243</f>
        <v>0</v>
      </c>
      <c r="AGJ243" s="1" t="n">
        <f aca="false">AGI242*$B243</f>
        <v>0</v>
      </c>
      <c r="AGK243" s="1" t="n">
        <f aca="false">AGJ242*$B243</f>
        <v>0</v>
      </c>
      <c r="AGL243" s="1" t="n">
        <f aca="false">AGK242*$B243</f>
        <v>0</v>
      </c>
      <c r="AGM243" s="1" t="n">
        <f aca="false">AGL242*$B243</f>
        <v>0</v>
      </c>
      <c r="AGN243" s="1" t="n">
        <f aca="false">AGM242*$B243</f>
        <v>0</v>
      </c>
      <c r="AGO243" s="1" t="n">
        <f aca="false">AGN242*$B243</f>
        <v>0</v>
      </c>
      <c r="AGP243" s="1" t="n">
        <f aca="false">AGO242*$B243</f>
        <v>0</v>
      </c>
      <c r="AGQ243" s="1" t="n">
        <f aca="false">AGP242*$B243</f>
        <v>0</v>
      </c>
      <c r="AGR243" s="1" t="n">
        <f aca="false">AGQ242*$B243</f>
        <v>0</v>
      </c>
      <c r="AGS243" s="1" t="n">
        <f aca="false">AGR242*$B243</f>
        <v>0</v>
      </c>
      <c r="AGT243" s="1" t="n">
        <f aca="false">AGS242*$B243</f>
        <v>0</v>
      </c>
      <c r="AGU243" s="1" t="n">
        <f aca="false">AGT242*$B243</f>
        <v>0</v>
      </c>
      <c r="AGV243" s="1" t="n">
        <f aca="false">AGU242*$B243</f>
        <v>0</v>
      </c>
      <c r="AGW243" s="1" t="n">
        <f aca="false">AGV242*$B243</f>
        <v>0</v>
      </c>
      <c r="AGX243" s="1" t="n">
        <f aca="false">AGW242*$B243</f>
        <v>0</v>
      </c>
      <c r="AGY243" s="1" t="n">
        <f aca="false">AGX242*$B243</f>
        <v>0</v>
      </c>
      <c r="AGZ243" s="1" t="n">
        <f aca="false">AGY242*$B243</f>
        <v>0</v>
      </c>
      <c r="AHA243" s="1" t="n">
        <f aca="false">AGZ242*$B243</f>
        <v>0</v>
      </c>
      <c r="AHB243" s="1" t="n">
        <f aca="false">AHA242*$B243</f>
        <v>0</v>
      </c>
      <c r="AHC243" s="1" t="n">
        <f aca="false">AHB242*$B243</f>
        <v>0</v>
      </c>
      <c r="AHD243" s="1" t="n">
        <f aca="false">AHC242*$B243</f>
        <v>0</v>
      </c>
      <c r="AHE243" s="1" t="n">
        <f aca="false">AHD242*$B243</f>
        <v>0</v>
      </c>
      <c r="AHF243" s="1" t="n">
        <f aca="false">AHE242*$B243</f>
        <v>0</v>
      </c>
      <c r="AHG243" s="1" t="n">
        <f aca="false">AHF242*$B243</f>
        <v>0</v>
      </c>
      <c r="AHH243" s="1" t="n">
        <f aca="false">AHG242*$B243</f>
        <v>0</v>
      </c>
      <c r="AHI243" s="1" t="n">
        <f aca="false">AHH242*$B243</f>
        <v>0</v>
      </c>
      <c r="AHJ243" s="1" t="n">
        <f aca="false">AHI242*$B243</f>
        <v>0</v>
      </c>
      <c r="AHK243" s="1" t="n">
        <f aca="false">AHJ242*$B243</f>
        <v>0</v>
      </c>
      <c r="AHL243" s="1" t="n">
        <f aca="false">AHK242*$B243</f>
        <v>0</v>
      </c>
      <c r="AHM243" s="1" t="n">
        <f aca="false">AHL242*$B243</f>
        <v>0</v>
      </c>
      <c r="AHN243" s="1" t="n">
        <f aca="false">AHM242*$B243</f>
        <v>0</v>
      </c>
      <c r="AHO243" s="1" t="n">
        <f aca="false">AHN242*$B243</f>
        <v>0</v>
      </c>
      <c r="AHP243" s="1" t="n">
        <f aca="false">AHO242*$B243</f>
        <v>0</v>
      </c>
      <c r="AHQ243" s="1" t="n">
        <f aca="false">AHP242*$B243</f>
        <v>0</v>
      </c>
      <c r="AHR243" s="1" t="n">
        <f aca="false">AHQ242*$B243</f>
        <v>0</v>
      </c>
      <c r="AHS243" s="1" t="n">
        <f aca="false">AHR242*$B243</f>
        <v>0</v>
      </c>
      <c r="AHT243" s="1" t="n">
        <f aca="false">AHS242*$B243</f>
        <v>0</v>
      </c>
      <c r="AHU243" s="1" t="n">
        <f aca="false">AHT242*$B243</f>
        <v>0</v>
      </c>
      <c r="AHV243" s="1" t="n">
        <f aca="false">AHU242*$B243</f>
        <v>0</v>
      </c>
      <c r="AHW243" s="1" t="n">
        <f aca="false">AHV242*$B243</f>
        <v>0</v>
      </c>
      <c r="AHX243" s="1" t="n">
        <f aca="false">AHW242*$B243</f>
        <v>0</v>
      </c>
      <c r="AHY243" s="1" t="n">
        <f aca="false">AHX242*$B243</f>
        <v>0</v>
      </c>
      <c r="AHZ243" s="1" t="n">
        <f aca="false">AHY242*$B243</f>
        <v>0</v>
      </c>
      <c r="AIA243" s="1" t="n">
        <f aca="false">AHZ242*$B243</f>
        <v>0</v>
      </c>
      <c r="AIB243" s="1" t="n">
        <f aca="false">AIA242*$B243</f>
        <v>0</v>
      </c>
      <c r="AIC243" s="1" t="n">
        <f aca="false">AIB242*$B243</f>
        <v>0</v>
      </c>
      <c r="AID243" s="1" t="n">
        <f aca="false">AIC242*$B243</f>
        <v>0</v>
      </c>
      <c r="AIE243" s="1" t="n">
        <f aca="false">AID242*$B243</f>
        <v>0</v>
      </c>
      <c r="AIF243" s="1" t="n">
        <f aca="false">AIE242*$B243</f>
        <v>0</v>
      </c>
      <c r="AIG243" s="1" t="n">
        <f aca="false">AIF242*$B243</f>
        <v>0</v>
      </c>
      <c r="AIH243" s="1" t="n">
        <f aca="false">AIG242*$B243</f>
        <v>0</v>
      </c>
      <c r="AII243" s="1" t="n">
        <f aca="false">AIH242*$B243</f>
        <v>0</v>
      </c>
      <c r="AIJ243" s="1" t="n">
        <f aca="false">AII242*$B243</f>
        <v>0</v>
      </c>
      <c r="AIK243" s="1" t="n">
        <f aca="false">AIJ242*$B243</f>
        <v>0</v>
      </c>
      <c r="AIL243" s="1" t="n">
        <f aca="false">AIK242*$B243</f>
        <v>0</v>
      </c>
      <c r="AIM243" s="1" t="n">
        <f aca="false">AIL242*$B243</f>
        <v>0</v>
      </c>
      <c r="AIN243" s="1" t="n">
        <f aca="false">AIM242*$B243</f>
        <v>0</v>
      </c>
      <c r="AIO243" s="1" t="n">
        <f aca="false">AIN242*$B243</f>
        <v>0</v>
      </c>
      <c r="AIP243" s="1" t="n">
        <f aca="false">AIO242*$B243</f>
        <v>0</v>
      </c>
      <c r="AIQ243" s="1" t="n">
        <f aca="false">AIP242*$B243</f>
        <v>0</v>
      </c>
      <c r="AIR243" s="1" t="n">
        <f aca="false">AIQ242*$B243</f>
        <v>0</v>
      </c>
      <c r="AIS243" s="1" t="n">
        <f aca="false">AIR242*$B243</f>
        <v>0</v>
      </c>
      <c r="AIT243" s="1" t="n">
        <f aca="false">AIS242*$B243</f>
        <v>0</v>
      </c>
      <c r="AIU243" s="1" t="n">
        <f aca="false">AIT242*$B243</f>
        <v>0</v>
      </c>
      <c r="AIV243" s="1" t="n">
        <f aca="false">AIU242*$B243</f>
        <v>0</v>
      </c>
      <c r="AIW243" s="1" t="n">
        <f aca="false">AIV242*$B243</f>
        <v>0</v>
      </c>
      <c r="AIX243" s="1" t="n">
        <f aca="false">AIW242*$B243</f>
        <v>0</v>
      </c>
      <c r="AIY243" s="1" t="n">
        <f aca="false">AIX242*$B243</f>
        <v>0</v>
      </c>
      <c r="AIZ243" s="1" t="n">
        <f aca="false">AIY242*$B243</f>
        <v>0</v>
      </c>
      <c r="AJA243" s="1" t="n">
        <f aca="false">AIZ242*$B243</f>
        <v>0</v>
      </c>
      <c r="AJB243" s="1" t="n">
        <f aca="false">AJA242*$B243</f>
        <v>0</v>
      </c>
      <c r="AJC243" s="1" t="n">
        <f aca="false">AJB242*$B243</f>
        <v>0</v>
      </c>
      <c r="AJD243" s="1" t="n">
        <f aca="false">AJC242*$B243</f>
        <v>0</v>
      </c>
      <c r="AJE243" s="1" t="n">
        <f aca="false">AJD242*$B243</f>
        <v>0</v>
      </c>
      <c r="AJF243" s="1" t="n">
        <f aca="false">AJE242*$B243</f>
        <v>0</v>
      </c>
      <c r="AJG243" s="1" t="n">
        <f aca="false">AJF242*$B243</f>
        <v>0</v>
      </c>
      <c r="AJH243" s="1" t="n">
        <f aca="false">AJG242*$B243</f>
        <v>0</v>
      </c>
      <c r="AJI243" s="1" t="n">
        <f aca="false">AJH242*$B243</f>
        <v>0</v>
      </c>
      <c r="AJJ243" s="1" t="n">
        <f aca="false">AJI242*$B243</f>
        <v>0</v>
      </c>
      <c r="AJK243" s="1" t="n">
        <f aca="false">AJJ242*$B243</f>
        <v>0</v>
      </c>
      <c r="AJL243" s="1" t="n">
        <f aca="false">AJK242*$B243</f>
        <v>0</v>
      </c>
      <c r="AJM243" s="1" t="n">
        <f aca="false">AJL242*$B243</f>
        <v>0</v>
      </c>
      <c r="AJN243" s="1" t="n">
        <f aca="false">AJM242*$B243</f>
        <v>0</v>
      </c>
      <c r="AJO243" s="1" t="n">
        <f aca="false">AJN242*$B243</f>
        <v>0</v>
      </c>
      <c r="AJP243" s="1" t="n">
        <f aca="false">AJO242*$B243</f>
        <v>0</v>
      </c>
      <c r="AJQ243" s="1" t="n">
        <f aca="false">AJP242*$B243</f>
        <v>0</v>
      </c>
      <c r="AJR243" s="1" t="n">
        <f aca="false">AJQ242*$B243</f>
        <v>0</v>
      </c>
      <c r="AJS243" s="1" t="n">
        <f aca="false">AJR242*$B243</f>
        <v>0</v>
      </c>
      <c r="AJT243" s="1" t="n">
        <f aca="false">AJS242*$B243</f>
        <v>0</v>
      </c>
      <c r="AJU243" s="1" t="n">
        <f aca="false">AJT242*$B243</f>
        <v>0</v>
      </c>
      <c r="AJV243" s="1" t="n">
        <f aca="false">AJU242*$B243</f>
        <v>0</v>
      </c>
      <c r="AJW243" s="1" t="n">
        <f aca="false">AJV242*$B243</f>
        <v>0</v>
      </c>
      <c r="AJX243" s="1" t="n">
        <f aca="false">AJW242*$B243</f>
        <v>0</v>
      </c>
      <c r="AJY243" s="1" t="n">
        <f aca="false">AJX242*$B243</f>
        <v>0</v>
      </c>
      <c r="AJZ243" s="1" t="n">
        <f aca="false">AJY242*$B243</f>
        <v>0</v>
      </c>
      <c r="AKA243" s="1" t="n">
        <f aca="false">AJZ242*$B243</f>
        <v>0</v>
      </c>
      <c r="AKB243" s="1" t="n">
        <f aca="false">AKA242*$B243</f>
        <v>0</v>
      </c>
      <c r="AKC243" s="1" t="n">
        <f aca="false">AKB242*$B243</f>
        <v>0</v>
      </c>
      <c r="AKD243" s="1" t="n">
        <f aca="false">AKC242*$B243</f>
        <v>0</v>
      </c>
      <c r="AKE243" s="1" t="n">
        <f aca="false">AKD242*$B243</f>
        <v>0</v>
      </c>
      <c r="AKF243" s="1" t="n">
        <f aca="false">AKE242*$B243</f>
        <v>0</v>
      </c>
      <c r="AKG243" s="1" t="n">
        <f aca="false">AKF242*$B243</f>
        <v>0</v>
      </c>
      <c r="AKH243" s="1" t="n">
        <f aca="false">AKG242*$B243</f>
        <v>0</v>
      </c>
      <c r="AKI243" s="1" t="n">
        <f aca="false">AKH242*$B243</f>
        <v>0</v>
      </c>
      <c r="AKJ243" s="1" t="n">
        <f aca="false">AKI242*$B243</f>
        <v>0</v>
      </c>
      <c r="AKK243" s="1" t="n">
        <f aca="false">AKJ242*$B243</f>
        <v>0</v>
      </c>
      <c r="AKL243" s="1" t="n">
        <f aca="false">AKK242*$B243</f>
        <v>0</v>
      </c>
      <c r="AKM243" s="1" t="n">
        <f aca="false">AKL242*$B243</f>
        <v>0</v>
      </c>
      <c r="AKN243" s="1" t="n">
        <f aca="false">AKM242*$B243</f>
        <v>0</v>
      </c>
      <c r="AKO243" s="1" t="n">
        <f aca="false">AKN242*$B243</f>
        <v>0</v>
      </c>
      <c r="AKP243" s="1" t="n">
        <f aca="false">AKO242*$B243</f>
        <v>0</v>
      </c>
      <c r="AKQ243" s="1" t="n">
        <f aca="false">AKP242*$B243</f>
        <v>0</v>
      </c>
      <c r="AKR243" s="1" t="n">
        <f aca="false">AKQ242*$B243</f>
        <v>0</v>
      </c>
      <c r="AKS243" s="1" t="n">
        <f aca="false">AKR242*$B243</f>
        <v>0</v>
      </c>
      <c r="AKT243" s="1" t="n">
        <f aca="false">AKS242*$B243</f>
        <v>0</v>
      </c>
      <c r="AKU243" s="1" t="n">
        <f aca="false">AKT242*$B243</f>
        <v>0</v>
      </c>
      <c r="AKV243" s="1" t="n">
        <f aca="false">AKU242*$B243</f>
        <v>0</v>
      </c>
      <c r="AKW243" s="1" t="n">
        <f aca="false">AKV242*$B243</f>
        <v>0</v>
      </c>
      <c r="AKX243" s="1" t="n">
        <f aca="false">AKW242*$B243</f>
        <v>0</v>
      </c>
      <c r="AKY243" s="1" t="n">
        <f aca="false">AKX242*$B243</f>
        <v>0</v>
      </c>
      <c r="AKZ243" s="1" t="n">
        <f aca="false">AKY242*$B243</f>
        <v>0</v>
      </c>
      <c r="ALA243" s="1" t="n">
        <f aca="false">AKZ242*$B243</f>
        <v>0</v>
      </c>
      <c r="ALB243" s="1" t="n">
        <f aca="false">ALA242*$B243</f>
        <v>0</v>
      </c>
      <c r="ALC243" s="1" t="n">
        <f aca="false">ALB242*$B243</f>
        <v>0</v>
      </c>
      <c r="ALD243" s="1" t="n">
        <f aca="false">ALC242*$B243</f>
        <v>0</v>
      </c>
      <c r="ALE243" s="1" t="n">
        <f aca="false">ALD242*$B243</f>
        <v>0</v>
      </c>
      <c r="ALF243" s="1" t="n">
        <f aca="false">ALE242*$B243</f>
        <v>0</v>
      </c>
      <c r="ALG243" s="1" t="n">
        <f aca="false">ALF242*$B243</f>
        <v>0</v>
      </c>
      <c r="ALH243" s="1" t="n">
        <f aca="false">ALG242*$B243</f>
        <v>0</v>
      </c>
      <c r="ALI243" s="1" t="n">
        <f aca="false">ALH242*$B243</f>
        <v>0</v>
      </c>
      <c r="ALJ243" s="1" t="n">
        <f aca="false">ALI242*$B243</f>
        <v>0</v>
      </c>
      <c r="ALK243" s="1" t="n">
        <f aca="false">ALJ242*$B243</f>
        <v>0</v>
      </c>
      <c r="ALL243" s="1" t="n">
        <f aca="false">ALK242*$B243</f>
        <v>0</v>
      </c>
      <c r="ALM243" s="1" t="n">
        <f aca="false">ALL242*$B243</f>
        <v>0</v>
      </c>
      <c r="ALN243" s="1" t="n">
        <f aca="false">ALM242*$B243</f>
        <v>0</v>
      </c>
      <c r="ALO243" s="1" t="n">
        <f aca="false">ALN242*$B243</f>
        <v>0</v>
      </c>
      <c r="ALP243" s="1" t="n">
        <f aca="false">ALO242*$B243</f>
        <v>0</v>
      </c>
      <c r="ALQ243" s="1" t="n">
        <f aca="false">ALP242*$B243</f>
        <v>0</v>
      </c>
      <c r="ALR243" s="1" t="n">
        <f aca="false">ALQ242*$B243</f>
        <v>0</v>
      </c>
      <c r="ALS243" s="1" t="n">
        <f aca="false">ALR242*$B243</f>
        <v>0</v>
      </c>
      <c r="ALT243" s="1" t="n">
        <f aca="false">ALS242*$B243</f>
        <v>0</v>
      </c>
      <c r="ALU243" s="1" t="n">
        <f aca="false">ALT242*$B243</f>
        <v>0</v>
      </c>
      <c r="ALV243" s="1" t="n">
        <f aca="false">ALU242*$B243</f>
        <v>0</v>
      </c>
      <c r="ALW243" s="1" t="n">
        <f aca="false">ALV242*$B243</f>
        <v>0</v>
      </c>
      <c r="ALX243" s="1" t="n">
        <f aca="false">ALW242*$B243</f>
        <v>0</v>
      </c>
      <c r="ALY243" s="1" t="n">
        <f aca="false">ALX242*$B243</f>
        <v>0</v>
      </c>
      <c r="ALZ243" s="1" t="n">
        <f aca="false">ALY242*$B243</f>
        <v>0</v>
      </c>
      <c r="AMA243" s="1" t="n">
        <f aca="false">ALZ242*$B243</f>
        <v>0</v>
      </c>
      <c r="AMB243" s="1" t="n">
        <f aca="false">AMA242*$B243</f>
        <v>0</v>
      </c>
      <c r="AMC243" s="1" t="n">
        <f aca="false">AMB242*$B243</f>
        <v>0</v>
      </c>
      <c r="AMD243" s="1" t="n">
        <f aca="false">AMC242*$B243</f>
        <v>0</v>
      </c>
      <c r="AME243" s="1" t="n">
        <f aca="false">AMD242*$B243</f>
        <v>0</v>
      </c>
      <c r="AMF243" s="1" t="n">
        <f aca="false">AME242*$B243</f>
        <v>0</v>
      </c>
      <c r="AMG243" s="1" t="n">
        <f aca="false">AMF242*$B243</f>
        <v>0</v>
      </c>
      <c r="AMH243" s="1" t="n">
        <f aca="false">AMG242*$B243</f>
        <v>0</v>
      </c>
      <c r="AMI243" s="1" t="n">
        <f aca="false">AMH242*$B243</f>
        <v>0</v>
      </c>
      <c r="AMJ243" s="1" t="n">
        <f aca="false">AMI242*$B243</f>
        <v>0</v>
      </c>
    </row>
    <row r="244" customFormat="false" ht="13.8" hidden="false" customHeight="false" outlineLevel="0" collapsed="false">
      <c r="B244" s="1" t="n">
        <f aca="false">B243</f>
        <v>1</v>
      </c>
      <c r="C244" s="5" t="n">
        <f aca="false">C243+365.25/12</f>
        <v>54407.875</v>
      </c>
      <c r="HV244" s="1" t="n">
        <f aca="false">HU243*$B244</f>
        <v>12883</v>
      </c>
      <c r="HW244" s="1" t="n">
        <f aca="false">HV243*$B244</f>
        <v>24939</v>
      </c>
      <c r="HX244" s="1" t="n">
        <f aca="false">HW243*$B244</f>
        <v>21399</v>
      </c>
      <c r="HY244" s="1" t="n">
        <f aca="false">HX243*$B244</f>
        <v>17984</v>
      </c>
      <c r="HZ244" s="1" t="n">
        <f aca="false">HY243*$B244</f>
        <v>15848</v>
      </c>
      <c r="IA244" s="1" t="n">
        <f aca="false">HZ243*$B244</f>
        <v>14022</v>
      </c>
      <c r="IB244" s="1" t="n">
        <f aca="false">IA243*$B244</f>
        <v>12555</v>
      </c>
      <c r="IC244" s="1" t="n">
        <f aca="false">IB243*$B244</f>
        <v>11292</v>
      </c>
      <c r="ID244" s="1" t="n">
        <f aca="false">IC243*$B244</f>
        <v>10271</v>
      </c>
      <c r="IE244" s="1" t="n">
        <f aca="false">ID243*$B244</f>
        <v>9535</v>
      </c>
      <c r="IF244" s="1" t="n">
        <f aca="false">IE243*$B244</f>
        <v>8780</v>
      </c>
      <c r="IG244" s="1" t="n">
        <f aca="false">IF243*$B244</f>
        <v>8137</v>
      </c>
      <c r="IH244" s="1" t="n">
        <f aca="false">IG243*$B244</f>
        <v>7504</v>
      </c>
      <c r="II244" s="1" t="n">
        <f aca="false">IH243*$B244</f>
        <v>6980</v>
      </c>
      <c r="IJ244" s="1" t="n">
        <f aca="false">II243*$B244</f>
        <v>6742</v>
      </c>
      <c r="IK244" s="1" t="n">
        <f aca="false">IJ243*$B244</f>
        <v>6371</v>
      </c>
      <c r="IL244" s="1" t="n">
        <f aca="false">IK243*$B244</f>
        <v>6023</v>
      </c>
      <c r="IM244" s="1" t="n">
        <f aca="false">IL243*$B244</f>
        <v>5684</v>
      </c>
      <c r="IN244" s="1" t="n">
        <f aca="false">IM243*$B244</f>
        <v>5463</v>
      </c>
      <c r="IO244" s="1" t="n">
        <f aca="false">IN243*$B244</f>
        <v>5213</v>
      </c>
      <c r="IP244" s="1" t="n">
        <f aca="false">IO243*$B244</f>
        <v>4984</v>
      </c>
      <c r="IQ244" s="1" t="n">
        <f aca="false">IP243*$B244</f>
        <v>4737.81794383923</v>
      </c>
      <c r="IR244" s="1" t="n">
        <f aca="false">IQ243*$B244</f>
        <v>4540.77199697123</v>
      </c>
      <c r="IS244" s="1" t="n">
        <f aca="false">IR243*$B244</f>
        <v>4358.70531605533</v>
      </c>
      <c r="IT244" s="1" t="n">
        <f aca="false">IS243*$B244</f>
        <v>4189.99924661381</v>
      </c>
      <c r="IU244" s="1" t="n">
        <f aca="false">IT243*$B244</f>
        <v>4033.25843053295</v>
      </c>
      <c r="IV244" s="1" t="n">
        <f aca="false">IU243*$B244</f>
        <v>3887.27376013112</v>
      </c>
      <c r="IW244" s="1" t="n">
        <f aca="false">IV243*$B244</f>
        <v>3750.99244879721</v>
      </c>
      <c r="IX244" s="1" t="n">
        <f aca="false">IW243*$B244</f>
        <v>3623.49367602555</v>
      </c>
      <c r="IY244" s="1" t="n">
        <f aca="false">IX243*$B244</f>
        <v>3503.96863456063</v>
      </c>
      <c r="IZ244" s="1" t="n">
        <f aca="false">IY243*$B244</f>
        <v>3391.70408046593</v>
      </c>
      <c r="JA244" s="1" t="n">
        <f aca="false">IZ243*$B244</f>
        <v>3286.0686905647</v>
      </c>
      <c r="JB244" s="1" t="n">
        <f aca="false">JA243*$B244</f>
        <v>3186.50168494265</v>
      </c>
      <c r="JC244" s="1" t="n">
        <f aca="false">JB243*$B244</f>
        <v>3092.50328852572</v>
      </c>
      <c r="JD244" s="1" t="n">
        <f aca="false">JC243*$B244</f>
        <v>3003.62669476537</v>
      </c>
      <c r="JE244" s="1" t="n">
        <f aca="false">JD243*$B244</f>
        <v>2919.47126311394</v>
      </c>
      <c r="JF244" s="1" t="n">
        <f aca="false">JE243*$B244</f>
        <v>2839.6767352975</v>
      </c>
      <c r="JG244" s="1" t="n">
        <f aca="false">JF243*$B244</f>
        <v>2763.91829710007</v>
      </c>
      <c r="JH244" s="1" t="n">
        <f aca="false">JG243*$B244</f>
        <v>2691.90234520416</v>
      </c>
      <c r="JI244" s="1" t="n">
        <f aca="false">JH243*$B244</f>
        <v>2623.36284463615</v>
      </c>
      <c r="JJ244" s="1" t="n">
        <f aca="false">JI243*$B244</f>
        <v>2558.05818308227</v>
      </c>
      <c r="JK244" s="1" t="n">
        <f aca="false">JJ243*$B244</f>
        <v>2495.76844493753</v>
      </c>
      <c r="JL244" s="1" t="n">
        <f aca="false">JK243*$B244</f>
        <v>2436.29304131658</v>
      </c>
      <c r="JM244" s="1" t="n">
        <f aca="false">JL243*$B244</f>
        <v>2379.44864307475</v>
      </c>
      <c r="JN244" s="1" t="n">
        <f aca="false">JM243*$B244</f>
        <v>2325.06737268762</v>
      </c>
      <c r="JO244" s="1" t="n">
        <f aca="false">JN243*$B244</f>
        <v>2272.99521802732</v>
      </c>
      <c r="JP244" s="1" t="n">
        <f aca="false">JO243*$B244</f>
        <v>2223.09063697485</v>
      </c>
      <c r="JQ244" s="1" t="n">
        <f aca="false">JP243*$B244</f>
        <v>2175.22332667085</v>
      </c>
      <c r="JR244" s="1" t="n">
        <f aca="false">JQ243*$B244</f>
        <v>2129.27313523112</v>
      </c>
      <c r="JS244" s="1" t="n">
        <f aca="false">JR243*$B244</f>
        <v>2085.12909709632</v>
      </c>
      <c r="JT244" s="1" t="n">
        <f aca="false">JS243*$B244</f>
        <v>2042.68857597187</v>
      </c>
      <c r="JU244" s="1" t="n">
        <f aca="false">JT243*$B244</f>
        <v>2001.85650164635</v>
      </c>
      <c r="JV244" s="1" t="n">
        <f aca="false">JU243*$B244</f>
        <v>1962.54468893467</v>
      </c>
      <c r="JW244" s="1" t="n">
        <f aca="false">JV243*$B244</f>
        <v>1924.67122864145</v>
      </c>
      <c r="JX244" s="1" t="n">
        <f aca="false">JW243*$B244</f>
        <v>1888.15994183421</v>
      </c>
      <c r="JY244" s="1" t="n">
        <f aca="false">JX243*$B244</f>
        <v>1852.93988989706</v>
      </c>
      <c r="JZ244" s="1" t="n">
        <f aca="false">JY243*$B244</f>
        <v>1818.94493384036</v>
      </c>
      <c r="KA244" s="1" t="n">
        <f aca="false">JZ243*$B244</f>
        <v>1786.11333719797</v>
      </c>
      <c r="KB244" s="1" t="n">
        <f aca="false">KA243*$B244</f>
        <v>1754.3874075759</v>
      </c>
      <c r="KC244" s="1" t="n">
        <f aca="false">KB243*$B244</f>
        <v>1723.71317254378</v>
      </c>
      <c r="KD244" s="1" t="n">
        <f aca="false">KC243*$B244</f>
        <v>1694.0400860999</v>
      </c>
      <c r="KE244" s="1" t="n">
        <f aca="false">KD243*$B244</f>
        <v>1665.32076240513</v>
      </c>
      <c r="KF244" s="1" t="n">
        <f aca="false">KE243*$B244</f>
        <v>1637.51073388245</v>
      </c>
      <c r="KG244" s="1" t="n">
        <f aca="false">KF243*$B244</f>
        <v>1610.56823112618</v>
      </c>
      <c r="KH244" s="1" t="n">
        <f aca="false">KG243*$B244</f>
        <v>1584.45398236615</v>
      </c>
      <c r="KI244" s="1" t="n">
        <f aca="false">KH243*$B244</f>
        <v>1559.13103049438</v>
      </c>
      <c r="KJ244" s="1" t="n">
        <f aca="false">KI243*$B244</f>
        <v>1534.56456588989</v>
      </c>
      <c r="KK244" s="1" t="n">
        <f aca="false">KJ243*$B244</f>
        <v>1510.72177347671</v>
      </c>
      <c r="KL244" s="1" t="n">
        <f aca="false">KK243*$B244</f>
        <v>1487.57169262446</v>
      </c>
      <c r="KM244" s="1" t="n">
        <f aca="false">KL243*$B244</f>
        <v>1465.08508865389</v>
      </c>
      <c r="KN244" s="1" t="n">
        <f aca="false">KM243*$B244</f>
        <v>1443.23433484377</v>
      </c>
      <c r="KO244" s="1" t="n">
        <f aca="false">KN243*$B244</f>
        <v>1421.9933039538</v>
      </c>
      <c r="KP244" s="1" t="n">
        <f aca="false">KO243*$B244</f>
        <v>1401.33726838217</v>
      </c>
      <c r="KQ244" s="1" t="n">
        <f aca="false">KP243*$B244</f>
        <v>1381.24280816842</v>
      </c>
      <c r="KR244" s="1" t="n">
        <f aca="false">KQ243*$B244</f>
        <v>1361.68772613347</v>
      </c>
      <c r="KS244" s="1" t="n">
        <f aca="false">KR243*$B244</f>
        <v>1342.65096952049</v>
      </c>
      <c r="KT244" s="1" t="n">
        <f aca="false">KS243*$B244</f>
        <v>1324.11255756461</v>
      </c>
      <c r="KU244" s="1" t="n">
        <f aca="false">KT243*$B244</f>
        <v>1306.05351447562</v>
      </c>
      <c r="KV244" s="1" t="n">
        <f aca="false">KU243*$B244</f>
        <v>1288.45580736895</v>
      </c>
      <c r="KW244" s="1" t="n">
        <f aca="false">KV243*$B244</f>
        <v>1271.30228872467</v>
      </c>
      <c r="KX244" s="1" t="n">
        <f aca="false">KW243*$B244</f>
        <v>1254.57664299484</v>
      </c>
      <c r="KY244" s="1" t="n">
        <f aca="false">KX243*$B244</f>
        <v>1238.26333701527</v>
      </c>
      <c r="KZ244" s="1" t="n">
        <f aca="false">KY243*$B244</f>
        <v>1222.3475739099</v>
      </c>
      <c r="LA244" s="1" t="n">
        <f aca="false">KZ243*$B244</f>
        <v>1206.81525020484</v>
      </c>
      <c r="LB244" s="1" t="n">
        <f aca="false">LA243*$B244</f>
        <v>1191.65291589504</v>
      </c>
      <c r="LC244" s="1" t="n">
        <f aca="false">LB243*$B244</f>
        <v>1176.84773722956</v>
      </c>
      <c r="LD244" s="1" t="n">
        <f aca="false">LC243*$B244</f>
        <v>1162.38746200266</v>
      </c>
      <c r="LE244" s="1" t="n">
        <f aca="false">LD243*$B244</f>
        <v>1148.26038715633</v>
      </c>
      <c r="LF244" s="1" t="n">
        <f aca="false">LE243*$B244</f>
        <v>1134.45532851725</v>
      </c>
      <c r="LG244" s="1" t="n">
        <f aca="false">LF243*$B244</f>
        <v>1120.96159250627</v>
      </c>
      <c r="LH244" s="1" t="n">
        <f aca="false">LG243*$B244</f>
        <v>1107.76894967232</v>
      </c>
      <c r="LI244" s="1" t="n">
        <f aca="false">LH243*$B244</f>
        <v>1094.8676099154</v>
      </c>
      <c r="LJ244" s="1" t="n">
        <f aca="false">LI243*$B244</f>
        <v>1082.24819927444</v>
      </c>
      <c r="LK244" s="1" t="n">
        <f aca="false">LJ243*$B244</f>
        <v>1069.90173816625</v>
      </c>
      <c r="LL244" s="1" t="n">
        <f aca="false">LK243*$B244</f>
        <v>1057.81962097108</v>
      </c>
      <c r="LM244" s="1" t="n">
        <f aca="false">LL243*$B244</f>
        <v>1045.9935968688</v>
      </c>
      <c r="LN244" s="1" t="n">
        <f aca="false">LM243*$B244</f>
        <v>1034.4157518374</v>
      </c>
      <c r="LO244" s="1" t="n">
        <f aca="false">LN243*$B244</f>
        <v>1022.9689762895</v>
      </c>
      <c r="LP244" s="1" t="n">
        <f aca="false">LO243*$B244</f>
        <v>1011.64886999447</v>
      </c>
      <c r="LQ244" s="1" t="n">
        <f aca="false">LP243*$B244</f>
        <v>1000.45403123882</v>
      </c>
      <c r="LR244" s="1" t="n">
        <f aca="false">LQ243*$B244</f>
        <v>989.383073820355</v>
      </c>
      <c r="LS244" s="1" t="n">
        <f aca="false">LR243*$B244</f>
        <v>978.434626876465</v>
      </c>
      <c r="LT244" s="1" t="n">
        <f aca="false">LS243*$B244</f>
        <v>967.607334714433</v>
      </c>
      <c r="LU244" s="1" t="n">
        <f aca="false">LT243*$B244</f>
        <v>956.899856643544</v>
      </c>
      <c r="LV244" s="1" t="n">
        <f aca="false">LU243*$B244</f>
        <v>946.310866809077</v>
      </c>
      <c r="LW244" s="1" t="n">
        <f aca="false">LV243*$B244</f>
        <v>935.839054028128</v>
      </c>
      <c r="LX244" s="1" t="n">
        <f aca="false">LW243*$B244</f>
        <v>925.48312162726</v>
      </c>
      <c r="LY244" s="1" t="n">
        <f aca="false">LX243*$B244</f>
        <v>915.241787281932</v>
      </c>
      <c r="LZ244" s="1" t="n">
        <f aca="false">LY243*$B244</f>
        <v>905.113782857726</v>
      </c>
      <c r="MA244" s="1" t="n">
        <f aca="false">LZ243*$B244</f>
        <v>895.097854253311</v>
      </c>
      <c r="MB244" s="1" t="n">
        <f aca="false">MA243*$B244</f>
        <v>885.192761245159</v>
      </c>
      <c r="MC244" s="1" t="n">
        <f aca="false">MB243*$B244</f>
        <v>875.397277333971</v>
      </c>
      <c r="MD244" s="1" t="n">
        <f aca="false">MC243*$B244</f>
        <v>865.710189592811</v>
      </c>
      <c r="ME244" s="1" t="n">
        <f aca="false">MD243*$B244</f>
        <v>856.130298516907</v>
      </c>
      <c r="MF244" s="1" t="n">
        <f aca="false">ME243*$B244</f>
        <v>846.656417875129</v>
      </c>
      <c r="MG244" s="1" t="n">
        <f aca="false">MF243*$B244</f>
        <v>837.287374563101</v>
      </c>
      <c r="MH244" s="1" t="n">
        <f aca="false">MG243*$B244</f>
        <v>828.022008457942</v>
      </c>
      <c r="MI244" s="1" t="n">
        <f aca="false">MH243*$B244</f>
        <v>818.859172274613</v>
      </c>
      <c r="MJ244" s="1" t="n">
        <f aca="false">MI243*$B244</f>
        <v>809.797731423852</v>
      </c>
      <c r="MK244" s="1" t="n">
        <f aca="false">MJ243*$B244</f>
        <v>800.836563871691</v>
      </c>
      <c r="ML244" s="1" t="n">
        <f aca="false">MK243*$B244</f>
        <v>791.97456000051</v>
      </c>
      <c r="MM244" s="1" t="n">
        <f aca="false">ML243*$B244</f>
        <v>783.210622471647</v>
      </c>
      <c r="MN244" s="1" t="n">
        <f aca="false">MM243*$B244</f>
        <v>774.543666089514</v>
      </c>
      <c r="MO244" s="1" t="n">
        <f aca="false">MN243*$B244</f>
        <v>765.972617667225</v>
      </c>
      <c r="MP244" s="1" t="n">
        <f aca="false">MO243*$B244</f>
        <v>757.496415893709</v>
      </c>
      <c r="MQ244" s="1" t="n">
        <f aca="false">MP243*$B244</f>
        <v>749.114011202294</v>
      </c>
      <c r="MR244" s="1" t="n">
        <f aca="false">MQ243*$B244</f>
        <v>740.824365640738</v>
      </c>
      <c r="MS244" s="1" t="n">
        <f aca="false">MR243*$B244</f>
        <v>732.626452742714</v>
      </c>
      <c r="MT244" s="1" t="n">
        <f aca="false">MS243*$B244</f>
        <v>724.5192574007</v>
      </c>
      <c r="MU244" s="1" t="n">
        <f aca="false">MT243*$B244</f>
        <v>716.501775740286</v>
      </c>
      <c r="MV244" s="1" t="n">
        <f aca="false">MU243*$B244</f>
        <v>708.573014995871</v>
      </c>
      <c r="MW244" s="1" t="n">
        <f aca="false">MV243*$B244</f>
        <v>700.73199338773</v>
      </c>
      <c r="MX244" s="1" t="n">
        <f aca="false">MW243*$B244</f>
        <v>692.977740000447</v>
      </c>
      <c r="MY244" s="1" t="n">
        <f aca="false">MX243*$B244</f>
        <v>685.309294662691</v>
      </c>
      <c r="MZ244" s="1" t="n">
        <f aca="false">MY243*$B244</f>
        <v>677.725707828325</v>
      </c>
      <c r="NA244" s="1" t="n">
        <f aca="false">MZ243*$B244</f>
        <v>670.226040458822</v>
      </c>
      <c r="NB244" s="1" t="n">
        <f aca="false">NA243*$B244</f>
        <v>662.809363906996</v>
      </c>
      <c r="NC244" s="1" t="n">
        <f aca="false">NB243*$B244</f>
        <v>655.474759802007</v>
      </c>
      <c r="ND244" s="1" t="n">
        <f aca="false">NC243*$B244</f>
        <v>648.221319935646</v>
      </c>
      <c r="NE244" s="1" t="n">
        <f aca="false">ND243*$B244</f>
        <v>641.048146149875</v>
      </c>
      <c r="NF244" s="1" t="n">
        <f aca="false">NE243*$B244</f>
        <v>633.954350225612</v>
      </c>
      <c r="NG244" s="1" t="n">
        <f aca="false">NF243*$B244</f>
        <v>626.93905377275</v>
      </c>
      <c r="NH244" s="1" t="n">
        <f aca="false">NG243*$B244</f>
        <v>620.001388121387</v>
      </c>
      <c r="NI244" s="1" t="n">
        <f aca="false">NH243*$B244</f>
        <v>613.140494214264</v>
      </c>
      <c r="NJ244" s="1" t="n">
        <f aca="false">NI243*$B244</f>
        <v>606.355522500391</v>
      </c>
      <c r="NK244" s="1" t="n">
        <f aca="false">NJ243*$B244</f>
        <v>599.645632829855</v>
      </c>
      <c r="NL244" s="1" t="n">
        <f aca="false">NK243*$B244</f>
        <v>593.009994349784</v>
      </c>
      <c r="NM244" s="1" t="n">
        <f aca="false">NL243*$B244</f>
        <v>586.447785401469</v>
      </c>
      <c r="NN244" s="1" t="n">
        <f aca="false">NM243*$B244</f>
        <v>579.958193418622</v>
      </c>
      <c r="NO244" s="1" t="n">
        <f aca="false">NN243*$B244</f>
        <v>573.540414826756</v>
      </c>
      <c r="NP244" s="1" t="n">
        <f aca="false">NO243*$B244</f>
        <v>567.19365494369</v>
      </c>
      <c r="NQ244" s="1" t="n">
        <f aca="false">NP243*$B244</f>
        <v>560.917127881141</v>
      </c>
      <c r="NR244" s="1" t="n">
        <f aca="false">NQ243*$B244</f>
        <v>554.710056447411</v>
      </c>
      <c r="NS244" s="1" t="n">
        <f aca="false">NR243*$B244</f>
        <v>548.571672051157</v>
      </c>
      <c r="NT244" s="1" t="n">
        <f aca="false">NS243*$B244</f>
        <v>542.501214606214</v>
      </c>
      <c r="NU244" s="1" t="n">
        <f aca="false">NT243*$B244</f>
        <v>536.497932437481</v>
      </c>
      <c r="NV244" s="1" t="n">
        <f aca="false">NU243*$B244</f>
        <v>530.561082187842</v>
      </c>
      <c r="NW244" s="1" t="n">
        <f aca="false">NV243*$B244</f>
        <v>524.689928726123</v>
      </c>
      <c r="NX244" s="1" t="n">
        <f aca="false">NW243*$B244</f>
        <v>518.883745056061</v>
      </c>
      <c r="NY244" s="1" t="n">
        <f aca="false">NX243*$B244</f>
        <v>513.141812226286</v>
      </c>
      <c r="NZ244" s="1" t="n">
        <f aca="false">NY243*$B244</f>
        <v>507.463419241294</v>
      </c>
      <c r="OA244" s="1" t="n">
        <f aca="false">NZ243*$B244</f>
        <v>501.847862973412</v>
      </c>
      <c r="OB244" s="1" t="n">
        <f aca="false">OA243*$B244</f>
        <v>496.294448075729</v>
      </c>
      <c r="OC244" s="1" t="n">
        <f aca="false">OB243*$B244</f>
        <v>490.802486895998</v>
      </c>
      <c r="OD244" s="1" t="n">
        <f aca="false">OC243*$B244</f>
        <v>485.371299391485</v>
      </c>
      <c r="OE244" s="1" t="n">
        <f aca="false">OD243*$B244</f>
        <v>480.000213044762</v>
      </c>
      <c r="OF244" s="1" t="n">
        <f aca="false">OE243*$B244</f>
        <v>474.688562780437</v>
      </c>
      <c r="OG244" s="1" t="n">
        <f aca="false">OF243*$B244</f>
        <v>469.435690882796</v>
      </c>
      <c r="OH244" s="1" t="n">
        <f aca="false">OG243*$B244</f>
        <v>464.240946914362</v>
      </c>
      <c r="OI244" s="1" t="n">
        <f aca="false">OH243*$B244</f>
        <v>459.103687635358</v>
      </c>
      <c r="OJ244" s="1" t="n">
        <f aca="false">OI243*$B244</f>
        <v>454.023276924054</v>
      </c>
      <c r="OK244" s="1" t="n">
        <f aca="false">OJ243*$B244</f>
        <v>448.999085698</v>
      </c>
      <c r="OL244" s="1" t="n">
        <f aca="false">OK243*$B244</f>
        <v>0</v>
      </c>
      <c r="OM244" s="1" t="n">
        <f aca="false">OL243*$B244</f>
        <v>0</v>
      </c>
      <c r="ON244" s="1" t="n">
        <f aca="false">OM243*$B244</f>
        <v>0</v>
      </c>
      <c r="OO244" s="1" t="n">
        <f aca="false">ON243*$B244</f>
        <v>0</v>
      </c>
      <c r="OP244" s="1" t="n">
        <f aca="false">OO243*$B244</f>
        <v>0</v>
      </c>
      <c r="OQ244" s="1" t="n">
        <f aca="false">OP243*$B244</f>
        <v>0</v>
      </c>
      <c r="OR244" s="1" t="n">
        <f aca="false">OQ243*$B244</f>
        <v>0</v>
      </c>
      <c r="OS244" s="1" t="n">
        <f aca="false">OR243*$B244</f>
        <v>0</v>
      </c>
      <c r="OT244" s="1" t="n">
        <f aca="false">OS243*$B244</f>
        <v>0</v>
      </c>
      <c r="OU244" s="1" t="n">
        <f aca="false">OT243*$B244</f>
        <v>0</v>
      </c>
      <c r="OV244" s="1" t="n">
        <f aca="false">OU243*$B244</f>
        <v>0</v>
      </c>
      <c r="OW244" s="1" t="n">
        <f aca="false">OV243*$B244</f>
        <v>0</v>
      </c>
      <c r="OX244" s="1" t="n">
        <f aca="false">OW243*$B244</f>
        <v>0</v>
      </c>
      <c r="OY244" s="1" t="n">
        <f aca="false">OX243*$B244</f>
        <v>0</v>
      </c>
      <c r="OZ244" s="1" t="n">
        <f aca="false">OY243*$B244</f>
        <v>0</v>
      </c>
      <c r="PA244" s="1" t="n">
        <f aca="false">OZ243*$B244</f>
        <v>0</v>
      </c>
      <c r="PB244" s="1" t="n">
        <f aca="false">PA243*$B244</f>
        <v>0</v>
      </c>
      <c r="PC244" s="1" t="n">
        <f aca="false">PB243*$B244</f>
        <v>0</v>
      </c>
      <c r="PD244" s="1" t="n">
        <f aca="false">PC243*$B244</f>
        <v>0</v>
      </c>
      <c r="PE244" s="1" t="n">
        <f aca="false">PD243*$B244</f>
        <v>0</v>
      </c>
      <c r="PF244" s="1" t="n">
        <f aca="false">PE243*$B244</f>
        <v>0</v>
      </c>
      <c r="PG244" s="1" t="n">
        <f aca="false">PF243*$B244</f>
        <v>0</v>
      </c>
      <c r="PH244" s="1" t="n">
        <f aca="false">PG243*$B244</f>
        <v>0</v>
      </c>
      <c r="PI244" s="1" t="n">
        <f aca="false">PH243*$B244</f>
        <v>0</v>
      </c>
      <c r="PJ244" s="1" t="n">
        <f aca="false">PI243*$B244</f>
        <v>0</v>
      </c>
      <c r="PK244" s="1" t="n">
        <f aca="false">PJ243*$B244</f>
        <v>0</v>
      </c>
      <c r="PL244" s="1" t="n">
        <f aca="false">PK243*$B244</f>
        <v>0</v>
      </c>
      <c r="PM244" s="1" t="n">
        <f aca="false">PL243*$B244</f>
        <v>0</v>
      </c>
      <c r="PN244" s="1" t="n">
        <f aca="false">PM243*$B244</f>
        <v>0</v>
      </c>
      <c r="PO244" s="1" t="n">
        <f aca="false">PN243*$B244</f>
        <v>0</v>
      </c>
      <c r="PP244" s="1" t="n">
        <f aca="false">PO243*$B244</f>
        <v>0</v>
      </c>
      <c r="PQ244" s="1" t="n">
        <f aca="false">PP243*$B244</f>
        <v>0</v>
      </c>
      <c r="PR244" s="1" t="n">
        <f aca="false">PQ243*$B244</f>
        <v>0</v>
      </c>
      <c r="PS244" s="1" t="n">
        <f aca="false">PR243*$B244</f>
        <v>0</v>
      </c>
      <c r="PT244" s="1" t="n">
        <f aca="false">PS243*$B244</f>
        <v>0</v>
      </c>
      <c r="PU244" s="1" t="n">
        <f aca="false">PT243*$B244</f>
        <v>0</v>
      </c>
      <c r="PV244" s="1" t="n">
        <f aca="false">PU243*$B244</f>
        <v>0</v>
      </c>
      <c r="PW244" s="1" t="n">
        <f aca="false">PV243*$B244</f>
        <v>0</v>
      </c>
      <c r="PX244" s="1" t="n">
        <f aca="false">PW243*$B244</f>
        <v>0</v>
      </c>
      <c r="PY244" s="1" t="n">
        <f aca="false">PX243*$B244</f>
        <v>0</v>
      </c>
      <c r="PZ244" s="1" t="n">
        <f aca="false">PY243*$B244</f>
        <v>0</v>
      </c>
      <c r="QA244" s="1" t="n">
        <f aca="false">PZ243*$B244</f>
        <v>0</v>
      </c>
      <c r="QB244" s="1" t="n">
        <f aca="false">QA243*$B244</f>
        <v>0</v>
      </c>
      <c r="QC244" s="1" t="n">
        <f aca="false">QB243*$B244</f>
        <v>0</v>
      </c>
      <c r="QD244" s="1" t="n">
        <f aca="false">QC243*$B244</f>
        <v>0</v>
      </c>
      <c r="QE244" s="1" t="n">
        <f aca="false">QD243*$B244</f>
        <v>0</v>
      </c>
      <c r="QF244" s="1" t="n">
        <f aca="false">QE243*$B244</f>
        <v>0</v>
      </c>
      <c r="QG244" s="1" t="n">
        <f aca="false">QF243*$B244</f>
        <v>0</v>
      </c>
      <c r="QH244" s="1" t="n">
        <f aca="false">QG243*$B244</f>
        <v>0</v>
      </c>
      <c r="QI244" s="1" t="n">
        <f aca="false">QH243*$B244</f>
        <v>0</v>
      </c>
      <c r="QJ244" s="1" t="n">
        <f aca="false">QI243*$B244</f>
        <v>0</v>
      </c>
      <c r="QK244" s="1" t="n">
        <f aca="false">QJ243*$B244</f>
        <v>0</v>
      </c>
      <c r="QL244" s="1" t="n">
        <f aca="false">QK243*$B244</f>
        <v>0</v>
      </c>
      <c r="QM244" s="1" t="n">
        <f aca="false">QL243*$B244</f>
        <v>0</v>
      </c>
      <c r="QN244" s="1" t="n">
        <f aca="false">QM243*$B244</f>
        <v>0</v>
      </c>
      <c r="QO244" s="1" t="n">
        <f aca="false">QN243*$B244</f>
        <v>0</v>
      </c>
      <c r="QP244" s="1" t="n">
        <f aca="false">QO243*$B244</f>
        <v>0</v>
      </c>
      <c r="QQ244" s="1" t="n">
        <f aca="false">QP243*$B244</f>
        <v>0</v>
      </c>
      <c r="QR244" s="1" t="n">
        <f aca="false">QQ243*$B244</f>
        <v>0</v>
      </c>
      <c r="QS244" s="1" t="n">
        <f aca="false">QR243*$B244</f>
        <v>0</v>
      </c>
      <c r="QT244" s="1" t="n">
        <f aca="false">QS243*$B244</f>
        <v>0</v>
      </c>
      <c r="QU244" s="1" t="n">
        <f aca="false">QT243*$B244</f>
        <v>0</v>
      </c>
      <c r="QV244" s="1" t="n">
        <f aca="false">QU243*$B244</f>
        <v>0</v>
      </c>
      <c r="QW244" s="1" t="n">
        <f aca="false">QV243*$B244</f>
        <v>0</v>
      </c>
      <c r="QX244" s="1" t="n">
        <f aca="false">QW243*$B244</f>
        <v>0</v>
      </c>
      <c r="QY244" s="1" t="n">
        <f aca="false">QX243*$B244</f>
        <v>0</v>
      </c>
      <c r="QZ244" s="1" t="n">
        <f aca="false">QY243*$B244</f>
        <v>0</v>
      </c>
      <c r="RA244" s="1" t="n">
        <f aca="false">QZ243*$B244</f>
        <v>0</v>
      </c>
      <c r="RB244" s="1" t="n">
        <f aca="false">RA243*$B244</f>
        <v>0</v>
      </c>
      <c r="RC244" s="1" t="n">
        <f aca="false">RB243*$B244</f>
        <v>0</v>
      </c>
      <c r="RD244" s="1" t="n">
        <f aca="false">RC243*$B244</f>
        <v>0</v>
      </c>
      <c r="RE244" s="1" t="n">
        <f aca="false">RD243*$B244</f>
        <v>0</v>
      </c>
      <c r="RF244" s="1" t="n">
        <f aca="false">RE243*$B244</f>
        <v>0</v>
      </c>
      <c r="RG244" s="1" t="n">
        <f aca="false">RF243*$B244</f>
        <v>0</v>
      </c>
      <c r="RH244" s="1" t="n">
        <f aca="false">RG243*$B244</f>
        <v>0</v>
      </c>
      <c r="RI244" s="1" t="n">
        <f aca="false">RH243*$B244</f>
        <v>0</v>
      </c>
      <c r="RJ244" s="1" t="n">
        <f aca="false">RI243*$B244</f>
        <v>0</v>
      </c>
      <c r="RK244" s="1" t="n">
        <f aca="false">RJ243*$B244</f>
        <v>0</v>
      </c>
      <c r="RL244" s="1" t="n">
        <f aca="false">RK243*$B244</f>
        <v>0</v>
      </c>
      <c r="RM244" s="1" t="n">
        <f aca="false">RL243*$B244</f>
        <v>0</v>
      </c>
      <c r="RN244" s="1" t="n">
        <f aca="false">RM243*$B244</f>
        <v>0</v>
      </c>
      <c r="RO244" s="1" t="n">
        <f aca="false">RN243*$B244</f>
        <v>0</v>
      </c>
      <c r="RP244" s="1" t="n">
        <f aca="false">RO243*$B244</f>
        <v>0</v>
      </c>
      <c r="RQ244" s="1" t="n">
        <f aca="false">RP243*$B244</f>
        <v>0</v>
      </c>
      <c r="RR244" s="1" t="n">
        <f aca="false">RQ243*$B244</f>
        <v>0</v>
      </c>
      <c r="RS244" s="1" t="n">
        <f aca="false">RR243*$B244</f>
        <v>0</v>
      </c>
      <c r="RT244" s="1" t="n">
        <f aca="false">RS243*$B244</f>
        <v>0</v>
      </c>
      <c r="RU244" s="1" t="n">
        <f aca="false">RT243*$B244</f>
        <v>0</v>
      </c>
      <c r="RV244" s="1" t="n">
        <f aca="false">RU243*$B244</f>
        <v>0</v>
      </c>
      <c r="RW244" s="1" t="n">
        <f aca="false">RV243*$B244</f>
        <v>0</v>
      </c>
      <c r="RX244" s="1" t="n">
        <f aca="false">RW243*$B244</f>
        <v>0</v>
      </c>
      <c r="RY244" s="1" t="n">
        <f aca="false">RX243*$B244</f>
        <v>0</v>
      </c>
      <c r="RZ244" s="1" t="n">
        <f aca="false">RY243*$B244</f>
        <v>0</v>
      </c>
      <c r="SA244" s="1" t="n">
        <f aca="false">RZ243*$B244</f>
        <v>0</v>
      </c>
      <c r="SB244" s="1" t="n">
        <f aca="false">SA243*$B244</f>
        <v>0</v>
      </c>
      <c r="SC244" s="1" t="n">
        <f aca="false">SB243*$B244</f>
        <v>0</v>
      </c>
      <c r="SD244" s="1" t="n">
        <f aca="false">SC243*$B244</f>
        <v>0</v>
      </c>
      <c r="SE244" s="1" t="n">
        <f aca="false">SD243*$B244</f>
        <v>0</v>
      </c>
      <c r="SF244" s="1" t="n">
        <f aca="false">SE243*$B244</f>
        <v>0</v>
      </c>
      <c r="SG244" s="1" t="n">
        <f aca="false">SF243*$B244</f>
        <v>0</v>
      </c>
      <c r="SH244" s="1" t="n">
        <f aca="false">SG243*$B244</f>
        <v>0</v>
      </c>
      <c r="SI244" s="1" t="n">
        <f aca="false">SH243*$B244</f>
        <v>0</v>
      </c>
      <c r="SJ244" s="1" t="n">
        <f aca="false">SI243*$B244</f>
        <v>0</v>
      </c>
      <c r="SK244" s="1" t="n">
        <f aca="false">SJ243*$B244</f>
        <v>0</v>
      </c>
      <c r="SL244" s="1" t="n">
        <f aca="false">SK243*$B244</f>
        <v>0</v>
      </c>
      <c r="SM244" s="1" t="n">
        <f aca="false">SL243*$B244</f>
        <v>0</v>
      </c>
      <c r="SN244" s="1" t="n">
        <f aca="false">SM243*$B244</f>
        <v>0</v>
      </c>
      <c r="SO244" s="1" t="n">
        <f aca="false">SN243*$B244</f>
        <v>0</v>
      </c>
      <c r="SP244" s="1" t="n">
        <f aca="false">SO243*$B244</f>
        <v>0</v>
      </c>
      <c r="SQ244" s="1" t="n">
        <f aca="false">SP243*$B244</f>
        <v>0</v>
      </c>
      <c r="SR244" s="1" t="n">
        <f aca="false">SQ243*$B244</f>
        <v>0</v>
      </c>
      <c r="SS244" s="1" t="n">
        <f aca="false">SR243*$B244</f>
        <v>0</v>
      </c>
      <c r="ST244" s="1" t="n">
        <f aca="false">SS243*$B244</f>
        <v>0</v>
      </c>
      <c r="SU244" s="1" t="n">
        <f aca="false">ST243*$B244</f>
        <v>0</v>
      </c>
      <c r="SV244" s="1" t="n">
        <f aca="false">SU243*$B244</f>
        <v>0</v>
      </c>
      <c r="SW244" s="1" t="n">
        <f aca="false">SV243*$B244</f>
        <v>0</v>
      </c>
      <c r="SX244" s="1" t="n">
        <f aca="false">SW243*$B244</f>
        <v>0</v>
      </c>
      <c r="SY244" s="1" t="n">
        <f aca="false">SX243*$B244</f>
        <v>0</v>
      </c>
      <c r="SZ244" s="1" t="n">
        <f aca="false">SY243*$B244</f>
        <v>0</v>
      </c>
      <c r="TA244" s="1" t="n">
        <f aca="false">SZ243*$B244</f>
        <v>0</v>
      </c>
      <c r="TB244" s="1" t="n">
        <f aca="false">TA243*$B244</f>
        <v>0</v>
      </c>
      <c r="TC244" s="1" t="n">
        <f aca="false">TB243*$B244</f>
        <v>0</v>
      </c>
      <c r="TD244" s="1" t="n">
        <f aca="false">TC243*$B244</f>
        <v>0</v>
      </c>
      <c r="TE244" s="1" t="n">
        <f aca="false">TD243*$B244</f>
        <v>0</v>
      </c>
      <c r="TF244" s="1" t="n">
        <f aca="false">TE243*$B244</f>
        <v>0</v>
      </c>
      <c r="TG244" s="1" t="n">
        <f aca="false">TF243*$B244</f>
        <v>0</v>
      </c>
      <c r="TH244" s="1" t="n">
        <f aca="false">TG243*$B244</f>
        <v>0</v>
      </c>
      <c r="TI244" s="1" t="n">
        <f aca="false">TH243*$B244</f>
        <v>0</v>
      </c>
      <c r="TJ244" s="1" t="n">
        <f aca="false">TI243*$B244</f>
        <v>0</v>
      </c>
      <c r="TK244" s="1" t="n">
        <f aca="false">TJ243*$B244</f>
        <v>0</v>
      </c>
      <c r="TL244" s="1" t="n">
        <f aca="false">TK243*$B244</f>
        <v>0</v>
      </c>
      <c r="TM244" s="1" t="n">
        <f aca="false">TL243*$B244</f>
        <v>0</v>
      </c>
      <c r="TN244" s="1" t="n">
        <f aca="false">TM243*$B244</f>
        <v>0</v>
      </c>
      <c r="TO244" s="1" t="n">
        <f aca="false">TN243*$B244</f>
        <v>0</v>
      </c>
      <c r="TP244" s="1" t="n">
        <f aca="false">TO243*$B244</f>
        <v>0</v>
      </c>
      <c r="TQ244" s="1" t="n">
        <f aca="false">TP243*$B244</f>
        <v>0</v>
      </c>
      <c r="TR244" s="1" t="n">
        <f aca="false">TQ243*$B244</f>
        <v>0</v>
      </c>
      <c r="TS244" s="1" t="n">
        <f aca="false">TR243*$B244</f>
        <v>0</v>
      </c>
      <c r="TT244" s="1" t="n">
        <f aca="false">TS243*$B244</f>
        <v>0</v>
      </c>
      <c r="TU244" s="1" t="n">
        <f aca="false">TT243*$B244</f>
        <v>0</v>
      </c>
      <c r="TV244" s="1" t="n">
        <f aca="false">TU243*$B244</f>
        <v>0</v>
      </c>
      <c r="TW244" s="1" t="n">
        <f aca="false">TV243*$B244</f>
        <v>0</v>
      </c>
      <c r="TX244" s="1" t="n">
        <f aca="false">TW243*$B244</f>
        <v>0</v>
      </c>
      <c r="TY244" s="1" t="n">
        <f aca="false">TX243*$B244</f>
        <v>0</v>
      </c>
      <c r="TZ244" s="1" t="n">
        <f aca="false">TY243*$B244</f>
        <v>0</v>
      </c>
      <c r="UA244" s="1" t="n">
        <f aca="false">TZ243*$B244</f>
        <v>0</v>
      </c>
      <c r="UB244" s="1" t="n">
        <f aca="false">UA243*$B244</f>
        <v>0</v>
      </c>
      <c r="UC244" s="1" t="n">
        <f aca="false">UB243*$B244</f>
        <v>0</v>
      </c>
      <c r="UD244" s="1" t="n">
        <f aca="false">UC243*$B244</f>
        <v>0</v>
      </c>
      <c r="UE244" s="1" t="n">
        <f aca="false">UD243*$B244</f>
        <v>0</v>
      </c>
      <c r="UF244" s="1" t="n">
        <f aca="false">UE243*$B244</f>
        <v>0</v>
      </c>
      <c r="UG244" s="1" t="n">
        <f aca="false">UF243*$B244</f>
        <v>0</v>
      </c>
      <c r="UH244" s="1" t="n">
        <f aca="false">UG243*$B244</f>
        <v>0</v>
      </c>
      <c r="UI244" s="1" t="n">
        <f aca="false">UH243*$B244</f>
        <v>0</v>
      </c>
      <c r="UJ244" s="1" t="n">
        <f aca="false">UI243*$B244</f>
        <v>0</v>
      </c>
      <c r="UK244" s="1" t="n">
        <f aca="false">UJ243*$B244</f>
        <v>0</v>
      </c>
      <c r="UL244" s="1" t="n">
        <f aca="false">UK243*$B244</f>
        <v>0</v>
      </c>
      <c r="UM244" s="1" t="n">
        <f aca="false">UL243*$B244</f>
        <v>0</v>
      </c>
      <c r="UN244" s="1" t="n">
        <f aca="false">UM243*$B244</f>
        <v>0</v>
      </c>
      <c r="UO244" s="1" t="n">
        <f aca="false">UN243*$B244</f>
        <v>0</v>
      </c>
      <c r="UP244" s="1" t="n">
        <f aca="false">UO243*$B244</f>
        <v>0</v>
      </c>
      <c r="UQ244" s="1" t="n">
        <f aca="false">UP243*$B244</f>
        <v>0</v>
      </c>
      <c r="UR244" s="1" t="n">
        <f aca="false">UQ243*$B244</f>
        <v>0</v>
      </c>
      <c r="US244" s="1" t="n">
        <f aca="false">UR243*$B244</f>
        <v>0</v>
      </c>
      <c r="UT244" s="1" t="n">
        <f aca="false">US243*$B244</f>
        <v>0</v>
      </c>
      <c r="UU244" s="1" t="n">
        <f aca="false">UT243*$B244</f>
        <v>0</v>
      </c>
      <c r="UV244" s="1" t="n">
        <f aca="false">UU243*$B244</f>
        <v>0</v>
      </c>
      <c r="UW244" s="1" t="n">
        <f aca="false">UV243*$B244</f>
        <v>0</v>
      </c>
      <c r="UX244" s="1" t="n">
        <f aca="false">UW243*$B244</f>
        <v>0</v>
      </c>
      <c r="UY244" s="1" t="n">
        <f aca="false">UX243*$B244</f>
        <v>0</v>
      </c>
      <c r="UZ244" s="1" t="n">
        <f aca="false">UY243*$B244</f>
        <v>0</v>
      </c>
      <c r="VA244" s="1" t="n">
        <f aca="false">UZ243*$B244</f>
        <v>0</v>
      </c>
      <c r="VB244" s="1" t="n">
        <f aca="false">VA243*$B244</f>
        <v>0</v>
      </c>
      <c r="VC244" s="1" t="n">
        <f aca="false">VB243*$B244</f>
        <v>0</v>
      </c>
      <c r="VD244" s="1" t="n">
        <f aca="false">VC243*$B244</f>
        <v>0</v>
      </c>
      <c r="VE244" s="1" t="n">
        <f aca="false">VD243*$B244</f>
        <v>0</v>
      </c>
      <c r="VF244" s="1" t="n">
        <f aca="false">VE243*$B244</f>
        <v>0</v>
      </c>
      <c r="VG244" s="1" t="n">
        <f aca="false">VF243*$B244</f>
        <v>0</v>
      </c>
      <c r="VH244" s="1" t="n">
        <f aca="false">VG243*$B244</f>
        <v>0</v>
      </c>
      <c r="VI244" s="1" t="n">
        <f aca="false">VH243*$B244</f>
        <v>0</v>
      </c>
      <c r="VJ244" s="1" t="n">
        <f aca="false">VI243*$B244</f>
        <v>0</v>
      </c>
      <c r="VK244" s="1" t="n">
        <f aca="false">VJ243*$B244</f>
        <v>0</v>
      </c>
      <c r="VL244" s="1" t="n">
        <f aca="false">VK243*$B244</f>
        <v>0</v>
      </c>
      <c r="VM244" s="1" t="n">
        <f aca="false">VL243*$B244</f>
        <v>0</v>
      </c>
      <c r="VN244" s="1" t="n">
        <f aca="false">VM243*$B244</f>
        <v>0</v>
      </c>
      <c r="VO244" s="1" t="n">
        <f aca="false">VN243*$B244</f>
        <v>0</v>
      </c>
      <c r="VP244" s="1" t="n">
        <f aca="false">VO243*$B244</f>
        <v>0</v>
      </c>
      <c r="VQ244" s="1" t="n">
        <f aca="false">VP243*$B244</f>
        <v>0</v>
      </c>
      <c r="VR244" s="1" t="n">
        <f aca="false">VQ243*$B244</f>
        <v>0</v>
      </c>
      <c r="VS244" s="1" t="n">
        <f aca="false">VR243*$B244</f>
        <v>0</v>
      </c>
      <c r="VT244" s="1" t="n">
        <f aca="false">VS243*$B244</f>
        <v>0</v>
      </c>
      <c r="VU244" s="1" t="n">
        <f aca="false">VT243*$B244</f>
        <v>0</v>
      </c>
      <c r="VV244" s="1" t="n">
        <f aca="false">VU243*$B244</f>
        <v>0</v>
      </c>
      <c r="VW244" s="1" t="n">
        <f aca="false">VV243*$B244</f>
        <v>0</v>
      </c>
      <c r="VX244" s="1" t="n">
        <f aca="false">VW243*$B244</f>
        <v>0</v>
      </c>
      <c r="VY244" s="1" t="n">
        <f aca="false">VX243*$B244</f>
        <v>0</v>
      </c>
      <c r="VZ244" s="1" t="n">
        <f aca="false">VY243*$B244</f>
        <v>0</v>
      </c>
      <c r="WA244" s="1" t="n">
        <f aca="false">VZ243*$B244</f>
        <v>0</v>
      </c>
      <c r="WB244" s="1" t="n">
        <f aca="false">WA243*$B244</f>
        <v>0</v>
      </c>
      <c r="WC244" s="1" t="n">
        <f aca="false">WB243*$B244</f>
        <v>0</v>
      </c>
      <c r="WD244" s="1" t="n">
        <f aca="false">WC243*$B244</f>
        <v>0</v>
      </c>
      <c r="WE244" s="1" t="n">
        <f aca="false">WD243*$B244</f>
        <v>0</v>
      </c>
      <c r="WF244" s="1" t="n">
        <f aca="false">WE243*$B244</f>
        <v>0</v>
      </c>
      <c r="WG244" s="1" t="n">
        <f aca="false">WF243*$B244</f>
        <v>0</v>
      </c>
      <c r="WH244" s="1" t="n">
        <f aca="false">WG243*$B244</f>
        <v>0</v>
      </c>
      <c r="WI244" s="1" t="n">
        <f aca="false">WH243*$B244</f>
        <v>0</v>
      </c>
      <c r="WJ244" s="1" t="n">
        <f aca="false">WI243*$B244</f>
        <v>0</v>
      </c>
      <c r="WK244" s="1" t="n">
        <f aca="false">WJ243*$B244</f>
        <v>0</v>
      </c>
      <c r="WL244" s="1" t="n">
        <f aca="false">WK243*$B244</f>
        <v>0</v>
      </c>
      <c r="WM244" s="1" t="n">
        <f aca="false">WL243*$B244</f>
        <v>0</v>
      </c>
      <c r="WN244" s="1" t="n">
        <f aca="false">WM243*$B244</f>
        <v>0</v>
      </c>
      <c r="WO244" s="1" t="n">
        <f aca="false">WN243*$B244</f>
        <v>0</v>
      </c>
      <c r="WP244" s="1" t="n">
        <f aca="false">WO243*$B244</f>
        <v>0</v>
      </c>
      <c r="WQ244" s="1" t="n">
        <f aca="false">WP243*$B244</f>
        <v>0</v>
      </c>
      <c r="WR244" s="1" t="n">
        <f aca="false">WQ243*$B244</f>
        <v>0</v>
      </c>
      <c r="WS244" s="1" t="n">
        <f aca="false">WR243*$B244</f>
        <v>0</v>
      </c>
      <c r="WT244" s="1" t="n">
        <f aca="false">WS243*$B244</f>
        <v>0</v>
      </c>
      <c r="WU244" s="1" t="n">
        <f aca="false">WT243*$B244</f>
        <v>0</v>
      </c>
      <c r="WV244" s="1" t="n">
        <f aca="false">WU243*$B244</f>
        <v>0</v>
      </c>
      <c r="WW244" s="1" t="n">
        <f aca="false">WV243*$B244</f>
        <v>0</v>
      </c>
      <c r="WX244" s="1" t="n">
        <f aca="false">WW243*$B244</f>
        <v>0</v>
      </c>
      <c r="WY244" s="1" t="n">
        <f aca="false">WX243*$B244</f>
        <v>0</v>
      </c>
      <c r="WZ244" s="1" t="n">
        <f aca="false">WY243*$B244</f>
        <v>0</v>
      </c>
      <c r="XA244" s="1" t="n">
        <f aca="false">WZ243*$B244</f>
        <v>0</v>
      </c>
      <c r="XB244" s="1" t="n">
        <f aca="false">XA243*$B244</f>
        <v>0</v>
      </c>
      <c r="XC244" s="1" t="n">
        <f aca="false">XB243*$B244</f>
        <v>0</v>
      </c>
      <c r="XD244" s="1" t="n">
        <f aca="false">XC243*$B244</f>
        <v>0</v>
      </c>
      <c r="XE244" s="1" t="n">
        <f aca="false">XD243*$B244</f>
        <v>0</v>
      </c>
      <c r="XF244" s="1" t="n">
        <f aca="false">XE243*$B244</f>
        <v>0</v>
      </c>
      <c r="XG244" s="1" t="n">
        <f aca="false">XF243*$B244</f>
        <v>0</v>
      </c>
      <c r="XH244" s="1" t="n">
        <f aca="false">XG243*$B244</f>
        <v>0</v>
      </c>
      <c r="XI244" s="1" t="n">
        <f aca="false">XH243*$B244</f>
        <v>0</v>
      </c>
      <c r="XJ244" s="1" t="n">
        <f aca="false">XI243*$B244</f>
        <v>0</v>
      </c>
      <c r="XK244" s="1" t="n">
        <f aca="false">XJ243*$B244</f>
        <v>0</v>
      </c>
      <c r="XL244" s="1" t="n">
        <f aca="false">XK243*$B244</f>
        <v>0</v>
      </c>
      <c r="XM244" s="1" t="n">
        <f aca="false">XL243*$B244</f>
        <v>0</v>
      </c>
      <c r="XN244" s="1" t="n">
        <f aca="false">XM243*$B244</f>
        <v>0</v>
      </c>
      <c r="XO244" s="1" t="n">
        <f aca="false">XN243*$B244</f>
        <v>0</v>
      </c>
      <c r="XP244" s="1" t="n">
        <f aca="false">XO243*$B244</f>
        <v>0</v>
      </c>
      <c r="XQ244" s="1" t="n">
        <f aca="false">XP243*$B244</f>
        <v>0</v>
      </c>
      <c r="XR244" s="1" t="n">
        <f aca="false">XQ243*$B244</f>
        <v>0</v>
      </c>
      <c r="XS244" s="1" t="n">
        <f aca="false">XR243*$B244</f>
        <v>0</v>
      </c>
      <c r="XT244" s="1" t="n">
        <f aca="false">XS243*$B244</f>
        <v>0</v>
      </c>
      <c r="XU244" s="1" t="n">
        <f aca="false">XT243*$B244</f>
        <v>0</v>
      </c>
      <c r="XV244" s="1" t="n">
        <f aca="false">XU243*$B244</f>
        <v>0</v>
      </c>
      <c r="XW244" s="1" t="n">
        <f aca="false">XV243*$B244</f>
        <v>0</v>
      </c>
      <c r="XX244" s="1" t="n">
        <f aca="false">XW243*$B244</f>
        <v>0</v>
      </c>
      <c r="XY244" s="1" t="n">
        <f aca="false">XX243*$B244</f>
        <v>0</v>
      </c>
      <c r="XZ244" s="1" t="n">
        <f aca="false">XY243*$B244</f>
        <v>0</v>
      </c>
      <c r="YA244" s="1" t="n">
        <f aca="false">XZ243*$B244</f>
        <v>0</v>
      </c>
      <c r="YB244" s="1" t="n">
        <f aca="false">YA243*$B244</f>
        <v>0</v>
      </c>
      <c r="YC244" s="1" t="n">
        <f aca="false">YB243*$B244</f>
        <v>0</v>
      </c>
      <c r="YD244" s="1" t="n">
        <f aca="false">YC243*$B244</f>
        <v>0</v>
      </c>
      <c r="YE244" s="1" t="n">
        <f aca="false">YD243*$B244</f>
        <v>0</v>
      </c>
      <c r="YF244" s="1" t="n">
        <f aca="false">YE243*$B244</f>
        <v>0</v>
      </c>
      <c r="YG244" s="1" t="n">
        <f aca="false">YF243*$B244</f>
        <v>0</v>
      </c>
      <c r="YH244" s="1" t="n">
        <f aca="false">YG243*$B244</f>
        <v>0</v>
      </c>
      <c r="YI244" s="1" t="n">
        <f aca="false">YH243*$B244</f>
        <v>0</v>
      </c>
      <c r="YJ244" s="1" t="n">
        <f aca="false">YI243*$B244</f>
        <v>0</v>
      </c>
      <c r="YK244" s="1" t="n">
        <f aca="false">YJ243*$B244</f>
        <v>0</v>
      </c>
      <c r="YL244" s="1" t="n">
        <f aca="false">YK243*$B244</f>
        <v>0</v>
      </c>
      <c r="YM244" s="1" t="n">
        <f aca="false">YL243*$B244</f>
        <v>0</v>
      </c>
      <c r="YN244" s="1" t="n">
        <f aca="false">YM243*$B244</f>
        <v>0</v>
      </c>
      <c r="YO244" s="1" t="n">
        <f aca="false">YN243*$B244</f>
        <v>0</v>
      </c>
      <c r="YP244" s="1" t="n">
        <f aca="false">YO243*$B244</f>
        <v>0</v>
      </c>
      <c r="YQ244" s="1" t="n">
        <f aca="false">YP243*$B244</f>
        <v>0</v>
      </c>
      <c r="YR244" s="1" t="n">
        <f aca="false">YQ243*$B244</f>
        <v>0</v>
      </c>
      <c r="YS244" s="1" t="n">
        <f aca="false">YR243*$B244</f>
        <v>0</v>
      </c>
      <c r="YT244" s="1" t="n">
        <f aca="false">YS243*$B244</f>
        <v>0</v>
      </c>
      <c r="YU244" s="1" t="n">
        <f aca="false">YT243*$B244</f>
        <v>0</v>
      </c>
      <c r="YV244" s="1" t="n">
        <f aca="false">YU243*$B244</f>
        <v>0</v>
      </c>
      <c r="YW244" s="1" t="n">
        <f aca="false">YV243*$B244</f>
        <v>0</v>
      </c>
      <c r="YX244" s="1" t="n">
        <f aca="false">YW243*$B244</f>
        <v>0</v>
      </c>
      <c r="YY244" s="1" t="n">
        <f aca="false">YX243*$B244</f>
        <v>0</v>
      </c>
      <c r="YZ244" s="1" t="n">
        <f aca="false">YY243*$B244</f>
        <v>0</v>
      </c>
      <c r="ZA244" s="1" t="n">
        <f aca="false">YZ243*$B244</f>
        <v>0</v>
      </c>
      <c r="ZB244" s="1" t="n">
        <f aca="false">ZA243*$B244</f>
        <v>0</v>
      </c>
      <c r="ZC244" s="1" t="n">
        <f aca="false">ZB243*$B244</f>
        <v>0</v>
      </c>
      <c r="ZD244" s="1" t="n">
        <f aca="false">ZC243*$B244</f>
        <v>0</v>
      </c>
      <c r="ZE244" s="1" t="n">
        <f aca="false">ZD243*$B244</f>
        <v>0</v>
      </c>
      <c r="ZF244" s="1" t="n">
        <f aca="false">ZE243*$B244</f>
        <v>0</v>
      </c>
      <c r="ZG244" s="1" t="n">
        <f aca="false">ZF243*$B244</f>
        <v>0</v>
      </c>
      <c r="ZH244" s="1" t="n">
        <f aca="false">ZG243*$B244</f>
        <v>0</v>
      </c>
      <c r="ZI244" s="1" t="n">
        <f aca="false">ZH243*$B244</f>
        <v>0</v>
      </c>
      <c r="ZJ244" s="1" t="n">
        <f aca="false">ZI243*$B244</f>
        <v>0</v>
      </c>
      <c r="ZK244" s="1" t="n">
        <f aca="false">ZJ243*$B244</f>
        <v>0</v>
      </c>
      <c r="ZL244" s="1" t="n">
        <f aca="false">ZK243*$B244</f>
        <v>0</v>
      </c>
      <c r="ZM244" s="1" t="n">
        <f aca="false">ZL243*$B244</f>
        <v>0</v>
      </c>
      <c r="ZN244" s="1" t="n">
        <f aca="false">ZM243*$B244</f>
        <v>0</v>
      </c>
      <c r="ZO244" s="1" t="n">
        <f aca="false">ZN243*$B244</f>
        <v>0</v>
      </c>
      <c r="ZP244" s="1" t="n">
        <f aca="false">ZO243*$B244</f>
        <v>0</v>
      </c>
      <c r="ZQ244" s="1" t="n">
        <f aca="false">ZP243*$B244</f>
        <v>0</v>
      </c>
      <c r="ZR244" s="1" t="n">
        <f aca="false">ZQ243*$B244</f>
        <v>0</v>
      </c>
      <c r="ZS244" s="1" t="n">
        <f aca="false">ZR243*$B244</f>
        <v>0</v>
      </c>
      <c r="ZT244" s="1" t="n">
        <f aca="false">ZS243*$B244</f>
        <v>0</v>
      </c>
      <c r="ZU244" s="1" t="n">
        <f aca="false">ZT243*$B244</f>
        <v>0</v>
      </c>
      <c r="ZV244" s="1" t="n">
        <f aca="false">ZU243*$B244</f>
        <v>0</v>
      </c>
      <c r="ZW244" s="1" t="n">
        <f aca="false">ZV243*$B244</f>
        <v>0</v>
      </c>
      <c r="ZX244" s="1" t="n">
        <f aca="false">ZW243*$B244</f>
        <v>0</v>
      </c>
      <c r="ZY244" s="1" t="n">
        <f aca="false">ZX243*$B244</f>
        <v>0</v>
      </c>
      <c r="ZZ244" s="1" t="n">
        <f aca="false">ZY243*$B244</f>
        <v>0</v>
      </c>
      <c r="AAA244" s="1" t="n">
        <f aca="false">ZZ243*$B244</f>
        <v>0</v>
      </c>
      <c r="AAB244" s="1" t="n">
        <f aca="false">AAA243*$B244</f>
        <v>0</v>
      </c>
      <c r="AAC244" s="1" t="n">
        <f aca="false">AAB243*$B244</f>
        <v>0</v>
      </c>
      <c r="AAD244" s="1" t="n">
        <f aca="false">AAC243*$B244</f>
        <v>0</v>
      </c>
      <c r="AAE244" s="1" t="n">
        <f aca="false">AAD243*$B244</f>
        <v>0</v>
      </c>
      <c r="AAF244" s="1" t="n">
        <f aca="false">AAE243*$B244</f>
        <v>0</v>
      </c>
      <c r="AAG244" s="1" t="n">
        <f aca="false">AAF243*$B244</f>
        <v>0</v>
      </c>
      <c r="AAH244" s="1" t="n">
        <f aca="false">AAG243*$B244</f>
        <v>0</v>
      </c>
      <c r="AAI244" s="1" t="n">
        <f aca="false">AAH243*$B244</f>
        <v>0</v>
      </c>
      <c r="AAJ244" s="1" t="n">
        <f aca="false">AAI243*$B244</f>
        <v>0</v>
      </c>
      <c r="AAK244" s="1" t="n">
        <f aca="false">AAJ243*$B244</f>
        <v>0</v>
      </c>
      <c r="AAL244" s="1" t="n">
        <f aca="false">AAK243*$B244</f>
        <v>0</v>
      </c>
      <c r="AAM244" s="1" t="n">
        <f aca="false">AAL243*$B244</f>
        <v>0</v>
      </c>
      <c r="AAN244" s="1" t="n">
        <f aca="false">AAM243*$B244</f>
        <v>0</v>
      </c>
      <c r="AAO244" s="1" t="n">
        <f aca="false">AAN243*$B244</f>
        <v>0</v>
      </c>
      <c r="AAP244" s="1" t="n">
        <f aca="false">AAO243*$B244</f>
        <v>0</v>
      </c>
      <c r="AAQ244" s="1" t="n">
        <f aca="false">AAP243*$B244</f>
        <v>0</v>
      </c>
      <c r="AAR244" s="1" t="n">
        <f aca="false">AAQ243*$B244</f>
        <v>0</v>
      </c>
      <c r="AAS244" s="1" t="n">
        <f aca="false">AAR243*$B244</f>
        <v>0</v>
      </c>
      <c r="AAT244" s="1" t="n">
        <f aca="false">AAS243*$B244</f>
        <v>0</v>
      </c>
      <c r="AAU244" s="1" t="n">
        <f aca="false">AAT243*$B244</f>
        <v>0</v>
      </c>
      <c r="AAV244" s="1" t="n">
        <f aca="false">AAU243*$B244</f>
        <v>0</v>
      </c>
      <c r="AAW244" s="1" t="n">
        <f aca="false">AAV243*$B244</f>
        <v>0</v>
      </c>
      <c r="AAX244" s="1" t="n">
        <f aca="false">AAW243*$B244</f>
        <v>0</v>
      </c>
      <c r="AAY244" s="1" t="n">
        <f aca="false">AAX243*$B244</f>
        <v>0</v>
      </c>
      <c r="AAZ244" s="1" t="n">
        <f aca="false">AAY243*$B244</f>
        <v>0</v>
      </c>
      <c r="ABA244" s="1" t="n">
        <f aca="false">AAZ243*$B244</f>
        <v>0</v>
      </c>
      <c r="ABB244" s="1" t="n">
        <f aca="false">ABA243*$B244</f>
        <v>0</v>
      </c>
      <c r="ABC244" s="1" t="n">
        <f aca="false">ABB243*$B244</f>
        <v>0</v>
      </c>
      <c r="ABD244" s="1" t="n">
        <f aca="false">ABC243*$B244</f>
        <v>0</v>
      </c>
      <c r="ABE244" s="1" t="n">
        <f aca="false">ABD243*$B244</f>
        <v>0</v>
      </c>
      <c r="ABF244" s="1" t="n">
        <f aca="false">ABE243*$B244</f>
        <v>0</v>
      </c>
      <c r="ABG244" s="1" t="n">
        <f aca="false">ABF243*$B244</f>
        <v>0</v>
      </c>
      <c r="ABH244" s="1" t="n">
        <f aca="false">ABG243*$B244</f>
        <v>0</v>
      </c>
      <c r="ABI244" s="1" t="n">
        <f aca="false">ABH243*$B244</f>
        <v>0</v>
      </c>
      <c r="ABJ244" s="1" t="n">
        <f aca="false">ABI243*$B244</f>
        <v>0</v>
      </c>
      <c r="ABK244" s="1" t="n">
        <f aca="false">ABJ243*$B244</f>
        <v>0</v>
      </c>
      <c r="ABL244" s="1" t="n">
        <f aca="false">ABK243*$B244</f>
        <v>0</v>
      </c>
      <c r="ABM244" s="1" t="n">
        <f aca="false">ABL243*$B244</f>
        <v>0</v>
      </c>
      <c r="ABN244" s="1" t="n">
        <f aca="false">ABM243*$B244</f>
        <v>0</v>
      </c>
      <c r="ABO244" s="1" t="n">
        <f aca="false">ABN243*$B244</f>
        <v>0</v>
      </c>
      <c r="ABP244" s="1" t="n">
        <f aca="false">ABO243*$B244</f>
        <v>0</v>
      </c>
      <c r="ABQ244" s="1" t="n">
        <f aca="false">ABP243*$B244</f>
        <v>0</v>
      </c>
      <c r="ABR244" s="1" t="n">
        <f aca="false">ABQ243*$B244</f>
        <v>0</v>
      </c>
      <c r="ABS244" s="1" t="n">
        <f aca="false">ABR243*$B244</f>
        <v>0</v>
      </c>
      <c r="ABT244" s="1" t="n">
        <f aca="false">ABS243*$B244</f>
        <v>0</v>
      </c>
      <c r="ABU244" s="1" t="n">
        <f aca="false">ABT243*$B244</f>
        <v>0</v>
      </c>
      <c r="ABV244" s="1" t="n">
        <f aca="false">ABU243*$B244</f>
        <v>0</v>
      </c>
      <c r="ABW244" s="1" t="n">
        <f aca="false">ABV243*$B244</f>
        <v>0</v>
      </c>
      <c r="ABX244" s="1" t="n">
        <f aca="false">ABW243*$B244</f>
        <v>0</v>
      </c>
      <c r="ABY244" s="1" t="n">
        <f aca="false">ABX243*$B244</f>
        <v>0</v>
      </c>
      <c r="ABZ244" s="1" t="n">
        <f aca="false">ABY243*$B244</f>
        <v>0</v>
      </c>
      <c r="ACA244" s="1" t="n">
        <f aca="false">ABZ243*$B244</f>
        <v>0</v>
      </c>
      <c r="ACB244" s="1" t="n">
        <f aca="false">ACA243*$B244</f>
        <v>0</v>
      </c>
      <c r="ACC244" s="1" t="n">
        <f aca="false">ACB243*$B244</f>
        <v>0</v>
      </c>
      <c r="ACD244" s="1" t="n">
        <f aca="false">ACC243*$B244</f>
        <v>0</v>
      </c>
      <c r="ACE244" s="1" t="n">
        <f aca="false">ACD243*$B244</f>
        <v>0</v>
      </c>
      <c r="ACF244" s="1" t="n">
        <f aca="false">ACE243*$B244</f>
        <v>0</v>
      </c>
      <c r="ACG244" s="1" t="n">
        <f aca="false">ACF243*$B244</f>
        <v>0</v>
      </c>
      <c r="ACH244" s="1" t="n">
        <f aca="false">ACG243*$B244</f>
        <v>0</v>
      </c>
      <c r="ACI244" s="1" t="n">
        <f aca="false">ACH243*$B244</f>
        <v>0</v>
      </c>
      <c r="ACJ244" s="1" t="n">
        <f aca="false">ACI243*$B244</f>
        <v>0</v>
      </c>
      <c r="ACK244" s="1" t="n">
        <f aca="false">ACJ243*$B244</f>
        <v>0</v>
      </c>
      <c r="ACL244" s="1" t="n">
        <f aca="false">ACK243*$B244</f>
        <v>0</v>
      </c>
      <c r="ACM244" s="1" t="n">
        <f aca="false">ACL243*$B244</f>
        <v>0</v>
      </c>
      <c r="ACN244" s="1" t="n">
        <f aca="false">ACM243*$B244</f>
        <v>0</v>
      </c>
      <c r="ACO244" s="1" t="n">
        <f aca="false">ACN243*$B244</f>
        <v>0</v>
      </c>
      <c r="ACP244" s="1" t="n">
        <f aca="false">ACO243*$B244</f>
        <v>0</v>
      </c>
      <c r="ACQ244" s="1" t="n">
        <f aca="false">ACP243*$B244</f>
        <v>0</v>
      </c>
      <c r="ACR244" s="1" t="n">
        <f aca="false">ACQ243*$B244</f>
        <v>0</v>
      </c>
      <c r="ACS244" s="1" t="n">
        <f aca="false">ACR243*$B244</f>
        <v>0</v>
      </c>
      <c r="ACT244" s="1" t="n">
        <f aca="false">ACS243*$B244</f>
        <v>0</v>
      </c>
      <c r="ACU244" s="1" t="n">
        <f aca="false">ACT243*$B244</f>
        <v>0</v>
      </c>
      <c r="ACV244" s="1" t="n">
        <f aca="false">ACU243*$B244</f>
        <v>0</v>
      </c>
      <c r="ACW244" s="1" t="n">
        <f aca="false">ACV243*$B244</f>
        <v>0</v>
      </c>
      <c r="ACX244" s="1" t="n">
        <f aca="false">ACW243*$B244</f>
        <v>0</v>
      </c>
      <c r="ACY244" s="1" t="n">
        <f aca="false">ACX243*$B244</f>
        <v>0</v>
      </c>
      <c r="ACZ244" s="1" t="n">
        <f aca="false">ACY243*$B244</f>
        <v>0</v>
      </c>
      <c r="ADA244" s="1" t="n">
        <f aca="false">ACZ243*$B244</f>
        <v>0</v>
      </c>
      <c r="ADB244" s="1" t="n">
        <f aca="false">ADA243*$B244</f>
        <v>0</v>
      </c>
      <c r="ADC244" s="1" t="n">
        <f aca="false">ADB243*$B244</f>
        <v>0</v>
      </c>
      <c r="ADD244" s="1" t="n">
        <f aca="false">ADC243*$B244</f>
        <v>0</v>
      </c>
      <c r="ADE244" s="1" t="n">
        <f aca="false">ADD243*$B244</f>
        <v>0</v>
      </c>
      <c r="ADF244" s="1" t="n">
        <f aca="false">ADE243*$B244</f>
        <v>0</v>
      </c>
      <c r="ADG244" s="1" t="n">
        <f aca="false">ADF243*$B244</f>
        <v>0</v>
      </c>
      <c r="ADH244" s="1" t="n">
        <f aca="false">ADG243*$B244</f>
        <v>0</v>
      </c>
      <c r="ADI244" s="1" t="n">
        <f aca="false">ADH243*$B244</f>
        <v>0</v>
      </c>
      <c r="ADJ244" s="1" t="n">
        <f aca="false">ADI243*$B244</f>
        <v>0</v>
      </c>
      <c r="ADK244" s="1" t="n">
        <f aca="false">ADJ243*$B244</f>
        <v>0</v>
      </c>
      <c r="ADL244" s="1" t="n">
        <f aca="false">ADK243*$B244</f>
        <v>0</v>
      </c>
      <c r="ADM244" s="1" t="n">
        <f aca="false">ADL243*$B244</f>
        <v>0</v>
      </c>
      <c r="ADN244" s="1" t="n">
        <f aca="false">ADM243*$B244</f>
        <v>0</v>
      </c>
      <c r="ADO244" s="1" t="n">
        <f aca="false">ADN243*$B244</f>
        <v>0</v>
      </c>
      <c r="ADP244" s="1" t="n">
        <f aca="false">ADO243*$B244</f>
        <v>0</v>
      </c>
      <c r="ADQ244" s="1" t="n">
        <f aca="false">ADP243*$B244</f>
        <v>0</v>
      </c>
      <c r="ADR244" s="1" t="n">
        <f aca="false">ADQ243*$B244</f>
        <v>0</v>
      </c>
      <c r="ADS244" s="1" t="n">
        <f aca="false">ADR243*$B244</f>
        <v>0</v>
      </c>
      <c r="ADT244" s="1" t="n">
        <f aca="false">ADS243*$B244</f>
        <v>0</v>
      </c>
      <c r="ADU244" s="1" t="n">
        <f aca="false">ADT243*$B244</f>
        <v>0</v>
      </c>
      <c r="ADV244" s="1" t="n">
        <f aca="false">ADU243*$B244</f>
        <v>0</v>
      </c>
      <c r="ADW244" s="1" t="n">
        <f aca="false">ADV243*$B244</f>
        <v>0</v>
      </c>
      <c r="ADX244" s="1" t="n">
        <f aca="false">ADW243*$B244</f>
        <v>0</v>
      </c>
      <c r="ADY244" s="1" t="n">
        <f aca="false">ADX243*$B244</f>
        <v>0</v>
      </c>
      <c r="ADZ244" s="1" t="n">
        <f aca="false">ADY243*$B244</f>
        <v>0</v>
      </c>
      <c r="AEA244" s="1" t="n">
        <f aca="false">ADZ243*$B244</f>
        <v>0</v>
      </c>
      <c r="AEB244" s="1" t="n">
        <f aca="false">AEA243*$B244</f>
        <v>0</v>
      </c>
      <c r="AEC244" s="1" t="n">
        <f aca="false">AEB243*$B244</f>
        <v>0</v>
      </c>
      <c r="AED244" s="1" t="n">
        <f aca="false">AEC243*$B244</f>
        <v>0</v>
      </c>
      <c r="AEE244" s="1" t="n">
        <f aca="false">AED243*$B244</f>
        <v>0</v>
      </c>
      <c r="AEF244" s="1" t="n">
        <f aca="false">AEE243*$B244</f>
        <v>0</v>
      </c>
      <c r="AEG244" s="1" t="n">
        <f aca="false">AEF243*$B244</f>
        <v>0</v>
      </c>
      <c r="AEH244" s="1" t="n">
        <f aca="false">AEG243*$B244</f>
        <v>0</v>
      </c>
      <c r="AEI244" s="1" t="n">
        <f aca="false">AEH243*$B244</f>
        <v>0</v>
      </c>
      <c r="AEJ244" s="1" t="n">
        <f aca="false">AEI243*$B244</f>
        <v>0</v>
      </c>
      <c r="AEK244" s="1" t="n">
        <f aca="false">AEJ243*$B244</f>
        <v>0</v>
      </c>
      <c r="AEL244" s="1" t="n">
        <f aca="false">AEK243*$B244</f>
        <v>0</v>
      </c>
      <c r="AEM244" s="1" t="n">
        <f aca="false">AEL243*$B244</f>
        <v>0</v>
      </c>
      <c r="AEN244" s="1" t="n">
        <f aca="false">AEM243*$B244</f>
        <v>0</v>
      </c>
      <c r="AEO244" s="1" t="n">
        <f aca="false">AEN243*$B244</f>
        <v>0</v>
      </c>
      <c r="AEP244" s="1" t="n">
        <f aca="false">AEO243*$B244</f>
        <v>0</v>
      </c>
      <c r="AEQ244" s="1" t="n">
        <f aca="false">AEP243*$B244</f>
        <v>0</v>
      </c>
      <c r="AER244" s="1" t="n">
        <f aca="false">AEQ243*$B244</f>
        <v>0</v>
      </c>
      <c r="AES244" s="1" t="n">
        <f aca="false">AER243*$B244</f>
        <v>0</v>
      </c>
      <c r="AET244" s="1" t="n">
        <f aca="false">AES243*$B244</f>
        <v>0</v>
      </c>
      <c r="AEU244" s="1" t="n">
        <f aca="false">AET243*$B244</f>
        <v>0</v>
      </c>
      <c r="AEV244" s="1" t="n">
        <f aca="false">AEU243*$B244</f>
        <v>0</v>
      </c>
      <c r="AEW244" s="1" t="n">
        <f aca="false">AEV243*$B244</f>
        <v>0</v>
      </c>
      <c r="AEX244" s="1" t="n">
        <f aca="false">AEW243*$B244</f>
        <v>0</v>
      </c>
      <c r="AEY244" s="1" t="n">
        <f aca="false">AEX243*$B244</f>
        <v>0</v>
      </c>
      <c r="AEZ244" s="1" t="n">
        <f aca="false">AEY243*$B244</f>
        <v>0</v>
      </c>
      <c r="AFA244" s="1" t="n">
        <f aca="false">AEZ243*$B244</f>
        <v>0</v>
      </c>
      <c r="AFB244" s="1" t="n">
        <f aca="false">AFA243*$B244</f>
        <v>0</v>
      </c>
      <c r="AFC244" s="1" t="n">
        <f aca="false">AFB243*$B244</f>
        <v>0</v>
      </c>
      <c r="AFD244" s="1" t="n">
        <f aca="false">AFC243*$B244</f>
        <v>0</v>
      </c>
      <c r="AFE244" s="1" t="n">
        <f aca="false">AFD243*$B244</f>
        <v>0</v>
      </c>
      <c r="AFF244" s="1" t="n">
        <f aca="false">AFE243*$B244</f>
        <v>0</v>
      </c>
      <c r="AFG244" s="1" t="n">
        <f aca="false">AFF243*$B244</f>
        <v>0</v>
      </c>
      <c r="AFH244" s="1" t="n">
        <f aca="false">AFG243*$B244</f>
        <v>0</v>
      </c>
      <c r="AFI244" s="1" t="n">
        <f aca="false">AFH243*$B244</f>
        <v>0</v>
      </c>
      <c r="AFJ244" s="1" t="n">
        <f aca="false">AFI243*$B244</f>
        <v>0</v>
      </c>
      <c r="AFK244" s="1" t="n">
        <f aca="false">AFJ243*$B244</f>
        <v>0</v>
      </c>
      <c r="AFL244" s="1" t="n">
        <f aca="false">AFK243*$B244</f>
        <v>0</v>
      </c>
      <c r="AFM244" s="1" t="n">
        <f aca="false">AFL243*$B244</f>
        <v>0</v>
      </c>
      <c r="AFN244" s="1" t="n">
        <f aca="false">AFM243*$B244</f>
        <v>0</v>
      </c>
      <c r="AFO244" s="1" t="n">
        <f aca="false">AFN243*$B244</f>
        <v>0</v>
      </c>
      <c r="AFP244" s="1" t="n">
        <f aca="false">AFO243*$B244</f>
        <v>0</v>
      </c>
      <c r="AFQ244" s="1" t="n">
        <f aca="false">AFP243*$B244</f>
        <v>0</v>
      </c>
      <c r="AFR244" s="1" t="n">
        <f aca="false">AFQ243*$B244</f>
        <v>0</v>
      </c>
      <c r="AFS244" s="1" t="n">
        <f aca="false">AFR243*$B244</f>
        <v>0</v>
      </c>
      <c r="AFT244" s="1" t="n">
        <f aca="false">AFS243*$B244</f>
        <v>0</v>
      </c>
      <c r="AFU244" s="1" t="n">
        <f aca="false">AFT243*$B244</f>
        <v>0</v>
      </c>
      <c r="AFV244" s="1" t="n">
        <f aca="false">AFU243*$B244</f>
        <v>0</v>
      </c>
      <c r="AFW244" s="1" t="n">
        <f aca="false">AFV243*$B244</f>
        <v>0</v>
      </c>
      <c r="AFX244" s="1" t="n">
        <f aca="false">AFW243*$B244</f>
        <v>0</v>
      </c>
      <c r="AFY244" s="1" t="n">
        <f aca="false">AFX243*$B244</f>
        <v>0</v>
      </c>
      <c r="AFZ244" s="1" t="n">
        <f aca="false">AFY243*$B244</f>
        <v>0</v>
      </c>
      <c r="AGA244" s="1" t="n">
        <f aca="false">AFZ243*$B244</f>
        <v>0</v>
      </c>
      <c r="AGB244" s="1" t="n">
        <f aca="false">AGA243*$B244</f>
        <v>0</v>
      </c>
      <c r="AGC244" s="1" t="n">
        <f aca="false">AGB243*$B244</f>
        <v>0</v>
      </c>
      <c r="AGD244" s="1" t="n">
        <f aca="false">AGC243*$B244</f>
        <v>0</v>
      </c>
      <c r="AGE244" s="1" t="n">
        <f aca="false">AGD243*$B244</f>
        <v>0</v>
      </c>
      <c r="AGF244" s="1" t="n">
        <f aca="false">AGE243*$B244</f>
        <v>0</v>
      </c>
      <c r="AGG244" s="1" t="n">
        <f aca="false">AGF243*$B244</f>
        <v>0</v>
      </c>
      <c r="AGH244" s="1" t="n">
        <f aca="false">AGG243*$B244</f>
        <v>0</v>
      </c>
      <c r="AGI244" s="1" t="n">
        <f aca="false">AGH243*$B244</f>
        <v>0</v>
      </c>
      <c r="AGJ244" s="1" t="n">
        <f aca="false">AGI243*$B244</f>
        <v>0</v>
      </c>
      <c r="AGK244" s="1" t="n">
        <f aca="false">AGJ243*$B244</f>
        <v>0</v>
      </c>
      <c r="AGL244" s="1" t="n">
        <f aca="false">AGK243*$B244</f>
        <v>0</v>
      </c>
      <c r="AGM244" s="1" t="n">
        <f aca="false">AGL243*$B244</f>
        <v>0</v>
      </c>
      <c r="AGN244" s="1" t="n">
        <f aca="false">AGM243*$B244</f>
        <v>0</v>
      </c>
      <c r="AGO244" s="1" t="n">
        <f aca="false">AGN243*$B244</f>
        <v>0</v>
      </c>
      <c r="AGP244" s="1" t="n">
        <f aca="false">AGO243*$B244</f>
        <v>0</v>
      </c>
      <c r="AGQ244" s="1" t="n">
        <f aca="false">AGP243*$B244</f>
        <v>0</v>
      </c>
      <c r="AGR244" s="1" t="n">
        <f aca="false">AGQ243*$B244</f>
        <v>0</v>
      </c>
      <c r="AGS244" s="1" t="n">
        <f aca="false">AGR243*$B244</f>
        <v>0</v>
      </c>
      <c r="AGT244" s="1" t="n">
        <f aca="false">AGS243*$B244</f>
        <v>0</v>
      </c>
      <c r="AGU244" s="1" t="n">
        <f aca="false">AGT243*$B244</f>
        <v>0</v>
      </c>
      <c r="AGV244" s="1" t="n">
        <f aca="false">AGU243*$B244</f>
        <v>0</v>
      </c>
      <c r="AGW244" s="1" t="n">
        <f aca="false">AGV243*$B244</f>
        <v>0</v>
      </c>
      <c r="AGX244" s="1" t="n">
        <f aca="false">AGW243*$B244</f>
        <v>0</v>
      </c>
      <c r="AGY244" s="1" t="n">
        <f aca="false">AGX243*$B244</f>
        <v>0</v>
      </c>
      <c r="AGZ244" s="1" t="n">
        <f aca="false">AGY243*$B244</f>
        <v>0</v>
      </c>
      <c r="AHA244" s="1" t="n">
        <f aca="false">AGZ243*$B244</f>
        <v>0</v>
      </c>
      <c r="AHB244" s="1" t="n">
        <f aca="false">AHA243*$B244</f>
        <v>0</v>
      </c>
      <c r="AHC244" s="1" t="n">
        <f aca="false">AHB243*$B244</f>
        <v>0</v>
      </c>
      <c r="AHD244" s="1" t="n">
        <f aca="false">AHC243*$B244</f>
        <v>0</v>
      </c>
      <c r="AHE244" s="1" t="n">
        <f aca="false">AHD243*$B244</f>
        <v>0</v>
      </c>
      <c r="AHF244" s="1" t="n">
        <f aca="false">AHE243*$B244</f>
        <v>0</v>
      </c>
      <c r="AHG244" s="1" t="n">
        <f aca="false">AHF243*$B244</f>
        <v>0</v>
      </c>
      <c r="AHH244" s="1" t="n">
        <f aca="false">AHG243*$B244</f>
        <v>0</v>
      </c>
      <c r="AHI244" s="1" t="n">
        <f aca="false">AHH243*$B244</f>
        <v>0</v>
      </c>
      <c r="AHJ244" s="1" t="n">
        <f aca="false">AHI243*$B244</f>
        <v>0</v>
      </c>
      <c r="AHK244" s="1" t="n">
        <f aca="false">AHJ243*$B244</f>
        <v>0</v>
      </c>
      <c r="AHL244" s="1" t="n">
        <f aca="false">AHK243*$B244</f>
        <v>0</v>
      </c>
      <c r="AHM244" s="1" t="n">
        <f aca="false">AHL243*$B244</f>
        <v>0</v>
      </c>
      <c r="AHN244" s="1" t="n">
        <f aca="false">AHM243*$B244</f>
        <v>0</v>
      </c>
      <c r="AHO244" s="1" t="n">
        <f aca="false">AHN243*$B244</f>
        <v>0</v>
      </c>
      <c r="AHP244" s="1" t="n">
        <f aca="false">AHO243*$B244</f>
        <v>0</v>
      </c>
      <c r="AHQ244" s="1" t="n">
        <f aca="false">AHP243*$B244</f>
        <v>0</v>
      </c>
      <c r="AHR244" s="1" t="n">
        <f aca="false">AHQ243*$B244</f>
        <v>0</v>
      </c>
      <c r="AHS244" s="1" t="n">
        <f aca="false">AHR243*$B244</f>
        <v>0</v>
      </c>
      <c r="AHT244" s="1" t="n">
        <f aca="false">AHS243*$B244</f>
        <v>0</v>
      </c>
      <c r="AHU244" s="1" t="n">
        <f aca="false">AHT243*$B244</f>
        <v>0</v>
      </c>
      <c r="AHV244" s="1" t="n">
        <f aca="false">AHU243*$B244</f>
        <v>0</v>
      </c>
      <c r="AHW244" s="1" t="n">
        <f aca="false">AHV243*$B244</f>
        <v>0</v>
      </c>
      <c r="AHX244" s="1" t="n">
        <f aca="false">AHW243*$B244</f>
        <v>0</v>
      </c>
      <c r="AHY244" s="1" t="n">
        <f aca="false">AHX243*$B244</f>
        <v>0</v>
      </c>
      <c r="AHZ244" s="1" t="n">
        <f aca="false">AHY243*$B244</f>
        <v>0</v>
      </c>
      <c r="AIA244" s="1" t="n">
        <f aca="false">AHZ243*$B244</f>
        <v>0</v>
      </c>
      <c r="AIB244" s="1" t="n">
        <f aca="false">AIA243*$B244</f>
        <v>0</v>
      </c>
      <c r="AIC244" s="1" t="n">
        <f aca="false">AIB243*$B244</f>
        <v>0</v>
      </c>
      <c r="AID244" s="1" t="n">
        <f aca="false">AIC243*$B244</f>
        <v>0</v>
      </c>
      <c r="AIE244" s="1" t="n">
        <f aca="false">AID243*$B244</f>
        <v>0</v>
      </c>
      <c r="AIF244" s="1" t="n">
        <f aca="false">AIE243*$B244</f>
        <v>0</v>
      </c>
      <c r="AIG244" s="1" t="n">
        <f aca="false">AIF243*$B244</f>
        <v>0</v>
      </c>
      <c r="AIH244" s="1" t="n">
        <f aca="false">AIG243*$B244</f>
        <v>0</v>
      </c>
      <c r="AII244" s="1" t="n">
        <f aca="false">AIH243*$B244</f>
        <v>0</v>
      </c>
      <c r="AIJ244" s="1" t="n">
        <f aca="false">AII243*$B244</f>
        <v>0</v>
      </c>
      <c r="AIK244" s="1" t="n">
        <f aca="false">AIJ243*$B244</f>
        <v>0</v>
      </c>
      <c r="AIL244" s="1" t="n">
        <f aca="false">AIK243*$B244</f>
        <v>0</v>
      </c>
      <c r="AIM244" s="1" t="n">
        <f aca="false">AIL243*$B244</f>
        <v>0</v>
      </c>
      <c r="AIN244" s="1" t="n">
        <f aca="false">AIM243*$B244</f>
        <v>0</v>
      </c>
      <c r="AIO244" s="1" t="n">
        <f aca="false">AIN243*$B244</f>
        <v>0</v>
      </c>
      <c r="AIP244" s="1" t="n">
        <f aca="false">AIO243*$B244</f>
        <v>0</v>
      </c>
      <c r="AIQ244" s="1" t="n">
        <f aca="false">AIP243*$B244</f>
        <v>0</v>
      </c>
      <c r="AIR244" s="1" t="n">
        <f aca="false">AIQ243*$B244</f>
        <v>0</v>
      </c>
      <c r="AIS244" s="1" t="n">
        <f aca="false">AIR243*$B244</f>
        <v>0</v>
      </c>
      <c r="AIT244" s="1" t="n">
        <f aca="false">AIS243*$B244</f>
        <v>0</v>
      </c>
      <c r="AIU244" s="1" t="n">
        <f aca="false">AIT243*$B244</f>
        <v>0</v>
      </c>
      <c r="AIV244" s="1" t="n">
        <f aca="false">AIU243*$B244</f>
        <v>0</v>
      </c>
      <c r="AIW244" s="1" t="n">
        <f aca="false">AIV243*$B244</f>
        <v>0</v>
      </c>
      <c r="AIX244" s="1" t="n">
        <f aca="false">AIW243*$B244</f>
        <v>0</v>
      </c>
      <c r="AIY244" s="1" t="n">
        <f aca="false">AIX243*$B244</f>
        <v>0</v>
      </c>
      <c r="AIZ244" s="1" t="n">
        <f aca="false">AIY243*$B244</f>
        <v>0</v>
      </c>
      <c r="AJA244" s="1" t="n">
        <f aca="false">AIZ243*$B244</f>
        <v>0</v>
      </c>
      <c r="AJB244" s="1" t="n">
        <f aca="false">AJA243*$B244</f>
        <v>0</v>
      </c>
      <c r="AJC244" s="1" t="n">
        <f aca="false">AJB243*$B244</f>
        <v>0</v>
      </c>
      <c r="AJD244" s="1" t="n">
        <f aca="false">AJC243*$B244</f>
        <v>0</v>
      </c>
      <c r="AJE244" s="1" t="n">
        <f aca="false">AJD243*$B244</f>
        <v>0</v>
      </c>
      <c r="AJF244" s="1" t="n">
        <f aca="false">AJE243*$B244</f>
        <v>0</v>
      </c>
      <c r="AJG244" s="1" t="n">
        <f aca="false">AJF243*$B244</f>
        <v>0</v>
      </c>
      <c r="AJH244" s="1" t="n">
        <f aca="false">AJG243*$B244</f>
        <v>0</v>
      </c>
      <c r="AJI244" s="1" t="n">
        <f aca="false">AJH243*$B244</f>
        <v>0</v>
      </c>
      <c r="AJJ244" s="1" t="n">
        <f aca="false">AJI243*$B244</f>
        <v>0</v>
      </c>
      <c r="AJK244" s="1" t="n">
        <f aca="false">AJJ243*$B244</f>
        <v>0</v>
      </c>
      <c r="AJL244" s="1" t="n">
        <f aca="false">AJK243*$B244</f>
        <v>0</v>
      </c>
      <c r="AJM244" s="1" t="n">
        <f aca="false">AJL243*$B244</f>
        <v>0</v>
      </c>
      <c r="AJN244" s="1" t="n">
        <f aca="false">AJM243*$B244</f>
        <v>0</v>
      </c>
      <c r="AJO244" s="1" t="n">
        <f aca="false">AJN243*$B244</f>
        <v>0</v>
      </c>
      <c r="AJP244" s="1" t="n">
        <f aca="false">AJO243*$B244</f>
        <v>0</v>
      </c>
      <c r="AJQ244" s="1" t="n">
        <f aca="false">AJP243*$B244</f>
        <v>0</v>
      </c>
      <c r="AJR244" s="1" t="n">
        <f aca="false">AJQ243*$B244</f>
        <v>0</v>
      </c>
      <c r="AJS244" s="1" t="n">
        <f aca="false">AJR243*$B244</f>
        <v>0</v>
      </c>
      <c r="AJT244" s="1" t="n">
        <f aca="false">AJS243*$B244</f>
        <v>0</v>
      </c>
      <c r="AJU244" s="1" t="n">
        <f aca="false">AJT243*$B244</f>
        <v>0</v>
      </c>
      <c r="AJV244" s="1" t="n">
        <f aca="false">AJU243*$B244</f>
        <v>0</v>
      </c>
      <c r="AJW244" s="1" t="n">
        <f aca="false">AJV243*$B244</f>
        <v>0</v>
      </c>
      <c r="AJX244" s="1" t="n">
        <f aca="false">AJW243*$B244</f>
        <v>0</v>
      </c>
      <c r="AJY244" s="1" t="n">
        <f aca="false">AJX243*$B244</f>
        <v>0</v>
      </c>
      <c r="AJZ244" s="1" t="n">
        <f aca="false">AJY243*$B244</f>
        <v>0</v>
      </c>
      <c r="AKA244" s="1" t="n">
        <f aca="false">AJZ243*$B244</f>
        <v>0</v>
      </c>
      <c r="AKB244" s="1" t="n">
        <f aca="false">AKA243*$B244</f>
        <v>0</v>
      </c>
      <c r="AKC244" s="1" t="n">
        <f aca="false">AKB243*$B244</f>
        <v>0</v>
      </c>
      <c r="AKD244" s="1" t="n">
        <f aca="false">AKC243*$B244</f>
        <v>0</v>
      </c>
      <c r="AKE244" s="1" t="n">
        <f aca="false">AKD243*$B244</f>
        <v>0</v>
      </c>
      <c r="AKF244" s="1" t="n">
        <f aca="false">AKE243*$B244</f>
        <v>0</v>
      </c>
      <c r="AKG244" s="1" t="n">
        <f aca="false">AKF243*$B244</f>
        <v>0</v>
      </c>
      <c r="AKH244" s="1" t="n">
        <f aca="false">AKG243*$B244</f>
        <v>0</v>
      </c>
      <c r="AKI244" s="1" t="n">
        <f aca="false">AKH243*$B244</f>
        <v>0</v>
      </c>
      <c r="AKJ244" s="1" t="n">
        <f aca="false">AKI243*$B244</f>
        <v>0</v>
      </c>
      <c r="AKK244" s="1" t="n">
        <f aca="false">AKJ243*$B244</f>
        <v>0</v>
      </c>
      <c r="AKL244" s="1" t="n">
        <f aca="false">AKK243*$B244</f>
        <v>0</v>
      </c>
      <c r="AKM244" s="1" t="n">
        <f aca="false">AKL243*$B244</f>
        <v>0</v>
      </c>
      <c r="AKN244" s="1" t="n">
        <f aca="false">AKM243*$B244</f>
        <v>0</v>
      </c>
      <c r="AKO244" s="1" t="n">
        <f aca="false">AKN243*$B244</f>
        <v>0</v>
      </c>
      <c r="AKP244" s="1" t="n">
        <f aca="false">AKO243*$B244</f>
        <v>0</v>
      </c>
      <c r="AKQ244" s="1" t="n">
        <f aca="false">AKP243*$B244</f>
        <v>0</v>
      </c>
      <c r="AKR244" s="1" t="n">
        <f aca="false">AKQ243*$B244</f>
        <v>0</v>
      </c>
      <c r="AKS244" s="1" t="n">
        <f aca="false">AKR243*$B244</f>
        <v>0</v>
      </c>
      <c r="AKT244" s="1" t="n">
        <f aca="false">AKS243*$B244</f>
        <v>0</v>
      </c>
      <c r="AKU244" s="1" t="n">
        <f aca="false">AKT243*$B244</f>
        <v>0</v>
      </c>
      <c r="AKV244" s="1" t="n">
        <f aca="false">AKU243*$B244</f>
        <v>0</v>
      </c>
      <c r="AKW244" s="1" t="n">
        <f aca="false">AKV243*$B244</f>
        <v>0</v>
      </c>
      <c r="AKX244" s="1" t="n">
        <f aca="false">AKW243*$B244</f>
        <v>0</v>
      </c>
      <c r="AKY244" s="1" t="n">
        <f aca="false">AKX243*$B244</f>
        <v>0</v>
      </c>
      <c r="AKZ244" s="1" t="n">
        <f aca="false">AKY243*$B244</f>
        <v>0</v>
      </c>
      <c r="ALA244" s="1" t="n">
        <f aca="false">AKZ243*$B244</f>
        <v>0</v>
      </c>
      <c r="ALB244" s="1" t="n">
        <f aca="false">ALA243*$B244</f>
        <v>0</v>
      </c>
      <c r="ALC244" s="1" t="n">
        <f aca="false">ALB243*$B244</f>
        <v>0</v>
      </c>
      <c r="ALD244" s="1" t="n">
        <f aca="false">ALC243*$B244</f>
        <v>0</v>
      </c>
      <c r="ALE244" s="1" t="n">
        <f aca="false">ALD243*$B244</f>
        <v>0</v>
      </c>
      <c r="ALF244" s="1" t="n">
        <f aca="false">ALE243*$B244</f>
        <v>0</v>
      </c>
      <c r="ALG244" s="1" t="n">
        <f aca="false">ALF243*$B244</f>
        <v>0</v>
      </c>
      <c r="ALH244" s="1" t="n">
        <f aca="false">ALG243*$B244</f>
        <v>0</v>
      </c>
      <c r="ALI244" s="1" t="n">
        <f aca="false">ALH243*$B244</f>
        <v>0</v>
      </c>
      <c r="ALJ244" s="1" t="n">
        <f aca="false">ALI243*$B244</f>
        <v>0</v>
      </c>
      <c r="ALK244" s="1" t="n">
        <f aca="false">ALJ243*$B244</f>
        <v>0</v>
      </c>
      <c r="ALL244" s="1" t="n">
        <f aca="false">ALK243*$B244</f>
        <v>0</v>
      </c>
      <c r="ALM244" s="1" t="n">
        <f aca="false">ALL243*$B244</f>
        <v>0</v>
      </c>
      <c r="ALN244" s="1" t="n">
        <f aca="false">ALM243*$B244</f>
        <v>0</v>
      </c>
      <c r="ALO244" s="1" t="n">
        <f aca="false">ALN243*$B244</f>
        <v>0</v>
      </c>
      <c r="ALP244" s="1" t="n">
        <f aca="false">ALO243*$B244</f>
        <v>0</v>
      </c>
      <c r="ALQ244" s="1" t="n">
        <f aca="false">ALP243*$B244</f>
        <v>0</v>
      </c>
      <c r="ALR244" s="1" t="n">
        <f aca="false">ALQ243*$B244</f>
        <v>0</v>
      </c>
      <c r="ALS244" s="1" t="n">
        <f aca="false">ALR243*$B244</f>
        <v>0</v>
      </c>
      <c r="ALT244" s="1" t="n">
        <f aca="false">ALS243*$B244</f>
        <v>0</v>
      </c>
      <c r="ALU244" s="1" t="n">
        <f aca="false">ALT243*$B244</f>
        <v>0</v>
      </c>
      <c r="ALV244" s="1" t="n">
        <f aca="false">ALU243*$B244</f>
        <v>0</v>
      </c>
      <c r="ALW244" s="1" t="n">
        <f aca="false">ALV243*$B244</f>
        <v>0</v>
      </c>
      <c r="ALX244" s="1" t="n">
        <f aca="false">ALW243*$B244</f>
        <v>0</v>
      </c>
      <c r="ALY244" s="1" t="n">
        <f aca="false">ALX243*$B244</f>
        <v>0</v>
      </c>
      <c r="ALZ244" s="1" t="n">
        <f aca="false">ALY243*$B244</f>
        <v>0</v>
      </c>
      <c r="AMA244" s="1" t="n">
        <f aca="false">ALZ243*$B244</f>
        <v>0</v>
      </c>
      <c r="AMB244" s="1" t="n">
        <f aca="false">AMA243*$B244</f>
        <v>0</v>
      </c>
      <c r="AMC244" s="1" t="n">
        <f aca="false">AMB243*$B244</f>
        <v>0</v>
      </c>
      <c r="AMD244" s="1" t="n">
        <f aca="false">AMC243*$B244</f>
        <v>0</v>
      </c>
      <c r="AME244" s="1" t="n">
        <f aca="false">AMD243*$B244</f>
        <v>0</v>
      </c>
      <c r="AMF244" s="1" t="n">
        <f aca="false">AME243*$B244</f>
        <v>0</v>
      </c>
      <c r="AMG244" s="1" t="n">
        <f aca="false">AMF243*$B244</f>
        <v>0</v>
      </c>
      <c r="AMH244" s="1" t="n">
        <f aca="false">AMG243*$B244</f>
        <v>0</v>
      </c>
      <c r="AMI244" s="1" t="n">
        <f aca="false">AMH243*$B244</f>
        <v>0</v>
      </c>
      <c r="AMJ244" s="1" t="n">
        <f aca="false">AMI243*$B244</f>
        <v>0</v>
      </c>
    </row>
    <row r="245" customFormat="false" ht="13.8" hidden="false" customHeight="false" outlineLevel="0" collapsed="false">
      <c r="B245" s="1" t="n">
        <f aca="false">B244</f>
        <v>1</v>
      </c>
      <c r="C245" s="5" t="n">
        <f aca="false">C244+365.25/12</f>
        <v>54438.3125</v>
      </c>
      <c r="HW245" s="1" t="n">
        <f aca="false">HV244*$B245</f>
        <v>12883</v>
      </c>
      <c r="HX245" s="1" t="n">
        <f aca="false">HW244*$B245</f>
        <v>24939</v>
      </c>
      <c r="HY245" s="1" t="n">
        <f aca="false">HX244*$B245</f>
        <v>21399</v>
      </c>
      <c r="HZ245" s="1" t="n">
        <f aca="false">HY244*$B245</f>
        <v>17984</v>
      </c>
      <c r="IA245" s="1" t="n">
        <f aca="false">HZ244*$B245</f>
        <v>15848</v>
      </c>
      <c r="IB245" s="1" t="n">
        <f aca="false">IA244*$B245</f>
        <v>14022</v>
      </c>
      <c r="IC245" s="1" t="n">
        <f aca="false">IB244*$B245</f>
        <v>12555</v>
      </c>
      <c r="ID245" s="1" t="n">
        <f aca="false">IC244*$B245</f>
        <v>11292</v>
      </c>
      <c r="IE245" s="1" t="n">
        <f aca="false">ID244*$B245</f>
        <v>10271</v>
      </c>
      <c r="IF245" s="1" t="n">
        <f aca="false">IE244*$B245</f>
        <v>9535</v>
      </c>
      <c r="IG245" s="1" t="n">
        <f aca="false">IF244*$B245</f>
        <v>8780</v>
      </c>
      <c r="IH245" s="1" t="n">
        <f aca="false">IG244*$B245</f>
        <v>8137</v>
      </c>
      <c r="II245" s="1" t="n">
        <f aca="false">IH244*$B245</f>
        <v>7504</v>
      </c>
      <c r="IJ245" s="1" t="n">
        <f aca="false">II244*$B245</f>
        <v>6980</v>
      </c>
      <c r="IK245" s="1" t="n">
        <f aca="false">IJ244*$B245</f>
        <v>6742</v>
      </c>
      <c r="IL245" s="1" t="n">
        <f aca="false">IK244*$B245</f>
        <v>6371</v>
      </c>
      <c r="IM245" s="1" t="n">
        <f aca="false">IL244*$B245</f>
        <v>6023</v>
      </c>
      <c r="IN245" s="1" t="n">
        <f aca="false">IM244*$B245</f>
        <v>5684</v>
      </c>
      <c r="IO245" s="1" t="n">
        <f aca="false">IN244*$B245</f>
        <v>5463</v>
      </c>
      <c r="IP245" s="1" t="n">
        <f aca="false">IO244*$B245</f>
        <v>5213</v>
      </c>
      <c r="IQ245" s="1" t="n">
        <f aca="false">IP244*$B245</f>
        <v>4984</v>
      </c>
      <c r="IR245" s="1" t="n">
        <f aca="false">IQ244*$B245</f>
        <v>4737.81794383923</v>
      </c>
      <c r="IS245" s="1" t="n">
        <f aca="false">IR244*$B245</f>
        <v>4540.77199697123</v>
      </c>
      <c r="IT245" s="1" t="n">
        <f aca="false">IS244*$B245</f>
        <v>4358.70531605533</v>
      </c>
      <c r="IU245" s="1" t="n">
        <f aca="false">IT244*$B245</f>
        <v>4189.99924661381</v>
      </c>
      <c r="IV245" s="1" t="n">
        <f aca="false">IU244*$B245</f>
        <v>4033.25843053295</v>
      </c>
      <c r="IW245" s="1" t="n">
        <f aca="false">IV244*$B245</f>
        <v>3887.27376013112</v>
      </c>
      <c r="IX245" s="1" t="n">
        <f aca="false">IW244*$B245</f>
        <v>3750.99244879721</v>
      </c>
      <c r="IY245" s="1" t="n">
        <f aca="false">IX244*$B245</f>
        <v>3623.49367602555</v>
      </c>
      <c r="IZ245" s="1" t="n">
        <f aca="false">IY244*$B245</f>
        <v>3503.96863456063</v>
      </c>
      <c r="JA245" s="1" t="n">
        <f aca="false">IZ244*$B245</f>
        <v>3391.70408046593</v>
      </c>
      <c r="JB245" s="1" t="n">
        <f aca="false">JA244*$B245</f>
        <v>3286.0686905647</v>
      </c>
      <c r="JC245" s="1" t="n">
        <f aca="false">JB244*$B245</f>
        <v>3186.50168494265</v>
      </c>
      <c r="JD245" s="1" t="n">
        <f aca="false">JC244*$B245</f>
        <v>3092.50328852572</v>
      </c>
      <c r="JE245" s="1" t="n">
        <f aca="false">JD244*$B245</f>
        <v>3003.62669476537</v>
      </c>
      <c r="JF245" s="1" t="n">
        <f aca="false">JE244*$B245</f>
        <v>2919.47126311394</v>
      </c>
      <c r="JG245" s="1" t="n">
        <f aca="false">JF244*$B245</f>
        <v>2839.6767352975</v>
      </c>
      <c r="JH245" s="1" t="n">
        <f aca="false">JG244*$B245</f>
        <v>2763.91829710007</v>
      </c>
      <c r="JI245" s="1" t="n">
        <f aca="false">JH244*$B245</f>
        <v>2691.90234520416</v>
      </c>
      <c r="JJ245" s="1" t="n">
        <f aca="false">JI244*$B245</f>
        <v>2623.36284463615</v>
      </c>
      <c r="JK245" s="1" t="n">
        <f aca="false">JJ244*$B245</f>
        <v>2558.05818308227</v>
      </c>
      <c r="JL245" s="1" t="n">
        <f aca="false">JK244*$B245</f>
        <v>2495.76844493753</v>
      </c>
      <c r="JM245" s="1" t="n">
        <f aca="false">JL244*$B245</f>
        <v>2436.29304131658</v>
      </c>
      <c r="JN245" s="1" t="n">
        <f aca="false">JM244*$B245</f>
        <v>2379.44864307475</v>
      </c>
      <c r="JO245" s="1" t="n">
        <f aca="false">JN244*$B245</f>
        <v>2325.06737268762</v>
      </c>
      <c r="JP245" s="1" t="n">
        <f aca="false">JO244*$B245</f>
        <v>2272.99521802732</v>
      </c>
      <c r="JQ245" s="1" t="n">
        <f aca="false">JP244*$B245</f>
        <v>2223.09063697485</v>
      </c>
      <c r="JR245" s="1" t="n">
        <f aca="false">JQ244*$B245</f>
        <v>2175.22332667085</v>
      </c>
      <c r="JS245" s="1" t="n">
        <f aca="false">JR244*$B245</f>
        <v>2129.27313523112</v>
      </c>
      <c r="JT245" s="1" t="n">
        <f aca="false">JS244*$B245</f>
        <v>2085.12909709632</v>
      </c>
      <c r="JU245" s="1" t="n">
        <f aca="false">JT244*$B245</f>
        <v>2042.68857597187</v>
      </c>
      <c r="JV245" s="1" t="n">
        <f aca="false">JU244*$B245</f>
        <v>2001.85650164635</v>
      </c>
      <c r="JW245" s="1" t="n">
        <f aca="false">JV244*$B245</f>
        <v>1962.54468893467</v>
      </c>
      <c r="JX245" s="1" t="n">
        <f aca="false">JW244*$B245</f>
        <v>1924.67122864145</v>
      </c>
      <c r="JY245" s="1" t="n">
        <f aca="false">JX244*$B245</f>
        <v>1888.15994183421</v>
      </c>
      <c r="JZ245" s="1" t="n">
        <f aca="false">JY244*$B245</f>
        <v>1852.93988989706</v>
      </c>
      <c r="KA245" s="1" t="n">
        <f aca="false">JZ244*$B245</f>
        <v>1818.94493384036</v>
      </c>
      <c r="KB245" s="1" t="n">
        <f aca="false">KA244*$B245</f>
        <v>1786.11333719797</v>
      </c>
      <c r="KC245" s="1" t="n">
        <f aca="false">KB244*$B245</f>
        <v>1754.3874075759</v>
      </c>
      <c r="KD245" s="1" t="n">
        <f aca="false">KC244*$B245</f>
        <v>1723.71317254378</v>
      </c>
      <c r="KE245" s="1" t="n">
        <f aca="false">KD244*$B245</f>
        <v>1694.0400860999</v>
      </c>
      <c r="KF245" s="1" t="n">
        <f aca="false">KE244*$B245</f>
        <v>1665.32076240513</v>
      </c>
      <c r="KG245" s="1" t="n">
        <f aca="false">KF244*$B245</f>
        <v>1637.51073388245</v>
      </c>
      <c r="KH245" s="1" t="n">
        <f aca="false">KG244*$B245</f>
        <v>1610.56823112618</v>
      </c>
      <c r="KI245" s="1" t="n">
        <f aca="false">KH244*$B245</f>
        <v>1584.45398236615</v>
      </c>
      <c r="KJ245" s="1" t="n">
        <f aca="false">KI244*$B245</f>
        <v>1559.13103049438</v>
      </c>
      <c r="KK245" s="1" t="n">
        <f aca="false">KJ244*$B245</f>
        <v>1534.56456588989</v>
      </c>
      <c r="KL245" s="1" t="n">
        <f aca="false">KK244*$B245</f>
        <v>1510.72177347671</v>
      </c>
      <c r="KM245" s="1" t="n">
        <f aca="false">KL244*$B245</f>
        <v>1487.57169262446</v>
      </c>
      <c r="KN245" s="1" t="n">
        <f aca="false">KM244*$B245</f>
        <v>1465.08508865389</v>
      </c>
      <c r="KO245" s="1" t="n">
        <f aca="false">KN244*$B245</f>
        <v>1443.23433484377</v>
      </c>
      <c r="KP245" s="1" t="n">
        <f aca="false">KO244*$B245</f>
        <v>1421.9933039538</v>
      </c>
      <c r="KQ245" s="1" t="n">
        <f aca="false">KP244*$B245</f>
        <v>1401.33726838217</v>
      </c>
      <c r="KR245" s="1" t="n">
        <f aca="false">KQ244*$B245</f>
        <v>1381.24280816842</v>
      </c>
      <c r="KS245" s="1" t="n">
        <f aca="false">KR244*$B245</f>
        <v>1361.68772613347</v>
      </c>
      <c r="KT245" s="1" t="n">
        <f aca="false">KS244*$B245</f>
        <v>1342.65096952049</v>
      </c>
      <c r="KU245" s="1" t="n">
        <f aca="false">KT244*$B245</f>
        <v>1324.11255756461</v>
      </c>
      <c r="KV245" s="1" t="n">
        <f aca="false">KU244*$B245</f>
        <v>1306.05351447562</v>
      </c>
      <c r="KW245" s="1" t="n">
        <f aca="false">KV244*$B245</f>
        <v>1288.45580736895</v>
      </c>
      <c r="KX245" s="1" t="n">
        <f aca="false">KW244*$B245</f>
        <v>1271.30228872467</v>
      </c>
      <c r="KY245" s="1" t="n">
        <f aca="false">KX244*$B245</f>
        <v>1254.57664299484</v>
      </c>
      <c r="KZ245" s="1" t="n">
        <f aca="false">KY244*$B245</f>
        <v>1238.26333701527</v>
      </c>
      <c r="LA245" s="1" t="n">
        <f aca="false">KZ244*$B245</f>
        <v>1222.3475739099</v>
      </c>
      <c r="LB245" s="1" t="n">
        <f aca="false">LA244*$B245</f>
        <v>1206.81525020484</v>
      </c>
      <c r="LC245" s="1" t="n">
        <f aca="false">LB244*$B245</f>
        <v>1191.65291589504</v>
      </c>
      <c r="LD245" s="1" t="n">
        <f aca="false">LC244*$B245</f>
        <v>1176.84773722956</v>
      </c>
      <c r="LE245" s="1" t="n">
        <f aca="false">LD244*$B245</f>
        <v>1162.38746200266</v>
      </c>
      <c r="LF245" s="1" t="n">
        <f aca="false">LE244*$B245</f>
        <v>1148.26038715633</v>
      </c>
      <c r="LG245" s="1" t="n">
        <f aca="false">LF244*$B245</f>
        <v>1134.45532851725</v>
      </c>
      <c r="LH245" s="1" t="n">
        <f aca="false">LG244*$B245</f>
        <v>1120.96159250627</v>
      </c>
      <c r="LI245" s="1" t="n">
        <f aca="false">LH244*$B245</f>
        <v>1107.76894967232</v>
      </c>
      <c r="LJ245" s="1" t="n">
        <f aca="false">LI244*$B245</f>
        <v>1094.8676099154</v>
      </c>
      <c r="LK245" s="1" t="n">
        <f aca="false">LJ244*$B245</f>
        <v>1082.24819927444</v>
      </c>
      <c r="LL245" s="1" t="n">
        <f aca="false">LK244*$B245</f>
        <v>1069.90173816625</v>
      </c>
      <c r="LM245" s="1" t="n">
        <f aca="false">LL244*$B245</f>
        <v>1057.81962097108</v>
      </c>
      <c r="LN245" s="1" t="n">
        <f aca="false">LM244*$B245</f>
        <v>1045.9935968688</v>
      </c>
      <c r="LO245" s="1" t="n">
        <f aca="false">LN244*$B245</f>
        <v>1034.4157518374</v>
      </c>
      <c r="LP245" s="1" t="n">
        <f aca="false">LO244*$B245</f>
        <v>1022.9689762895</v>
      </c>
      <c r="LQ245" s="1" t="n">
        <f aca="false">LP244*$B245</f>
        <v>1011.64886999447</v>
      </c>
      <c r="LR245" s="1" t="n">
        <f aca="false">LQ244*$B245</f>
        <v>1000.45403123882</v>
      </c>
      <c r="LS245" s="1" t="n">
        <f aca="false">LR244*$B245</f>
        <v>989.383073820355</v>
      </c>
      <c r="LT245" s="1" t="n">
        <f aca="false">LS244*$B245</f>
        <v>978.434626876465</v>
      </c>
      <c r="LU245" s="1" t="n">
        <f aca="false">LT244*$B245</f>
        <v>967.607334714433</v>
      </c>
      <c r="LV245" s="1" t="n">
        <f aca="false">LU244*$B245</f>
        <v>956.899856643544</v>
      </c>
      <c r="LW245" s="1" t="n">
        <f aca="false">LV244*$B245</f>
        <v>946.310866809077</v>
      </c>
      <c r="LX245" s="1" t="n">
        <f aca="false">LW244*$B245</f>
        <v>935.839054028128</v>
      </c>
      <c r="LY245" s="1" t="n">
        <f aca="false">LX244*$B245</f>
        <v>925.48312162726</v>
      </c>
      <c r="LZ245" s="1" t="n">
        <f aca="false">LY244*$B245</f>
        <v>915.241787281932</v>
      </c>
      <c r="MA245" s="1" t="n">
        <f aca="false">LZ244*$B245</f>
        <v>905.113782857726</v>
      </c>
      <c r="MB245" s="1" t="n">
        <f aca="false">MA244*$B245</f>
        <v>895.097854253311</v>
      </c>
      <c r="MC245" s="1" t="n">
        <f aca="false">MB244*$B245</f>
        <v>885.192761245159</v>
      </c>
      <c r="MD245" s="1" t="n">
        <f aca="false">MC244*$B245</f>
        <v>875.397277333971</v>
      </c>
      <c r="ME245" s="1" t="n">
        <f aca="false">MD244*$B245</f>
        <v>865.710189592811</v>
      </c>
      <c r="MF245" s="1" t="n">
        <f aca="false">ME244*$B245</f>
        <v>856.130298516907</v>
      </c>
      <c r="MG245" s="1" t="n">
        <f aca="false">MF244*$B245</f>
        <v>846.656417875129</v>
      </c>
      <c r="MH245" s="1" t="n">
        <f aca="false">MG244*$B245</f>
        <v>837.287374563101</v>
      </c>
      <c r="MI245" s="1" t="n">
        <f aca="false">MH244*$B245</f>
        <v>828.022008457942</v>
      </c>
      <c r="MJ245" s="1" t="n">
        <f aca="false">MI244*$B245</f>
        <v>818.859172274613</v>
      </c>
      <c r="MK245" s="1" t="n">
        <f aca="false">MJ244*$B245</f>
        <v>809.797731423852</v>
      </c>
      <c r="ML245" s="1" t="n">
        <f aca="false">MK244*$B245</f>
        <v>800.836563871691</v>
      </c>
      <c r="MM245" s="1" t="n">
        <f aca="false">ML244*$B245</f>
        <v>791.97456000051</v>
      </c>
      <c r="MN245" s="1" t="n">
        <f aca="false">MM244*$B245</f>
        <v>783.210622471647</v>
      </c>
      <c r="MO245" s="1" t="n">
        <f aca="false">MN244*$B245</f>
        <v>774.543666089514</v>
      </c>
      <c r="MP245" s="1" t="n">
        <f aca="false">MO244*$B245</f>
        <v>765.972617667225</v>
      </c>
      <c r="MQ245" s="1" t="n">
        <f aca="false">MP244*$B245</f>
        <v>757.496415893709</v>
      </c>
      <c r="MR245" s="1" t="n">
        <f aca="false">MQ244*$B245</f>
        <v>749.114011202294</v>
      </c>
      <c r="MS245" s="1" t="n">
        <f aca="false">MR244*$B245</f>
        <v>740.824365640738</v>
      </c>
      <c r="MT245" s="1" t="n">
        <f aca="false">MS244*$B245</f>
        <v>732.626452742714</v>
      </c>
      <c r="MU245" s="1" t="n">
        <f aca="false">MT244*$B245</f>
        <v>724.5192574007</v>
      </c>
      <c r="MV245" s="1" t="n">
        <f aca="false">MU244*$B245</f>
        <v>716.501775740286</v>
      </c>
      <c r="MW245" s="1" t="n">
        <f aca="false">MV244*$B245</f>
        <v>708.573014995871</v>
      </c>
      <c r="MX245" s="1" t="n">
        <f aca="false">MW244*$B245</f>
        <v>700.73199338773</v>
      </c>
      <c r="MY245" s="1" t="n">
        <f aca="false">MX244*$B245</f>
        <v>692.977740000447</v>
      </c>
      <c r="MZ245" s="1" t="n">
        <f aca="false">MY244*$B245</f>
        <v>685.309294662691</v>
      </c>
      <c r="NA245" s="1" t="n">
        <f aca="false">MZ244*$B245</f>
        <v>677.725707828325</v>
      </c>
      <c r="NB245" s="1" t="n">
        <f aca="false">NA244*$B245</f>
        <v>670.226040458822</v>
      </c>
      <c r="NC245" s="1" t="n">
        <f aca="false">NB244*$B245</f>
        <v>662.809363906996</v>
      </c>
      <c r="ND245" s="1" t="n">
        <f aca="false">NC244*$B245</f>
        <v>655.474759802007</v>
      </c>
      <c r="NE245" s="1" t="n">
        <f aca="false">ND244*$B245</f>
        <v>648.221319935646</v>
      </c>
      <c r="NF245" s="1" t="n">
        <f aca="false">NE244*$B245</f>
        <v>641.048146149875</v>
      </c>
      <c r="NG245" s="1" t="n">
        <f aca="false">NF244*$B245</f>
        <v>633.954350225612</v>
      </c>
      <c r="NH245" s="1" t="n">
        <f aca="false">NG244*$B245</f>
        <v>626.93905377275</v>
      </c>
      <c r="NI245" s="1" t="n">
        <f aca="false">NH244*$B245</f>
        <v>620.001388121387</v>
      </c>
      <c r="NJ245" s="1" t="n">
        <f aca="false">NI244*$B245</f>
        <v>613.140494214264</v>
      </c>
      <c r="NK245" s="1" t="n">
        <f aca="false">NJ244*$B245</f>
        <v>606.355522500391</v>
      </c>
      <c r="NL245" s="1" t="n">
        <f aca="false">NK244*$B245</f>
        <v>599.645632829855</v>
      </c>
      <c r="NM245" s="1" t="n">
        <f aca="false">NL244*$B245</f>
        <v>593.009994349784</v>
      </c>
      <c r="NN245" s="1" t="n">
        <f aca="false">NM244*$B245</f>
        <v>586.447785401469</v>
      </c>
      <c r="NO245" s="1" t="n">
        <f aca="false">NN244*$B245</f>
        <v>579.958193418622</v>
      </c>
      <c r="NP245" s="1" t="n">
        <f aca="false">NO244*$B245</f>
        <v>573.540414826756</v>
      </c>
      <c r="NQ245" s="1" t="n">
        <f aca="false">NP244*$B245</f>
        <v>567.19365494369</v>
      </c>
      <c r="NR245" s="1" t="n">
        <f aca="false">NQ244*$B245</f>
        <v>560.917127881141</v>
      </c>
      <c r="NS245" s="1" t="n">
        <f aca="false">NR244*$B245</f>
        <v>554.710056447411</v>
      </c>
      <c r="NT245" s="1" t="n">
        <f aca="false">NS244*$B245</f>
        <v>548.571672051157</v>
      </c>
      <c r="NU245" s="1" t="n">
        <f aca="false">NT244*$B245</f>
        <v>542.501214606214</v>
      </c>
      <c r="NV245" s="1" t="n">
        <f aca="false">NU244*$B245</f>
        <v>536.497932437481</v>
      </c>
      <c r="NW245" s="1" t="n">
        <f aca="false">NV244*$B245</f>
        <v>530.561082187842</v>
      </c>
      <c r="NX245" s="1" t="n">
        <f aca="false">NW244*$B245</f>
        <v>524.689928726123</v>
      </c>
      <c r="NY245" s="1" t="n">
        <f aca="false">NX244*$B245</f>
        <v>518.883745056061</v>
      </c>
      <c r="NZ245" s="1" t="n">
        <f aca="false">NY244*$B245</f>
        <v>513.141812226286</v>
      </c>
      <c r="OA245" s="1" t="n">
        <f aca="false">NZ244*$B245</f>
        <v>507.463419241294</v>
      </c>
      <c r="OB245" s="1" t="n">
        <f aca="false">OA244*$B245</f>
        <v>501.847862973412</v>
      </c>
      <c r="OC245" s="1" t="n">
        <f aca="false">OB244*$B245</f>
        <v>496.294448075729</v>
      </c>
      <c r="OD245" s="1" t="n">
        <f aca="false">OC244*$B245</f>
        <v>490.802486895998</v>
      </c>
      <c r="OE245" s="1" t="n">
        <f aca="false">OD244*$B245</f>
        <v>485.371299391485</v>
      </c>
      <c r="OF245" s="1" t="n">
        <f aca="false">OE244*$B245</f>
        <v>480.000213044762</v>
      </c>
      <c r="OG245" s="1" t="n">
        <f aca="false">OF244*$B245</f>
        <v>474.688562780437</v>
      </c>
      <c r="OH245" s="1" t="n">
        <f aca="false">OG244*$B245</f>
        <v>469.435690882796</v>
      </c>
      <c r="OI245" s="1" t="n">
        <f aca="false">OH244*$B245</f>
        <v>464.240946914362</v>
      </c>
      <c r="OJ245" s="1" t="n">
        <f aca="false">OI244*$B245</f>
        <v>459.103687635358</v>
      </c>
      <c r="OK245" s="1" t="n">
        <f aca="false">OJ244*$B245</f>
        <v>454.023276924054</v>
      </c>
      <c r="OL245" s="1" t="n">
        <f aca="false">OK244*$B245</f>
        <v>448.999085698</v>
      </c>
      <c r="OM245" s="1" t="n">
        <f aca="false">OL244*$B245</f>
        <v>0</v>
      </c>
      <c r="ON245" s="1" t="n">
        <f aca="false">OM244*$B245</f>
        <v>0</v>
      </c>
      <c r="OO245" s="1" t="n">
        <f aca="false">ON244*$B245</f>
        <v>0</v>
      </c>
      <c r="OP245" s="1" t="n">
        <f aca="false">OO244*$B245</f>
        <v>0</v>
      </c>
      <c r="OQ245" s="1" t="n">
        <f aca="false">OP244*$B245</f>
        <v>0</v>
      </c>
      <c r="OR245" s="1" t="n">
        <f aca="false">OQ244*$B245</f>
        <v>0</v>
      </c>
      <c r="OS245" s="1" t="n">
        <f aca="false">OR244*$B245</f>
        <v>0</v>
      </c>
      <c r="OT245" s="1" t="n">
        <f aca="false">OS244*$B245</f>
        <v>0</v>
      </c>
      <c r="OU245" s="1" t="n">
        <f aca="false">OT244*$B245</f>
        <v>0</v>
      </c>
      <c r="OV245" s="1" t="n">
        <f aca="false">OU244*$B245</f>
        <v>0</v>
      </c>
      <c r="OW245" s="1" t="n">
        <f aca="false">OV244*$B245</f>
        <v>0</v>
      </c>
      <c r="OX245" s="1" t="n">
        <f aca="false">OW244*$B245</f>
        <v>0</v>
      </c>
      <c r="OY245" s="1" t="n">
        <f aca="false">OX244*$B245</f>
        <v>0</v>
      </c>
      <c r="OZ245" s="1" t="n">
        <f aca="false">OY244*$B245</f>
        <v>0</v>
      </c>
      <c r="PA245" s="1" t="n">
        <f aca="false">OZ244*$B245</f>
        <v>0</v>
      </c>
      <c r="PB245" s="1" t="n">
        <f aca="false">PA244*$B245</f>
        <v>0</v>
      </c>
      <c r="PC245" s="1" t="n">
        <f aca="false">PB244*$B245</f>
        <v>0</v>
      </c>
      <c r="PD245" s="1" t="n">
        <f aca="false">PC244*$B245</f>
        <v>0</v>
      </c>
      <c r="PE245" s="1" t="n">
        <f aca="false">PD244*$B245</f>
        <v>0</v>
      </c>
      <c r="PF245" s="1" t="n">
        <f aca="false">PE244*$B245</f>
        <v>0</v>
      </c>
      <c r="PG245" s="1" t="n">
        <f aca="false">PF244*$B245</f>
        <v>0</v>
      </c>
      <c r="PH245" s="1" t="n">
        <f aca="false">PG244*$B245</f>
        <v>0</v>
      </c>
      <c r="PI245" s="1" t="n">
        <f aca="false">PH244*$B245</f>
        <v>0</v>
      </c>
      <c r="PJ245" s="1" t="n">
        <f aca="false">PI244*$B245</f>
        <v>0</v>
      </c>
      <c r="PK245" s="1" t="n">
        <f aca="false">PJ244*$B245</f>
        <v>0</v>
      </c>
      <c r="PL245" s="1" t="n">
        <f aca="false">PK244*$B245</f>
        <v>0</v>
      </c>
      <c r="PM245" s="1" t="n">
        <f aca="false">PL244*$B245</f>
        <v>0</v>
      </c>
      <c r="PN245" s="1" t="n">
        <f aca="false">PM244*$B245</f>
        <v>0</v>
      </c>
      <c r="PO245" s="1" t="n">
        <f aca="false">PN244*$B245</f>
        <v>0</v>
      </c>
      <c r="PP245" s="1" t="n">
        <f aca="false">PO244*$B245</f>
        <v>0</v>
      </c>
      <c r="PQ245" s="1" t="n">
        <f aca="false">PP244*$B245</f>
        <v>0</v>
      </c>
      <c r="PR245" s="1" t="n">
        <f aca="false">PQ244*$B245</f>
        <v>0</v>
      </c>
      <c r="PS245" s="1" t="n">
        <f aca="false">PR244*$B245</f>
        <v>0</v>
      </c>
      <c r="PT245" s="1" t="n">
        <f aca="false">PS244*$B245</f>
        <v>0</v>
      </c>
      <c r="PU245" s="1" t="n">
        <f aca="false">PT244*$B245</f>
        <v>0</v>
      </c>
      <c r="PV245" s="1" t="n">
        <f aca="false">PU244*$B245</f>
        <v>0</v>
      </c>
      <c r="PW245" s="1" t="n">
        <f aca="false">PV244*$B245</f>
        <v>0</v>
      </c>
      <c r="PX245" s="1" t="n">
        <f aca="false">PW244*$B245</f>
        <v>0</v>
      </c>
      <c r="PY245" s="1" t="n">
        <f aca="false">PX244*$B245</f>
        <v>0</v>
      </c>
      <c r="PZ245" s="1" t="n">
        <f aca="false">PY244*$B245</f>
        <v>0</v>
      </c>
      <c r="QA245" s="1" t="n">
        <f aca="false">PZ244*$B245</f>
        <v>0</v>
      </c>
      <c r="QB245" s="1" t="n">
        <f aca="false">QA244*$B245</f>
        <v>0</v>
      </c>
      <c r="QC245" s="1" t="n">
        <f aca="false">QB244*$B245</f>
        <v>0</v>
      </c>
      <c r="QD245" s="1" t="n">
        <f aca="false">QC244*$B245</f>
        <v>0</v>
      </c>
      <c r="QE245" s="1" t="n">
        <f aca="false">QD244*$B245</f>
        <v>0</v>
      </c>
      <c r="QF245" s="1" t="n">
        <f aca="false">QE244*$B245</f>
        <v>0</v>
      </c>
      <c r="QG245" s="1" t="n">
        <f aca="false">QF244*$B245</f>
        <v>0</v>
      </c>
      <c r="QH245" s="1" t="n">
        <f aca="false">QG244*$B245</f>
        <v>0</v>
      </c>
      <c r="QI245" s="1" t="n">
        <f aca="false">QH244*$B245</f>
        <v>0</v>
      </c>
      <c r="QJ245" s="1" t="n">
        <f aca="false">QI244*$B245</f>
        <v>0</v>
      </c>
      <c r="QK245" s="1" t="n">
        <f aca="false">QJ244*$B245</f>
        <v>0</v>
      </c>
      <c r="QL245" s="1" t="n">
        <f aca="false">QK244*$B245</f>
        <v>0</v>
      </c>
      <c r="QM245" s="1" t="n">
        <f aca="false">QL244*$B245</f>
        <v>0</v>
      </c>
      <c r="QN245" s="1" t="n">
        <f aca="false">QM244*$B245</f>
        <v>0</v>
      </c>
      <c r="QO245" s="1" t="n">
        <f aca="false">QN244*$B245</f>
        <v>0</v>
      </c>
      <c r="QP245" s="1" t="n">
        <f aca="false">QO244*$B245</f>
        <v>0</v>
      </c>
      <c r="QQ245" s="1" t="n">
        <f aca="false">QP244*$B245</f>
        <v>0</v>
      </c>
      <c r="QR245" s="1" t="n">
        <f aca="false">QQ244*$B245</f>
        <v>0</v>
      </c>
      <c r="QS245" s="1" t="n">
        <f aca="false">QR244*$B245</f>
        <v>0</v>
      </c>
      <c r="QT245" s="1" t="n">
        <f aca="false">QS244*$B245</f>
        <v>0</v>
      </c>
      <c r="QU245" s="1" t="n">
        <f aca="false">QT244*$B245</f>
        <v>0</v>
      </c>
      <c r="QV245" s="1" t="n">
        <f aca="false">QU244*$B245</f>
        <v>0</v>
      </c>
      <c r="QW245" s="1" t="n">
        <f aca="false">QV244*$B245</f>
        <v>0</v>
      </c>
      <c r="QX245" s="1" t="n">
        <f aca="false">QW244*$B245</f>
        <v>0</v>
      </c>
      <c r="QY245" s="1" t="n">
        <f aca="false">QX244*$B245</f>
        <v>0</v>
      </c>
      <c r="QZ245" s="1" t="n">
        <f aca="false">QY244*$B245</f>
        <v>0</v>
      </c>
      <c r="RA245" s="1" t="n">
        <f aca="false">QZ244*$B245</f>
        <v>0</v>
      </c>
      <c r="RB245" s="1" t="n">
        <f aca="false">RA244*$B245</f>
        <v>0</v>
      </c>
      <c r="RC245" s="1" t="n">
        <f aca="false">RB244*$B245</f>
        <v>0</v>
      </c>
      <c r="RD245" s="1" t="n">
        <f aca="false">RC244*$B245</f>
        <v>0</v>
      </c>
      <c r="RE245" s="1" t="n">
        <f aca="false">RD244*$B245</f>
        <v>0</v>
      </c>
      <c r="RF245" s="1" t="n">
        <f aca="false">RE244*$B245</f>
        <v>0</v>
      </c>
      <c r="RG245" s="1" t="n">
        <f aca="false">RF244*$B245</f>
        <v>0</v>
      </c>
      <c r="RH245" s="1" t="n">
        <f aca="false">RG244*$B245</f>
        <v>0</v>
      </c>
      <c r="RI245" s="1" t="n">
        <f aca="false">RH244*$B245</f>
        <v>0</v>
      </c>
      <c r="RJ245" s="1" t="n">
        <f aca="false">RI244*$B245</f>
        <v>0</v>
      </c>
      <c r="RK245" s="1" t="n">
        <f aca="false">RJ244*$B245</f>
        <v>0</v>
      </c>
      <c r="RL245" s="1" t="n">
        <f aca="false">RK244*$B245</f>
        <v>0</v>
      </c>
      <c r="RM245" s="1" t="n">
        <f aca="false">RL244*$B245</f>
        <v>0</v>
      </c>
      <c r="RN245" s="1" t="n">
        <f aca="false">RM244*$B245</f>
        <v>0</v>
      </c>
      <c r="RO245" s="1" t="n">
        <f aca="false">RN244*$B245</f>
        <v>0</v>
      </c>
      <c r="RP245" s="1" t="n">
        <f aca="false">RO244*$B245</f>
        <v>0</v>
      </c>
      <c r="RQ245" s="1" t="n">
        <f aca="false">RP244*$B245</f>
        <v>0</v>
      </c>
      <c r="RR245" s="1" t="n">
        <f aca="false">RQ244*$B245</f>
        <v>0</v>
      </c>
      <c r="RS245" s="1" t="n">
        <f aca="false">RR244*$B245</f>
        <v>0</v>
      </c>
      <c r="RT245" s="1" t="n">
        <f aca="false">RS244*$B245</f>
        <v>0</v>
      </c>
      <c r="RU245" s="1" t="n">
        <f aca="false">RT244*$B245</f>
        <v>0</v>
      </c>
      <c r="RV245" s="1" t="n">
        <f aca="false">RU244*$B245</f>
        <v>0</v>
      </c>
      <c r="RW245" s="1" t="n">
        <f aca="false">RV244*$B245</f>
        <v>0</v>
      </c>
      <c r="RX245" s="1" t="n">
        <f aca="false">RW244*$B245</f>
        <v>0</v>
      </c>
      <c r="RY245" s="1" t="n">
        <f aca="false">RX244*$B245</f>
        <v>0</v>
      </c>
      <c r="RZ245" s="1" t="n">
        <f aca="false">RY244*$B245</f>
        <v>0</v>
      </c>
      <c r="SA245" s="1" t="n">
        <f aca="false">RZ244*$B245</f>
        <v>0</v>
      </c>
      <c r="SB245" s="1" t="n">
        <f aca="false">SA244*$B245</f>
        <v>0</v>
      </c>
      <c r="SC245" s="1" t="n">
        <f aca="false">SB244*$B245</f>
        <v>0</v>
      </c>
      <c r="SD245" s="1" t="n">
        <f aca="false">SC244*$B245</f>
        <v>0</v>
      </c>
      <c r="SE245" s="1" t="n">
        <f aca="false">SD244*$B245</f>
        <v>0</v>
      </c>
      <c r="SF245" s="1" t="n">
        <f aca="false">SE244*$B245</f>
        <v>0</v>
      </c>
      <c r="SG245" s="1" t="n">
        <f aca="false">SF244*$B245</f>
        <v>0</v>
      </c>
      <c r="SH245" s="1" t="n">
        <f aca="false">SG244*$B245</f>
        <v>0</v>
      </c>
      <c r="SI245" s="1" t="n">
        <f aca="false">SH244*$B245</f>
        <v>0</v>
      </c>
      <c r="SJ245" s="1" t="n">
        <f aca="false">SI244*$B245</f>
        <v>0</v>
      </c>
      <c r="SK245" s="1" t="n">
        <f aca="false">SJ244*$B245</f>
        <v>0</v>
      </c>
      <c r="SL245" s="1" t="n">
        <f aca="false">SK244*$B245</f>
        <v>0</v>
      </c>
      <c r="SM245" s="1" t="n">
        <f aca="false">SL244*$B245</f>
        <v>0</v>
      </c>
      <c r="SN245" s="1" t="n">
        <f aca="false">SM244*$B245</f>
        <v>0</v>
      </c>
      <c r="SO245" s="1" t="n">
        <f aca="false">SN244*$B245</f>
        <v>0</v>
      </c>
      <c r="SP245" s="1" t="n">
        <f aca="false">SO244*$B245</f>
        <v>0</v>
      </c>
      <c r="SQ245" s="1" t="n">
        <f aca="false">SP244*$B245</f>
        <v>0</v>
      </c>
      <c r="SR245" s="1" t="n">
        <f aca="false">SQ244*$B245</f>
        <v>0</v>
      </c>
      <c r="SS245" s="1" t="n">
        <f aca="false">SR244*$B245</f>
        <v>0</v>
      </c>
      <c r="ST245" s="1" t="n">
        <f aca="false">SS244*$B245</f>
        <v>0</v>
      </c>
      <c r="SU245" s="1" t="n">
        <f aca="false">ST244*$B245</f>
        <v>0</v>
      </c>
      <c r="SV245" s="1" t="n">
        <f aca="false">SU244*$B245</f>
        <v>0</v>
      </c>
      <c r="SW245" s="1" t="n">
        <f aca="false">SV244*$B245</f>
        <v>0</v>
      </c>
      <c r="SX245" s="1" t="n">
        <f aca="false">SW244*$B245</f>
        <v>0</v>
      </c>
      <c r="SY245" s="1" t="n">
        <f aca="false">SX244*$B245</f>
        <v>0</v>
      </c>
      <c r="SZ245" s="1" t="n">
        <f aca="false">SY244*$B245</f>
        <v>0</v>
      </c>
      <c r="TA245" s="1" t="n">
        <f aca="false">SZ244*$B245</f>
        <v>0</v>
      </c>
      <c r="TB245" s="1" t="n">
        <f aca="false">TA244*$B245</f>
        <v>0</v>
      </c>
      <c r="TC245" s="1" t="n">
        <f aca="false">TB244*$B245</f>
        <v>0</v>
      </c>
      <c r="TD245" s="1" t="n">
        <f aca="false">TC244*$B245</f>
        <v>0</v>
      </c>
      <c r="TE245" s="1" t="n">
        <f aca="false">TD244*$B245</f>
        <v>0</v>
      </c>
      <c r="TF245" s="1" t="n">
        <f aca="false">TE244*$B245</f>
        <v>0</v>
      </c>
      <c r="TG245" s="1" t="n">
        <f aca="false">TF244*$B245</f>
        <v>0</v>
      </c>
      <c r="TH245" s="1" t="n">
        <f aca="false">TG244*$B245</f>
        <v>0</v>
      </c>
      <c r="TI245" s="1" t="n">
        <f aca="false">TH244*$B245</f>
        <v>0</v>
      </c>
      <c r="TJ245" s="1" t="n">
        <f aca="false">TI244*$B245</f>
        <v>0</v>
      </c>
      <c r="TK245" s="1" t="n">
        <f aca="false">TJ244*$B245</f>
        <v>0</v>
      </c>
      <c r="TL245" s="1" t="n">
        <f aca="false">TK244*$B245</f>
        <v>0</v>
      </c>
      <c r="TM245" s="1" t="n">
        <f aca="false">TL244*$B245</f>
        <v>0</v>
      </c>
      <c r="TN245" s="1" t="n">
        <f aca="false">TM244*$B245</f>
        <v>0</v>
      </c>
      <c r="TO245" s="1" t="n">
        <f aca="false">TN244*$B245</f>
        <v>0</v>
      </c>
      <c r="TP245" s="1" t="n">
        <f aca="false">TO244*$B245</f>
        <v>0</v>
      </c>
      <c r="TQ245" s="1" t="n">
        <f aca="false">TP244*$B245</f>
        <v>0</v>
      </c>
      <c r="TR245" s="1" t="n">
        <f aca="false">TQ244*$B245</f>
        <v>0</v>
      </c>
      <c r="TS245" s="1" t="n">
        <f aca="false">TR244*$B245</f>
        <v>0</v>
      </c>
      <c r="TT245" s="1" t="n">
        <f aca="false">TS244*$B245</f>
        <v>0</v>
      </c>
      <c r="TU245" s="1" t="n">
        <f aca="false">TT244*$B245</f>
        <v>0</v>
      </c>
      <c r="TV245" s="1" t="n">
        <f aca="false">TU244*$B245</f>
        <v>0</v>
      </c>
      <c r="TW245" s="1" t="n">
        <f aca="false">TV244*$B245</f>
        <v>0</v>
      </c>
      <c r="TX245" s="1" t="n">
        <f aca="false">TW244*$B245</f>
        <v>0</v>
      </c>
      <c r="TY245" s="1" t="n">
        <f aca="false">TX244*$B245</f>
        <v>0</v>
      </c>
      <c r="TZ245" s="1" t="n">
        <f aca="false">TY244*$B245</f>
        <v>0</v>
      </c>
      <c r="UA245" s="1" t="n">
        <f aca="false">TZ244*$B245</f>
        <v>0</v>
      </c>
      <c r="UB245" s="1" t="n">
        <f aca="false">UA244*$B245</f>
        <v>0</v>
      </c>
      <c r="UC245" s="1" t="n">
        <f aca="false">UB244*$B245</f>
        <v>0</v>
      </c>
      <c r="UD245" s="1" t="n">
        <f aca="false">UC244*$B245</f>
        <v>0</v>
      </c>
      <c r="UE245" s="1" t="n">
        <f aca="false">UD244*$B245</f>
        <v>0</v>
      </c>
      <c r="UF245" s="1" t="n">
        <f aca="false">UE244*$B245</f>
        <v>0</v>
      </c>
      <c r="UG245" s="1" t="n">
        <f aca="false">UF244*$B245</f>
        <v>0</v>
      </c>
      <c r="UH245" s="1" t="n">
        <f aca="false">UG244*$B245</f>
        <v>0</v>
      </c>
      <c r="UI245" s="1" t="n">
        <f aca="false">UH244*$B245</f>
        <v>0</v>
      </c>
      <c r="UJ245" s="1" t="n">
        <f aca="false">UI244*$B245</f>
        <v>0</v>
      </c>
      <c r="UK245" s="1" t="n">
        <f aca="false">UJ244*$B245</f>
        <v>0</v>
      </c>
      <c r="UL245" s="1" t="n">
        <f aca="false">UK244*$B245</f>
        <v>0</v>
      </c>
      <c r="UM245" s="1" t="n">
        <f aca="false">UL244*$B245</f>
        <v>0</v>
      </c>
      <c r="UN245" s="1" t="n">
        <f aca="false">UM244*$B245</f>
        <v>0</v>
      </c>
      <c r="UO245" s="1" t="n">
        <f aca="false">UN244*$B245</f>
        <v>0</v>
      </c>
      <c r="UP245" s="1" t="n">
        <f aca="false">UO244*$B245</f>
        <v>0</v>
      </c>
      <c r="UQ245" s="1" t="n">
        <f aca="false">UP244*$B245</f>
        <v>0</v>
      </c>
      <c r="UR245" s="1" t="n">
        <f aca="false">UQ244*$B245</f>
        <v>0</v>
      </c>
      <c r="US245" s="1" t="n">
        <f aca="false">UR244*$B245</f>
        <v>0</v>
      </c>
      <c r="UT245" s="1" t="n">
        <f aca="false">US244*$B245</f>
        <v>0</v>
      </c>
      <c r="UU245" s="1" t="n">
        <f aca="false">UT244*$B245</f>
        <v>0</v>
      </c>
      <c r="UV245" s="1" t="n">
        <f aca="false">UU244*$B245</f>
        <v>0</v>
      </c>
      <c r="UW245" s="1" t="n">
        <f aca="false">UV244*$B245</f>
        <v>0</v>
      </c>
      <c r="UX245" s="1" t="n">
        <f aca="false">UW244*$B245</f>
        <v>0</v>
      </c>
      <c r="UY245" s="1" t="n">
        <f aca="false">UX244*$B245</f>
        <v>0</v>
      </c>
      <c r="UZ245" s="1" t="n">
        <f aca="false">UY244*$B245</f>
        <v>0</v>
      </c>
      <c r="VA245" s="1" t="n">
        <f aca="false">UZ244*$B245</f>
        <v>0</v>
      </c>
      <c r="VB245" s="1" t="n">
        <f aca="false">VA244*$B245</f>
        <v>0</v>
      </c>
      <c r="VC245" s="1" t="n">
        <f aca="false">VB244*$B245</f>
        <v>0</v>
      </c>
      <c r="VD245" s="1" t="n">
        <f aca="false">VC244*$B245</f>
        <v>0</v>
      </c>
      <c r="VE245" s="1" t="n">
        <f aca="false">VD244*$B245</f>
        <v>0</v>
      </c>
      <c r="VF245" s="1" t="n">
        <f aca="false">VE244*$B245</f>
        <v>0</v>
      </c>
      <c r="VG245" s="1" t="n">
        <f aca="false">VF244*$B245</f>
        <v>0</v>
      </c>
      <c r="VH245" s="1" t="n">
        <f aca="false">VG244*$B245</f>
        <v>0</v>
      </c>
      <c r="VI245" s="1" t="n">
        <f aca="false">VH244*$B245</f>
        <v>0</v>
      </c>
      <c r="VJ245" s="1" t="n">
        <f aca="false">VI244*$B245</f>
        <v>0</v>
      </c>
      <c r="VK245" s="1" t="n">
        <f aca="false">VJ244*$B245</f>
        <v>0</v>
      </c>
      <c r="VL245" s="1" t="n">
        <f aca="false">VK244*$B245</f>
        <v>0</v>
      </c>
      <c r="VM245" s="1" t="n">
        <f aca="false">VL244*$B245</f>
        <v>0</v>
      </c>
      <c r="VN245" s="1" t="n">
        <f aca="false">VM244*$B245</f>
        <v>0</v>
      </c>
      <c r="VO245" s="1" t="n">
        <f aca="false">VN244*$B245</f>
        <v>0</v>
      </c>
      <c r="VP245" s="1" t="n">
        <f aca="false">VO244*$B245</f>
        <v>0</v>
      </c>
      <c r="VQ245" s="1" t="n">
        <f aca="false">VP244*$B245</f>
        <v>0</v>
      </c>
      <c r="VR245" s="1" t="n">
        <f aca="false">VQ244*$B245</f>
        <v>0</v>
      </c>
      <c r="VS245" s="1" t="n">
        <f aca="false">VR244*$B245</f>
        <v>0</v>
      </c>
      <c r="VT245" s="1" t="n">
        <f aca="false">VS244*$B245</f>
        <v>0</v>
      </c>
      <c r="VU245" s="1" t="n">
        <f aca="false">VT244*$B245</f>
        <v>0</v>
      </c>
      <c r="VV245" s="1" t="n">
        <f aca="false">VU244*$B245</f>
        <v>0</v>
      </c>
      <c r="VW245" s="1" t="n">
        <f aca="false">VV244*$B245</f>
        <v>0</v>
      </c>
      <c r="VX245" s="1" t="n">
        <f aca="false">VW244*$B245</f>
        <v>0</v>
      </c>
      <c r="VY245" s="1" t="n">
        <f aca="false">VX244*$B245</f>
        <v>0</v>
      </c>
      <c r="VZ245" s="1" t="n">
        <f aca="false">VY244*$B245</f>
        <v>0</v>
      </c>
      <c r="WA245" s="1" t="n">
        <f aca="false">VZ244*$B245</f>
        <v>0</v>
      </c>
      <c r="WB245" s="1" t="n">
        <f aca="false">WA244*$B245</f>
        <v>0</v>
      </c>
      <c r="WC245" s="1" t="n">
        <f aca="false">WB244*$B245</f>
        <v>0</v>
      </c>
      <c r="WD245" s="1" t="n">
        <f aca="false">WC244*$B245</f>
        <v>0</v>
      </c>
      <c r="WE245" s="1" t="n">
        <f aca="false">WD244*$B245</f>
        <v>0</v>
      </c>
      <c r="WF245" s="1" t="n">
        <f aca="false">WE244*$B245</f>
        <v>0</v>
      </c>
      <c r="WG245" s="1" t="n">
        <f aca="false">WF244*$B245</f>
        <v>0</v>
      </c>
      <c r="WH245" s="1" t="n">
        <f aca="false">WG244*$B245</f>
        <v>0</v>
      </c>
      <c r="WI245" s="1" t="n">
        <f aca="false">WH244*$B245</f>
        <v>0</v>
      </c>
      <c r="WJ245" s="1" t="n">
        <f aca="false">WI244*$B245</f>
        <v>0</v>
      </c>
      <c r="WK245" s="1" t="n">
        <f aca="false">WJ244*$B245</f>
        <v>0</v>
      </c>
      <c r="WL245" s="1" t="n">
        <f aca="false">WK244*$B245</f>
        <v>0</v>
      </c>
      <c r="WM245" s="1" t="n">
        <f aca="false">WL244*$B245</f>
        <v>0</v>
      </c>
      <c r="WN245" s="1" t="n">
        <f aca="false">WM244*$B245</f>
        <v>0</v>
      </c>
      <c r="WO245" s="1" t="n">
        <f aca="false">WN244*$B245</f>
        <v>0</v>
      </c>
      <c r="WP245" s="1" t="n">
        <f aca="false">WO244*$B245</f>
        <v>0</v>
      </c>
      <c r="WQ245" s="1" t="n">
        <f aca="false">WP244*$B245</f>
        <v>0</v>
      </c>
      <c r="WR245" s="1" t="n">
        <f aca="false">WQ244*$B245</f>
        <v>0</v>
      </c>
      <c r="WS245" s="1" t="n">
        <f aca="false">WR244*$B245</f>
        <v>0</v>
      </c>
      <c r="WT245" s="1" t="n">
        <f aca="false">WS244*$B245</f>
        <v>0</v>
      </c>
      <c r="WU245" s="1" t="n">
        <f aca="false">WT244*$B245</f>
        <v>0</v>
      </c>
      <c r="WV245" s="1" t="n">
        <f aca="false">WU244*$B245</f>
        <v>0</v>
      </c>
      <c r="WW245" s="1" t="n">
        <f aca="false">WV244*$B245</f>
        <v>0</v>
      </c>
      <c r="WX245" s="1" t="n">
        <f aca="false">WW244*$B245</f>
        <v>0</v>
      </c>
      <c r="WY245" s="1" t="n">
        <f aca="false">WX244*$B245</f>
        <v>0</v>
      </c>
      <c r="WZ245" s="1" t="n">
        <f aca="false">WY244*$B245</f>
        <v>0</v>
      </c>
      <c r="XA245" s="1" t="n">
        <f aca="false">WZ244*$B245</f>
        <v>0</v>
      </c>
      <c r="XB245" s="1" t="n">
        <f aca="false">XA244*$B245</f>
        <v>0</v>
      </c>
      <c r="XC245" s="1" t="n">
        <f aca="false">XB244*$B245</f>
        <v>0</v>
      </c>
      <c r="XD245" s="1" t="n">
        <f aca="false">XC244*$B245</f>
        <v>0</v>
      </c>
      <c r="XE245" s="1" t="n">
        <f aca="false">XD244*$B245</f>
        <v>0</v>
      </c>
      <c r="XF245" s="1" t="n">
        <f aca="false">XE244*$B245</f>
        <v>0</v>
      </c>
      <c r="XG245" s="1" t="n">
        <f aca="false">XF244*$B245</f>
        <v>0</v>
      </c>
      <c r="XH245" s="1" t="n">
        <f aca="false">XG244*$B245</f>
        <v>0</v>
      </c>
      <c r="XI245" s="1" t="n">
        <f aca="false">XH244*$B245</f>
        <v>0</v>
      </c>
      <c r="XJ245" s="1" t="n">
        <f aca="false">XI244*$B245</f>
        <v>0</v>
      </c>
      <c r="XK245" s="1" t="n">
        <f aca="false">XJ244*$B245</f>
        <v>0</v>
      </c>
      <c r="XL245" s="1" t="n">
        <f aca="false">XK244*$B245</f>
        <v>0</v>
      </c>
      <c r="XM245" s="1" t="n">
        <f aca="false">XL244*$B245</f>
        <v>0</v>
      </c>
      <c r="XN245" s="1" t="n">
        <f aca="false">XM244*$B245</f>
        <v>0</v>
      </c>
      <c r="XO245" s="1" t="n">
        <f aca="false">XN244*$B245</f>
        <v>0</v>
      </c>
      <c r="XP245" s="1" t="n">
        <f aca="false">XO244*$B245</f>
        <v>0</v>
      </c>
      <c r="XQ245" s="1" t="n">
        <f aca="false">XP244*$B245</f>
        <v>0</v>
      </c>
      <c r="XR245" s="1" t="n">
        <f aca="false">XQ244*$B245</f>
        <v>0</v>
      </c>
      <c r="XS245" s="1" t="n">
        <f aca="false">XR244*$B245</f>
        <v>0</v>
      </c>
      <c r="XT245" s="1" t="n">
        <f aca="false">XS244*$B245</f>
        <v>0</v>
      </c>
      <c r="XU245" s="1" t="n">
        <f aca="false">XT244*$B245</f>
        <v>0</v>
      </c>
      <c r="XV245" s="1" t="n">
        <f aca="false">XU244*$B245</f>
        <v>0</v>
      </c>
      <c r="XW245" s="1" t="n">
        <f aca="false">XV244*$B245</f>
        <v>0</v>
      </c>
      <c r="XX245" s="1" t="n">
        <f aca="false">XW244*$B245</f>
        <v>0</v>
      </c>
      <c r="XY245" s="1" t="n">
        <f aca="false">XX244*$B245</f>
        <v>0</v>
      </c>
      <c r="XZ245" s="1" t="n">
        <f aca="false">XY244*$B245</f>
        <v>0</v>
      </c>
      <c r="YA245" s="1" t="n">
        <f aca="false">XZ244*$B245</f>
        <v>0</v>
      </c>
      <c r="YB245" s="1" t="n">
        <f aca="false">YA244*$B245</f>
        <v>0</v>
      </c>
      <c r="YC245" s="1" t="n">
        <f aca="false">YB244*$B245</f>
        <v>0</v>
      </c>
      <c r="YD245" s="1" t="n">
        <f aca="false">YC244*$B245</f>
        <v>0</v>
      </c>
      <c r="YE245" s="1" t="n">
        <f aca="false">YD244*$B245</f>
        <v>0</v>
      </c>
      <c r="YF245" s="1" t="n">
        <f aca="false">YE244*$B245</f>
        <v>0</v>
      </c>
      <c r="YG245" s="1" t="n">
        <f aca="false">YF244*$B245</f>
        <v>0</v>
      </c>
      <c r="YH245" s="1" t="n">
        <f aca="false">YG244*$B245</f>
        <v>0</v>
      </c>
      <c r="YI245" s="1" t="n">
        <f aca="false">YH244*$B245</f>
        <v>0</v>
      </c>
      <c r="YJ245" s="1" t="n">
        <f aca="false">YI244*$B245</f>
        <v>0</v>
      </c>
      <c r="YK245" s="1" t="n">
        <f aca="false">YJ244*$B245</f>
        <v>0</v>
      </c>
      <c r="YL245" s="1" t="n">
        <f aca="false">YK244*$B245</f>
        <v>0</v>
      </c>
      <c r="YM245" s="1" t="n">
        <f aca="false">YL244*$B245</f>
        <v>0</v>
      </c>
      <c r="YN245" s="1" t="n">
        <f aca="false">YM244*$B245</f>
        <v>0</v>
      </c>
      <c r="YO245" s="1" t="n">
        <f aca="false">YN244*$B245</f>
        <v>0</v>
      </c>
      <c r="YP245" s="1" t="n">
        <f aca="false">YO244*$B245</f>
        <v>0</v>
      </c>
      <c r="YQ245" s="1" t="n">
        <f aca="false">YP244*$B245</f>
        <v>0</v>
      </c>
      <c r="YR245" s="1" t="n">
        <f aca="false">YQ244*$B245</f>
        <v>0</v>
      </c>
      <c r="YS245" s="1" t="n">
        <f aca="false">YR244*$B245</f>
        <v>0</v>
      </c>
      <c r="YT245" s="1" t="n">
        <f aca="false">YS244*$B245</f>
        <v>0</v>
      </c>
      <c r="YU245" s="1" t="n">
        <f aca="false">YT244*$B245</f>
        <v>0</v>
      </c>
      <c r="YV245" s="1" t="n">
        <f aca="false">YU244*$B245</f>
        <v>0</v>
      </c>
      <c r="YW245" s="1" t="n">
        <f aca="false">YV244*$B245</f>
        <v>0</v>
      </c>
      <c r="YX245" s="1" t="n">
        <f aca="false">YW244*$B245</f>
        <v>0</v>
      </c>
      <c r="YY245" s="1" t="n">
        <f aca="false">YX244*$B245</f>
        <v>0</v>
      </c>
      <c r="YZ245" s="1" t="n">
        <f aca="false">YY244*$B245</f>
        <v>0</v>
      </c>
      <c r="ZA245" s="1" t="n">
        <f aca="false">YZ244*$B245</f>
        <v>0</v>
      </c>
      <c r="ZB245" s="1" t="n">
        <f aca="false">ZA244*$B245</f>
        <v>0</v>
      </c>
      <c r="ZC245" s="1" t="n">
        <f aca="false">ZB244*$B245</f>
        <v>0</v>
      </c>
      <c r="ZD245" s="1" t="n">
        <f aca="false">ZC244*$B245</f>
        <v>0</v>
      </c>
      <c r="ZE245" s="1" t="n">
        <f aca="false">ZD244*$B245</f>
        <v>0</v>
      </c>
      <c r="ZF245" s="1" t="n">
        <f aca="false">ZE244*$B245</f>
        <v>0</v>
      </c>
      <c r="ZG245" s="1" t="n">
        <f aca="false">ZF244*$B245</f>
        <v>0</v>
      </c>
      <c r="ZH245" s="1" t="n">
        <f aca="false">ZG244*$B245</f>
        <v>0</v>
      </c>
      <c r="ZI245" s="1" t="n">
        <f aca="false">ZH244*$B245</f>
        <v>0</v>
      </c>
      <c r="ZJ245" s="1" t="n">
        <f aca="false">ZI244*$B245</f>
        <v>0</v>
      </c>
      <c r="ZK245" s="1" t="n">
        <f aca="false">ZJ244*$B245</f>
        <v>0</v>
      </c>
      <c r="ZL245" s="1" t="n">
        <f aca="false">ZK244*$B245</f>
        <v>0</v>
      </c>
      <c r="ZM245" s="1" t="n">
        <f aca="false">ZL244*$B245</f>
        <v>0</v>
      </c>
      <c r="ZN245" s="1" t="n">
        <f aca="false">ZM244*$B245</f>
        <v>0</v>
      </c>
      <c r="ZO245" s="1" t="n">
        <f aca="false">ZN244*$B245</f>
        <v>0</v>
      </c>
      <c r="ZP245" s="1" t="n">
        <f aca="false">ZO244*$B245</f>
        <v>0</v>
      </c>
      <c r="ZQ245" s="1" t="n">
        <f aca="false">ZP244*$B245</f>
        <v>0</v>
      </c>
      <c r="ZR245" s="1" t="n">
        <f aca="false">ZQ244*$B245</f>
        <v>0</v>
      </c>
      <c r="ZS245" s="1" t="n">
        <f aca="false">ZR244*$B245</f>
        <v>0</v>
      </c>
      <c r="ZT245" s="1" t="n">
        <f aca="false">ZS244*$B245</f>
        <v>0</v>
      </c>
      <c r="ZU245" s="1" t="n">
        <f aca="false">ZT244*$B245</f>
        <v>0</v>
      </c>
      <c r="ZV245" s="1" t="n">
        <f aca="false">ZU244*$B245</f>
        <v>0</v>
      </c>
      <c r="ZW245" s="1" t="n">
        <f aca="false">ZV244*$B245</f>
        <v>0</v>
      </c>
      <c r="ZX245" s="1" t="n">
        <f aca="false">ZW244*$B245</f>
        <v>0</v>
      </c>
      <c r="ZY245" s="1" t="n">
        <f aca="false">ZX244*$B245</f>
        <v>0</v>
      </c>
      <c r="ZZ245" s="1" t="n">
        <f aca="false">ZY244*$B245</f>
        <v>0</v>
      </c>
      <c r="AAA245" s="1" t="n">
        <f aca="false">ZZ244*$B245</f>
        <v>0</v>
      </c>
      <c r="AAB245" s="1" t="n">
        <f aca="false">AAA244*$B245</f>
        <v>0</v>
      </c>
      <c r="AAC245" s="1" t="n">
        <f aca="false">AAB244*$B245</f>
        <v>0</v>
      </c>
      <c r="AAD245" s="1" t="n">
        <f aca="false">AAC244*$B245</f>
        <v>0</v>
      </c>
      <c r="AAE245" s="1" t="n">
        <f aca="false">AAD244*$B245</f>
        <v>0</v>
      </c>
      <c r="AAF245" s="1" t="n">
        <f aca="false">AAE244*$B245</f>
        <v>0</v>
      </c>
      <c r="AAG245" s="1" t="n">
        <f aca="false">AAF244*$B245</f>
        <v>0</v>
      </c>
      <c r="AAH245" s="1" t="n">
        <f aca="false">AAG244*$B245</f>
        <v>0</v>
      </c>
      <c r="AAI245" s="1" t="n">
        <f aca="false">AAH244*$B245</f>
        <v>0</v>
      </c>
      <c r="AAJ245" s="1" t="n">
        <f aca="false">AAI244*$B245</f>
        <v>0</v>
      </c>
      <c r="AAK245" s="1" t="n">
        <f aca="false">AAJ244*$B245</f>
        <v>0</v>
      </c>
      <c r="AAL245" s="1" t="n">
        <f aca="false">AAK244*$B245</f>
        <v>0</v>
      </c>
      <c r="AAM245" s="1" t="n">
        <f aca="false">AAL244*$B245</f>
        <v>0</v>
      </c>
      <c r="AAN245" s="1" t="n">
        <f aca="false">AAM244*$B245</f>
        <v>0</v>
      </c>
      <c r="AAO245" s="1" t="n">
        <f aca="false">AAN244*$B245</f>
        <v>0</v>
      </c>
      <c r="AAP245" s="1" t="n">
        <f aca="false">AAO244*$B245</f>
        <v>0</v>
      </c>
      <c r="AAQ245" s="1" t="n">
        <f aca="false">AAP244*$B245</f>
        <v>0</v>
      </c>
      <c r="AAR245" s="1" t="n">
        <f aca="false">AAQ244*$B245</f>
        <v>0</v>
      </c>
      <c r="AAS245" s="1" t="n">
        <f aca="false">AAR244*$B245</f>
        <v>0</v>
      </c>
      <c r="AAT245" s="1" t="n">
        <f aca="false">AAS244*$B245</f>
        <v>0</v>
      </c>
      <c r="AAU245" s="1" t="n">
        <f aca="false">AAT244*$B245</f>
        <v>0</v>
      </c>
      <c r="AAV245" s="1" t="n">
        <f aca="false">AAU244*$B245</f>
        <v>0</v>
      </c>
      <c r="AAW245" s="1" t="n">
        <f aca="false">AAV244*$B245</f>
        <v>0</v>
      </c>
      <c r="AAX245" s="1" t="n">
        <f aca="false">AAW244*$B245</f>
        <v>0</v>
      </c>
      <c r="AAY245" s="1" t="n">
        <f aca="false">AAX244*$B245</f>
        <v>0</v>
      </c>
      <c r="AAZ245" s="1" t="n">
        <f aca="false">AAY244*$B245</f>
        <v>0</v>
      </c>
      <c r="ABA245" s="1" t="n">
        <f aca="false">AAZ244*$B245</f>
        <v>0</v>
      </c>
      <c r="ABB245" s="1" t="n">
        <f aca="false">ABA244*$B245</f>
        <v>0</v>
      </c>
      <c r="ABC245" s="1" t="n">
        <f aca="false">ABB244*$B245</f>
        <v>0</v>
      </c>
      <c r="ABD245" s="1" t="n">
        <f aca="false">ABC244*$B245</f>
        <v>0</v>
      </c>
      <c r="ABE245" s="1" t="n">
        <f aca="false">ABD244*$B245</f>
        <v>0</v>
      </c>
      <c r="ABF245" s="1" t="n">
        <f aca="false">ABE244*$B245</f>
        <v>0</v>
      </c>
      <c r="ABG245" s="1" t="n">
        <f aca="false">ABF244*$B245</f>
        <v>0</v>
      </c>
      <c r="ABH245" s="1" t="n">
        <f aca="false">ABG244*$B245</f>
        <v>0</v>
      </c>
      <c r="ABI245" s="1" t="n">
        <f aca="false">ABH244*$B245</f>
        <v>0</v>
      </c>
      <c r="ABJ245" s="1" t="n">
        <f aca="false">ABI244*$B245</f>
        <v>0</v>
      </c>
      <c r="ABK245" s="1" t="n">
        <f aca="false">ABJ244*$B245</f>
        <v>0</v>
      </c>
      <c r="ABL245" s="1" t="n">
        <f aca="false">ABK244*$B245</f>
        <v>0</v>
      </c>
      <c r="ABM245" s="1" t="n">
        <f aca="false">ABL244*$B245</f>
        <v>0</v>
      </c>
      <c r="ABN245" s="1" t="n">
        <f aca="false">ABM244*$B245</f>
        <v>0</v>
      </c>
      <c r="ABO245" s="1" t="n">
        <f aca="false">ABN244*$B245</f>
        <v>0</v>
      </c>
      <c r="ABP245" s="1" t="n">
        <f aca="false">ABO244*$B245</f>
        <v>0</v>
      </c>
      <c r="ABQ245" s="1" t="n">
        <f aca="false">ABP244*$B245</f>
        <v>0</v>
      </c>
      <c r="ABR245" s="1" t="n">
        <f aca="false">ABQ244*$B245</f>
        <v>0</v>
      </c>
      <c r="ABS245" s="1" t="n">
        <f aca="false">ABR244*$B245</f>
        <v>0</v>
      </c>
      <c r="ABT245" s="1" t="n">
        <f aca="false">ABS244*$B245</f>
        <v>0</v>
      </c>
      <c r="ABU245" s="1" t="n">
        <f aca="false">ABT244*$B245</f>
        <v>0</v>
      </c>
      <c r="ABV245" s="1" t="n">
        <f aca="false">ABU244*$B245</f>
        <v>0</v>
      </c>
      <c r="ABW245" s="1" t="n">
        <f aca="false">ABV244*$B245</f>
        <v>0</v>
      </c>
      <c r="ABX245" s="1" t="n">
        <f aca="false">ABW244*$B245</f>
        <v>0</v>
      </c>
      <c r="ABY245" s="1" t="n">
        <f aca="false">ABX244*$B245</f>
        <v>0</v>
      </c>
      <c r="ABZ245" s="1" t="n">
        <f aca="false">ABY244*$B245</f>
        <v>0</v>
      </c>
      <c r="ACA245" s="1" t="n">
        <f aca="false">ABZ244*$B245</f>
        <v>0</v>
      </c>
      <c r="ACB245" s="1" t="n">
        <f aca="false">ACA244*$B245</f>
        <v>0</v>
      </c>
      <c r="ACC245" s="1" t="n">
        <f aca="false">ACB244*$B245</f>
        <v>0</v>
      </c>
      <c r="ACD245" s="1" t="n">
        <f aca="false">ACC244*$B245</f>
        <v>0</v>
      </c>
      <c r="ACE245" s="1" t="n">
        <f aca="false">ACD244*$B245</f>
        <v>0</v>
      </c>
      <c r="ACF245" s="1" t="n">
        <f aca="false">ACE244*$B245</f>
        <v>0</v>
      </c>
      <c r="ACG245" s="1" t="n">
        <f aca="false">ACF244*$B245</f>
        <v>0</v>
      </c>
      <c r="ACH245" s="1" t="n">
        <f aca="false">ACG244*$B245</f>
        <v>0</v>
      </c>
      <c r="ACI245" s="1" t="n">
        <f aca="false">ACH244*$B245</f>
        <v>0</v>
      </c>
      <c r="ACJ245" s="1" t="n">
        <f aca="false">ACI244*$B245</f>
        <v>0</v>
      </c>
      <c r="ACK245" s="1" t="n">
        <f aca="false">ACJ244*$B245</f>
        <v>0</v>
      </c>
      <c r="ACL245" s="1" t="n">
        <f aca="false">ACK244*$B245</f>
        <v>0</v>
      </c>
      <c r="ACM245" s="1" t="n">
        <f aca="false">ACL244*$B245</f>
        <v>0</v>
      </c>
      <c r="ACN245" s="1" t="n">
        <f aca="false">ACM244*$B245</f>
        <v>0</v>
      </c>
      <c r="ACO245" s="1" t="n">
        <f aca="false">ACN244*$B245</f>
        <v>0</v>
      </c>
      <c r="ACP245" s="1" t="n">
        <f aca="false">ACO244*$B245</f>
        <v>0</v>
      </c>
      <c r="ACQ245" s="1" t="n">
        <f aca="false">ACP244*$B245</f>
        <v>0</v>
      </c>
      <c r="ACR245" s="1" t="n">
        <f aca="false">ACQ244*$B245</f>
        <v>0</v>
      </c>
      <c r="ACS245" s="1" t="n">
        <f aca="false">ACR244*$B245</f>
        <v>0</v>
      </c>
      <c r="ACT245" s="1" t="n">
        <f aca="false">ACS244*$B245</f>
        <v>0</v>
      </c>
      <c r="ACU245" s="1" t="n">
        <f aca="false">ACT244*$B245</f>
        <v>0</v>
      </c>
      <c r="ACV245" s="1" t="n">
        <f aca="false">ACU244*$B245</f>
        <v>0</v>
      </c>
      <c r="ACW245" s="1" t="n">
        <f aca="false">ACV244*$B245</f>
        <v>0</v>
      </c>
      <c r="ACX245" s="1" t="n">
        <f aca="false">ACW244*$B245</f>
        <v>0</v>
      </c>
      <c r="ACY245" s="1" t="n">
        <f aca="false">ACX244*$B245</f>
        <v>0</v>
      </c>
      <c r="ACZ245" s="1" t="n">
        <f aca="false">ACY244*$B245</f>
        <v>0</v>
      </c>
      <c r="ADA245" s="1" t="n">
        <f aca="false">ACZ244*$B245</f>
        <v>0</v>
      </c>
      <c r="ADB245" s="1" t="n">
        <f aca="false">ADA244*$B245</f>
        <v>0</v>
      </c>
      <c r="ADC245" s="1" t="n">
        <f aca="false">ADB244*$B245</f>
        <v>0</v>
      </c>
      <c r="ADD245" s="1" t="n">
        <f aca="false">ADC244*$B245</f>
        <v>0</v>
      </c>
      <c r="ADE245" s="1" t="n">
        <f aca="false">ADD244*$B245</f>
        <v>0</v>
      </c>
      <c r="ADF245" s="1" t="n">
        <f aca="false">ADE244*$B245</f>
        <v>0</v>
      </c>
      <c r="ADG245" s="1" t="n">
        <f aca="false">ADF244*$B245</f>
        <v>0</v>
      </c>
      <c r="ADH245" s="1" t="n">
        <f aca="false">ADG244*$B245</f>
        <v>0</v>
      </c>
      <c r="ADI245" s="1" t="n">
        <f aca="false">ADH244*$B245</f>
        <v>0</v>
      </c>
      <c r="ADJ245" s="1" t="n">
        <f aca="false">ADI244*$B245</f>
        <v>0</v>
      </c>
      <c r="ADK245" s="1" t="n">
        <f aca="false">ADJ244*$B245</f>
        <v>0</v>
      </c>
      <c r="ADL245" s="1" t="n">
        <f aca="false">ADK244*$B245</f>
        <v>0</v>
      </c>
      <c r="ADM245" s="1" t="n">
        <f aca="false">ADL244*$B245</f>
        <v>0</v>
      </c>
      <c r="ADN245" s="1" t="n">
        <f aca="false">ADM244*$B245</f>
        <v>0</v>
      </c>
      <c r="ADO245" s="1" t="n">
        <f aca="false">ADN244*$B245</f>
        <v>0</v>
      </c>
      <c r="ADP245" s="1" t="n">
        <f aca="false">ADO244*$B245</f>
        <v>0</v>
      </c>
      <c r="ADQ245" s="1" t="n">
        <f aca="false">ADP244*$B245</f>
        <v>0</v>
      </c>
      <c r="ADR245" s="1" t="n">
        <f aca="false">ADQ244*$B245</f>
        <v>0</v>
      </c>
      <c r="ADS245" s="1" t="n">
        <f aca="false">ADR244*$B245</f>
        <v>0</v>
      </c>
      <c r="ADT245" s="1" t="n">
        <f aca="false">ADS244*$B245</f>
        <v>0</v>
      </c>
      <c r="ADU245" s="1" t="n">
        <f aca="false">ADT244*$B245</f>
        <v>0</v>
      </c>
      <c r="ADV245" s="1" t="n">
        <f aca="false">ADU244*$B245</f>
        <v>0</v>
      </c>
      <c r="ADW245" s="1" t="n">
        <f aca="false">ADV244*$B245</f>
        <v>0</v>
      </c>
      <c r="ADX245" s="1" t="n">
        <f aca="false">ADW244*$B245</f>
        <v>0</v>
      </c>
      <c r="ADY245" s="1" t="n">
        <f aca="false">ADX244*$B245</f>
        <v>0</v>
      </c>
      <c r="ADZ245" s="1" t="n">
        <f aca="false">ADY244*$B245</f>
        <v>0</v>
      </c>
      <c r="AEA245" s="1" t="n">
        <f aca="false">ADZ244*$B245</f>
        <v>0</v>
      </c>
      <c r="AEB245" s="1" t="n">
        <f aca="false">AEA244*$B245</f>
        <v>0</v>
      </c>
      <c r="AEC245" s="1" t="n">
        <f aca="false">AEB244*$B245</f>
        <v>0</v>
      </c>
      <c r="AED245" s="1" t="n">
        <f aca="false">AEC244*$B245</f>
        <v>0</v>
      </c>
      <c r="AEE245" s="1" t="n">
        <f aca="false">AED244*$B245</f>
        <v>0</v>
      </c>
      <c r="AEF245" s="1" t="n">
        <f aca="false">AEE244*$B245</f>
        <v>0</v>
      </c>
      <c r="AEG245" s="1" t="n">
        <f aca="false">AEF244*$B245</f>
        <v>0</v>
      </c>
      <c r="AEH245" s="1" t="n">
        <f aca="false">AEG244*$B245</f>
        <v>0</v>
      </c>
      <c r="AEI245" s="1" t="n">
        <f aca="false">AEH244*$B245</f>
        <v>0</v>
      </c>
      <c r="AEJ245" s="1" t="n">
        <f aca="false">AEI244*$B245</f>
        <v>0</v>
      </c>
      <c r="AEK245" s="1" t="n">
        <f aca="false">AEJ244*$B245</f>
        <v>0</v>
      </c>
      <c r="AEL245" s="1" t="n">
        <f aca="false">AEK244*$B245</f>
        <v>0</v>
      </c>
      <c r="AEM245" s="1" t="n">
        <f aca="false">AEL244*$B245</f>
        <v>0</v>
      </c>
      <c r="AEN245" s="1" t="n">
        <f aca="false">AEM244*$B245</f>
        <v>0</v>
      </c>
      <c r="AEO245" s="1" t="n">
        <f aca="false">AEN244*$B245</f>
        <v>0</v>
      </c>
      <c r="AEP245" s="1" t="n">
        <f aca="false">AEO244*$B245</f>
        <v>0</v>
      </c>
      <c r="AEQ245" s="1" t="n">
        <f aca="false">AEP244*$B245</f>
        <v>0</v>
      </c>
      <c r="AER245" s="1" t="n">
        <f aca="false">AEQ244*$B245</f>
        <v>0</v>
      </c>
      <c r="AES245" s="1" t="n">
        <f aca="false">AER244*$B245</f>
        <v>0</v>
      </c>
      <c r="AET245" s="1" t="n">
        <f aca="false">AES244*$B245</f>
        <v>0</v>
      </c>
      <c r="AEU245" s="1" t="n">
        <f aca="false">AET244*$B245</f>
        <v>0</v>
      </c>
      <c r="AEV245" s="1" t="n">
        <f aca="false">AEU244*$B245</f>
        <v>0</v>
      </c>
      <c r="AEW245" s="1" t="n">
        <f aca="false">AEV244*$B245</f>
        <v>0</v>
      </c>
      <c r="AEX245" s="1" t="n">
        <f aca="false">AEW244*$B245</f>
        <v>0</v>
      </c>
      <c r="AEY245" s="1" t="n">
        <f aca="false">AEX244*$B245</f>
        <v>0</v>
      </c>
      <c r="AEZ245" s="1" t="n">
        <f aca="false">AEY244*$B245</f>
        <v>0</v>
      </c>
      <c r="AFA245" s="1" t="n">
        <f aca="false">AEZ244*$B245</f>
        <v>0</v>
      </c>
      <c r="AFB245" s="1" t="n">
        <f aca="false">AFA244*$B245</f>
        <v>0</v>
      </c>
      <c r="AFC245" s="1" t="n">
        <f aca="false">AFB244*$B245</f>
        <v>0</v>
      </c>
      <c r="AFD245" s="1" t="n">
        <f aca="false">AFC244*$B245</f>
        <v>0</v>
      </c>
      <c r="AFE245" s="1" t="n">
        <f aca="false">AFD244*$B245</f>
        <v>0</v>
      </c>
      <c r="AFF245" s="1" t="n">
        <f aca="false">AFE244*$B245</f>
        <v>0</v>
      </c>
      <c r="AFG245" s="1" t="n">
        <f aca="false">AFF244*$B245</f>
        <v>0</v>
      </c>
      <c r="AFH245" s="1" t="n">
        <f aca="false">AFG244*$B245</f>
        <v>0</v>
      </c>
      <c r="AFI245" s="1" t="n">
        <f aca="false">AFH244*$B245</f>
        <v>0</v>
      </c>
      <c r="AFJ245" s="1" t="n">
        <f aca="false">AFI244*$B245</f>
        <v>0</v>
      </c>
      <c r="AFK245" s="1" t="n">
        <f aca="false">AFJ244*$B245</f>
        <v>0</v>
      </c>
      <c r="AFL245" s="1" t="n">
        <f aca="false">AFK244*$B245</f>
        <v>0</v>
      </c>
      <c r="AFM245" s="1" t="n">
        <f aca="false">AFL244*$B245</f>
        <v>0</v>
      </c>
      <c r="AFN245" s="1" t="n">
        <f aca="false">AFM244*$B245</f>
        <v>0</v>
      </c>
      <c r="AFO245" s="1" t="n">
        <f aca="false">AFN244*$B245</f>
        <v>0</v>
      </c>
      <c r="AFP245" s="1" t="n">
        <f aca="false">AFO244*$B245</f>
        <v>0</v>
      </c>
      <c r="AFQ245" s="1" t="n">
        <f aca="false">AFP244*$B245</f>
        <v>0</v>
      </c>
      <c r="AFR245" s="1" t="n">
        <f aca="false">AFQ244*$B245</f>
        <v>0</v>
      </c>
      <c r="AFS245" s="1" t="n">
        <f aca="false">AFR244*$B245</f>
        <v>0</v>
      </c>
      <c r="AFT245" s="1" t="n">
        <f aca="false">AFS244*$B245</f>
        <v>0</v>
      </c>
      <c r="AFU245" s="1" t="n">
        <f aca="false">AFT244*$B245</f>
        <v>0</v>
      </c>
      <c r="AFV245" s="1" t="n">
        <f aca="false">AFU244*$B245</f>
        <v>0</v>
      </c>
      <c r="AFW245" s="1" t="n">
        <f aca="false">AFV244*$B245</f>
        <v>0</v>
      </c>
      <c r="AFX245" s="1" t="n">
        <f aca="false">AFW244*$B245</f>
        <v>0</v>
      </c>
      <c r="AFY245" s="1" t="n">
        <f aca="false">AFX244*$B245</f>
        <v>0</v>
      </c>
      <c r="AFZ245" s="1" t="n">
        <f aca="false">AFY244*$B245</f>
        <v>0</v>
      </c>
      <c r="AGA245" s="1" t="n">
        <f aca="false">AFZ244*$B245</f>
        <v>0</v>
      </c>
      <c r="AGB245" s="1" t="n">
        <f aca="false">AGA244*$B245</f>
        <v>0</v>
      </c>
      <c r="AGC245" s="1" t="n">
        <f aca="false">AGB244*$B245</f>
        <v>0</v>
      </c>
      <c r="AGD245" s="1" t="n">
        <f aca="false">AGC244*$B245</f>
        <v>0</v>
      </c>
      <c r="AGE245" s="1" t="n">
        <f aca="false">AGD244*$B245</f>
        <v>0</v>
      </c>
      <c r="AGF245" s="1" t="n">
        <f aca="false">AGE244*$B245</f>
        <v>0</v>
      </c>
      <c r="AGG245" s="1" t="n">
        <f aca="false">AGF244*$B245</f>
        <v>0</v>
      </c>
      <c r="AGH245" s="1" t="n">
        <f aca="false">AGG244*$B245</f>
        <v>0</v>
      </c>
      <c r="AGI245" s="1" t="n">
        <f aca="false">AGH244*$B245</f>
        <v>0</v>
      </c>
      <c r="AGJ245" s="1" t="n">
        <f aca="false">AGI244*$B245</f>
        <v>0</v>
      </c>
      <c r="AGK245" s="1" t="n">
        <f aca="false">AGJ244*$B245</f>
        <v>0</v>
      </c>
      <c r="AGL245" s="1" t="n">
        <f aca="false">AGK244*$B245</f>
        <v>0</v>
      </c>
      <c r="AGM245" s="1" t="n">
        <f aca="false">AGL244*$B245</f>
        <v>0</v>
      </c>
      <c r="AGN245" s="1" t="n">
        <f aca="false">AGM244*$B245</f>
        <v>0</v>
      </c>
      <c r="AGO245" s="1" t="n">
        <f aca="false">AGN244*$B245</f>
        <v>0</v>
      </c>
      <c r="AGP245" s="1" t="n">
        <f aca="false">AGO244*$B245</f>
        <v>0</v>
      </c>
      <c r="AGQ245" s="1" t="n">
        <f aca="false">AGP244*$B245</f>
        <v>0</v>
      </c>
      <c r="AGR245" s="1" t="n">
        <f aca="false">AGQ244*$B245</f>
        <v>0</v>
      </c>
      <c r="AGS245" s="1" t="n">
        <f aca="false">AGR244*$B245</f>
        <v>0</v>
      </c>
      <c r="AGT245" s="1" t="n">
        <f aca="false">AGS244*$B245</f>
        <v>0</v>
      </c>
      <c r="AGU245" s="1" t="n">
        <f aca="false">AGT244*$B245</f>
        <v>0</v>
      </c>
      <c r="AGV245" s="1" t="n">
        <f aca="false">AGU244*$B245</f>
        <v>0</v>
      </c>
      <c r="AGW245" s="1" t="n">
        <f aca="false">AGV244*$B245</f>
        <v>0</v>
      </c>
      <c r="AGX245" s="1" t="n">
        <f aca="false">AGW244*$B245</f>
        <v>0</v>
      </c>
      <c r="AGY245" s="1" t="n">
        <f aca="false">AGX244*$B245</f>
        <v>0</v>
      </c>
      <c r="AGZ245" s="1" t="n">
        <f aca="false">AGY244*$B245</f>
        <v>0</v>
      </c>
      <c r="AHA245" s="1" t="n">
        <f aca="false">AGZ244*$B245</f>
        <v>0</v>
      </c>
      <c r="AHB245" s="1" t="n">
        <f aca="false">AHA244*$B245</f>
        <v>0</v>
      </c>
      <c r="AHC245" s="1" t="n">
        <f aca="false">AHB244*$B245</f>
        <v>0</v>
      </c>
      <c r="AHD245" s="1" t="n">
        <f aca="false">AHC244*$B245</f>
        <v>0</v>
      </c>
      <c r="AHE245" s="1" t="n">
        <f aca="false">AHD244*$B245</f>
        <v>0</v>
      </c>
      <c r="AHF245" s="1" t="n">
        <f aca="false">AHE244*$B245</f>
        <v>0</v>
      </c>
      <c r="AHG245" s="1" t="n">
        <f aca="false">AHF244*$B245</f>
        <v>0</v>
      </c>
      <c r="AHH245" s="1" t="n">
        <f aca="false">AHG244*$B245</f>
        <v>0</v>
      </c>
      <c r="AHI245" s="1" t="n">
        <f aca="false">AHH244*$B245</f>
        <v>0</v>
      </c>
      <c r="AHJ245" s="1" t="n">
        <f aca="false">AHI244*$B245</f>
        <v>0</v>
      </c>
      <c r="AHK245" s="1" t="n">
        <f aca="false">AHJ244*$B245</f>
        <v>0</v>
      </c>
      <c r="AHL245" s="1" t="n">
        <f aca="false">AHK244*$B245</f>
        <v>0</v>
      </c>
      <c r="AHM245" s="1" t="n">
        <f aca="false">AHL244*$B245</f>
        <v>0</v>
      </c>
      <c r="AHN245" s="1" t="n">
        <f aca="false">AHM244*$B245</f>
        <v>0</v>
      </c>
      <c r="AHO245" s="1" t="n">
        <f aca="false">AHN244*$B245</f>
        <v>0</v>
      </c>
      <c r="AHP245" s="1" t="n">
        <f aca="false">AHO244*$B245</f>
        <v>0</v>
      </c>
      <c r="AHQ245" s="1" t="n">
        <f aca="false">AHP244*$B245</f>
        <v>0</v>
      </c>
      <c r="AHR245" s="1" t="n">
        <f aca="false">AHQ244*$B245</f>
        <v>0</v>
      </c>
      <c r="AHS245" s="1" t="n">
        <f aca="false">AHR244*$B245</f>
        <v>0</v>
      </c>
      <c r="AHT245" s="1" t="n">
        <f aca="false">AHS244*$B245</f>
        <v>0</v>
      </c>
      <c r="AHU245" s="1" t="n">
        <f aca="false">AHT244*$B245</f>
        <v>0</v>
      </c>
      <c r="AHV245" s="1" t="n">
        <f aca="false">AHU244*$B245</f>
        <v>0</v>
      </c>
      <c r="AHW245" s="1" t="n">
        <f aca="false">AHV244*$B245</f>
        <v>0</v>
      </c>
      <c r="AHX245" s="1" t="n">
        <f aca="false">AHW244*$B245</f>
        <v>0</v>
      </c>
      <c r="AHY245" s="1" t="n">
        <f aca="false">AHX244*$B245</f>
        <v>0</v>
      </c>
      <c r="AHZ245" s="1" t="n">
        <f aca="false">AHY244*$B245</f>
        <v>0</v>
      </c>
      <c r="AIA245" s="1" t="n">
        <f aca="false">AHZ244*$B245</f>
        <v>0</v>
      </c>
      <c r="AIB245" s="1" t="n">
        <f aca="false">AIA244*$B245</f>
        <v>0</v>
      </c>
      <c r="AIC245" s="1" t="n">
        <f aca="false">AIB244*$B245</f>
        <v>0</v>
      </c>
      <c r="AID245" s="1" t="n">
        <f aca="false">AIC244*$B245</f>
        <v>0</v>
      </c>
      <c r="AIE245" s="1" t="n">
        <f aca="false">AID244*$B245</f>
        <v>0</v>
      </c>
      <c r="AIF245" s="1" t="n">
        <f aca="false">AIE244*$B245</f>
        <v>0</v>
      </c>
      <c r="AIG245" s="1" t="n">
        <f aca="false">AIF244*$B245</f>
        <v>0</v>
      </c>
      <c r="AIH245" s="1" t="n">
        <f aca="false">AIG244*$B245</f>
        <v>0</v>
      </c>
      <c r="AII245" s="1" t="n">
        <f aca="false">AIH244*$B245</f>
        <v>0</v>
      </c>
      <c r="AIJ245" s="1" t="n">
        <f aca="false">AII244*$B245</f>
        <v>0</v>
      </c>
      <c r="AIK245" s="1" t="n">
        <f aca="false">AIJ244*$B245</f>
        <v>0</v>
      </c>
      <c r="AIL245" s="1" t="n">
        <f aca="false">AIK244*$B245</f>
        <v>0</v>
      </c>
      <c r="AIM245" s="1" t="n">
        <f aca="false">AIL244*$B245</f>
        <v>0</v>
      </c>
      <c r="AIN245" s="1" t="n">
        <f aca="false">AIM244*$B245</f>
        <v>0</v>
      </c>
      <c r="AIO245" s="1" t="n">
        <f aca="false">AIN244*$B245</f>
        <v>0</v>
      </c>
      <c r="AIP245" s="1" t="n">
        <f aca="false">AIO244*$B245</f>
        <v>0</v>
      </c>
      <c r="AIQ245" s="1" t="n">
        <f aca="false">AIP244*$B245</f>
        <v>0</v>
      </c>
      <c r="AIR245" s="1" t="n">
        <f aca="false">AIQ244*$B245</f>
        <v>0</v>
      </c>
      <c r="AIS245" s="1" t="n">
        <f aca="false">AIR244*$B245</f>
        <v>0</v>
      </c>
      <c r="AIT245" s="1" t="n">
        <f aca="false">AIS244*$B245</f>
        <v>0</v>
      </c>
      <c r="AIU245" s="1" t="n">
        <f aca="false">AIT244*$B245</f>
        <v>0</v>
      </c>
      <c r="AIV245" s="1" t="n">
        <f aca="false">AIU244*$B245</f>
        <v>0</v>
      </c>
      <c r="AIW245" s="1" t="n">
        <f aca="false">AIV244*$B245</f>
        <v>0</v>
      </c>
      <c r="AIX245" s="1" t="n">
        <f aca="false">AIW244*$B245</f>
        <v>0</v>
      </c>
      <c r="AIY245" s="1" t="n">
        <f aca="false">AIX244*$B245</f>
        <v>0</v>
      </c>
      <c r="AIZ245" s="1" t="n">
        <f aca="false">AIY244*$B245</f>
        <v>0</v>
      </c>
      <c r="AJA245" s="1" t="n">
        <f aca="false">AIZ244*$B245</f>
        <v>0</v>
      </c>
      <c r="AJB245" s="1" t="n">
        <f aca="false">AJA244*$B245</f>
        <v>0</v>
      </c>
      <c r="AJC245" s="1" t="n">
        <f aca="false">AJB244*$B245</f>
        <v>0</v>
      </c>
      <c r="AJD245" s="1" t="n">
        <f aca="false">AJC244*$B245</f>
        <v>0</v>
      </c>
      <c r="AJE245" s="1" t="n">
        <f aca="false">AJD244*$B245</f>
        <v>0</v>
      </c>
      <c r="AJF245" s="1" t="n">
        <f aca="false">AJE244*$B245</f>
        <v>0</v>
      </c>
      <c r="AJG245" s="1" t="n">
        <f aca="false">AJF244*$B245</f>
        <v>0</v>
      </c>
      <c r="AJH245" s="1" t="n">
        <f aca="false">AJG244*$B245</f>
        <v>0</v>
      </c>
      <c r="AJI245" s="1" t="n">
        <f aca="false">AJH244*$B245</f>
        <v>0</v>
      </c>
      <c r="AJJ245" s="1" t="n">
        <f aca="false">AJI244*$B245</f>
        <v>0</v>
      </c>
      <c r="AJK245" s="1" t="n">
        <f aca="false">AJJ244*$B245</f>
        <v>0</v>
      </c>
      <c r="AJL245" s="1" t="n">
        <f aca="false">AJK244*$B245</f>
        <v>0</v>
      </c>
      <c r="AJM245" s="1" t="n">
        <f aca="false">AJL244*$B245</f>
        <v>0</v>
      </c>
      <c r="AJN245" s="1" t="n">
        <f aca="false">AJM244*$B245</f>
        <v>0</v>
      </c>
      <c r="AJO245" s="1" t="n">
        <f aca="false">AJN244*$B245</f>
        <v>0</v>
      </c>
      <c r="AJP245" s="1" t="n">
        <f aca="false">AJO244*$B245</f>
        <v>0</v>
      </c>
      <c r="AJQ245" s="1" t="n">
        <f aca="false">AJP244*$B245</f>
        <v>0</v>
      </c>
      <c r="AJR245" s="1" t="n">
        <f aca="false">AJQ244*$B245</f>
        <v>0</v>
      </c>
      <c r="AJS245" s="1" t="n">
        <f aca="false">AJR244*$B245</f>
        <v>0</v>
      </c>
      <c r="AJT245" s="1" t="n">
        <f aca="false">AJS244*$B245</f>
        <v>0</v>
      </c>
      <c r="AJU245" s="1" t="n">
        <f aca="false">AJT244*$B245</f>
        <v>0</v>
      </c>
      <c r="AJV245" s="1" t="n">
        <f aca="false">AJU244*$B245</f>
        <v>0</v>
      </c>
      <c r="AJW245" s="1" t="n">
        <f aca="false">AJV244*$B245</f>
        <v>0</v>
      </c>
      <c r="AJX245" s="1" t="n">
        <f aca="false">AJW244*$B245</f>
        <v>0</v>
      </c>
      <c r="AJY245" s="1" t="n">
        <f aca="false">AJX244*$B245</f>
        <v>0</v>
      </c>
      <c r="AJZ245" s="1" t="n">
        <f aca="false">AJY244*$B245</f>
        <v>0</v>
      </c>
      <c r="AKA245" s="1" t="n">
        <f aca="false">AJZ244*$B245</f>
        <v>0</v>
      </c>
      <c r="AKB245" s="1" t="n">
        <f aca="false">AKA244*$B245</f>
        <v>0</v>
      </c>
      <c r="AKC245" s="1" t="n">
        <f aca="false">AKB244*$B245</f>
        <v>0</v>
      </c>
      <c r="AKD245" s="1" t="n">
        <f aca="false">AKC244*$B245</f>
        <v>0</v>
      </c>
      <c r="AKE245" s="1" t="n">
        <f aca="false">AKD244*$B245</f>
        <v>0</v>
      </c>
      <c r="AKF245" s="1" t="n">
        <f aca="false">AKE244*$B245</f>
        <v>0</v>
      </c>
      <c r="AKG245" s="1" t="n">
        <f aca="false">AKF244*$B245</f>
        <v>0</v>
      </c>
      <c r="AKH245" s="1" t="n">
        <f aca="false">AKG244*$B245</f>
        <v>0</v>
      </c>
      <c r="AKI245" s="1" t="n">
        <f aca="false">AKH244*$B245</f>
        <v>0</v>
      </c>
      <c r="AKJ245" s="1" t="n">
        <f aca="false">AKI244*$B245</f>
        <v>0</v>
      </c>
      <c r="AKK245" s="1" t="n">
        <f aca="false">AKJ244*$B245</f>
        <v>0</v>
      </c>
      <c r="AKL245" s="1" t="n">
        <f aca="false">AKK244*$B245</f>
        <v>0</v>
      </c>
      <c r="AKM245" s="1" t="n">
        <f aca="false">AKL244*$B245</f>
        <v>0</v>
      </c>
      <c r="AKN245" s="1" t="n">
        <f aca="false">AKM244*$B245</f>
        <v>0</v>
      </c>
      <c r="AKO245" s="1" t="n">
        <f aca="false">AKN244*$B245</f>
        <v>0</v>
      </c>
      <c r="AKP245" s="1" t="n">
        <f aca="false">AKO244*$B245</f>
        <v>0</v>
      </c>
      <c r="AKQ245" s="1" t="n">
        <f aca="false">AKP244*$B245</f>
        <v>0</v>
      </c>
      <c r="AKR245" s="1" t="n">
        <f aca="false">AKQ244*$B245</f>
        <v>0</v>
      </c>
      <c r="AKS245" s="1" t="n">
        <f aca="false">AKR244*$B245</f>
        <v>0</v>
      </c>
      <c r="AKT245" s="1" t="n">
        <f aca="false">AKS244*$B245</f>
        <v>0</v>
      </c>
      <c r="AKU245" s="1" t="n">
        <f aca="false">AKT244*$B245</f>
        <v>0</v>
      </c>
      <c r="AKV245" s="1" t="n">
        <f aca="false">AKU244*$B245</f>
        <v>0</v>
      </c>
      <c r="AKW245" s="1" t="n">
        <f aca="false">AKV244*$B245</f>
        <v>0</v>
      </c>
      <c r="AKX245" s="1" t="n">
        <f aca="false">AKW244*$B245</f>
        <v>0</v>
      </c>
      <c r="AKY245" s="1" t="n">
        <f aca="false">AKX244*$B245</f>
        <v>0</v>
      </c>
      <c r="AKZ245" s="1" t="n">
        <f aca="false">AKY244*$B245</f>
        <v>0</v>
      </c>
      <c r="ALA245" s="1" t="n">
        <f aca="false">AKZ244*$B245</f>
        <v>0</v>
      </c>
      <c r="ALB245" s="1" t="n">
        <f aca="false">ALA244*$B245</f>
        <v>0</v>
      </c>
      <c r="ALC245" s="1" t="n">
        <f aca="false">ALB244*$B245</f>
        <v>0</v>
      </c>
      <c r="ALD245" s="1" t="n">
        <f aca="false">ALC244*$B245</f>
        <v>0</v>
      </c>
      <c r="ALE245" s="1" t="n">
        <f aca="false">ALD244*$B245</f>
        <v>0</v>
      </c>
      <c r="ALF245" s="1" t="n">
        <f aca="false">ALE244*$B245</f>
        <v>0</v>
      </c>
      <c r="ALG245" s="1" t="n">
        <f aca="false">ALF244*$B245</f>
        <v>0</v>
      </c>
      <c r="ALH245" s="1" t="n">
        <f aca="false">ALG244*$B245</f>
        <v>0</v>
      </c>
      <c r="ALI245" s="1" t="n">
        <f aca="false">ALH244*$B245</f>
        <v>0</v>
      </c>
      <c r="ALJ245" s="1" t="n">
        <f aca="false">ALI244*$B245</f>
        <v>0</v>
      </c>
      <c r="ALK245" s="1" t="n">
        <f aca="false">ALJ244*$B245</f>
        <v>0</v>
      </c>
      <c r="ALL245" s="1" t="n">
        <f aca="false">ALK244*$B245</f>
        <v>0</v>
      </c>
      <c r="ALM245" s="1" t="n">
        <f aca="false">ALL244*$B245</f>
        <v>0</v>
      </c>
      <c r="ALN245" s="1" t="n">
        <f aca="false">ALM244*$B245</f>
        <v>0</v>
      </c>
      <c r="ALO245" s="1" t="n">
        <f aca="false">ALN244*$B245</f>
        <v>0</v>
      </c>
      <c r="ALP245" s="1" t="n">
        <f aca="false">ALO244*$B245</f>
        <v>0</v>
      </c>
      <c r="ALQ245" s="1" t="n">
        <f aca="false">ALP244*$B245</f>
        <v>0</v>
      </c>
      <c r="ALR245" s="1" t="n">
        <f aca="false">ALQ244*$B245</f>
        <v>0</v>
      </c>
      <c r="ALS245" s="1" t="n">
        <f aca="false">ALR244*$B245</f>
        <v>0</v>
      </c>
      <c r="ALT245" s="1" t="n">
        <f aca="false">ALS244*$B245</f>
        <v>0</v>
      </c>
      <c r="ALU245" s="1" t="n">
        <f aca="false">ALT244*$B245</f>
        <v>0</v>
      </c>
      <c r="ALV245" s="1" t="n">
        <f aca="false">ALU244*$B245</f>
        <v>0</v>
      </c>
      <c r="ALW245" s="1" t="n">
        <f aca="false">ALV244*$B245</f>
        <v>0</v>
      </c>
      <c r="ALX245" s="1" t="n">
        <f aca="false">ALW244*$B245</f>
        <v>0</v>
      </c>
      <c r="ALY245" s="1" t="n">
        <f aca="false">ALX244*$B245</f>
        <v>0</v>
      </c>
      <c r="ALZ245" s="1" t="n">
        <f aca="false">ALY244*$B245</f>
        <v>0</v>
      </c>
      <c r="AMA245" s="1" t="n">
        <f aca="false">ALZ244*$B245</f>
        <v>0</v>
      </c>
      <c r="AMB245" s="1" t="n">
        <f aca="false">AMA244*$B245</f>
        <v>0</v>
      </c>
      <c r="AMC245" s="1" t="n">
        <f aca="false">AMB244*$B245</f>
        <v>0</v>
      </c>
      <c r="AMD245" s="1" t="n">
        <f aca="false">AMC244*$B245</f>
        <v>0</v>
      </c>
      <c r="AME245" s="1" t="n">
        <f aca="false">AMD244*$B245</f>
        <v>0</v>
      </c>
      <c r="AMF245" s="1" t="n">
        <f aca="false">AME244*$B245</f>
        <v>0</v>
      </c>
      <c r="AMG245" s="1" t="n">
        <f aca="false">AMF244*$B245</f>
        <v>0</v>
      </c>
      <c r="AMH245" s="1" t="n">
        <f aca="false">AMG244*$B245</f>
        <v>0</v>
      </c>
      <c r="AMI245" s="1" t="n">
        <f aca="false">AMH244*$B245</f>
        <v>0</v>
      </c>
      <c r="AMJ245" s="1" t="n">
        <f aca="false">AMI244*$B245</f>
        <v>0</v>
      </c>
    </row>
    <row r="246" customFormat="false" ht="13.8" hidden="false" customHeight="false" outlineLevel="0" collapsed="false">
      <c r="B246" s="1" t="n">
        <f aca="false">B245</f>
        <v>1</v>
      </c>
      <c r="C246" s="5" t="n">
        <f aca="false">C245+365.25/12</f>
        <v>54468.75</v>
      </c>
      <c r="HX246" s="1" t="n">
        <f aca="false">HW245*$B246</f>
        <v>12883</v>
      </c>
      <c r="HY246" s="1" t="n">
        <f aca="false">HX245*$B246</f>
        <v>24939</v>
      </c>
      <c r="HZ246" s="1" t="n">
        <f aca="false">HY245*$B246</f>
        <v>21399</v>
      </c>
      <c r="IA246" s="1" t="n">
        <f aca="false">HZ245*$B246</f>
        <v>17984</v>
      </c>
      <c r="IB246" s="1" t="n">
        <f aca="false">IA245*$B246</f>
        <v>15848</v>
      </c>
      <c r="IC246" s="1" t="n">
        <f aca="false">IB245*$B246</f>
        <v>14022</v>
      </c>
      <c r="ID246" s="1" t="n">
        <f aca="false">IC245*$B246</f>
        <v>12555</v>
      </c>
      <c r="IE246" s="1" t="n">
        <f aca="false">ID245*$B246</f>
        <v>11292</v>
      </c>
      <c r="IF246" s="1" t="n">
        <f aca="false">IE245*$B246</f>
        <v>10271</v>
      </c>
      <c r="IG246" s="1" t="n">
        <f aca="false">IF245*$B246</f>
        <v>9535</v>
      </c>
      <c r="IH246" s="1" t="n">
        <f aca="false">IG245*$B246</f>
        <v>8780</v>
      </c>
      <c r="II246" s="1" t="n">
        <f aca="false">IH245*$B246</f>
        <v>8137</v>
      </c>
      <c r="IJ246" s="1" t="n">
        <f aca="false">II245*$B246</f>
        <v>7504</v>
      </c>
      <c r="IK246" s="1" t="n">
        <f aca="false">IJ245*$B246</f>
        <v>6980</v>
      </c>
      <c r="IL246" s="1" t="n">
        <f aca="false">IK245*$B246</f>
        <v>6742</v>
      </c>
      <c r="IM246" s="1" t="n">
        <f aca="false">IL245*$B246</f>
        <v>6371</v>
      </c>
      <c r="IN246" s="1" t="n">
        <f aca="false">IM245*$B246</f>
        <v>6023</v>
      </c>
      <c r="IO246" s="1" t="n">
        <f aca="false">IN245*$B246</f>
        <v>5684</v>
      </c>
      <c r="IP246" s="1" t="n">
        <f aca="false">IO245*$B246</f>
        <v>5463</v>
      </c>
      <c r="IQ246" s="1" t="n">
        <f aca="false">IP245*$B246</f>
        <v>5213</v>
      </c>
      <c r="IR246" s="1" t="n">
        <f aca="false">IQ245*$B246</f>
        <v>4984</v>
      </c>
      <c r="IS246" s="1" t="n">
        <f aca="false">IR245*$B246</f>
        <v>4737.81794383923</v>
      </c>
      <c r="IT246" s="1" t="n">
        <f aca="false">IS245*$B246</f>
        <v>4540.77199697123</v>
      </c>
      <c r="IU246" s="1" t="n">
        <f aca="false">IT245*$B246</f>
        <v>4358.70531605533</v>
      </c>
      <c r="IV246" s="1" t="n">
        <f aca="false">IU245*$B246</f>
        <v>4189.99924661381</v>
      </c>
      <c r="IW246" s="1" t="n">
        <f aca="false">IV245*$B246</f>
        <v>4033.25843053295</v>
      </c>
      <c r="IX246" s="1" t="n">
        <f aca="false">IW245*$B246</f>
        <v>3887.27376013112</v>
      </c>
      <c r="IY246" s="1" t="n">
        <f aca="false">IX245*$B246</f>
        <v>3750.99244879721</v>
      </c>
      <c r="IZ246" s="1" t="n">
        <f aca="false">IY245*$B246</f>
        <v>3623.49367602555</v>
      </c>
      <c r="JA246" s="1" t="n">
        <f aca="false">IZ245*$B246</f>
        <v>3503.96863456063</v>
      </c>
      <c r="JB246" s="1" t="n">
        <f aca="false">JA245*$B246</f>
        <v>3391.70408046593</v>
      </c>
      <c r="JC246" s="1" t="n">
        <f aca="false">JB245*$B246</f>
        <v>3286.0686905647</v>
      </c>
      <c r="JD246" s="1" t="n">
        <f aca="false">JC245*$B246</f>
        <v>3186.50168494265</v>
      </c>
      <c r="JE246" s="1" t="n">
        <f aca="false">JD245*$B246</f>
        <v>3092.50328852572</v>
      </c>
      <c r="JF246" s="1" t="n">
        <f aca="false">JE245*$B246</f>
        <v>3003.62669476537</v>
      </c>
      <c r="JG246" s="1" t="n">
        <f aca="false">JF245*$B246</f>
        <v>2919.47126311394</v>
      </c>
      <c r="JH246" s="1" t="n">
        <f aca="false">JG245*$B246</f>
        <v>2839.6767352975</v>
      </c>
      <c r="JI246" s="1" t="n">
        <f aca="false">JH245*$B246</f>
        <v>2763.91829710007</v>
      </c>
      <c r="JJ246" s="1" t="n">
        <f aca="false">JI245*$B246</f>
        <v>2691.90234520416</v>
      </c>
      <c r="JK246" s="1" t="n">
        <f aca="false">JJ245*$B246</f>
        <v>2623.36284463615</v>
      </c>
      <c r="JL246" s="1" t="n">
        <f aca="false">JK245*$B246</f>
        <v>2558.05818308227</v>
      </c>
      <c r="JM246" s="1" t="n">
        <f aca="false">JL245*$B246</f>
        <v>2495.76844493753</v>
      </c>
      <c r="JN246" s="1" t="n">
        <f aca="false">JM245*$B246</f>
        <v>2436.29304131658</v>
      </c>
      <c r="JO246" s="1" t="n">
        <f aca="false">JN245*$B246</f>
        <v>2379.44864307475</v>
      </c>
      <c r="JP246" s="1" t="n">
        <f aca="false">JO245*$B246</f>
        <v>2325.06737268762</v>
      </c>
      <c r="JQ246" s="1" t="n">
        <f aca="false">JP245*$B246</f>
        <v>2272.99521802732</v>
      </c>
      <c r="JR246" s="1" t="n">
        <f aca="false">JQ245*$B246</f>
        <v>2223.09063697485</v>
      </c>
      <c r="JS246" s="1" t="n">
        <f aca="false">JR245*$B246</f>
        <v>2175.22332667085</v>
      </c>
      <c r="JT246" s="1" t="n">
        <f aca="false">JS245*$B246</f>
        <v>2129.27313523112</v>
      </c>
      <c r="JU246" s="1" t="n">
        <f aca="false">JT245*$B246</f>
        <v>2085.12909709632</v>
      </c>
      <c r="JV246" s="1" t="n">
        <f aca="false">JU245*$B246</f>
        <v>2042.68857597187</v>
      </c>
      <c r="JW246" s="1" t="n">
        <f aca="false">JV245*$B246</f>
        <v>2001.85650164635</v>
      </c>
      <c r="JX246" s="1" t="n">
        <f aca="false">JW245*$B246</f>
        <v>1962.54468893467</v>
      </c>
      <c r="JY246" s="1" t="n">
        <f aca="false">JX245*$B246</f>
        <v>1924.67122864145</v>
      </c>
      <c r="JZ246" s="1" t="n">
        <f aca="false">JY245*$B246</f>
        <v>1888.15994183421</v>
      </c>
      <c r="KA246" s="1" t="n">
        <f aca="false">JZ245*$B246</f>
        <v>1852.93988989706</v>
      </c>
      <c r="KB246" s="1" t="n">
        <f aca="false">KA245*$B246</f>
        <v>1818.94493384036</v>
      </c>
      <c r="KC246" s="1" t="n">
        <f aca="false">KB245*$B246</f>
        <v>1786.11333719797</v>
      </c>
      <c r="KD246" s="1" t="n">
        <f aca="false">KC245*$B246</f>
        <v>1754.3874075759</v>
      </c>
      <c r="KE246" s="1" t="n">
        <f aca="false">KD245*$B246</f>
        <v>1723.71317254378</v>
      </c>
      <c r="KF246" s="1" t="n">
        <f aca="false">KE245*$B246</f>
        <v>1694.0400860999</v>
      </c>
      <c r="KG246" s="1" t="n">
        <f aca="false">KF245*$B246</f>
        <v>1665.32076240513</v>
      </c>
      <c r="KH246" s="1" t="n">
        <f aca="false">KG245*$B246</f>
        <v>1637.51073388245</v>
      </c>
      <c r="KI246" s="1" t="n">
        <f aca="false">KH245*$B246</f>
        <v>1610.56823112618</v>
      </c>
      <c r="KJ246" s="1" t="n">
        <f aca="false">KI245*$B246</f>
        <v>1584.45398236615</v>
      </c>
      <c r="KK246" s="1" t="n">
        <f aca="false">KJ245*$B246</f>
        <v>1559.13103049438</v>
      </c>
      <c r="KL246" s="1" t="n">
        <f aca="false">KK245*$B246</f>
        <v>1534.56456588989</v>
      </c>
      <c r="KM246" s="1" t="n">
        <f aca="false">KL245*$B246</f>
        <v>1510.72177347671</v>
      </c>
      <c r="KN246" s="1" t="n">
        <f aca="false">KM245*$B246</f>
        <v>1487.57169262446</v>
      </c>
      <c r="KO246" s="1" t="n">
        <f aca="false">KN245*$B246</f>
        <v>1465.08508865389</v>
      </c>
      <c r="KP246" s="1" t="n">
        <f aca="false">KO245*$B246</f>
        <v>1443.23433484377</v>
      </c>
      <c r="KQ246" s="1" t="n">
        <f aca="false">KP245*$B246</f>
        <v>1421.9933039538</v>
      </c>
      <c r="KR246" s="1" t="n">
        <f aca="false">KQ245*$B246</f>
        <v>1401.33726838217</v>
      </c>
      <c r="KS246" s="1" t="n">
        <f aca="false">KR245*$B246</f>
        <v>1381.24280816842</v>
      </c>
      <c r="KT246" s="1" t="n">
        <f aca="false">KS245*$B246</f>
        <v>1361.68772613347</v>
      </c>
      <c r="KU246" s="1" t="n">
        <f aca="false">KT245*$B246</f>
        <v>1342.65096952049</v>
      </c>
      <c r="KV246" s="1" t="n">
        <f aca="false">KU245*$B246</f>
        <v>1324.11255756461</v>
      </c>
      <c r="KW246" s="1" t="n">
        <f aca="false">KV245*$B246</f>
        <v>1306.05351447562</v>
      </c>
      <c r="KX246" s="1" t="n">
        <f aca="false">KW245*$B246</f>
        <v>1288.45580736895</v>
      </c>
      <c r="KY246" s="1" t="n">
        <f aca="false">KX245*$B246</f>
        <v>1271.30228872467</v>
      </c>
      <c r="KZ246" s="1" t="n">
        <f aca="false">KY245*$B246</f>
        <v>1254.57664299484</v>
      </c>
      <c r="LA246" s="1" t="n">
        <f aca="false">KZ245*$B246</f>
        <v>1238.26333701527</v>
      </c>
      <c r="LB246" s="1" t="n">
        <f aca="false">LA245*$B246</f>
        <v>1222.3475739099</v>
      </c>
      <c r="LC246" s="1" t="n">
        <f aca="false">LB245*$B246</f>
        <v>1206.81525020484</v>
      </c>
      <c r="LD246" s="1" t="n">
        <f aca="false">LC245*$B246</f>
        <v>1191.65291589504</v>
      </c>
      <c r="LE246" s="1" t="n">
        <f aca="false">LD245*$B246</f>
        <v>1176.84773722956</v>
      </c>
      <c r="LF246" s="1" t="n">
        <f aca="false">LE245*$B246</f>
        <v>1162.38746200266</v>
      </c>
      <c r="LG246" s="1" t="n">
        <f aca="false">LF245*$B246</f>
        <v>1148.26038715633</v>
      </c>
      <c r="LH246" s="1" t="n">
        <f aca="false">LG245*$B246</f>
        <v>1134.45532851725</v>
      </c>
      <c r="LI246" s="1" t="n">
        <f aca="false">LH245*$B246</f>
        <v>1120.96159250627</v>
      </c>
      <c r="LJ246" s="1" t="n">
        <f aca="false">LI245*$B246</f>
        <v>1107.76894967232</v>
      </c>
      <c r="LK246" s="1" t="n">
        <f aca="false">LJ245*$B246</f>
        <v>1094.8676099154</v>
      </c>
      <c r="LL246" s="1" t="n">
        <f aca="false">LK245*$B246</f>
        <v>1082.24819927444</v>
      </c>
      <c r="LM246" s="1" t="n">
        <f aca="false">LL245*$B246</f>
        <v>1069.90173816625</v>
      </c>
      <c r="LN246" s="1" t="n">
        <f aca="false">LM245*$B246</f>
        <v>1057.81962097108</v>
      </c>
      <c r="LO246" s="1" t="n">
        <f aca="false">LN245*$B246</f>
        <v>1045.9935968688</v>
      </c>
      <c r="LP246" s="1" t="n">
        <f aca="false">LO245*$B246</f>
        <v>1034.4157518374</v>
      </c>
      <c r="LQ246" s="1" t="n">
        <f aca="false">LP245*$B246</f>
        <v>1022.9689762895</v>
      </c>
      <c r="LR246" s="1" t="n">
        <f aca="false">LQ245*$B246</f>
        <v>1011.64886999447</v>
      </c>
      <c r="LS246" s="1" t="n">
        <f aca="false">LR245*$B246</f>
        <v>1000.45403123882</v>
      </c>
      <c r="LT246" s="1" t="n">
        <f aca="false">LS245*$B246</f>
        <v>989.383073820355</v>
      </c>
      <c r="LU246" s="1" t="n">
        <f aca="false">LT245*$B246</f>
        <v>978.434626876465</v>
      </c>
      <c r="LV246" s="1" t="n">
        <f aca="false">LU245*$B246</f>
        <v>967.607334714433</v>
      </c>
      <c r="LW246" s="1" t="n">
        <f aca="false">LV245*$B246</f>
        <v>956.899856643544</v>
      </c>
      <c r="LX246" s="1" t="n">
        <f aca="false">LW245*$B246</f>
        <v>946.310866809077</v>
      </c>
      <c r="LY246" s="1" t="n">
        <f aca="false">LX245*$B246</f>
        <v>935.839054028128</v>
      </c>
      <c r="LZ246" s="1" t="n">
        <f aca="false">LY245*$B246</f>
        <v>925.48312162726</v>
      </c>
      <c r="MA246" s="1" t="n">
        <f aca="false">LZ245*$B246</f>
        <v>915.241787281932</v>
      </c>
      <c r="MB246" s="1" t="n">
        <f aca="false">MA245*$B246</f>
        <v>905.113782857726</v>
      </c>
      <c r="MC246" s="1" t="n">
        <f aca="false">MB245*$B246</f>
        <v>895.097854253311</v>
      </c>
      <c r="MD246" s="1" t="n">
        <f aca="false">MC245*$B246</f>
        <v>885.192761245159</v>
      </c>
      <c r="ME246" s="1" t="n">
        <f aca="false">MD245*$B246</f>
        <v>875.397277333971</v>
      </c>
      <c r="MF246" s="1" t="n">
        <f aca="false">ME245*$B246</f>
        <v>865.710189592811</v>
      </c>
      <c r="MG246" s="1" t="n">
        <f aca="false">MF245*$B246</f>
        <v>856.130298516907</v>
      </c>
      <c r="MH246" s="1" t="n">
        <f aca="false">MG245*$B246</f>
        <v>846.656417875129</v>
      </c>
      <c r="MI246" s="1" t="n">
        <f aca="false">MH245*$B246</f>
        <v>837.287374563101</v>
      </c>
      <c r="MJ246" s="1" t="n">
        <f aca="false">MI245*$B246</f>
        <v>828.022008457942</v>
      </c>
      <c r="MK246" s="1" t="n">
        <f aca="false">MJ245*$B246</f>
        <v>818.859172274613</v>
      </c>
      <c r="ML246" s="1" t="n">
        <f aca="false">MK245*$B246</f>
        <v>809.797731423852</v>
      </c>
      <c r="MM246" s="1" t="n">
        <f aca="false">ML245*$B246</f>
        <v>800.836563871691</v>
      </c>
      <c r="MN246" s="1" t="n">
        <f aca="false">MM245*$B246</f>
        <v>791.97456000051</v>
      </c>
      <c r="MO246" s="1" t="n">
        <f aca="false">MN245*$B246</f>
        <v>783.210622471647</v>
      </c>
      <c r="MP246" s="1" t="n">
        <f aca="false">MO245*$B246</f>
        <v>774.543666089514</v>
      </c>
      <c r="MQ246" s="1" t="n">
        <f aca="false">MP245*$B246</f>
        <v>765.972617667225</v>
      </c>
      <c r="MR246" s="1" t="n">
        <f aca="false">MQ245*$B246</f>
        <v>757.496415893709</v>
      </c>
      <c r="MS246" s="1" t="n">
        <f aca="false">MR245*$B246</f>
        <v>749.114011202294</v>
      </c>
      <c r="MT246" s="1" t="n">
        <f aca="false">MS245*$B246</f>
        <v>740.824365640738</v>
      </c>
      <c r="MU246" s="1" t="n">
        <f aca="false">MT245*$B246</f>
        <v>732.626452742714</v>
      </c>
      <c r="MV246" s="1" t="n">
        <f aca="false">MU245*$B246</f>
        <v>724.5192574007</v>
      </c>
      <c r="MW246" s="1" t="n">
        <f aca="false">MV245*$B246</f>
        <v>716.501775740286</v>
      </c>
      <c r="MX246" s="1" t="n">
        <f aca="false">MW245*$B246</f>
        <v>708.573014995871</v>
      </c>
      <c r="MY246" s="1" t="n">
        <f aca="false">MX245*$B246</f>
        <v>700.73199338773</v>
      </c>
      <c r="MZ246" s="1" t="n">
        <f aca="false">MY245*$B246</f>
        <v>692.977740000447</v>
      </c>
      <c r="NA246" s="1" t="n">
        <f aca="false">MZ245*$B246</f>
        <v>685.309294662691</v>
      </c>
      <c r="NB246" s="1" t="n">
        <f aca="false">NA245*$B246</f>
        <v>677.725707828325</v>
      </c>
      <c r="NC246" s="1" t="n">
        <f aca="false">NB245*$B246</f>
        <v>670.226040458822</v>
      </c>
      <c r="ND246" s="1" t="n">
        <f aca="false">NC245*$B246</f>
        <v>662.809363906996</v>
      </c>
      <c r="NE246" s="1" t="n">
        <f aca="false">ND245*$B246</f>
        <v>655.474759802007</v>
      </c>
      <c r="NF246" s="1" t="n">
        <f aca="false">NE245*$B246</f>
        <v>648.221319935646</v>
      </c>
      <c r="NG246" s="1" t="n">
        <f aca="false">NF245*$B246</f>
        <v>641.048146149875</v>
      </c>
      <c r="NH246" s="1" t="n">
        <f aca="false">NG245*$B246</f>
        <v>633.954350225612</v>
      </c>
      <c r="NI246" s="1" t="n">
        <f aca="false">NH245*$B246</f>
        <v>626.93905377275</v>
      </c>
      <c r="NJ246" s="1" t="n">
        <f aca="false">NI245*$B246</f>
        <v>620.001388121387</v>
      </c>
      <c r="NK246" s="1" t="n">
        <f aca="false">NJ245*$B246</f>
        <v>613.140494214264</v>
      </c>
      <c r="NL246" s="1" t="n">
        <f aca="false">NK245*$B246</f>
        <v>606.355522500391</v>
      </c>
      <c r="NM246" s="1" t="n">
        <f aca="false">NL245*$B246</f>
        <v>599.645632829855</v>
      </c>
      <c r="NN246" s="1" t="n">
        <f aca="false">NM245*$B246</f>
        <v>593.009994349784</v>
      </c>
      <c r="NO246" s="1" t="n">
        <f aca="false">NN245*$B246</f>
        <v>586.447785401469</v>
      </c>
      <c r="NP246" s="1" t="n">
        <f aca="false">NO245*$B246</f>
        <v>579.958193418622</v>
      </c>
      <c r="NQ246" s="1" t="n">
        <f aca="false">NP245*$B246</f>
        <v>573.540414826756</v>
      </c>
      <c r="NR246" s="1" t="n">
        <f aca="false">NQ245*$B246</f>
        <v>567.19365494369</v>
      </c>
      <c r="NS246" s="1" t="n">
        <f aca="false">NR245*$B246</f>
        <v>560.917127881141</v>
      </c>
      <c r="NT246" s="1" t="n">
        <f aca="false">NS245*$B246</f>
        <v>554.710056447411</v>
      </c>
      <c r="NU246" s="1" t="n">
        <f aca="false">NT245*$B246</f>
        <v>548.571672051157</v>
      </c>
      <c r="NV246" s="1" t="n">
        <f aca="false">NU245*$B246</f>
        <v>542.501214606214</v>
      </c>
      <c r="NW246" s="1" t="n">
        <f aca="false">NV245*$B246</f>
        <v>536.497932437481</v>
      </c>
      <c r="NX246" s="1" t="n">
        <f aca="false">NW245*$B246</f>
        <v>530.561082187842</v>
      </c>
      <c r="NY246" s="1" t="n">
        <f aca="false">NX245*$B246</f>
        <v>524.689928726123</v>
      </c>
      <c r="NZ246" s="1" t="n">
        <f aca="false">NY245*$B246</f>
        <v>518.883745056061</v>
      </c>
      <c r="OA246" s="1" t="n">
        <f aca="false">NZ245*$B246</f>
        <v>513.141812226286</v>
      </c>
      <c r="OB246" s="1" t="n">
        <f aca="false">OA245*$B246</f>
        <v>507.463419241294</v>
      </c>
      <c r="OC246" s="1" t="n">
        <f aca="false">OB245*$B246</f>
        <v>501.847862973412</v>
      </c>
      <c r="OD246" s="1" t="n">
        <f aca="false">OC245*$B246</f>
        <v>496.294448075729</v>
      </c>
      <c r="OE246" s="1" t="n">
        <f aca="false">OD245*$B246</f>
        <v>490.802486895998</v>
      </c>
      <c r="OF246" s="1" t="n">
        <f aca="false">OE245*$B246</f>
        <v>485.371299391485</v>
      </c>
      <c r="OG246" s="1" t="n">
        <f aca="false">OF245*$B246</f>
        <v>480.000213044762</v>
      </c>
      <c r="OH246" s="1" t="n">
        <f aca="false">OG245*$B246</f>
        <v>474.688562780437</v>
      </c>
      <c r="OI246" s="1" t="n">
        <f aca="false">OH245*$B246</f>
        <v>469.435690882796</v>
      </c>
      <c r="OJ246" s="1" t="n">
        <f aca="false">OI245*$B246</f>
        <v>464.240946914362</v>
      </c>
      <c r="OK246" s="1" t="n">
        <f aca="false">OJ245*$B246</f>
        <v>459.103687635358</v>
      </c>
      <c r="OL246" s="1" t="n">
        <f aca="false">OK245*$B246</f>
        <v>454.023276924054</v>
      </c>
      <c r="OM246" s="1" t="n">
        <f aca="false">OL245*$B246</f>
        <v>448.999085698</v>
      </c>
      <c r="ON246" s="1" t="n">
        <f aca="false">OM245*$B246</f>
        <v>0</v>
      </c>
      <c r="OO246" s="1" t="n">
        <f aca="false">ON245*$B246</f>
        <v>0</v>
      </c>
      <c r="OP246" s="1" t="n">
        <f aca="false">OO245*$B246</f>
        <v>0</v>
      </c>
      <c r="OQ246" s="1" t="n">
        <f aca="false">OP245*$B246</f>
        <v>0</v>
      </c>
      <c r="OR246" s="1" t="n">
        <f aca="false">OQ245*$B246</f>
        <v>0</v>
      </c>
      <c r="OS246" s="1" t="n">
        <f aca="false">OR245*$B246</f>
        <v>0</v>
      </c>
      <c r="OT246" s="1" t="n">
        <f aca="false">OS245*$B246</f>
        <v>0</v>
      </c>
      <c r="OU246" s="1" t="n">
        <f aca="false">OT245*$B246</f>
        <v>0</v>
      </c>
      <c r="OV246" s="1" t="n">
        <f aca="false">OU245*$B246</f>
        <v>0</v>
      </c>
      <c r="OW246" s="1" t="n">
        <f aca="false">OV245*$B246</f>
        <v>0</v>
      </c>
      <c r="OX246" s="1" t="n">
        <f aca="false">OW245*$B246</f>
        <v>0</v>
      </c>
      <c r="OY246" s="1" t="n">
        <f aca="false">OX245*$B246</f>
        <v>0</v>
      </c>
      <c r="OZ246" s="1" t="n">
        <f aca="false">OY245*$B246</f>
        <v>0</v>
      </c>
      <c r="PA246" s="1" t="n">
        <f aca="false">OZ245*$B246</f>
        <v>0</v>
      </c>
      <c r="PB246" s="1" t="n">
        <f aca="false">PA245*$B246</f>
        <v>0</v>
      </c>
      <c r="PC246" s="1" t="n">
        <f aca="false">PB245*$B246</f>
        <v>0</v>
      </c>
      <c r="PD246" s="1" t="n">
        <f aca="false">PC245*$B246</f>
        <v>0</v>
      </c>
      <c r="PE246" s="1" t="n">
        <f aca="false">PD245*$B246</f>
        <v>0</v>
      </c>
      <c r="PF246" s="1" t="n">
        <f aca="false">PE245*$B246</f>
        <v>0</v>
      </c>
      <c r="PG246" s="1" t="n">
        <f aca="false">PF245*$B246</f>
        <v>0</v>
      </c>
      <c r="PH246" s="1" t="n">
        <f aca="false">PG245*$B246</f>
        <v>0</v>
      </c>
      <c r="PI246" s="1" t="n">
        <f aca="false">PH245*$B246</f>
        <v>0</v>
      </c>
      <c r="PJ246" s="1" t="n">
        <f aca="false">PI245*$B246</f>
        <v>0</v>
      </c>
      <c r="PK246" s="1" t="n">
        <f aca="false">PJ245*$B246</f>
        <v>0</v>
      </c>
      <c r="PL246" s="1" t="n">
        <f aca="false">PK245*$B246</f>
        <v>0</v>
      </c>
      <c r="PM246" s="1" t="n">
        <f aca="false">PL245*$B246</f>
        <v>0</v>
      </c>
      <c r="PN246" s="1" t="n">
        <f aca="false">PM245*$B246</f>
        <v>0</v>
      </c>
      <c r="PO246" s="1" t="n">
        <f aca="false">PN245*$B246</f>
        <v>0</v>
      </c>
      <c r="PP246" s="1" t="n">
        <f aca="false">PO245*$B246</f>
        <v>0</v>
      </c>
      <c r="PQ246" s="1" t="n">
        <f aca="false">PP245*$B246</f>
        <v>0</v>
      </c>
      <c r="PR246" s="1" t="n">
        <f aca="false">PQ245*$B246</f>
        <v>0</v>
      </c>
      <c r="PS246" s="1" t="n">
        <f aca="false">PR245*$B246</f>
        <v>0</v>
      </c>
      <c r="PT246" s="1" t="n">
        <f aca="false">PS245*$B246</f>
        <v>0</v>
      </c>
      <c r="PU246" s="1" t="n">
        <f aca="false">PT245*$B246</f>
        <v>0</v>
      </c>
      <c r="PV246" s="1" t="n">
        <f aca="false">PU245*$B246</f>
        <v>0</v>
      </c>
      <c r="PW246" s="1" t="n">
        <f aca="false">PV245*$B246</f>
        <v>0</v>
      </c>
      <c r="PX246" s="1" t="n">
        <f aca="false">PW245*$B246</f>
        <v>0</v>
      </c>
      <c r="PY246" s="1" t="n">
        <f aca="false">PX245*$B246</f>
        <v>0</v>
      </c>
      <c r="PZ246" s="1" t="n">
        <f aca="false">PY245*$B246</f>
        <v>0</v>
      </c>
      <c r="QA246" s="1" t="n">
        <f aca="false">PZ245*$B246</f>
        <v>0</v>
      </c>
      <c r="QB246" s="1" t="n">
        <f aca="false">QA245*$B246</f>
        <v>0</v>
      </c>
      <c r="QC246" s="1" t="n">
        <f aca="false">QB245*$B246</f>
        <v>0</v>
      </c>
      <c r="QD246" s="1" t="n">
        <f aca="false">QC245*$B246</f>
        <v>0</v>
      </c>
      <c r="QE246" s="1" t="n">
        <f aca="false">QD245*$B246</f>
        <v>0</v>
      </c>
      <c r="QF246" s="1" t="n">
        <f aca="false">QE245*$B246</f>
        <v>0</v>
      </c>
      <c r="QG246" s="1" t="n">
        <f aca="false">QF245*$B246</f>
        <v>0</v>
      </c>
      <c r="QH246" s="1" t="n">
        <f aca="false">QG245*$B246</f>
        <v>0</v>
      </c>
      <c r="QI246" s="1" t="n">
        <f aca="false">QH245*$B246</f>
        <v>0</v>
      </c>
      <c r="QJ246" s="1" t="n">
        <f aca="false">QI245*$B246</f>
        <v>0</v>
      </c>
      <c r="QK246" s="1" t="n">
        <f aca="false">QJ245*$B246</f>
        <v>0</v>
      </c>
      <c r="QL246" s="1" t="n">
        <f aca="false">QK245*$B246</f>
        <v>0</v>
      </c>
      <c r="QM246" s="1" t="n">
        <f aca="false">QL245*$B246</f>
        <v>0</v>
      </c>
      <c r="QN246" s="1" t="n">
        <f aca="false">QM245*$B246</f>
        <v>0</v>
      </c>
      <c r="QO246" s="1" t="n">
        <f aca="false">QN245*$B246</f>
        <v>0</v>
      </c>
      <c r="QP246" s="1" t="n">
        <f aca="false">QO245*$B246</f>
        <v>0</v>
      </c>
      <c r="QQ246" s="1" t="n">
        <f aca="false">QP245*$B246</f>
        <v>0</v>
      </c>
      <c r="QR246" s="1" t="n">
        <f aca="false">QQ245*$B246</f>
        <v>0</v>
      </c>
      <c r="QS246" s="1" t="n">
        <f aca="false">QR245*$B246</f>
        <v>0</v>
      </c>
      <c r="QT246" s="1" t="n">
        <f aca="false">QS245*$B246</f>
        <v>0</v>
      </c>
      <c r="QU246" s="1" t="n">
        <f aca="false">QT245*$B246</f>
        <v>0</v>
      </c>
      <c r="QV246" s="1" t="n">
        <f aca="false">QU245*$B246</f>
        <v>0</v>
      </c>
      <c r="QW246" s="1" t="n">
        <f aca="false">QV245*$B246</f>
        <v>0</v>
      </c>
      <c r="QX246" s="1" t="n">
        <f aca="false">QW245*$B246</f>
        <v>0</v>
      </c>
      <c r="QY246" s="1" t="n">
        <f aca="false">QX245*$B246</f>
        <v>0</v>
      </c>
      <c r="QZ246" s="1" t="n">
        <f aca="false">QY245*$B246</f>
        <v>0</v>
      </c>
      <c r="RA246" s="1" t="n">
        <f aca="false">QZ245*$B246</f>
        <v>0</v>
      </c>
      <c r="RB246" s="1" t="n">
        <f aca="false">RA245*$B246</f>
        <v>0</v>
      </c>
      <c r="RC246" s="1" t="n">
        <f aca="false">RB245*$B246</f>
        <v>0</v>
      </c>
      <c r="RD246" s="1" t="n">
        <f aca="false">RC245*$B246</f>
        <v>0</v>
      </c>
      <c r="RE246" s="1" t="n">
        <f aca="false">RD245*$B246</f>
        <v>0</v>
      </c>
      <c r="RF246" s="1" t="n">
        <f aca="false">RE245*$B246</f>
        <v>0</v>
      </c>
      <c r="RG246" s="1" t="n">
        <f aca="false">RF245*$B246</f>
        <v>0</v>
      </c>
      <c r="RH246" s="1" t="n">
        <f aca="false">RG245*$B246</f>
        <v>0</v>
      </c>
      <c r="RI246" s="1" t="n">
        <f aca="false">RH245*$B246</f>
        <v>0</v>
      </c>
      <c r="RJ246" s="1" t="n">
        <f aca="false">RI245*$B246</f>
        <v>0</v>
      </c>
      <c r="RK246" s="1" t="n">
        <f aca="false">RJ245*$B246</f>
        <v>0</v>
      </c>
      <c r="RL246" s="1" t="n">
        <f aca="false">RK245*$B246</f>
        <v>0</v>
      </c>
      <c r="RM246" s="1" t="n">
        <f aca="false">RL245*$B246</f>
        <v>0</v>
      </c>
      <c r="RN246" s="1" t="n">
        <f aca="false">RM245*$B246</f>
        <v>0</v>
      </c>
      <c r="RO246" s="1" t="n">
        <f aca="false">RN245*$B246</f>
        <v>0</v>
      </c>
      <c r="RP246" s="1" t="n">
        <f aca="false">RO245*$B246</f>
        <v>0</v>
      </c>
      <c r="RQ246" s="1" t="n">
        <f aca="false">RP245*$B246</f>
        <v>0</v>
      </c>
      <c r="RR246" s="1" t="n">
        <f aca="false">RQ245*$B246</f>
        <v>0</v>
      </c>
      <c r="RS246" s="1" t="n">
        <f aca="false">RR245*$B246</f>
        <v>0</v>
      </c>
      <c r="RT246" s="1" t="n">
        <f aca="false">RS245*$B246</f>
        <v>0</v>
      </c>
      <c r="RU246" s="1" t="n">
        <f aca="false">RT245*$B246</f>
        <v>0</v>
      </c>
      <c r="RV246" s="1" t="n">
        <f aca="false">RU245*$B246</f>
        <v>0</v>
      </c>
      <c r="RW246" s="1" t="n">
        <f aca="false">RV245*$B246</f>
        <v>0</v>
      </c>
      <c r="RX246" s="1" t="n">
        <f aca="false">RW245*$B246</f>
        <v>0</v>
      </c>
      <c r="RY246" s="1" t="n">
        <f aca="false">RX245*$B246</f>
        <v>0</v>
      </c>
      <c r="RZ246" s="1" t="n">
        <f aca="false">RY245*$B246</f>
        <v>0</v>
      </c>
      <c r="SA246" s="1" t="n">
        <f aca="false">RZ245*$B246</f>
        <v>0</v>
      </c>
      <c r="SB246" s="1" t="n">
        <f aca="false">SA245*$B246</f>
        <v>0</v>
      </c>
      <c r="SC246" s="1" t="n">
        <f aca="false">SB245*$B246</f>
        <v>0</v>
      </c>
      <c r="SD246" s="1" t="n">
        <f aca="false">SC245*$B246</f>
        <v>0</v>
      </c>
      <c r="SE246" s="1" t="n">
        <f aca="false">SD245*$B246</f>
        <v>0</v>
      </c>
      <c r="SF246" s="1" t="n">
        <f aca="false">SE245*$B246</f>
        <v>0</v>
      </c>
      <c r="SG246" s="1" t="n">
        <f aca="false">SF245*$B246</f>
        <v>0</v>
      </c>
      <c r="SH246" s="1" t="n">
        <f aca="false">SG245*$B246</f>
        <v>0</v>
      </c>
      <c r="SI246" s="1" t="n">
        <f aca="false">SH245*$B246</f>
        <v>0</v>
      </c>
      <c r="SJ246" s="1" t="n">
        <f aca="false">SI245*$B246</f>
        <v>0</v>
      </c>
      <c r="SK246" s="1" t="n">
        <f aca="false">SJ245*$B246</f>
        <v>0</v>
      </c>
      <c r="SL246" s="1" t="n">
        <f aca="false">SK245*$B246</f>
        <v>0</v>
      </c>
      <c r="SM246" s="1" t="n">
        <f aca="false">SL245*$B246</f>
        <v>0</v>
      </c>
      <c r="SN246" s="1" t="n">
        <f aca="false">SM245*$B246</f>
        <v>0</v>
      </c>
      <c r="SO246" s="1" t="n">
        <f aca="false">SN245*$B246</f>
        <v>0</v>
      </c>
      <c r="SP246" s="1" t="n">
        <f aca="false">SO245*$B246</f>
        <v>0</v>
      </c>
      <c r="SQ246" s="1" t="n">
        <f aca="false">SP245*$B246</f>
        <v>0</v>
      </c>
      <c r="SR246" s="1" t="n">
        <f aca="false">SQ245*$B246</f>
        <v>0</v>
      </c>
      <c r="SS246" s="1" t="n">
        <f aca="false">SR245*$B246</f>
        <v>0</v>
      </c>
      <c r="ST246" s="1" t="n">
        <f aca="false">SS245*$B246</f>
        <v>0</v>
      </c>
      <c r="SU246" s="1" t="n">
        <f aca="false">ST245*$B246</f>
        <v>0</v>
      </c>
      <c r="SV246" s="1" t="n">
        <f aca="false">SU245*$B246</f>
        <v>0</v>
      </c>
      <c r="SW246" s="1" t="n">
        <f aca="false">SV245*$B246</f>
        <v>0</v>
      </c>
      <c r="SX246" s="1" t="n">
        <f aca="false">SW245*$B246</f>
        <v>0</v>
      </c>
      <c r="SY246" s="1" t="n">
        <f aca="false">SX245*$B246</f>
        <v>0</v>
      </c>
      <c r="SZ246" s="1" t="n">
        <f aca="false">SY245*$B246</f>
        <v>0</v>
      </c>
      <c r="TA246" s="1" t="n">
        <f aca="false">SZ245*$B246</f>
        <v>0</v>
      </c>
      <c r="TB246" s="1" t="n">
        <f aca="false">TA245*$B246</f>
        <v>0</v>
      </c>
      <c r="TC246" s="1" t="n">
        <f aca="false">TB245*$B246</f>
        <v>0</v>
      </c>
      <c r="TD246" s="1" t="n">
        <f aca="false">TC245*$B246</f>
        <v>0</v>
      </c>
      <c r="TE246" s="1" t="n">
        <f aca="false">TD245*$B246</f>
        <v>0</v>
      </c>
      <c r="TF246" s="1" t="n">
        <f aca="false">TE245*$B246</f>
        <v>0</v>
      </c>
      <c r="TG246" s="1" t="n">
        <f aca="false">TF245*$B246</f>
        <v>0</v>
      </c>
      <c r="TH246" s="1" t="n">
        <f aca="false">TG245*$B246</f>
        <v>0</v>
      </c>
      <c r="TI246" s="1" t="n">
        <f aca="false">TH245*$B246</f>
        <v>0</v>
      </c>
      <c r="TJ246" s="1" t="n">
        <f aca="false">TI245*$B246</f>
        <v>0</v>
      </c>
      <c r="TK246" s="1" t="n">
        <f aca="false">TJ245*$B246</f>
        <v>0</v>
      </c>
      <c r="TL246" s="1" t="n">
        <f aca="false">TK245*$B246</f>
        <v>0</v>
      </c>
      <c r="TM246" s="1" t="n">
        <f aca="false">TL245*$B246</f>
        <v>0</v>
      </c>
      <c r="TN246" s="1" t="n">
        <f aca="false">TM245*$B246</f>
        <v>0</v>
      </c>
      <c r="TO246" s="1" t="n">
        <f aca="false">TN245*$B246</f>
        <v>0</v>
      </c>
      <c r="TP246" s="1" t="n">
        <f aca="false">TO245*$B246</f>
        <v>0</v>
      </c>
      <c r="TQ246" s="1" t="n">
        <f aca="false">TP245*$B246</f>
        <v>0</v>
      </c>
      <c r="TR246" s="1" t="n">
        <f aca="false">TQ245*$B246</f>
        <v>0</v>
      </c>
      <c r="TS246" s="1" t="n">
        <f aca="false">TR245*$B246</f>
        <v>0</v>
      </c>
      <c r="TT246" s="1" t="n">
        <f aca="false">TS245*$B246</f>
        <v>0</v>
      </c>
      <c r="TU246" s="1" t="n">
        <f aca="false">TT245*$B246</f>
        <v>0</v>
      </c>
      <c r="TV246" s="1" t="n">
        <f aca="false">TU245*$B246</f>
        <v>0</v>
      </c>
      <c r="TW246" s="1" t="n">
        <f aca="false">TV245*$B246</f>
        <v>0</v>
      </c>
      <c r="TX246" s="1" t="n">
        <f aca="false">TW245*$B246</f>
        <v>0</v>
      </c>
      <c r="TY246" s="1" t="n">
        <f aca="false">TX245*$B246</f>
        <v>0</v>
      </c>
      <c r="TZ246" s="1" t="n">
        <f aca="false">TY245*$B246</f>
        <v>0</v>
      </c>
      <c r="UA246" s="1" t="n">
        <f aca="false">TZ245*$B246</f>
        <v>0</v>
      </c>
      <c r="UB246" s="1" t="n">
        <f aca="false">UA245*$B246</f>
        <v>0</v>
      </c>
      <c r="UC246" s="1" t="n">
        <f aca="false">UB245*$B246</f>
        <v>0</v>
      </c>
      <c r="UD246" s="1" t="n">
        <f aca="false">UC245*$B246</f>
        <v>0</v>
      </c>
      <c r="UE246" s="1" t="n">
        <f aca="false">UD245*$B246</f>
        <v>0</v>
      </c>
      <c r="UF246" s="1" t="n">
        <f aca="false">UE245*$B246</f>
        <v>0</v>
      </c>
      <c r="UG246" s="1" t="n">
        <f aca="false">UF245*$B246</f>
        <v>0</v>
      </c>
      <c r="UH246" s="1" t="n">
        <f aca="false">UG245*$B246</f>
        <v>0</v>
      </c>
      <c r="UI246" s="1" t="n">
        <f aca="false">UH245*$B246</f>
        <v>0</v>
      </c>
      <c r="UJ246" s="1" t="n">
        <f aca="false">UI245*$B246</f>
        <v>0</v>
      </c>
      <c r="UK246" s="1" t="n">
        <f aca="false">UJ245*$B246</f>
        <v>0</v>
      </c>
      <c r="UL246" s="1" t="n">
        <f aca="false">UK245*$B246</f>
        <v>0</v>
      </c>
      <c r="UM246" s="1" t="n">
        <f aca="false">UL245*$B246</f>
        <v>0</v>
      </c>
      <c r="UN246" s="1" t="n">
        <f aca="false">UM245*$B246</f>
        <v>0</v>
      </c>
      <c r="UO246" s="1" t="n">
        <f aca="false">UN245*$B246</f>
        <v>0</v>
      </c>
      <c r="UP246" s="1" t="n">
        <f aca="false">UO245*$B246</f>
        <v>0</v>
      </c>
      <c r="UQ246" s="1" t="n">
        <f aca="false">UP245*$B246</f>
        <v>0</v>
      </c>
      <c r="UR246" s="1" t="n">
        <f aca="false">UQ245*$B246</f>
        <v>0</v>
      </c>
      <c r="US246" s="1" t="n">
        <f aca="false">UR245*$B246</f>
        <v>0</v>
      </c>
      <c r="UT246" s="1" t="n">
        <f aca="false">US245*$B246</f>
        <v>0</v>
      </c>
      <c r="UU246" s="1" t="n">
        <f aca="false">UT245*$B246</f>
        <v>0</v>
      </c>
      <c r="UV246" s="1" t="n">
        <f aca="false">UU245*$B246</f>
        <v>0</v>
      </c>
      <c r="UW246" s="1" t="n">
        <f aca="false">UV245*$B246</f>
        <v>0</v>
      </c>
      <c r="UX246" s="1" t="n">
        <f aca="false">UW245*$B246</f>
        <v>0</v>
      </c>
      <c r="UY246" s="1" t="n">
        <f aca="false">UX245*$B246</f>
        <v>0</v>
      </c>
      <c r="UZ246" s="1" t="n">
        <f aca="false">UY245*$B246</f>
        <v>0</v>
      </c>
      <c r="VA246" s="1" t="n">
        <f aca="false">UZ245*$B246</f>
        <v>0</v>
      </c>
      <c r="VB246" s="1" t="n">
        <f aca="false">VA245*$B246</f>
        <v>0</v>
      </c>
      <c r="VC246" s="1" t="n">
        <f aca="false">VB245*$B246</f>
        <v>0</v>
      </c>
      <c r="VD246" s="1" t="n">
        <f aca="false">VC245*$B246</f>
        <v>0</v>
      </c>
      <c r="VE246" s="1" t="n">
        <f aca="false">VD245*$B246</f>
        <v>0</v>
      </c>
      <c r="VF246" s="1" t="n">
        <f aca="false">VE245*$B246</f>
        <v>0</v>
      </c>
      <c r="VG246" s="1" t="n">
        <f aca="false">VF245*$B246</f>
        <v>0</v>
      </c>
      <c r="VH246" s="1" t="n">
        <f aca="false">VG245*$B246</f>
        <v>0</v>
      </c>
      <c r="VI246" s="1" t="n">
        <f aca="false">VH245*$B246</f>
        <v>0</v>
      </c>
      <c r="VJ246" s="1" t="n">
        <f aca="false">VI245*$B246</f>
        <v>0</v>
      </c>
      <c r="VK246" s="1" t="n">
        <f aca="false">VJ245*$B246</f>
        <v>0</v>
      </c>
      <c r="VL246" s="1" t="n">
        <f aca="false">VK245*$B246</f>
        <v>0</v>
      </c>
      <c r="VM246" s="1" t="n">
        <f aca="false">VL245*$B246</f>
        <v>0</v>
      </c>
      <c r="VN246" s="1" t="n">
        <f aca="false">VM245*$B246</f>
        <v>0</v>
      </c>
      <c r="VO246" s="1" t="n">
        <f aca="false">VN245*$B246</f>
        <v>0</v>
      </c>
      <c r="VP246" s="1" t="n">
        <f aca="false">VO245*$B246</f>
        <v>0</v>
      </c>
      <c r="VQ246" s="1" t="n">
        <f aca="false">VP245*$B246</f>
        <v>0</v>
      </c>
      <c r="VR246" s="1" t="n">
        <f aca="false">VQ245*$B246</f>
        <v>0</v>
      </c>
      <c r="VS246" s="1" t="n">
        <f aca="false">VR245*$B246</f>
        <v>0</v>
      </c>
      <c r="VT246" s="1" t="n">
        <f aca="false">VS245*$B246</f>
        <v>0</v>
      </c>
      <c r="VU246" s="1" t="n">
        <f aca="false">VT245*$B246</f>
        <v>0</v>
      </c>
      <c r="VV246" s="1" t="n">
        <f aca="false">VU245*$B246</f>
        <v>0</v>
      </c>
      <c r="VW246" s="1" t="n">
        <f aca="false">VV245*$B246</f>
        <v>0</v>
      </c>
      <c r="VX246" s="1" t="n">
        <f aca="false">VW245*$B246</f>
        <v>0</v>
      </c>
      <c r="VY246" s="1" t="n">
        <f aca="false">VX245*$B246</f>
        <v>0</v>
      </c>
      <c r="VZ246" s="1" t="n">
        <f aca="false">VY245*$B246</f>
        <v>0</v>
      </c>
      <c r="WA246" s="1" t="n">
        <f aca="false">VZ245*$B246</f>
        <v>0</v>
      </c>
      <c r="WB246" s="1" t="n">
        <f aca="false">WA245*$B246</f>
        <v>0</v>
      </c>
      <c r="WC246" s="1" t="n">
        <f aca="false">WB245*$B246</f>
        <v>0</v>
      </c>
      <c r="WD246" s="1" t="n">
        <f aca="false">WC245*$B246</f>
        <v>0</v>
      </c>
      <c r="WE246" s="1" t="n">
        <f aca="false">WD245*$B246</f>
        <v>0</v>
      </c>
      <c r="WF246" s="1" t="n">
        <f aca="false">WE245*$B246</f>
        <v>0</v>
      </c>
      <c r="WG246" s="1" t="n">
        <f aca="false">WF245*$B246</f>
        <v>0</v>
      </c>
      <c r="WH246" s="1" t="n">
        <f aca="false">WG245*$B246</f>
        <v>0</v>
      </c>
      <c r="WI246" s="1" t="n">
        <f aca="false">WH245*$B246</f>
        <v>0</v>
      </c>
      <c r="WJ246" s="1" t="n">
        <f aca="false">WI245*$B246</f>
        <v>0</v>
      </c>
      <c r="WK246" s="1" t="n">
        <f aca="false">WJ245*$B246</f>
        <v>0</v>
      </c>
      <c r="WL246" s="1" t="n">
        <f aca="false">WK245*$B246</f>
        <v>0</v>
      </c>
      <c r="WM246" s="1" t="n">
        <f aca="false">WL245*$B246</f>
        <v>0</v>
      </c>
      <c r="WN246" s="1" t="n">
        <f aca="false">WM245*$B246</f>
        <v>0</v>
      </c>
      <c r="WO246" s="1" t="n">
        <f aca="false">WN245*$B246</f>
        <v>0</v>
      </c>
      <c r="WP246" s="1" t="n">
        <f aca="false">WO245*$B246</f>
        <v>0</v>
      </c>
      <c r="WQ246" s="1" t="n">
        <f aca="false">WP245*$B246</f>
        <v>0</v>
      </c>
      <c r="WR246" s="1" t="n">
        <f aca="false">WQ245*$B246</f>
        <v>0</v>
      </c>
      <c r="WS246" s="1" t="n">
        <f aca="false">WR245*$B246</f>
        <v>0</v>
      </c>
      <c r="WT246" s="1" t="n">
        <f aca="false">WS245*$B246</f>
        <v>0</v>
      </c>
      <c r="WU246" s="1" t="n">
        <f aca="false">WT245*$B246</f>
        <v>0</v>
      </c>
      <c r="WV246" s="1" t="n">
        <f aca="false">WU245*$B246</f>
        <v>0</v>
      </c>
      <c r="WW246" s="1" t="n">
        <f aca="false">WV245*$B246</f>
        <v>0</v>
      </c>
      <c r="WX246" s="1" t="n">
        <f aca="false">WW245*$B246</f>
        <v>0</v>
      </c>
      <c r="WY246" s="1" t="n">
        <f aca="false">WX245*$B246</f>
        <v>0</v>
      </c>
      <c r="WZ246" s="1" t="n">
        <f aca="false">WY245*$B246</f>
        <v>0</v>
      </c>
      <c r="XA246" s="1" t="n">
        <f aca="false">WZ245*$B246</f>
        <v>0</v>
      </c>
      <c r="XB246" s="1" t="n">
        <f aca="false">XA245*$B246</f>
        <v>0</v>
      </c>
      <c r="XC246" s="1" t="n">
        <f aca="false">XB245*$B246</f>
        <v>0</v>
      </c>
      <c r="XD246" s="1" t="n">
        <f aca="false">XC245*$B246</f>
        <v>0</v>
      </c>
      <c r="XE246" s="1" t="n">
        <f aca="false">XD245*$B246</f>
        <v>0</v>
      </c>
      <c r="XF246" s="1" t="n">
        <f aca="false">XE245*$B246</f>
        <v>0</v>
      </c>
      <c r="XG246" s="1" t="n">
        <f aca="false">XF245*$B246</f>
        <v>0</v>
      </c>
      <c r="XH246" s="1" t="n">
        <f aca="false">XG245*$B246</f>
        <v>0</v>
      </c>
      <c r="XI246" s="1" t="n">
        <f aca="false">XH245*$B246</f>
        <v>0</v>
      </c>
      <c r="XJ246" s="1" t="n">
        <f aca="false">XI245*$B246</f>
        <v>0</v>
      </c>
      <c r="XK246" s="1" t="n">
        <f aca="false">XJ245*$B246</f>
        <v>0</v>
      </c>
      <c r="XL246" s="1" t="n">
        <f aca="false">XK245*$B246</f>
        <v>0</v>
      </c>
      <c r="XM246" s="1" t="n">
        <f aca="false">XL245*$B246</f>
        <v>0</v>
      </c>
      <c r="XN246" s="1" t="n">
        <f aca="false">XM245*$B246</f>
        <v>0</v>
      </c>
      <c r="XO246" s="1" t="n">
        <f aca="false">XN245*$B246</f>
        <v>0</v>
      </c>
      <c r="XP246" s="1" t="n">
        <f aca="false">XO245*$B246</f>
        <v>0</v>
      </c>
      <c r="XQ246" s="1" t="n">
        <f aca="false">XP245*$B246</f>
        <v>0</v>
      </c>
      <c r="XR246" s="1" t="n">
        <f aca="false">XQ245*$B246</f>
        <v>0</v>
      </c>
      <c r="XS246" s="1" t="n">
        <f aca="false">XR245*$B246</f>
        <v>0</v>
      </c>
      <c r="XT246" s="1" t="n">
        <f aca="false">XS245*$B246</f>
        <v>0</v>
      </c>
      <c r="XU246" s="1" t="n">
        <f aca="false">XT245*$B246</f>
        <v>0</v>
      </c>
      <c r="XV246" s="1" t="n">
        <f aca="false">XU245*$B246</f>
        <v>0</v>
      </c>
      <c r="XW246" s="1" t="n">
        <f aca="false">XV245*$B246</f>
        <v>0</v>
      </c>
      <c r="XX246" s="1" t="n">
        <f aca="false">XW245*$B246</f>
        <v>0</v>
      </c>
      <c r="XY246" s="1" t="n">
        <f aca="false">XX245*$B246</f>
        <v>0</v>
      </c>
      <c r="XZ246" s="1" t="n">
        <f aca="false">XY245*$B246</f>
        <v>0</v>
      </c>
      <c r="YA246" s="1" t="n">
        <f aca="false">XZ245*$B246</f>
        <v>0</v>
      </c>
      <c r="YB246" s="1" t="n">
        <f aca="false">YA245*$B246</f>
        <v>0</v>
      </c>
      <c r="YC246" s="1" t="n">
        <f aca="false">YB245*$B246</f>
        <v>0</v>
      </c>
      <c r="YD246" s="1" t="n">
        <f aca="false">YC245*$B246</f>
        <v>0</v>
      </c>
      <c r="YE246" s="1" t="n">
        <f aca="false">YD245*$B246</f>
        <v>0</v>
      </c>
      <c r="YF246" s="1" t="n">
        <f aca="false">YE245*$B246</f>
        <v>0</v>
      </c>
      <c r="YG246" s="1" t="n">
        <f aca="false">YF245*$B246</f>
        <v>0</v>
      </c>
      <c r="YH246" s="1" t="n">
        <f aca="false">YG245*$B246</f>
        <v>0</v>
      </c>
      <c r="YI246" s="1" t="n">
        <f aca="false">YH245*$B246</f>
        <v>0</v>
      </c>
      <c r="YJ246" s="1" t="n">
        <f aca="false">YI245*$B246</f>
        <v>0</v>
      </c>
      <c r="YK246" s="1" t="n">
        <f aca="false">YJ245*$B246</f>
        <v>0</v>
      </c>
      <c r="YL246" s="1" t="n">
        <f aca="false">YK245*$B246</f>
        <v>0</v>
      </c>
      <c r="YM246" s="1" t="n">
        <f aca="false">YL245*$B246</f>
        <v>0</v>
      </c>
      <c r="YN246" s="1" t="n">
        <f aca="false">YM245*$B246</f>
        <v>0</v>
      </c>
      <c r="YO246" s="1" t="n">
        <f aca="false">YN245*$B246</f>
        <v>0</v>
      </c>
      <c r="YP246" s="1" t="n">
        <f aca="false">YO245*$B246</f>
        <v>0</v>
      </c>
      <c r="YQ246" s="1" t="n">
        <f aca="false">YP245*$B246</f>
        <v>0</v>
      </c>
      <c r="YR246" s="1" t="n">
        <f aca="false">YQ245*$B246</f>
        <v>0</v>
      </c>
      <c r="YS246" s="1" t="n">
        <f aca="false">YR245*$B246</f>
        <v>0</v>
      </c>
      <c r="YT246" s="1" t="n">
        <f aca="false">YS245*$B246</f>
        <v>0</v>
      </c>
      <c r="YU246" s="1" t="n">
        <f aca="false">YT245*$B246</f>
        <v>0</v>
      </c>
      <c r="YV246" s="1" t="n">
        <f aca="false">YU245*$B246</f>
        <v>0</v>
      </c>
      <c r="YW246" s="1" t="n">
        <f aca="false">YV245*$B246</f>
        <v>0</v>
      </c>
      <c r="YX246" s="1" t="n">
        <f aca="false">YW245*$B246</f>
        <v>0</v>
      </c>
      <c r="YY246" s="1" t="n">
        <f aca="false">YX245*$B246</f>
        <v>0</v>
      </c>
      <c r="YZ246" s="1" t="n">
        <f aca="false">YY245*$B246</f>
        <v>0</v>
      </c>
      <c r="ZA246" s="1" t="n">
        <f aca="false">YZ245*$B246</f>
        <v>0</v>
      </c>
      <c r="ZB246" s="1" t="n">
        <f aca="false">ZA245*$B246</f>
        <v>0</v>
      </c>
      <c r="ZC246" s="1" t="n">
        <f aca="false">ZB245*$B246</f>
        <v>0</v>
      </c>
      <c r="ZD246" s="1" t="n">
        <f aca="false">ZC245*$B246</f>
        <v>0</v>
      </c>
      <c r="ZE246" s="1" t="n">
        <f aca="false">ZD245*$B246</f>
        <v>0</v>
      </c>
      <c r="ZF246" s="1" t="n">
        <f aca="false">ZE245*$B246</f>
        <v>0</v>
      </c>
      <c r="ZG246" s="1" t="n">
        <f aca="false">ZF245*$B246</f>
        <v>0</v>
      </c>
      <c r="ZH246" s="1" t="n">
        <f aca="false">ZG245*$B246</f>
        <v>0</v>
      </c>
      <c r="ZI246" s="1" t="n">
        <f aca="false">ZH245*$B246</f>
        <v>0</v>
      </c>
      <c r="ZJ246" s="1" t="n">
        <f aca="false">ZI245*$B246</f>
        <v>0</v>
      </c>
      <c r="ZK246" s="1" t="n">
        <f aca="false">ZJ245*$B246</f>
        <v>0</v>
      </c>
      <c r="ZL246" s="1" t="n">
        <f aca="false">ZK245*$B246</f>
        <v>0</v>
      </c>
      <c r="ZM246" s="1" t="n">
        <f aca="false">ZL245*$B246</f>
        <v>0</v>
      </c>
      <c r="ZN246" s="1" t="n">
        <f aca="false">ZM245*$B246</f>
        <v>0</v>
      </c>
      <c r="ZO246" s="1" t="n">
        <f aca="false">ZN245*$B246</f>
        <v>0</v>
      </c>
      <c r="ZP246" s="1" t="n">
        <f aca="false">ZO245*$B246</f>
        <v>0</v>
      </c>
      <c r="ZQ246" s="1" t="n">
        <f aca="false">ZP245*$B246</f>
        <v>0</v>
      </c>
      <c r="ZR246" s="1" t="n">
        <f aca="false">ZQ245*$B246</f>
        <v>0</v>
      </c>
      <c r="ZS246" s="1" t="n">
        <f aca="false">ZR245*$B246</f>
        <v>0</v>
      </c>
      <c r="ZT246" s="1" t="n">
        <f aca="false">ZS245*$B246</f>
        <v>0</v>
      </c>
      <c r="ZU246" s="1" t="n">
        <f aca="false">ZT245*$B246</f>
        <v>0</v>
      </c>
      <c r="ZV246" s="1" t="n">
        <f aca="false">ZU245*$B246</f>
        <v>0</v>
      </c>
      <c r="ZW246" s="1" t="n">
        <f aca="false">ZV245*$B246</f>
        <v>0</v>
      </c>
      <c r="ZX246" s="1" t="n">
        <f aca="false">ZW245*$B246</f>
        <v>0</v>
      </c>
      <c r="ZY246" s="1" t="n">
        <f aca="false">ZX245*$B246</f>
        <v>0</v>
      </c>
      <c r="ZZ246" s="1" t="n">
        <f aca="false">ZY245*$B246</f>
        <v>0</v>
      </c>
      <c r="AAA246" s="1" t="n">
        <f aca="false">ZZ245*$B246</f>
        <v>0</v>
      </c>
      <c r="AAB246" s="1" t="n">
        <f aca="false">AAA245*$B246</f>
        <v>0</v>
      </c>
      <c r="AAC246" s="1" t="n">
        <f aca="false">AAB245*$B246</f>
        <v>0</v>
      </c>
      <c r="AAD246" s="1" t="n">
        <f aca="false">AAC245*$B246</f>
        <v>0</v>
      </c>
      <c r="AAE246" s="1" t="n">
        <f aca="false">AAD245*$B246</f>
        <v>0</v>
      </c>
      <c r="AAF246" s="1" t="n">
        <f aca="false">AAE245*$B246</f>
        <v>0</v>
      </c>
      <c r="AAG246" s="1" t="n">
        <f aca="false">AAF245*$B246</f>
        <v>0</v>
      </c>
      <c r="AAH246" s="1" t="n">
        <f aca="false">AAG245*$B246</f>
        <v>0</v>
      </c>
      <c r="AAI246" s="1" t="n">
        <f aca="false">AAH245*$B246</f>
        <v>0</v>
      </c>
      <c r="AAJ246" s="1" t="n">
        <f aca="false">AAI245*$B246</f>
        <v>0</v>
      </c>
      <c r="AAK246" s="1" t="n">
        <f aca="false">AAJ245*$B246</f>
        <v>0</v>
      </c>
      <c r="AAL246" s="1" t="n">
        <f aca="false">AAK245*$B246</f>
        <v>0</v>
      </c>
      <c r="AAM246" s="1" t="n">
        <f aca="false">AAL245*$B246</f>
        <v>0</v>
      </c>
      <c r="AAN246" s="1" t="n">
        <f aca="false">AAM245*$B246</f>
        <v>0</v>
      </c>
      <c r="AAO246" s="1" t="n">
        <f aca="false">AAN245*$B246</f>
        <v>0</v>
      </c>
      <c r="AAP246" s="1" t="n">
        <f aca="false">AAO245*$B246</f>
        <v>0</v>
      </c>
      <c r="AAQ246" s="1" t="n">
        <f aca="false">AAP245*$B246</f>
        <v>0</v>
      </c>
      <c r="AAR246" s="1" t="n">
        <f aca="false">AAQ245*$B246</f>
        <v>0</v>
      </c>
      <c r="AAS246" s="1" t="n">
        <f aca="false">AAR245*$B246</f>
        <v>0</v>
      </c>
      <c r="AAT246" s="1" t="n">
        <f aca="false">AAS245*$B246</f>
        <v>0</v>
      </c>
      <c r="AAU246" s="1" t="n">
        <f aca="false">AAT245*$B246</f>
        <v>0</v>
      </c>
      <c r="AAV246" s="1" t="n">
        <f aca="false">AAU245*$B246</f>
        <v>0</v>
      </c>
      <c r="AAW246" s="1" t="n">
        <f aca="false">AAV245*$B246</f>
        <v>0</v>
      </c>
      <c r="AAX246" s="1" t="n">
        <f aca="false">AAW245*$B246</f>
        <v>0</v>
      </c>
      <c r="AAY246" s="1" t="n">
        <f aca="false">AAX245*$B246</f>
        <v>0</v>
      </c>
      <c r="AAZ246" s="1" t="n">
        <f aca="false">AAY245*$B246</f>
        <v>0</v>
      </c>
      <c r="ABA246" s="1" t="n">
        <f aca="false">AAZ245*$B246</f>
        <v>0</v>
      </c>
      <c r="ABB246" s="1" t="n">
        <f aca="false">ABA245*$B246</f>
        <v>0</v>
      </c>
      <c r="ABC246" s="1" t="n">
        <f aca="false">ABB245*$B246</f>
        <v>0</v>
      </c>
      <c r="ABD246" s="1" t="n">
        <f aca="false">ABC245*$B246</f>
        <v>0</v>
      </c>
      <c r="ABE246" s="1" t="n">
        <f aca="false">ABD245*$B246</f>
        <v>0</v>
      </c>
      <c r="ABF246" s="1" t="n">
        <f aca="false">ABE245*$B246</f>
        <v>0</v>
      </c>
      <c r="ABG246" s="1" t="n">
        <f aca="false">ABF245*$B246</f>
        <v>0</v>
      </c>
      <c r="ABH246" s="1" t="n">
        <f aca="false">ABG245*$B246</f>
        <v>0</v>
      </c>
      <c r="ABI246" s="1" t="n">
        <f aca="false">ABH245*$B246</f>
        <v>0</v>
      </c>
      <c r="ABJ246" s="1" t="n">
        <f aca="false">ABI245*$B246</f>
        <v>0</v>
      </c>
      <c r="ABK246" s="1" t="n">
        <f aca="false">ABJ245*$B246</f>
        <v>0</v>
      </c>
      <c r="ABL246" s="1" t="n">
        <f aca="false">ABK245*$B246</f>
        <v>0</v>
      </c>
      <c r="ABM246" s="1" t="n">
        <f aca="false">ABL245*$B246</f>
        <v>0</v>
      </c>
      <c r="ABN246" s="1" t="n">
        <f aca="false">ABM245*$B246</f>
        <v>0</v>
      </c>
      <c r="ABO246" s="1" t="n">
        <f aca="false">ABN245*$B246</f>
        <v>0</v>
      </c>
      <c r="ABP246" s="1" t="n">
        <f aca="false">ABO245*$B246</f>
        <v>0</v>
      </c>
      <c r="ABQ246" s="1" t="n">
        <f aca="false">ABP245*$B246</f>
        <v>0</v>
      </c>
      <c r="ABR246" s="1" t="n">
        <f aca="false">ABQ245*$B246</f>
        <v>0</v>
      </c>
      <c r="ABS246" s="1" t="n">
        <f aca="false">ABR245*$B246</f>
        <v>0</v>
      </c>
      <c r="ABT246" s="1" t="n">
        <f aca="false">ABS245*$B246</f>
        <v>0</v>
      </c>
      <c r="ABU246" s="1" t="n">
        <f aca="false">ABT245*$B246</f>
        <v>0</v>
      </c>
      <c r="ABV246" s="1" t="n">
        <f aca="false">ABU245*$B246</f>
        <v>0</v>
      </c>
      <c r="ABW246" s="1" t="n">
        <f aca="false">ABV245*$B246</f>
        <v>0</v>
      </c>
      <c r="ABX246" s="1" t="n">
        <f aca="false">ABW245*$B246</f>
        <v>0</v>
      </c>
      <c r="ABY246" s="1" t="n">
        <f aca="false">ABX245*$B246</f>
        <v>0</v>
      </c>
      <c r="ABZ246" s="1" t="n">
        <f aca="false">ABY245*$B246</f>
        <v>0</v>
      </c>
      <c r="ACA246" s="1" t="n">
        <f aca="false">ABZ245*$B246</f>
        <v>0</v>
      </c>
      <c r="ACB246" s="1" t="n">
        <f aca="false">ACA245*$B246</f>
        <v>0</v>
      </c>
      <c r="ACC246" s="1" t="n">
        <f aca="false">ACB245*$B246</f>
        <v>0</v>
      </c>
      <c r="ACD246" s="1" t="n">
        <f aca="false">ACC245*$B246</f>
        <v>0</v>
      </c>
      <c r="ACE246" s="1" t="n">
        <f aca="false">ACD245*$B246</f>
        <v>0</v>
      </c>
      <c r="ACF246" s="1" t="n">
        <f aca="false">ACE245*$B246</f>
        <v>0</v>
      </c>
      <c r="ACG246" s="1" t="n">
        <f aca="false">ACF245*$B246</f>
        <v>0</v>
      </c>
      <c r="ACH246" s="1" t="n">
        <f aca="false">ACG245*$B246</f>
        <v>0</v>
      </c>
      <c r="ACI246" s="1" t="n">
        <f aca="false">ACH245*$B246</f>
        <v>0</v>
      </c>
      <c r="ACJ246" s="1" t="n">
        <f aca="false">ACI245*$B246</f>
        <v>0</v>
      </c>
      <c r="ACK246" s="1" t="n">
        <f aca="false">ACJ245*$B246</f>
        <v>0</v>
      </c>
      <c r="ACL246" s="1" t="n">
        <f aca="false">ACK245*$B246</f>
        <v>0</v>
      </c>
      <c r="ACM246" s="1" t="n">
        <f aca="false">ACL245*$B246</f>
        <v>0</v>
      </c>
      <c r="ACN246" s="1" t="n">
        <f aca="false">ACM245*$B246</f>
        <v>0</v>
      </c>
      <c r="ACO246" s="1" t="n">
        <f aca="false">ACN245*$B246</f>
        <v>0</v>
      </c>
      <c r="ACP246" s="1" t="n">
        <f aca="false">ACO245*$B246</f>
        <v>0</v>
      </c>
      <c r="ACQ246" s="1" t="n">
        <f aca="false">ACP245*$B246</f>
        <v>0</v>
      </c>
      <c r="ACR246" s="1" t="n">
        <f aca="false">ACQ245*$B246</f>
        <v>0</v>
      </c>
      <c r="ACS246" s="1" t="n">
        <f aca="false">ACR245*$B246</f>
        <v>0</v>
      </c>
      <c r="ACT246" s="1" t="n">
        <f aca="false">ACS245*$B246</f>
        <v>0</v>
      </c>
      <c r="ACU246" s="1" t="n">
        <f aca="false">ACT245*$B246</f>
        <v>0</v>
      </c>
      <c r="ACV246" s="1" t="n">
        <f aca="false">ACU245*$B246</f>
        <v>0</v>
      </c>
      <c r="ACW246" s="1" t="n">
        <f aca="false">ACV245*$B246</f>
        <v>0</v>
      </c>
      <c r="ACX246" s="1" t="n">
        <f aca="false">ACW245*$B246</f>
        <v>0</v>
      </c>
      <c r="ACY246" s="1" t="n">
        <f aca="false">ACX245*$B246</f>
        <v>0</v>
      </c>
      <c r="ACZ246" s="1" t="n">
        <f aca="false">ACY245*$B246</f>
        <v>0</v>
      </c>
      <c r="ADA246" s="1" t="n">
        <f aca="false">ACZ245*$B246</f>
        <v>0</v>
      </c>
      <c r="ADB246" s="1" t="n">
        <f aca="false">ADA245*$B246</f>
        <v>0</v>
      </c>
      <c r="ADC246" s="1" t="n">
        <f aca="false">ADB245*$B246</f>
        <v>0</v>
      </c>
      <c r="ADD246" s="1" t="n">
        <f aca="false">ADC245*$B246</f>
        <v>0</v>
      </c>
      <c r="ADE246" s="1" t="n">
        <f aca="false">ADD245*$B246</f>
        <v>0</v>
      </c>
      <c r="ADF246" s="1" t="n">
        <f aca="false">ADE245*$B246</f>
        <v>0</v>
      </c>
      <c r="ADG246" s="1" t="n">
        <f aca="false">ADF245*$B246</f>
        <v>0</v>
      </c>
      <c r="ADH246" s="1" t="n">
        <f aca="false">ADG245*$B246</f>
        <v>0</v>
      </c>
      <c r="ADI246" s="1" t="n">
        <f aca="false">ADH245*$B246</f>
        <v>0</v>
      </c>
      <c r="ADJ246" s="1" t="n">
        <f aca="false">ADI245*$B246</f>
        <v>0</v>
      </c>
      <c r="ADK246" s="1" t="n">
        <f aca="false">ADJ245*$B246</f>
        <v>0</v>
      </c>
      <c r="ADL246" s="1" t="n">
        <f aca="false">ADK245*$B246</f>
        <v>0</v>
      </c>
      <c r="ADM246" s="1" t="n">
        <f aca="false">ADL245*$B246</f>
        <v>0</v>
      </c>
      <c r="ADN246" s="1" t="n">
        <f aca="false">ADM245*$B246</f>
        <v>0</v>
      </c>
      <c r="ADO246" s="1" t="n">
        <f aca="false">ADN245*$B246</f>
        <v>0</v>
      </c>
      <c r="ADP246" s="1" t="n">
        <f aca="false">ADO245*$B246</f>
        <v>0</v>
      </c>
      <c r="ADQ246" s="1" t="n">
        <f aca="false">ADP245*$B246</f>
        <v>0</v>
      </c>
      <c r="ADR246" s="1" t="n">
        <f aca="false">ADQ245*$B246</f>
        <v>0</v>
      </c>
      <c r="ADS246" s="1" t="n">
        <f aca="false">ADR245*$B246</f>
        <v>0</v>
      </c>
      <c r="ADT246" s="1" t="n">
        <f aca="false">ADS245*$B246</f>
        <v>0</v>
      </c>
      <c r="ADU246" s="1" t="n">
        <f aca="false">ADT245*$B246</f>
        <v>0</v>
      </c>
      <c r="ADV246" s="1" t="n">
        <f aca="false">ADU245*$B246</f>
        <v>0</v>
      </c>
      <c r="ADW246" s="1" t="n">
        <f aca="false">ADV245*$B246</f>
        <v>0</v>
      </c>
      <c r="ADX246" s="1" t="n">
        <f aca="false">ADW245*$B246</f>
        <v>0</v>
      </c>
      <c r="ADY246" s="1" t="n">
        <f aca="false">ADX245*$B246</f>
        <v>0</v>
      </c>
      <c r="ADZ246" s="1" t="n">
        <f aca="false">ADY245*$B246</f>
        <v>0</v>
      </c>
      <c r="AEA246" s="1" t="n">
        <f aca="false">ADZ245*$B246</f>
        <v>0</v>
      </c>
      <c r="AEB246" s="1" t="n">
        <f aca="false">AEA245*$B246</f>
        <v>0</v>
      </c>
      <c r="AEC246" s="1" t="n">
        <f aca="false">AEB245*$B246</f>
        <v>0</v>
      </c>
      <c r="AED246" s="1" t="n">
        <f aca="false">AEC245*$B246</f>
        <v>0</v>
      </c>
      <c r="AEE246" s="1" t="n">
        <f aca="false">AED245*$B246</f>
        <v>0</v>
      </c>
      <c r="AEF246" s="1" t="n">
        <f aca="false">AEE245*$B246</f>
        <v>0</v>
      </c>
      <c r="AEG246" s="1" t="n">
        <f aca="false">AEF245*$B246</f>
        <v>0</v>
      </c>
      <c r="AEH246" s="1" t="n">
        <f aca="false">AEG245*$B246</f>
        <v>0</v>
      </c>
      <c r="AEI246" s="1" t="n">
        <f aca="false">AEH245*$B246</f>
        <v>0</v>
      </c>
      <c r="AEJ246" s="1" t="n">
        <f aca="false">AEI245*$B246</f>
        <v>0</v>
      </c>
      <c r="AEK246" s="1" t="n">
        <f aca="false">AEJ245*$B246</f>
        <v>0</v>
      </c>
      <c r="AEL246" s="1" t="n">
        <f aca="false">AEK245*$B246</f>
        <v>0</v>
      </c>
      <c r="AEM246" s="1" t="n">
        <f aca="false">AEL245*$B246</f>
        <v>0</v>
      </c>
      <c r="AEN246" s="1" t="n">
        <f aca="false">AEM245*$B246</f>
        <v>0</v>
      </c>
      <c r="AEO246" s="1" t="n">
        <f aca="false">AEN245*$B246</f>
        <v>0</v>
      </c>
      <c r="AEP246" s="1" t="n">
        <f aca="false">AEO245*$B246</f>
        <v>0</v>
      </c>
      <c r="AEQ246" s="1" t="n">
        <f aca="false">AEP245*$B246</f>
        <v>0</v>
      </c>
      <c r="AER246" s="1" t="n">
        <f aca="false">AEQ245*$B246</f>
        <v>0</v>
      </c>
      <c r="AES246" s="1" t="n">
        <f aca="false">AER245*$B246</f>
        <v>0</v>
      </c>
      <c r="AET246" s="1" t="n">
        <f aca="false">AES245*$B246</f>
        <v>0</v>
      </c>
      <c r="AEU246" s="1" t="n">
        <f aca="false">AET245*$B246</f>
        <v>0</v>
      </c>
      <c r="AEV246" s="1" t="n">
        <f aca="false">AEU245*$B246</f>
        <v>0</v>
      </c>
      <c r="AEW246" s="1" t="n">
        <f aca="false">AEV245*$B246</f>
        <v>0</v>
      </c>
      <c r="AEX246" s="1" t="n">
        <f aca="false">AEW245*$B246</f>
        <v>0</v>
      </c>
      <c r="AEY246" s="1" t="n">
        <f aca="false">AEX245*$B246</f>
        <v>0</v>
      </c>
      <c r="AEZ246" s="1" t="n">
        <f aca="false">AEY245*$B246</f>
        <v>0</v>
      </c>
      <c r="AFA246" s="1" t="n">
        <f aca="false">AEZ245*$B246</f>
        <v>0</v>
      </c>
      <c r="AFB246" s="1" t="n">
        <f aca="false">AFA245*$B246</f>
        <v>0</v>
      </c>
      <c r="AFC246" s="1" t="n">
        <f aca="false">AFB245*$B246</f>
        <v>0</v>
      </c>
      <c r="AFD246" s="1" t="n">
        <f aca="false">AFC245*$B246</f>
        <v>0</v>
      </c>
      <c r="AFE246" s="1" t="n">
        <f aca="false">AFD245*$B246</f>
        <v>0</v>
      </c>
      <c r="AFF246" s="1" t="n">
        <f aca="false">AFE245*$B246</f>
        <v>0</v>
      </c>
      <c r="AFG246" s="1" t="n">
        <f aca="false">AFF245*$B246</f>
        <v>0</v>
      </c>
      <c r="AFH246" s="1" t="n">
        <f aca="false">AFG245*$B246</f>
        <v>0</v>
      </c>
      <c r="AFI246" s="1" t="n">
        <f aca="false">AFH245*$B246</f>
        <v>0</v>
      </c>
      <c r="AFJ246" s="1" t="n">
        <f aca="false">AFI245*$B246</f>
        <v>0</v>
      </c>
      <c r="AFK246" s="1" t="n">
        <f aca="false">AFJ245*$B246</f>
        <v>0</v>
      </c>
      <c r="AFL246" s="1" t="n">
        <f aca="false">AFK245*$B246</f>
        <v>0</v>
      </c>
      <c r="AFM246" s="1" t="n">
        <f aca="false">AFL245*$B246</f>
        <v>0</v>
      </c>
      <c r="AFN246" s="1" t="n">
        <f aca="false">AFM245*$B246</f>
        <v>0</v>
      </c>
      <c r="AFO246" s="1" t="n">
        <f aca="false">AFN245*$B246</f>
        <v>0</v>
      </c>
      <c r="AFP246" s="1" t="n">
        <f aca="false">AFO245*$B246</f>
        <v>0</v>
      </c>
      <c r="AFQ246" s="1" t="n">
        <f aca="false">AFP245*$B246</f>
        <v>0</v>
      </c>
      <c r="AFR246" s="1" t="n">
        <f aca="false">AFQ245*$B246</f>
        <v>0</v>
      </c>
      <c r="AFS246" s="1" t="n">
        <f aca="false">AFR245*$B246</f>
        <v>0</v>
      </c>
      <c r="AFT246" s="1" t="n">
        <f aca="false">AFS245*$B246</f>
        <v>0</v>
      </c>
      <c r="AFU246" s="1" t="n">
        <f aca="false">AFT245*$B246</f>
        <v>0</v>
      </c>
      <c r="AFV246" s="1" t="n">
        <f aca="false">AFU245*$B246</f>
        <v>0</v>
      </c>
      <c r="AFW246" s="1" t="n">
        <f aca="false">AFV245*$B246</f>
        <v>0</v>
      </c>
      <c r="AFX246" s="1" t="n">
        <f aca="false">AFW245*$B246</f>
        <v>0</v>
      </c>
      <c r="AFY246" s="1" t="n">
        <f aca="false">AFX245*$B246</f>
        <v>0</v>
      </c>
      <c r="AFZ246" s="1" t="n">
        <f aca="false">AFY245*$B246</f>
        <v>0</v>
      </c>
      <c r="AGA246" s="1" t="n">
        <f aca="false">AFZ245*$B246</f>
        <v>0</v>
      </c>
      <c r="AGB246" s="1" t="n">
        <f aca="false">AGA245*$B246</f>
        <v>0</v>
      </c>
      <c r="AGC246" s="1" t="n">
        <f aca="false">AGB245*$B246</f>
        <v>0</v>
      </c>
      <c r="AGD246" s="1" t="n">
        <f aca="false">AGC245*$B246</f>
        <v>0</v>
      </c>
      <c r="AGE246" s="1" t="n">
        <f aca="false">AGD245*$B246</f>
        <v>0</v>
      </c>
      <c r="AGF246" s="1" t="n">
        <f aca="false">AGE245*$B246</f>
        <v>0</v>
      </c>
      <c r="AGG246" s="1" t="n">
        <f aca="false">AGF245*$B246</f>
        <v>0</v>
      </c>
      <c r="AGH246" s="1" t="n">
        <f aca="false">AGG245*$B246</f>
        <v>0</v>
      </c>
      <c r="AGI246" s="1" t="n">
        <f aca="false">AGH245*$B246</f>
        <v>0</v>
      </c>
      <c r="AGJ246" s="1" t="n">
        <f aca="false">AGI245*$B246</f>
        <v>0</v>
      </c>
      <c r="AGK246" s="1" t="n">
        <f aca="false">AGJ245*$B246</f>
        <v>0</v>
      </c>
      <c r="AGL246" s="1" t="n">
        <f aca="false">AGK245*$B246</f>
        <v>0</v>
      </c>
      <c r="AGM246" s="1" t="n">
        <f aca="false">AGL245*$B246</f>
        <v>0</v>
      </c>
      <c r="AGN246" s="1" t="n">
        <f aca="false">AGM245*$B246</f>
        <v>0</v>
      </c>
      <c r="AGO246" s="1" t="n">
        <f aca="false">AGN245*$B246</f>
        <v>0</v>
      </c>
      <c r="AGP246" s="1" t="n">
        <f aca="false">AGO245*$B246</f>
        <v>0</v>
      </c>
      <c r="AGQ246" s="1" t="n">
        <f aca="false">AGP245*$B246</f>
        <v>0</v>
      </c>
      <c r="AGR246" s="1" t="n">
        <f aca="false">AGQ245*$B246</f>
        <v>0</v>
      </c>
      <c r="AGS246" s="1" t="n">
        <f aca="false">AGR245*$B246</f>
        <v>0</v>
      </c>
      <c r="AGT246" s="1" t="n">
        <f aca="false">AGS245*$B246</f>
        <v>0</v>
      </c>
      <c r="AGU246" s="1" t="n">
        <f aca="false">AGT245*$B246</f>
        <v>0</v>
      </c>
      <c r="AGV246" s="1" t="n">
        <f aca="false">AGU245*$B246</f>
        <v>0</v>
      </c>
      <c r="AGW246" s="1" t="n">
        <f aca="false">AGV245*$B246</f>
        <v>0</v>
      </c>
      <c r="AGX246" s="1" t="n">
        <f aca="false">AGW245*$B246</f>
        <v>0</v>
      </c>
      <c r="AGY246" s="1" t="n">
        <f aca="false">AGX245*$B246</f>
        <v>0</v>
      </c>
      <c r="AGZ246" s="1" t="n">
        <f aca="false">AGY245*$B246</f>
        <v>0</v>
      </c>
      <c r="AHA246" s="1" t="n">
        <f aca="false">AGZ245*$B246</f>
        <v>0</v>
      </c>
      <c r="AHB246" s="1" t="n">
        <f aca="false">AHA245*$B246</f>
        <v>0</v>
      </c>
      <c r="AHC246" s="1" t="n">
        <f aca="false">AHB245*$B246</f>
        <v>0</v>
      </c>
      <c r="AHD246" s="1" t="n">
        <f aca="false">AHC245*$B246</f>
        <v>0</v>
      </c>
      <c r="AHE246" s="1" t="n">
        <f aca="false">AHD245*$B246</f>
        <v>0</v>
      </c>
      <c r="AHF246" s="1" t="n">
        <f aca="false">AHE245*$B246</f>
        <v>0</v>
      </c>
      <c r="AHG246" s="1" t="n">
        <f aca="false">AHF245*$B246</f>
        <v>0</v>
      </c>
      <c r="AHH246" s="1" t="n">
        <f aca="false">AHG245*$B246</f>
        <v>0</v>
      </c>
      <c r="AHI246" s="1" t="n">
        <f aca="false">AHH245*$B246</f>
        <v>0</v>
      </c>
      <c r="AHJ246" s="1" t="n">
        <f aca="false">AHI245*$B246</f>
        <v>0</v>
      </c>
      <c r="AHK246" s="1" t="n">
        <f aca="false">AHJ245*$B246</f>
        <v>0</v>
      </c>
      <c r="AHL246" s="1" t="n">
        <f aca="false">AHK245*$B246</f>
        <v>0</v>
      </c>
      <c r="AHM246" s="1" t="n">
        <f aca="false">AHL245*$B246</f>
        <v>0</v>
      </c>
      <c r="AHN246" s="1" t="n">
        <f aca="false">AHM245*$B246</f>
        <v>0</v>
      </c>
      <c r="AHO246" s="1" t="n">
        <f aca="false">AHN245*$B246</f>
        <v>0</v>
      </c>
      <c r="AHP246" s="1" t="n">
        <f aca="false">AHO245*$B246</f>
        <v>0</v>
      </c>
      <c r="AHQ246" s="1" t="n">
        <f aca="false">AHP245*$B246</f>
        <v>0</v>
      </c>
      <c r="AHR246" s="1" t="n">
        <f aca="false">AHQ245*$B246</f>
        <v>0</v>
      </c>
      <c r="AHS246" s="1" t="n">
        <f aca="false">AHR245*$B246</f>
        <v>0</v>
      </c>
      <c r="AHT246" s="1" t="n">
        <f aca="false">AHS245*$B246</f>
        <v>0</v>
      </c>
      <c r="AHU246" s="1" t="n">
        <f aca="false">AHT245*$B246</f>
        <v>0</v>
      </c>
      <c r="AHV246" s="1" t="n">
        <f aca="false">AHU245*$B246</f>
        <v>0</v>
      </c>
      <c r="AHW246" s="1" t="n">
        <f aca="false">AHV245*$B246</f>
        <v>0</v>
      </c>
      <c r="AHX246" s="1" t="n">
        <f aca="false">AHW245*$B246</f>
        <v>0</v>
      </c>
      <c r="AHY246" s="1" t="n">
        <f aca="false">AHX245*$B246</f>
        <v>0</v>
      </c>
      <c r="AHZ246" s="1" t="n">
        <f aca="false">AHY245*$B246</f>
        <v>0</v>
      </c>
      <c r="AIA246" s="1" t="n">
        <f aca="false">AHZ245*$B246</f>
        <v>0</v>
      </c>
      <c r="AIB246" s="1" t="n">
        <f aca="false">AIA245*$B246</f>
        <v>0</v>
      </c>
      <c r="AIC246" s="1" t="n">
        <f aca="false">AIB245*$B246</f>
        <v>0</v>
      </c>
      <c r="AID246" s="1" t="n">
        <f aca="false">AIC245*$B246</f>
        <v>0</v>
      </c>
      <c r="AIE246" s="1" t="n">
        <f aca="false">AID245*$B246</f>
        <v>0</v>
      </c>
      <c r="AIF246" s="1" t="n">
        <f aca="false">AIE245*$B246</f>
        <v>0</v>
      </c>
      <c r="AIG246" s="1" t="n">
        <f aca="false">AIF245*$B246</f>
        <v>0</v>
      </c>
      <c r="AIH246" s="1" t="n">
        <f aca="false">AIG245*$B246</f>
        <v>0</v>
      </c>
      <c r="AII246" s="1" t="n">
        <f aca="false">AIH245*$B246</f>
        <v>0</v>
      </c>
      <c r="AIJ246" s="1" t="n">
        <f aca="false">AII245*$B246</f>
        <v>0</v>
      </c>
      <c r="AIK246" s="1" t="n">
        <f aca="false">AIJ245*$B246</f>
        <v>0</v>
      </c>
      <c r="AIL246" s="1" t="n">
        <f aca="false">AIK245*$B246</f>
        <v>0</v>
      </c>
      <c r="AIM246" s="1" t="n">
        <f aca="false">AIL245*$B246</f>
        <v>0</v>
      </c>
      <c r="AIN246" s="1" t="n">
        <f aca="false">AIM245*$B246</f>
        <v>0</v>
      </c>
      <c r="AIO246" s="1" t="n">
        <f aca="false">AIN245*$B246</f>
        <v>0</v>
      </c>
      <c r="AIP246" s="1" t="n">
        <f aca="false">AIO245*$B246</f>
        <v>0</v>
      </c>
      <c r="AIQ246" s="1" t="n">
        <f aca="false">AIP245*$B246</f>
        <v>0</v>
      </c>
      <c r="AIR246" s="1" t="n">
        <f aca="false">AIQ245*$B246</f>
        <v>0</v>
      </c>
      <c r="AIS246" s="1" t="n">
        <f aca="false">AIR245*$B246</f>
        <v>0</v>
      </c>
      <c r="AIT246" s="1" t="n">
        <f aca="false">AIS245*$B246</f>
        <v>0</v>
      </c>
      <c r="AIU246" s="1" t="n">
        <f aca="false">AIT245*$B246</f>
        <v>0</v>
      </c>
      <c r="AIV246" s="1" t="n">
        <f aca="false">AIU245*$B246</f>
        <v>0</v>
      </c>
      <c r="AIW246" s="1" t="n">
        <f aca="false">AIV245*$B246</f>
        <v>0</v>
      </c>
      <c r="AIX246" s="1" t="n">
        <f aca="false">AIW245*$B246</f>
        <v>0</v>
      </c>
      <c r="AIY246" s="1" t="n">
        <f aca="false">AIX245*$B246</f>
        <v>0</v>
      </c>
      <c r="AIZ246" s="1" t="n">
        <f aca="false">AIY245*$B246</f>
        <v>0</v>
      </c>
      <c r="AJA246" s="1" t="n">
        <f aca="false">AIZ245*$B246</f>
        <v>0</v>
      </c>
      <c r="AJB246" s="1" t="n">
        <f aca="false">AJA245*$B246</f>
        <v>0</v>
      </c>
      <c r="AJC246" s="1" t="n">
        <f aca="false">AJB245*$B246</f>
        <v>0</v>
      </c>
      <c r="AJD246" s="1" t="n">
        <f aca="false">AJC245*$B246</f>
        <v>0</v>
      </c>
      <c r="AJE246" s="1" t="n">
        <f aca="false">AJD245*$B246</f>
        <v>0</v>
      </c>
      <c r="AJF246" s="1" t="n">
        <f aca="false">AJE245*$B246</f>
        <v>0</v>
      </c>
      <c r="AJG246" s="1" t="n">
        <f aca="false">AJF245*$B246</f>
        <v>0</v>
      </c>
      <c r="AJH246" s="1" t="n">
        <f aca="false">AJG245*$B246</f>
        <v>0</v>
      </c>
      <c r="AJI246" s="1" t="n">
        <f aca="false">AJH245*$B246</f>
        <v>0</v>
      </c>
      <c r="AJJ246" s="1" t="n">
        <f aca="false">AJI245*$B246</f>
        <v>0</v>
      </c>
      <c r="AJK246" s="1" t="n">
        <f aca="false">AJJ245*$B246</f>
        <v>0</v>
      </c>
      <c r="AJL246" s="1" t="n">
        <f aca="false">AJK245*$B246</f>
        <v>0</v>
      </c>
      <c r="AJM246" s="1" t="n">
        <f aca="false">AJL245*$B246</f>
        <v>0</v>
      </c>
      <c r="AJN246" s="1" t="n">
        <f aca="false">AJM245*$B246</f>
        <v>0</v>
      </c>
      <c r="AJO246" s="1" t="n">
        <f aca="false">AJN245*$B246</f>
        <v>0</v>
      </c>
      <c r="AJP246" s="1" t="n">
        <f aca="false">AJO245*$B246</f>
        <v>0</v>
      </c>
      <c r="AJQ246" s="1" t="n">
        <f aca="false">AJP245*$B246</f>
        <v>0</v>
      </c>
      <c r="AJR246" s="1" t="n">
        <f aca="false">AJQ245*$B246</f>
        <v>0</v>
      </c>
      <c r="AJS246" s="1" t="n">
        <f aca="false">AJR245*$B246</f>
        <v>0</v>
      </c>
      <c r="AJT246" s="1" t="n">
        <f aca="false">AJS245*$B246</f>
        <v>0</v>
      </c>
      <c r="AJU246" s="1" t="n">
        <f aca="false">AJT245*$B246</f>
        <v>0</v>
      </c>
      <c r="AJV246" s="1" t="n">
        <f aca="false">AJU245*$B246</f>
        <v>0</v>
      </c>
      <c r="AJW246" s="1" t="n">
        <f aca="false">AJV245*$B246</f>
        <v>0</v>
      </c>
      <c r="AJX246" s="1" t="n">
        <f aca="false">AJW245*$B246</f>
        <v>0</v>
      </c>
      <c r="AJY246" s="1" t="n">
        <f aca="false">AJX245*$B246</f>
        <v>0</v>
      </c>
      <c r="AJZ246" s="1" t="n">
        <f aca="false">AJY245*$B246</f>
        <v>0</v>
      </c>
      <c r="AKA246" s="1" t="n">
        <f aca="false">AJZ245*$B246</f>
        <v>0</v>
      </c>
      <c r="AKB246" s="1" t="n">
        <f aca="false">AKA245*$B246</f>
        <v>0</v>
      </c>
      <c r="AKC246" s="1" t="n">
        <f aca="false">AKB245*$B246</f>
        <v>0</v>
      </c>
      <c r="AKD246" s="1" t="n">
        <f aca="false">AKC245*$B246</f>
        <v>0</v>
      </c>
      <c r="AKE246" s="1" t="n">
        <f aca="false">AKD245*$B246</f>
        <v>0</v>
      </c>
      <c r="AKF246" s="1" t="n">
        <f aca="false">AKE245*$B246</f>
        <v>0</v>
      </c>
      <c r="AKG246" s="1" t="n">
        <f aca="false">AKF245*$B246</f>
        <v>0</v>
      </c>
      <c r="AKH246" s="1" t="n">
        <f aca="false">AKG245*$B246</f>
        <v>0</v>
      </c>
      <c r="AKI246" s="1" t="n">
        <f aca="false">AKH245*$B246</f>
        <v>0</v>
      </c>
      <c r="AKJ246" s="1" t="n">
        <f aca="false">AKI245*$B246</f>
        <v>0</v>
      </c>
      <c r="AKK246" s="1" t="n">
        <f aca="false">AKJ245*$B246</f>
        <v>0</v>
      </c>
      <c r="AKL246" s="1" t="n">
        <f aca="false">AKK245*$B246</f>
        <v>0</v>
      </c>
      <c r="AKM246" s="1" t="n">
        <f aca="false">AKL245*$B246</f>
        <v>0</v>
      </c>
      <c r="AKN246" s="1" t="n">
        <f aca="false">AKM245*$B246</f>
        <v>0</v>
      </c>
      <c r="AKO246" s="1" t="n">
        <f aca="false">AKN245*$B246</f>
        <v>0</v>
      </c>
      <c r="AKP246" s="1" t="n">
        <f aca="false">AKO245*$B246</f>
        <v>0</v>
      </c>
      <c r="AKQ246" s="1" t="n">
        <f aca="false">AKP245*$B246</f>
        <v>0</v>
      </c>
      <c r="AKR246" s="1" t="n">
        <f aca="false">AKQ245*$B246</f>
        <v>0</v>
      </c>
      <c r="AKS246" s="1" t="n">
        <f aca="false">AKR245*$B246</f>
        <v>0</v>
      </c>
      <c r="AKT246" s="1" t="n">
        <f aca="false">AKS245*$B246</f>
        <v>0</v>
      </c>
      <c r="AKU246" s="1" t="n">
        <f aca="false">AKT245*$B246</f>
        <v>0</v>
      </c>
      <c r="AKV246" s="1" t="n">
        <f aca="false">AKU245*$B246</f>
        <v>0</v>
      </c>
      <c r="AKW246" s="1" t="n">
        <f aca="false">AKV245*$B246</f>
        <v>0</v>
      </c>
      <c r="AKX246" s="1" t="n">
        <f aca="false">AKW245*$B246</f>
        <v>0</v>
      </c>
      <c r="AKY246" s="1" t="n">
        <f aca="false">AKX245*$B246</f>
        <v>0</v>
      </c>
      <c r="AKZ246" s="1" t="n">
        <f aca="false">AKY245*$B246</f>
        <v>0</v>
      </c>
      <c r="ALA246" s="1" t="n">
        <f aca="false">AKZ245*$B246</f>
        <v>0</v>
      </c>
      <c r="ALB246" s="1" t="n">
        <f aca="false">ALA245*$B246</f>
        <v>0</v>
      </c>
      <c r="ALC246" s="1" t="n">
        <f aca="false">ALB245*$B246</f>
        <v>0</v>
      </c>
      <c r="ALD246" s="1" t="n">
        <f aca="false">ALC245*$B246</f>
        <v>0</v>
      </c>
      <c r="ALE246" s="1" t="n">
        <f aca="false">ALD245*$B246</f>
        <v>0</v>
      </c>
      <c r="ALF246" s="1" t="n">
        <f aca="false">ALE245*$B246</f>
        <v>0</v>
      </c>
      <c r="ALG246" s="1" t="n">
        <f aca="false">ALF245*$B246</f>
        <v>0</v>
      </c>
      <c r="ALH246" s="1" t="n">
        <f aca="false">ALG245*$B246</f>
        <v>0</v>
      </c>
      <c r="ALI246" s="1" t="n">
        <f aca="false">ALH245*$B246</f>
        <v>0</v>
      </c>
      <c r="ALJ246" s="1" t="n">
        <f aca="false">ALI245*$B246</f>
        <v>0</v>
      </c>
      <c r="ALK246" s="1" t="n">
        <f aca="false">ALJ245*$B246</f>
        <v>0</v>
      </c>
      <c r="ALL246" s="1" t="n">
        <f aca="false">ALK245*$B246</f>
        <v>0</v>
      </c>
      <c r="ALM246" s="1" t="n">
        <f aca="false">ALL245*$B246</f>
        <v>0</v>
      </c>
      <c r="ALN246" s="1" t="n">
        <f aca="false">ALM245*$B246</f>
        <v>0</v>
      </c>
      <c r="ALO246" s="1" t="n">
        <f aca="false">ALN245*$B246</f>
        <v>0</v>
      </c>
      <c r="ALP246" s="1" t="n">
        <f aca="false">ALO245*$B246</f>
        <v>0</v>
      </c>
      <c r="ALQ246" s="1" t="n">
        <f aca="false">ALP245*$B246</f>
        <v>0</v>
      </c>
      <c r="ALR246" s="1" t="n">
        <f aca="false">ALQ245*$B246</f>
        <v>0</v>
      </c>
      <c r="ALS246" s="1" t="n">
        <f aca="false">ALR245*$B246</f>
        <v>0</v>
      </c>
      <c r="ALT246" s="1" t="n">
        <f aca="false">ALS245*$B246</f>
        <v>0</v>
      </c>
      <c r="ALU246" s="1" t="n">
        <f aca="false">ALT245*$B246</f>
        <v>0</v>
      </c>
      <c r="ALV246" s="1" t="n">
        <f aca="false">ALU245*$B246</f>
        <v>0</v>
      </c>
      <c r="ALW246" s="1" t="n">
        <f aca="false">ALV245*$B246</f>
        <v>0</v>
      </c>
      <c r="ALX246" s="1" t="n">
        <f aca="false">ALW245*$B246</f>
        <v>0</v>
      </c>
      <c r="ALY246" s="1" t="n">
        <f aca="false">ALX245*$B246</f>
        <v>0</v>
      </c>
      <c r="ALZ246" s="1" t="n">
        <f aca="false">ALY245*$B246</f>
        <v>0</v>
      </c>
      <c r="AMA246" s="1" t="n">
        <f aca="false">ALZ245*$B246</f>
        <v>0</v>
      </c>
      <c r="AMB246" s="1" t="n">
        <f aca="false">AMA245*$B246</f>
        <v>0</v>
      </c>
      <c r="AMC246" s="1" t="n">
        <f aca="false">AMB245*$B246</f>
        <v>0</v>
      </c>
      <c r="AMD246" s="1" t="n">
        <f aca="false">AMC245*$B246</f>
        <v>0</v>
      </c>
      <c r="AME246" s="1" t="n">
        <f aca="false">AMD245*$B246</f>
        <v>0</v>
      </c>
      <c r="AMF246" s="1" t="n">
        <f aca="false">AME245*$B246</f>
        <v>0</v>
      </c>
      <c r="AMG246" s="1" t="n">
        <f aca="false">AMF245*$B246</f>
        <v>0</v>
      </c>
      <c r="AMH246" s="1" t="n">
        <f aca="false">AMG245*$B246</f>
        <v>0</v>
      </c>
      <c r="AMI246" s="1" t="n">
        <f aca="false">AMH245*$B246</f>
        <v>0</v>
      </c>
      <c r="AMJ246" s="1" t="n">
        <f aca="false">AMI245*$B246</f>
        <v>0</v>
      </c>
    </row>
    <row r="247" customFormat="false" ht="13.8" hidden="false" customHeight="false" outlineLevel="0" collapsed="false">
      <c r="B247" s="1" t="n">
        <f aca="false">B246</f>
        <v>1</v>
      </c>
      <c r="C247" s="5" t="n">
        <f aca="false">C246+365.25/12</f>
        <v>54499.1875</v>
      </c>
      <c r="HY247" s="1" t="n">
        <f aca="false">HX246*$B247</f>
        <v>12883</v>
      </c>
      <c r="HZ247" s="1" t="n">
        <f aca="false">HY246*$B247</f>
        <v>24939</v>
      </c>
      <c r="IA247" s="1" t="n">
        <f aca="false">HZ246*$B247</f>
        <v>21399</v>
      </c>
      <c r="IB247" s="1" t="n">
        <f aca="false">IA246*$B247</f>
        <v>17984</v>
      </c>
      <c r="IC247" s="1" t="n">
        <f aca="false">IB246*$B247</f>
        <v>15848</v>
      </c>
      <c r="ID247" s="1" t="n">
        <f aca="false">IC246*$B247</f>
        <v>14022</v>
      </c>
      <c r="IE247" s="1" t="n">
        <f aca="false">ID246*$B247</f>
        <v>12555</v>
      </c>
      <c r="IF247" s="1" t="n">
        <f aca="false">IE246*$B247</f>
        <v>11292</v>
      </c>
      <c r="IG247" s="1" t="n">
        <f aca="false">IF246*$B247</f>
        <v>10271</v>
      </c>
      <c r="IH247" s="1" t="n">
        <f aca="false">IG246*$B247</f>
        <v>9535</v>
      </c>
      <c r="II247" s="1" t="n">
        <f aca="false">IH246*$B247</f>
        <v>8780</v>
      </c>
      <c r="IJ247" s="1" t="n">
        <f aca="false">II246*$B247</f>
        <v>8137</v>
      </c>
      <c r="IK247" s="1" t="n">
        <f aca="false">IJ246*$B247</f>
        <v>7504</v>
      </c>
      <c r="IL247" s="1" t="n">
        <f aca="false">IK246*$B247</f>
        <v>6980</v>
      </c>
      <c r="IM247" s="1" t="n">
        <f aca="false">IL246*$B247</f>
        <v>6742</v>
      </c>
      <c r="IN247" s="1" t="n">
        <f aca="false">IM246*$B247</f>
        <v>6371</v>
      </c>
      <c r="IO247" s="1" t="n">
        <f aca="false">IN246*$B247</f>
        <v>6023</v>
      </c>
      <c r="IP247" s="1" t="n">
        <f aca="false">IO246*$B247</f>
        <v>5684</v>
      </c>
      <c r="IQ247" s="1" t="n">
        <f aca="false">IP246*$B247</f>
        <v>5463</v>
      </c>
      <c r="IR247" s="1" t="n">
        <f aca="false">IQ246*$B247</f>
        <v>5213</v>
      </c>
      <c r="IS247" s="1" t="n">
        <f aca="false">IR246*$B247</f>
        <v>4984</v>
      </c>
      <c r="IT247" s="1" t="n">
        <f aca="false">IS246*$B247</f>
        <v>4737.81794383923</v>
      </c>
      <c r="IU247" s="1" t="n">
        <f aca="false">IT246*$B247</f>
        <v>4540.77199697123</v>
      </c>
      <c r="IV247" s="1" t="n">
        <f aca="false">IU246*$B247</f>
        <v>4358.70531605533</v>
      </c>
      <c r="IW247" s="1" t="n">
        <f aca="false">IV246*$B247</f>
        <v>4189.99924661381</v>
      </c>
      <c r="IX247" s="1" t="n">
        <f aca="false">IW246*$B247</f>
        <v>4033.25843053295</v>
      </c>
      <c r="IY247" s="1" t="n">
        <f aca="false">IX246*$B247</f>
        <v>3887.27376013112</v>
      </c>
      <c r="IZ247" s="1" t="n">
        <f aca="false">IY246*$B247</f>
        <v>3750.99244879721</v>
      </c>
      <c r="JA247" s="1" t="n">
        <f aca="false">IZ246*$B247</f>
        <v>3623.49367602555</v>
      </c>
      <c r="JB247" s="1" t="n">
        <f aca="false">JA246*$B247</f>
        <v>3503.96863456063</v>
      </c>
      <c r="JC247" s="1" t="n">
        <f aca="false">JB246*$B247</f>
        <v>3391.70408046593</v>
      </c>
      <c r="JD247" s="1" t="n">
        <f aca="false">JC246*$B247</f>
        <v>3286.0686905647</v>
      </c>
      <c r="JE247" s="1" t="n">
        <f aca="false">JD246*$B247</f>
        <v>3186.50168494265</v>
      </c>
      <c r="JF247" s="1" t="n">
        <f aca="false">JE246*$B247</f>
        <v>3092.50328852572</v>
      </c>
      <c r="JG247" s="1" t="n">
        <f aca="false">JF246*$B247</f>
        <v>3003.62669476537</v>
      </c>
      <c r="JH247" s="1" t="n">
        <f aca="false">JG246*$B247</f>
        <v>2919.47126311394</v>
      </c>
      <c r="JI247" s="1" t="n">
        <f aca="false">JH246*$B247</f>
        <v>2839.6767352975</v>
      </c>
      <c r="JJ247" s="1" t="n">
        <f aca="false">JI246*$B247</f>
        <v>2763.91829710007</v>
      </c>
      <c r="JK247" s="1" t="n">
        <f aca="false">JJ246*$B247</f>
        <v>2691.90234520416</v>
      </c>
      <c r="JL247" s="1" t="n">
        <f aca="false">JK246*$B247</f>
        <v>2623.36284463615</v>
      </c>
      <c r="JM247" s="1" t="n">
        <f aca="false">JL246*$B247</f>
        <v>2558.05818308227</v>
      </c>
      <c r="JN247" s="1" t="n">
        <f aca="false">JM246*$B247</f>
        <v>2495.76844493753</v>
      </c>
      <c r="JO247" s="1" t="n">
        <f aca="false">JN246*$B247</f>
        <v>2436.29304131658</v>
      </c>
      <c r="JP247" s="1" t="n">
        <f aca="false">JO246*$B247</f>
        <v>2379.44864307475</v>
      </c>
      <c r="JQ247" s="1" t="n">
        <f aca="false">JP246*$B247</f>
        <v>2325.06737268762</v>
      </c>
      <c r="JR247" s="1" t="n">
        <f aca="false">JQ246*$B247</f>
        <v>2272.99521802732</v>
      </c>
      <c r="JS247" s="1" t="n">
        <f aca="false">JR246*$B247</f>
        <v>2223.09063697485</v>
      </c>
      <c r="JT247" s="1" t="n">
        <f aca="false">JS246*$B247</f>
        <v>2175.22332667085</v>
      </c>
      <c r="JU247" s="1" t="n">
        <f aca="false">JT246*$B247</f>
        <v>2129.27313523112</v>
      </c>
      <c r="JV247" s="1" t="n">
        <f aca="false">JU246*$B247</f>
        <v>2085.12909709632</v>
      </c>
      <c r="JW247" s="1" t="n">
        <f aca="false">JV246*$B247</f>
        <v>2042.68857597187</v>
      </c>
      <c r="JX247" s="1" t="n">
        <f aca="false">JW246*$B247</f>
        <v>2001.85650164635</v>
      </c>
      <c r="JY247" s="1" t="n">
        <f aca="false">JX246*$B247</f>
        <v>1962.54468893467</v>
      </c>
      <c r="JZ247" s="1" t="n">
        <f aca="false">JY246*$B247</f>
        <v>1924.67122864145</v>
      </c>
      <c r="KA247" s="1" t="n">
        <f aca="false">JZ246*$B247</f>
        <v>1888.15994183421</v>
      </c>
      <c r="KB247" s="1" t="n">
        <f aca="false">KA246*$B247</f>
        <v>1852.93988989706</v>
      </c>
      <c r="KC247" s="1" t="n">
        <f aca="false">KB246*$B247</f>
        <v>1818.94493384036</v>
      </c>
      <c r="KD247" s="1" t="n">
        <f aca="false">KC246*$B247</f>
        <v>1786.11333719797</v>
      </c>
      <c r="KE247" s="1" t="n">
        <f aca="false">KD246*$B247</f>
        <v>1754.3874075759</v>
      </c>
      <c r="KF247" s="1" t="n">
        <f aca="false">KE246*$B247</f>
        <v>1723.71317254378</v>
      </c>
      <c r="KG247" s="1" t="n">
        <f aca="false">KF246*$B247</f>
        <v>1694.0400860999</v>
      </c>
      <c r="KH247" s="1" t="n">
        <f aca="false">KG246*$B247</f>
        <v>1665.32076240513</v>
      </c>
      <c r="KI247" s="1" t="n">
        <f aca="false">KH246*$B247</f>
        <v>1637.51073388245</v>
      </c>
      <c r="KJ247" s="1" t="n">
        <f aca="false">KI246*$B247</f>
        <v>1610.56823112618</v>
      </c>
      <c r="KK247" s="1" t="n">
        <f aca="false">KJ246*$B247</f>
        <v>1584.45398236615</v>
      </c>
      <c r="KL247" s="1" t="n">
        <f aca="false">KK246*$B247</f>
        <v>1559.13103049438</v>
      </c>
      <c r="KM247" s="1" t="n">
        <f aca="false">KL246*$B247</f>
        <v>1534.56456588989</v>
      </c>
      <c r="KN247" s="1" t="n">
        <f aca="false">KM246*$B247</f>
        <v>1510.72177347671</v>
      </c>
      <c r="KO247" s="1" t="n">
        <f aca="false">KN246*$B247</f>
        <v>1487.57169262446</v>
      </c>
      <c r="KP247" s="1" t="n">
        <f aca="false">KO246*$B247</f>
        <v>1465.08508865389</v>
      </c>
      <c r="KQ247" s="1" t="n">
        <f aca="false">KP246*$B247</f>
        <v>1443.23433484377</v>
      </c>
      <c r="KR247" s="1" t="n">
        <f aca="false">KQ246*$B247</f>
        <v>1421.9933039538</v>
      </c>
      <c r="KS247" s="1" t="n">
        <f aca="false">KR246*$B247</f>
        <v>1401.33726838217</v>
      </c>
      <c r="KT247" s="1" t="n">
        <f aca="false">KS246*$B247</f>
        <v>1381.24280816842</v>
      </c>
      <c r="KU247" s="1" t="n">
        <f aca="false">KT246*$B247</f>
        <v>1361.68772613347</v>
      </c>
      <c r="KV247" s="1" t="n">
        <f aca="false">KU246*$B247</f>
        <v>1342.65096952049</v>
      </c>
      <c r="KW247" s="1" t="n">
        <f aca="false">KV246*$B247</f>
        <v>1324.11255756461</v>
      </c>
      <c r="KX247" s="1" t="n">
        <f aca="false">KW246*$B247</f>
        <v>1306.05351447562</v>
      </c>
      <c r="KY247" s="1" t="n">
        <f aca="false">KX246*$B247</f>
        <v>1288.45580736895</v>
      </c>
      <c r="KZ247" s="1" t="n">
        <f aca="false">KY246*$B247</f>
        <v>1271.30228872467</v>
      </c>
      <c r="LA247" s="1" t="n">
        <f aca="false">KZ246*$B247</f>
        <v>1254.57664299484</v>
      </c>
      <c r="LB247" s="1" t="n">
        <f aca="false">LA246*$B247</f>
        <v>1238.26333701527</v>
      </c>
      <c r="LC247" s="1" t="n">
        <f aca="false">LB246*$B247</f>
        <v>1222.3475739099</v>
      </c>
      <c r="LD247" s="1" t="n">
        <f aca="false">LC246*$B247</f>
        <v>1206.81525020484</v>
      </c>
      <c r="LE247" s="1" t="n">
        <f aca="false">LD246*$B247</f>
        <v>1191.65291589504</v>
      </c>
      <c r="LF247" s="1" t="n">
        <f aca="false">LE246*$B247</f>
        <v>1176.84773722956</v>
      </c>
      <c r="LG247" s="1" t="n">
        <f aca="false">LF246*$B247</f>
        <v>1162.38746200266</v>
      </c>
      <c r="LH247" s="1" t="n">
        <f aca="false">LG246*$B247</f>
        <v>1148.26038715633</v>
      </c>
      <c r="LI247" s="1" t="n">
        <f aca="false">LH246*$B247</f>
        <v>1134.45532851725</v>
      </c>
      <c r="LJ247" s="1" t="n">
        <f aca="false">LI246*$B247</f>
        <v>1120.96159250627</v>
      </c>
      <c r="LK247" s="1" t="n">
        <f aca="false">LJ246*$B247</f>
        <v>1107.76894967232</v>
      </c>
      <c r="LL247" s="1" t="n">
        <f aca="false">LK246*$B247</f>
        <v>1094.8676099154</v>
      </c>
      <c r="LM247" s="1" t="n">
        <f aca="false">LL246*$B247</f>
        <v>1082.24819927444</v>
      </c>
      <c r="LN247" s="1" t="n">
        <f aca="false">LM246*$B247</f>
        <v>1069.90173816625</v>
      </c>
      <c r="LO247" s="1" t="n">
        <f aca="false">LN246*$B247</f>
        <v>1057.81962097108</v>
      </c>
      <c r="LP247" s="1" t="n">
        <f aca="false">LO246*$B247</f>
        <v>1045.9935968688</v>
      </c>
      <c r="LQ247" s="1" t="n">
        <f aca="false">LP246*$B247</f>
        <v>1034.4157518374</v>
      </c>
      <c r="LR247" s="1" t="n">
        <f aca="false">LQ246*$B247</f>
        <v>1022.9689762895</v>
      </c>
      <c r="LS247" s="1" t="n">
        <f aca="false">LR246*$B247</f>
        <v>1011.64886999447</v>
      </c>
      <c r="LT247" s="1" t="n">
        <f aca="false">LS246*$B247</f>
        <v>1000.45403123882</v>
      </c>
      <c r="LU247" s="1" t="n">
        <f aca="false">LT246*$B247</f>
        <v>989.383073820355</v>
      </c>
      <c r="LV247" s="1" t="n">
        <f aca="false">LU246*$B247</f>
        <v>978.434626876465</v>
      </c>
      <c r="LW247" s="1" t="n">
        <f aca="false">LV246*$B247</f>
        <v>967.607334714433</v>
      </c>
      <c r="LX247" s="1" t="n">
        <f aca="false">LW246*$B247</f>
        <v>956.899856643544</v>
      </c>
      <c r="LY247" s="1" t="n">
        <f aca="false">LX246*$B247</f>
        <v>946.310866809077</v>
      </c>
      <c r="LZ247" s="1" t="n">
        <f aca="false">LY246*$B247</f>
        <v>935.839054028128</v>
      </c>
      <c r="MA247" s="1" t="n">
        <f aca="false">LZ246*$B247</f>
        <v>925.48312162726</v>
      </c>
      <c r="MB247" s="1" t="n">
        <f aca="false">MA246*$B247</f>
        <v>915.241787281932</v>
      </c>
      <c r="MC247" s="1" t="n">
        <f aca="false">MB246*$B247</f>
        <v>905.113782857726</v>
      </c>
      <c r="MD247" s="1" t="n">
        <f aca="false">MC246*$B247</f>
        <v>895.097854253311</v>
      </c>
      <c r="ME247" s="1" t="n">
        <f aca="false">MD246*$B247</f>
        <v>885.192761245159</v>
      </c>
      <c r="MF247" s="1" t="n">
        <f aca="false">ME246*$B247</f>
        <v>875.397277333971</v>
      </c>
      <c r="MG247" s="1" t="n">
        <f aca="false">MF246*$B247</f>
        <v>865.710189592811</v>
      </c>
      <c r="MH247" s="1" t="n">
        <f aca="false">MG246*$B247</f>
        <v>856.130298516907</v>
      </c>
      <c r="MI247" s="1" t="n">
        <f aca="false">MH246*$B247</f>
        <v>846.656417875129</v>
      </c>
      <c r="MJ247" s="1" t="n">
        <f aca="false">MI246*$B247</f>
        <v>837.287374563101</v>
      </c>
      <c r="MK247" s="1" t="n">
        <f aca="false">MJ246*$B247</f>
        <v>828.022008457942</v>
      </c>
      <c r="ML247" s="1" t="n">
        <f aca="false">MK246*$B247</f>
        <v>818.859172274613</v>
      </c>
      <c r="MM247" s="1" t="n">
        <f aca="false">ML246*$B247</f>
        <v>809.797731423852</v>
      </c>
      <c r="MN247" s="1" t="n">
        <f aca="false">MM246*$B247</f>
        <v>800.836563871691</v>
      </c>
      <c r="MO247" s="1" t="n">
        <f aca="false">MN246*$B247</f>
        <v>791.97456000051</v>
      </c>
      <c r="MP247" s="1" t="n">
        <f aca="false">MO246*$B247</f>
        <v>783.210622471647</v>
      </c>
      <c r="MQ247" s="1" t="n">
        <f aca="false">MP246*$B247</f>
        <v>774.543666089514</v>
      </c>
      <c r="MR247" s="1" t="n">
        <f aca="false">MQ246*$B247</f>
        <v>765.972617667225</v>
      </c>
      <c r="MS247" s="1" t="n">
        <f aca="false">MR246*$B247</f>
        <v>757.496415893709</v>
      </c>
      <c r="MT247" s="1" t="n">
        <f aca="false">MS246*$B247</f>
        <v>749.114011202294</v>
      </c>
      <c r="MU247" s="1" t="n">
        <f aca="false">MT246*$B247</f>
        <v>740.824365640738</v>
      </c>
      <c r="MV247" s="1" t="n">
        <f aca="false">MU246*$B247</f>
        <v>732.626452742714</v>
      </c>
      <c r="MW247" s="1" t="n">
        <f aca="false">MV246*$B247</f>
        <v>724.5192574007</v>
      </c>
      <c r="MX247" s="1" t="n">
        <f aca="false">MW246*$B247</f>
        <v>716.501775740286</v>
      </c>
      <c r="MY247" s="1" t="n">
        <f aca="false">MX246*$B247</f>
        <v>708.573014995871</v>
      </c>
      <c r="MZ247" s="1" t="n">
        <f aca="false">MY246*$B247</f>
        <v>700.73199338773</v>
      </c>
      <c r="NA247" s="1" t="n">
        <f aca="false">MZ246*$B247</f>
        <v>692.977740000447</v>
      </c>
      <c r="NB247" s="1" t="n">
        <f aca="false">NA246*$B247</f>
        <v>685.309294662691</v>
      </c>
      <c r="NC247" s="1" t="n">
        <f aca="false">NB246*$B247</f>
        <v>677.725707828325</v>
      </c>
      <c r="ND247" s="1" t="n">
        <f aca="false">NC246*$B247</f>
        <v>670.226040458822</v>
      </c>
      <c r="NE247" s="1" t="n">
        <f aca="false">ND246*$B247</f>
        <v>662.809363906996</v>
      </c>
      <c r="NF247" s="1" t="n">
        <f aca="false">NE246*$B247</f>
        <v>655.474759802007</v>
      </c>
      <c r="NG247" s="1" t="n">
        <f aca="false">NF246*$B247</f>
        <v>648.221319935646</v>
      </c>
      <c r="NH247" s="1" t="n">
        <f aca="false">NG246*$B247</f>
        <v>641.048146149875</v>
      </c>
      <c r="NI247" s="1" t="n">
        <f aca="false">NH246*$B247</f>
        <v>633.954350225612</v>
      </c>
      <c r="NJ247" s="1" t="n">
        <f aca="false">NI246*$B247</f>
        <v>626.93905377275</v>
      </c>
      <c r="NK247" s="1" t="n">
        <f aca="false">NJ246*$B247</f>
        <v>620.001388121387</v>
      </c>
      <c r="NL247" s="1" t="n">
        <f aca="false">NK246*$B247</f>
        <v>613.140494214264</v>
      </c>
      <c r="NM247" s="1" t="n">
        <f aca="false">NL246*$B247</f>
        <v>606.355522500391</v>
      </c>
      <c r="NN247" s="1" t="n">
        <f aca="false">NM246*$B247</f>
        <v>599.645632829855</v>
      </c>
      <c r="NO247" s="1" t="n">
        <f aca="false">NN246*$B247</f>
        <v>593.009994349784</v>
      </c>
      <c r="NP247" s="1" t="n">
        <f aca="false">NO246*$B247</f>
        <v>586.447785401469</v>
      </c>
      <c r="NQ247" s="1" t="n">
        <f aca="false">NP246*$B247</f>
        <v>579.958193418622</v>
      </c>
      <c r="NR247" s="1" t="n">
        <f aca="false">NQ246*$B247</f>
        <v>573.540414826756</v>
      </c>
      <c r="NS247" s="1" t="n">
        <f aca="false">NR246*$B247</f>
        <v>567.19365494369</v>
      </c>
      <c r="NT247" s="1" t="n">
        <f aca="false">NS246*$B247</f>
        <v>560.917127881141</v>
      </c>
      <c r="NU247" s="1" t="n">
        <f aca="false">NT246*$B247</f>
        <v>554.710056447411</v>
      </c>
      <c r="NV247" s="1" t="n">
        <f aca="false">NU246*$B247</f>
        <v>548.571672051157</v>
      </c>
      <c r="NW247" s="1" t="n">
        <f aca="false">NV246*$B247</f>
        <v>542.501214606214</v>
      </c>
      <c r="NX247" s="1" t="n">
        <f aca="false">NW246*$B247</f>
        <v>536.497932437481</v>
      </c>
      <c r="NY247" s="1" t="n">
        <f aca="false">NX246*$B247</f>
        <v>530.561082187842</v>
      </c>
      <c r="NZ247" s="1" t="n">
        <f aca="false">NY246*$B247</f>
        <v>524.689928726123</v>
      </c>
      <c r="OA247" s="1" t="n">
        <f aca="false">NZ246*$B247</f>
        <v>518.883745056061</v>
      </c>
      <c r="OB247" s="1" t="n">
        <f aca="false">OA246*$B247</f>
        <v>513.141812226286</v>
      </c>
      <c r="OC247" s="1" t="n">
        <f aca="false">OB246*$B247</f>
        <v>507.463419241294</v>
      </c>
      <c r="OD247" s="1" t="n">
        <f aca="false">OC246*$B247</f>
        <v>501.847862973412</v>
      </c>
      <c r="OE247" s="1" t="n">
        <f aca="false">OD246*$B247</f>
        <v>496.294448075729</v>
      </c>
      <c r="OF247" s="1" t="n">
        <f aca="false">OE246*$B247</f>
        <v>490.802486895998</v>
      </c>
      <c r="OG247" s="1" t="n">
        <f aca="false">OF246*$B247</f>
        <v>485.371299391485</v>
      </c>
      <c r="OH247" s="1" t="n">
        <f aca="false">OG246*$B247</f>
        <v>480.000213044762</v>
      </c>
      <c r="OI247" s="1" t="n">
        <f aca="false">OH246*$B247</f>
        <v>474.688562780437</v>
      </c>
      <c r="OJ247" s="1" t="n">
        <f aca="false">OI246*$B247</f>
        <v>469.435690882796</v>
      </c>
      <c r="OK247" s="1" t="n">
        <f aca="false">OJ246*$B247</f>
        <v>464.240946914362</v>
      </c>
      <c r="OL247" s="1" t="n">
        <f aca="false">OK246*$B247</f>
        <v>459.103687635358</v>
      </c>
      <c r="OM247" s="1" t="n">
        <f aca="false">OL246*$B247</f>
        <v>454.023276924054</v>
      </c>
      <c r="ON247" s="1" t="n">
        <f aca="false">OM246*$B247</f>
        <v>448.999085698</v>
      </c>
      <c r="OO247" s="1" t="n">
        <f aca="false">ON246*$B247</f>
        <v>0</v>
      </c>
      <c r="OP247" s="1" t="n">
        <f aca="false">OO246*$B247</f>
        <v>0</v>
      </c>
      <c r="OQ247" s="1" t="n">
        <f aca="false">OP246*$B247</f>
        <v>0</v>
      </c>
      <c r="OR247" s="1" t="n">
        <f aca="false">OQ246*$B247</f>
        <v>0</v>
      </c>
      <c r="OS247" s="1" t="n">
        <f aca="false">OR246*$B247</f>
        <v>0</v>
      </c>
      <c r="OT247" s="1" t="n">
        <f aca="false">OS246*$B247</f>
        <v>0</v>
      </c>
      <c r="OU247" s="1" t="n">
        <f aca="false">OT246*$B247</f>
        <v>0</v>
      </c>
      <c r="OV247" s="1" t="n">
        <f aca="false">OU246*$B247</f>
        <v>0</v>
      </c>
      <c r="OW247" s="1" t="n">
        <f aca="false">OV246*$B247</f>
        <v>0</v>
      </c>
      <c r="OX247" s="1" t="n">
        <f aca="false">OW246*$B247</f>
        <v>0</v>
      </c>
      <c r="OY247" s="1" t="n">
        <f aca="false">OX246*$B247</f>
        <v>0</v>
      </c>
      <c r="OZ247" s="1" t="n">
        <f aca="false">OY246*$B247</f>
        <v>0</v>
      </c>
      <c r="PA247" s="1" t="n">
        <f aca="false">OZ246*$B247</f>
        <v>0</v>
      </c>
      <c r="PB247" s="1" t="n">
        <f aca="false">PA246*$B247</f>
        <v>0</v>
      </c>
      <c r="PC247" s="1" t="n">
        <f aca="false">PB246*$B247</f>
        <v>0</v>
      </c>
      <c r="PD247" s="1" t="n">
        <f aca="false">PC246*$B247</f>
        <v>0</v>
      </c>
      <c r="PE247" s="1" t="n">
        <f aca="false">PD246*$B247</f>
        <v>0</v>
      </c>
      <c r="PF247" s="1" t="n">
        <f aca="false">PE246*$B247</f>
        <v>0</v>
      </c>
      <c r="PG247" s="1" t="n">
        <f aca="false">PF246*$B247</f>
        <v>0</v>
      </c>
      <c r="PH247" s="1" t="n">
        <f aca="false">PG246*$B247</f>
        <v>0</v>
      </c>
      <c r="PI247" s="1" t="n">
        <f aca="false">PH246*$B247</f>
        <v>0</v>
      </c>
      <c r="PJ247" s="1" t="n">
        <f aca="false">PI246*$B247</f>
        <v>0</v>
      </c>
      <c r="PK247" s="1" t="n">
        <f aca="false">PJ246*$B247</f>
        <v>0</v>
      </c>
      <c r="PL247" s="1" t="n">
        <f aca="false">PK246*$B247</f>
        <v>0</v>
      </c>
      <c r="PM247" s="1" t="n">
        <f aca="false">PL246*$B247</f>
        <v>0</v>
      </c>
      <c r="PN247" s="1" t="n">
        <f aca="false">PM246*$B247</f>
        <v>0</v>
      </c>
      <c r="PO247" s="1" t="n">
        <f aca="false">PN246*$B247</f>
        <v>0</v>
      </c>
      <c r="PP247" s="1" t="n">
        <f aca="false">PO246*$B247</f>
        <v>0</v>
      </c>
      <c r="PQ247" s="1" t="n">
        <f aca="false">PP246*$B247</f>
        <v>0</v>
      </c>
      <c r="PR247" s="1" t="n">
        <f aca="false">PQ246*$B247</f>
        <v>0</v>
      </c>
      <c r="PS247" s="1" t="n">
        <f aca="false">PR246*$B247</f>
        <v>0</v>
      </c>
      <c r="PT247" s="1" t="n">
        <f aca="false">PS246*$B247</f>
        <v>0</v>
      </c>
      <c r="PU247" s="1" t="n">
        <f aca="false">PT246*$B247</f>
        <v>0</v>
      </c>
      <c r="PV247" s="1" t="n">
        <f aca="false">PU246*$B247</f>
        <v>0</v>
      </c>
      <c r="PW247" s="1" t="n">
        <f aca="false">PV246*$B247</f>
        <v>0</v>
      </c>
      <c r="PX247" s="1" t="n">
        <f aca="false">PW246*$B247</f>
        <v>0</v>
      </c>
      <c r="PY247" s="1" t="n">
        <f aca="false">PX246*$B247</f>
        <v>0</v>
      </c>
      <c r="PZ247" s="1" t="n">
        <f aca="false">PY246*$B247</f>
        <v>0</v>
      </c>
      <c r="QA247" s="1" t="n">
        <f aca="false">PZ246*$B247</f>
        <v>0</v>
      </c>
      <c r="QB247" s="1" t="n">
        <f aca="false">QA246*$B247</f>
        <v>0</v>
      </c>
      <c r="QC247" s="1" t="n">
        <f aca="false">QB246*$B247</f>
        <v>0</v>
      </c>
      <c r="QD247" s="1" t="n">
        <f aca="false">QC246*$B247</f>
        <v>0</v>
      </c>
      <c r="QE247" s="1" t="n">
        <f aca="false">QD246*$B247</f>
        <v>0</v>
      </c>
      <c r="QF247" s="1" t="n">
        <f aca="false">QE246*$B247</f>
        <v>0</v>
      </c>
      <c r="QG247" s="1" t="n">
        <f aca="false">QF246*$B247</f>
        <v>0</v>
      </c>
      <c r="QH247" s="1" t="n">
        <f aca="false">QG246*$B247</f>
        <v>0</v>
      </c>
      <c r="QI247" s="1" t="n">
        <f aca="false">QH246*$B247</f>
        <v>0</v>
      </c>
      <c r="QJ247" s="1" t="n">
        <f aca="false">QI246*$B247</f>
        <v>0</v>
      </c>
      <c r="QK247" s="1" t="n">
        <f aca="false">QJ246*$B247</f>
        <v>0</v>
      </c>
      <c r="QL247" s="1" t="n">
        <f aca="false">QK246*$B247</f>
        <v>0</v>
      </c>
      <c r="QM247" s="1" t="n">
        <f aca="false">QL246*$B247</f>
        <v>0</v>
      </c>
      <c r="QN247" s="1" t="n">
        <f aca="false">QM246*$B247</f>
        <v>0</v>
      </c>
      <c r="QO247" s="1" t="n">
        <f aca="false">QN246*$B247</f>
        <v>0</v>
      </c>
      <c r="QP247" s="1" t="n">
        <f aca="false">QO246*$B247</f>
        <v>0</v>
      </c>
      <c r="QQ247" s="1" t="n">
        <f aca="false">QP246*$B247</f>
        <v>0</v>
      </c>
      <c r="QR247" s="1" t="n">
        <f aca="false">QQ246*$B247</f>
        <v>0</v>
      </c>
      <c r="QS247" s="1" t="n">
        <f aca="false">QR246*$B247</f>
        <v>0</v>
      </c>
      <c r="QT247" s="1" t="n">
        <f aca="false">QS246*$B247</f>
        <v>0</v>
      </c>
      <c r="QU247" s="1" t="n">
        <f aca="false">QT246*$B247</f>
        <v>0</v>
      </c>
      <c r="QV247" s="1" t="n">
        <f aca="false">QU246*$B247</f>
        <v>0</v>
      </c>
      <c r="QW247" s="1" t="n">
        <f aca="false">QV246*$B247</f>
        <v>0</v>
      </c>
      <c r="QX247" s="1" t="n">
        <f aca="false">QW246*$B247</f>
        <v>0</v>
      </c>
      <c r="QY247" s="1" t="n">
        <f aca="false">QX246*$B247</f>
        <v>0</v>
      </c>
      <c r="QZ247" s="1" t="n">
        <f aca="false">QY246*$B247</f>
        <v>0</v>
      </c>
      <c r="RA247" s="1" t="n">
        <f aca="false">QZ246*$B247</f>
        <v>0</v>
      </c>
      <c r="RB247" s="1" t="n">
        <f aca="false">RA246*$B247</f>
        <v>0</v>
      </c>
      <c r="RC247" s="1" t="n">
        <f aca="false">RB246*$B247</f>
        <v>0</v>
      </c>
      <c r="RD247" s="1" t="n">
        <f aca="false">RC246*$B247</f>
        <v>0</v>
      </c>
      <c r="RE247" s="1" t="n">
        <f aca="false">RD246*$B247</f>
        <v>0</v>
      </c>
      <c r="RF247" s="1" t="n">
        <f aca="false">RE246*$B247</f>
        <v>0</v>
      </c>
      <c r="RG247" s="1" t="n">
        <f aca="false">RF246*$B247</f>
        <v>0</v>
      </c>
      <c r="RH247" s="1" t="n">
        <f aca="false">RG246*$B247</f>
        <v>0</v>
      </c>
      <c r="RI247" s="1" t="n">
        <f aca="false">RH246*$B247</f>
        <v>0</v>
      </c>
      <c r="RJ247" s="1" t="n">
        <f aca="false">RI246*$B247</f>
        <v>0</v>
      </c>
      <c r="RK247" s="1" t="n">
        <f aca="false">RJ246*$B247</f>
        <v>0</v>
      </c>
      <c r="RL247" s="1" t="n">
        <f aca="false">RK246*$B247</f>
        <v>0</v>
      </c>
      <c r="RM247" s="1" t="n">
        <f aca="false">RL246*$B247</f>
        <v>0</v>
      </c>
      <c r="RN247" s="1" t="n">
        <f aca="false">RM246*$B247</f>
        <v>0</v>
      </c>
      <c r="RO247" s="1" t="n">
        <f aca="false">RN246*$B247</f>
        <v>0</v>
      </c>
      <c r="RP247" s="1" t="n">
        <f aca="false">RO246*$B247</f>
        <v>0</v>
      </c>
      <c r="RQ247" s="1" t="n">
        <f aca="false">RP246*$B247</f>
        <v>0</v>
      </c>
      <c r="RR247" s="1" t="n">
        <f aca="false">RQ246*$B247</f>
        <v>0</v>
      </c>
      <c r="RS247" s="1" t="n">
        <f aca="false">RR246*$B247</f>
        <v>0</v>
      </c>
      <c r="RT247" s="1" t="n">
        <f aca="false">RS246*$B247</f>
        <v>0</v>
      </c>
      <c r="RU247" s="1" t="n">
        <f aca="false">RT246*$B247</f>
        <v>0</v>
      </c>
      <c r="RV247" s="1" t="n">
        <f aca="false">RU246*$B247</f>
        <v>0</v>
      </c>
      <c r="RW247" s="1" t="n">
        <f aca="false">RV246*$B247</f>
        <v>0</v>
      </c>
      <c r="RX247" s="1" t="n">
        <f aca="false">RW246*$B247</f>
        <v>0</v>
      </c>
      <c r="RY247" s="1" t="n">
        <f aca="false">RX246*$B247</f>
        <v>0</v>
      </c>
      <c r="RZ247" s="1" t="n">
        <f aca="false">RY246*$B247</f>
        <v>0</v>
      </c>
      <c r="SA247" s="1" t="n">
        <f aca="false">RZ246*$B247</f>
        <v>0</v>
      </c>
      <c r="SB247" s="1" t="n">
        <f aca="false">SA246*$B247</f>
        <v>0</v>
      </c>
      <c r="SC247" s="1" t="n">
        <f aca="false">SB246*$B247</f>
        <v>0</v>
      </c>
      <c r="SD247" s="1" t="n">
        <f aca="false">SC246*$B247</f>
        <v>0</v>
      </c>
      <c r="SE247" s="1" t="n">
        <f aca="false">SD246*$B247</f>
        <v>0</v>
      </c>
      <c r="SF247" s="1" t="n">
        <f aca="false">SE246*$B247</f>
        <v>0</v>
      </c>
      <c r="SG247" s="1" t="n">
        <f aca="false">SF246*$B247</f>
        <v>0</v>
      </c>
      <c r="SH247" s="1" t="n">
        <f aca="false">SG246*$B247</f>
        <v>0</v>
      </c>
      <c r="SI247" s="1" t="n">
        <f aca="false">SH246*$B247</f>
        <v>0</v>
      </c>
      <c r="SJ247" s="1" t="n">
        <f aca="false">SI246*$B247</f>
        <v>0</v>
      </c>
      <c r="SK247" s="1" t="n">
        <f aca="false">SJ246*$B247</f>
        <v>0</v>
      </c>
      <c r="SL247" s="1" t="n">
        <f aca="false">SK246*$B247</f>
        <v>0</v>
      </c>
      <c r="SM247" s="1" t="n">
        <f aca="false">SL246*$B247</f>
        <v>0</v>
      </c>
      <c r="SN247" s="1" t="n">
        <f aca="false">SM246*$B247</f>
        <v>0</v>
      </c>
      <c r="SO247" s="1" t="n">
        <f aca="false">SN246*$B247</f>
        <v>0</v>
      </c>
      <c r="SP247" s="1" t="n">
        <f aca="false">SO246*$B247</f>
        <v>0</v>
      </c>
      <c r="SQ247" s="1" t="n">
        <f aca="false">SP246*$B247</f>
        <v>0</v>
      </c>
      <c r="SR247" s="1" t="n">
        <f aca="false">SQ246*$B247</f>
        <v>0</v>
      </c>
      <c r="SS247" s="1" t="n">
        <f aca="false">SR246*$B247</f>
        <v>0</v>
      </c>
      <c r="ST247" s="1" t="n">
        <f aca="false">SS246*$B247</f>
        <v>0</v>
      </c>
      <c r="SU247" s="1" t="n">
        <f aca="false">ST246*$B247</f>
        <v>0</v>
      </c>
      <c r="SV247" s="1" t="n">
        <f aca="false">SU246*$B247</f>
        <v>0</v>
      </c>
      <c r="SW247" s="1" t="n">
        <f aca="false">SV246*$B247</f>
        <v>0</v>
      </c>
      <c r="SX247" s="1" t="n">
        <f aca="false">SW246*$B247</f>
        <v>0</v>
      </c>
      <c r="SY247" s="1" t="n">
        <f aca="false">SX246*$B247</f>
        <v>0</v>
      </c>
      <c r="SZ247" s="1" t="n">
        <f aca="false">SY246*$B247</f>
        <v>0</v>
      </c>
      <c r="TA247" s="1" t="n">
        <f aca="false">SZ246*$B247</f>
        <v>0</v>
      </c>
      <c r="TB247" s="1" t="n">
        <f aca="false">TA246*$B247</f>
        <v>0</v>
      </c>
      <c r="TC247" s="1" t="n">
        <f aca="false">TB246*$B247</f>
        <v>0</v>
      </c>
      <c r="TD247" s="1" t="n">
        <f aca="false">TC246*$B247</f>
        <v>0</v>
      </c>
      <c r="TE247" s="1" t="n">
        <f aca="false">TD246*$B247</f>
        <v>0</v>
      </c>
      <c r="TF247" s="1" t="n">
        <f aca="false">TE246*$B247</f>
        <v>0</v>
      </c>
      <c r="TG247" s="1" t="n">
        <f aca="false">TF246*$B247</f>
        <v>0</v>
      </c>
      <c r="TH247" s="1" t="n">
        <f aca="false">TG246*$B247</f>
        <v>0</v>
      </c>
      <c r="TI247" s="1" t="n">
        <f aca="false">TH246*$B247</f>
        <v>0</v>
      </c>
      <c r="TJ247" s="1" t="n">
        <f aca="false">TI246*$B247</f>
        <v>0</v>
      </c>
      <c r="TK247" s="1" t="n">
        <f aca="false">TJ246*$B247</f>
        <v>0</v>
      </c>
      <c r="TL247" s="1" t="n">
        <f aca="false">TK246*$B247</f>
        <v>0</v>
      </c>
      <c r="TM247" s="1" t="n">
        <f aca="false">TL246*$B247</f>
        <v>0</v>
      </c>
      <c r="TN247" s="1" t="n">
        <f aca="false">TM246*$B247</f>
        <v>0</v>
      </c>
      <c r="TO247" s="1" t="n">
        <f aca="false">TN246*$B247</f>
        <v>0</v>
      </c>
      <c r="TP247" s="1" t="n">
        <f aca="false">TO246*$B247</f>
        <v>0</v>
      </c>
      <c r="TQ247" s="1" t="n">
        <f aca="false">TP246*$B247</f>
        <v>0</v>
      </c>
      <c r="TR247" s="1" t="n">
        <f aca="false">TQ246*$B247</f>
        <v>0</v>
      </c>
      <c r="TS247" s="1" t="n">
        <f aca="false">TR246*$B247</f>
        <v>0</v>
      </c>
      <c r="TT247" s="1" t="n">
        <f aca="false">TS246*$B247</f>
        <v>0</v>
      </c>
      <c r="TU247" s="1" t="n">
        <f aca="false">TT246*$B247</f>
        <v>0</v>
      </c>
      <c r="TV247" s="1" t="n">
        <f aca="false">TU246*$B247</f>
        <v>0</v>
      </c>
      <c r="TW247" s="1" t="n">
        <f aca="false">TV246*$B247</f>
        <v>0</v>
      </c>
      <c r="TX247" s="1" t="n">
        <f aca="false">TW246*$B247</f>
        <v>0</v>
      </c>
      <c r="TY247" s="1" t="n">
        <f aca="false">TX246*$B247</f>
        <v>0</v>
      </c>
      <c r="TZ247" s="1" t="n">
        <f aca="false">TY246*$B247</f>
        <v>0</v>
      </c>
      <c r="UA247" s="1" t="n">
        <f aca="false">TZ246*$B247</f>
        <v>0</v>
      </c>
      <c r="UB247" s="1" t="n">
        <f aca="false">UA246*$B247</f>
        <v>0</v>
      </c>
      <c r="UC247" s="1" t="n">
        <f aca="false">UB246*$B247</f>
        <v>0</v>
      </c>
      <c r="UD247" s="1" t="n">
        <f aca="false">UC246*$B247</f>
        <v>0</v>
      </c>
      <c r="UE247" s="1" t="n">
        <f aca="false">UD246*$B247</f>
        <v>0</v>
      </c>
      <c r="UF247" s="1" t="n">
        <f aca="false">UE246*$B247</f>
        <v>0</v>
      </c>
      <c r="UG247" s="1" t="n">
        <f aca="false">UF246*$B247</f>
        <v>0</v>
      </c>
      <c r="UH247" s="1" t="n">
        <f aca="false">UG246*$B247</f>
        <v>0</v>
      </c>
      <c r="UI247" s="1" t="n">
        <f aca="false">UH246*$B247</f>
        <v>0</v>
      </c>
      <c r="UJ247" s="1" t="n">
        <f aca="false">UI246*$B247</f>
        <v>0</v>
      </c>
      <c r="UK247" s="1" t="n">
        <f aca="false">UJ246*$B247</f>
        <v>0</v>
      </c>
      <c r="UL247" s="1" t="n">
        <f aca="false">UK246*$B247</f>
        <v>0</v>
      </c>
      <c r="UM247" s="1" t="n">
        <f aca="false">UL246*$B247</f>
        <v>0</v>
      </c>
      <c r="UN247" s="1" t="n">
        <f aca="false">UM246*$B247</f>
        <v>0</v>
      </c>
      <c r="UO247" s="1" t="n">
        <f aca="false">UN246*$B247</f>
        <v>0</v>
      </c>
      <c r="UP247" s="1" t="n">
        <f aca="false">UO246*$B247</f>
        <v>0</v>
      </c>
      <c r="UQ247" s="1" t="n">
        <f aca="false">UP246*$B247</f>
        <v>0</v>
      </c>
      <c r="UR247" s="1" t="n">
        <f aca="false">UQ246*$B247</f>
        <v>0</v>
      </c>
      <c r="US247" s="1" t="n">
        <f aca="false">UR246*$B247</f>
        <v>0</v>
      </c>
      <c r="UT247" s="1" t="n">
        <f aca="false">US246*$B247</f>
        <v>0</v>
      </c>
      <c r="UU247" s="1" t="n">
        <f aca="false">UT246*$B247</f>
        <v>0</v>
      </c>
      <c r="UV247" s="1" t="n">
        <f aca="false">UU246*$B247</f>
        <v>0</v>
      </c>
      <c r="UW247" s="1" t="n">
        <f aca="false">UV246*$B247</f>
        <v>0</v>
      </c>
      <c r="UX247" s="1" t="n">
        <f aca="false">UW246*$B247</f>
        <v>0</v>
      </c>
      <c r="UY247" s="1" t="n">
        <f aca="false">UX246*$B247</f>
        <v>0</v>
      </c>
      <c r="UZ247" s="1" t="n">
        <f aca="false">UY246*$B247</f>
        <v>0</v>
      </c>
      <c r="VA247" s="1" t="n">
        <f aca="false">UZ246*$B247</f>
        <v>0</v>
      </c>
      <c r="VB247" s="1" t="n">
        <f aca="false">VA246*$B247</f>
        <v>0</v>
      </c>
      <c r="VC247" s="1" t="n">
        <f aca="false">VB246*$B247</f>
        <v>0</v>
      </c>
      <c r="VD247" s="1" t="n">
        <f aca="false">VC246*$B247</f>
        <v>0</v>
      </c>
      <c r="VE247" s="1" t="n">
        <f aca="false">VD246*$B247</f>
        <v>0</v>
      </c>
      <c r="VF247" s="1" t="n">
        <f aca="false">VE246*$B247</f>
        <v>0</v>
      </c>
      <c r="VG247" s="1" t="n">
        <f aca="false">VF246*$B247</f>
        <v>0</v>
      </c>
      <c r="VH247" s="1" t="n">
        <f aca="false">VG246*$B247</f>
        <v>0</v>
      </c>
      <c r="VI247" s="1" t="n">
        <f aca="false">VH246*$B247</f>
        <v>0</v>
      </c>
      <c r="VJ247" s="1" t="n">
        <f aca="false">VI246*$B247</f>
        <v>0</v>
      </c>
      <c r="VK247" s="1" t="n">
        <f aca="false">VJ246*$B247</f>
        <v>0</v>
      </c>
      <c r="VL247" s="1" t="n">
        <f aca="false">VK246*$B247</f>
        <v>0</v>
      </c>
      <c r="VM247" s="1" t="n">
        <f aca="false">VL246*$B247</f>
        <v>0</v>
      </c>
      <c r="VN247" s="1" t="n">
        <f aca="false">VM246*$B247</f>
        <v>0</v>
      </c>
      <c r="VO247" s="1" t="n">
        <f aca="false">VN246*$B247</f>
        <v>0</v>
      </c>
      <c r="VP247" s="1" t="n">
        <f aca="false">VO246*$B247</f>
        <v>0</v>
      </c>
      <c r="VQ247" s="1" t="n">
        <f aca="false">VP246*$B247</f>
        <v>0</v>
      </c>
      <c r="VR247" s="1" t="n">
        <f aca="false">VQ246*$B247</f>
        <v>0</v>
      </c>
      <c r="VS247" s="1" t="n">
        <f aca="false">VR246*$B247</f>
        <v>0</v>
      </c>
      <c r="VT247" s="1" t="n">
        <f aca="false">VS246*$B247</f>
        <v>0</v>
      </c>
      <c r="VU247" s="1" t="n">
        <f aca="false">VT246*$B247</f>
        <v>0</v>
      </c>
      <c r="VV247" s="1" t="n">
        <f aca="false">VU246*$B247</f>
        <v>0</v>
      </c>
      <c r="VW247" s="1" t="n">
        <f aca="false">VV246*$B247</f>
        <v>0</v>
      </c>
      <c r="VX247" s="1" t="n">
        <f aca="false">VW246*$B247</f>
        <v>0</v>
      </c>
      <c r="VY247" s="1" t="n">
        <f aca="false">VX246*$B247</f>
        <v>0</v>
      </c>
      <c r="VZ247" s="1" t="n">
        <f aca="false">VY246*$B247</f>
        <v>0</v>
      </c>
      <c r="WA247" s="1" t="n">
        <f aca="false">VZ246*$B247</f>
        <v>0</v>
      </c>
      <c r="WB247" s="1" t="n">
        <f aca="false">WA246*$B247</f>
        <v>0</v>
      </c>
      <c r="WC247" s="1" t="n">
        <f aca="false">WB246*$B247</f>
        <v>0</v>
      </c>
      <c r="WD247" s="1" t="n">
        <f aca="false">WC246*$B247</f>
        <v>0</v>
      </c>
      <c r="WE247" s="1" t="n">
        <f aca="false">WD246*$B247</f>
        <v>0</v>
      </c>
      <c r="WF247" s="1" t="n">
        <f aca="false">WE246*$B247</f>
        <v>0</v>
      </c>
      <c r="WG247" s="1" t="n">
        <f aca="false">WF246*$B247</f>
        <v>0</v>
      </c>
      <c r="WH247" s="1" t="n">
        <f aca="false">WG246*$B247</f>
        <v>0</v>
      </c>
      <c r="WI247" s="1" t="n">
        <f aca="false">WH246*$B247</f>
        <v>0</v>
      </c>
      <c r="WJ247" s="1" t="n">
        <f aca="false">WI246*$B247</f>
        <v>0</v>
      </c>
      <c r="WK247" s="1" t="n">
        <f aca="false">WJ246*$B247</f>
        <v>0</v>
      </c>
      <c r="WL247" s="1" t="n">
        <f aca="false">WK246*$B247</f>
        <v>0</v>
      </c>
      <c r="WM247" s="1" t="n">
        <f aca="false">WL246*$B247</f>
        <v>0</v>
      </c>
      <c r="WN247" s="1" t="n">
        <f aca="false">WM246*$B247</f>
        <v>0</v>
      </c>
      <c r="WO247" s="1" t="n">
        <f aca="false">WN246*$B247</f>
        <v>0</v>
      </c>
      <c r="WP247" s="1" t="n">
        <f aca="false">WO246*$B247</f>
        <v>0</v>
      </c>
      <c r="WQ247" s="1" t="n">
        <f aca="false">WP246*$B247</f>
        <v>0</v>
      </c>
      <c r="WR247" s="1" t="n">
        <f aca="false">WQ246*$B247</f>
        <v>0</v>
      </c>
      <c r="WS247" s="1" t="n">
        <f aca="false">WR246*$B247</f>
        <v>0</v>
      </c>
      <c r="WT247" s="1" t="n">
        <f aca="false">WS246*$B247</f>
        <v>0</v>
      </c>
      <c r="WU247" s="1" t="n">
        <f aca="false">WT246*$B247</f>
        <v>0</v>
      </c>
      <c r="WV247" s="1" t="n">
        <f aca="false">WU246*$B247</f>
        <v>0</v>
      </c>
      <c r="WW247" s="1" t="n">
        <f aca="false">WV246*$B247</f>
        <v>0</v>
      </c>
      <c r="WX247" s="1" t="n">
        <f aca="false">WW246*$B247</f>
        <v>0</v>
      </c>
      <c r="WY247" s="1" t="n">
        <f aca="false">WX246*$B247</f>
        <v>0</v>
      </c>
      <c r="WZ247" s="1" t="n">
        <f aca="false">WY246*$B247</f>
        <v>0</v>
      </c>
      <c r="XA247" s="1" t="n">
        <f aca="false">WZ246*$B247</f>
        <v>0</v>
      </c>
      <c r="XB247" s="1" t="n">
        <f aca="false">XA246*$B247</f>
        <v>0</v>
      </c>
      <c r="XC247" s="1" t="n">
        <f aca="false">XB246*$B247</f>
        <v>0</v>
      </c>
      <c r="XD247" s="1" t="n">
        <f aca="false">XC246*$B247</f>
        <v>0</v>
      </c>
      <c r="XE247" s="1" t="n">
        <f aca="false">XD246*$B247</f>
        <v>0</v>
      </c>
      <c r="XF247" s="1" t="n">
        <f aca="false">XE246*$B247</f>
        <v>0</v>
      </c>
      <c r="XG247" s="1" t="n">
        <f aca="false">XF246*$B247</f>
        <v>0</v>
      </c>
      <c r="XH247" s="1" t="n">
        <f aca="false">XG246*$B247</f>
        <v>0</v>
      </c>
      <c r="XI247" s="1" t="n">
        <f aca="false">XH246*$B247</f>
        <v>0</v>
      </c>
      <c r="XJ247" s="1" t="n">
        <f aca="false">XI246*$B247</f>
        <v>0</v>
      </c>
      <c r="XK247" s="1" t="n">
        <f aca="false">XJ246*$B247</f>
        <v>0</v>
      </c>
      <c r="XL247" s="1" t="n">
        <f aca="false">XK246*$B247</f>
        <v>0</v>
      </c>
      <c r="XM247" s="1" t="n">
        <f aca="false">XL246*$B247</f>
        <v>0</v>
      </c>
      <c r="XN247" s="1" t="n">
        <f aca="false">XM246*$B247</f>
        <v>0</v>
      </c>
      <c r="XO247" s="1" t="n">
        <f aca="false">XN246*$B247</f>
        <v>0</v>
      </c>
      <c r="XP247" s="1" t="n">
        <f aca="false">XO246*$B247</f>
        <v>0</v>
      </c>
      <c r="XQ247" s="1" t="n">
        <f aca="false">XP246*$B247</f>
        <v>0</v>
      </c>
      <c r="XR247" s="1" t="n">
        <f aca="false">XQ246*$B247</f>
        <v>0</v>
      </c>
      <c r="XS247" s="1" t="n">
        <f aca="false">XR246*$B247</f>
        <v>0</v>
      </c>
      <c r="XT247" s="1" t="n">
        <f aca="false">XS246*$B247</f>
        <v>0</v>
      </c>
      <c r="XU247" s="1" t="n">
        <f aca="false">XT246*$B247</f>
        <v>0</v>
      </c>
      <c r="XV247" s="1" t="n">
        <f aca="false">XU246*$B247</f>
        <v>0</v>
      </c>
      <c r="XW247" s="1" t="n">
        <f aca="false">XV246*$B247</f>
        <v>0</v>
      </c>
      <c r="XX247" s="1" t="n">
        <f aca="false">XW246*$B247</f>
        <v>0</v>
      </c>
      <c r="XY247" s="1" t="n">
        <f aca="false">XX246*$B247</f>
        <v>0</v>
      </c>
      <c r="XZ247" s="1" t="n">
        <f aca="false">XY246*$B247</f>
        <v>0</v>
      </c>
      <c r="YA247" s="1" t="n">
        <f aca="false">XZ246*$B247</f>
        <v>0</v>
      </c>
      <c r="YB247" s="1" t="n">
        <f aca="false">YA246*$B247</f>
        <v>0</v>
      </c>
      <c r="YC247" s="1" t="n">
        <f aca="false">YB246*$B247</f>
        <v>0</v>
      </c>
      <c r="YD247" s="1" t="n">
        <f aca="false">YC246*$B247</f>
        <v>0</v>
      </c>
      <c r="YE247" s="1" t="n">
        <f aca="false">YD246*$B247</f>
        <v>0</v>
      </c>
      <c r="YF247" s="1" t="n">
        <f aca="false">YE246*$B247</f>
        <v>0</v>
      </c>
      <c r="YG247" s="1" t="n">
        <f aca="false">YF246*$B247</f>
        <v>0</v>
      </c>
      <c r="YH247" s="1" t="n">
        <f aca="false">YG246*$B247</f>
        <v>0</v>
      </c>
      <c r="YI247" s="1" t="n">
        <f aca="false">YH246*$B247</f>
        <v>0</v>
      </c>
      <c r="YJ247" s="1" t="n">
        <f aca="false">YI246*$B247</f>
        <v>0</v>
      </c>
      <c r="YK247" s="1" t="n">
        <f aca="false">YJ246*$B247</f>
        <v>0</v>
      </c>
      <c r="YL247" s="1" t="n">
        <f aca="false">YK246*$B247</f>
        <v>0</v>
      </c>
      <c r="YM247" s="1" t="n">
        <f aca="false">YL246*$B247</f>
        <v>0</v>
      </c>
      <c r="YN247" s="1" t="n">
        <f aca="false">YM246*$B247</f>
        <v>0</v>
      </c>
      <c r="YO247" s="1" t="n">
        <f aca="false">YN246*$B247</f>
        <v>0</v>
      </c>
      <c r="YP247" s="1" t="n">
        <f aca="false">YO246*$B247</f>
        <v>0</v>
      </c>
      <c r="YQ247" s="1" t="n">
        <f aca="false">YP246*$B247</f>
        <v>0</v>
      </c>
      <c r="YR247" s="1" t="n">
        <f aca="false">YQ246*$B247</f>
        <v>0</v>
      </c>
      <c r="YS247" s="1" t="n">
        <f aca="false">YR246*$B247</f>
        <v>0</v>
      </c>
      <c r="YT247" s="1" t="n">
        <f aca="false">YS246*$B247</f>
        <v>0</v>
      </c>
      <c r="YU247" s="1" t="n">
        <f aca="false">YT246*$B247</f>
        <v>0</v>
      </c>
      <c r="YV247" s="1" t="n">
        <f aca="false">YU246*$B247</f>
        <v>0</v>
      </c>
      <c r="YW247" s="1" t="n">
        <f aca="false">YV246*$B247</f>
        <v>0</v>
      </c>
      <c r="YX247" s="1" t="n">
        <f aca="false">YW246*$B247</f>
        <v>0</v>
      </c>
      <c r="YY247" s="1" t="n">
        <f aca="false">YX246*$B247</f>
        <v>0</v>
      </c>
      <c r="YZ247" s="1" t="n">
        <f aca="false">YY246*$B247</f>
        <v>0</v>
      </c>
      <c r="ZA247" s="1" t="n">
        <f aca="false">YZ246*$B247</f>
        <v>0</v>
      </c>
      <c r="ZB247" s="1" t="n">
        <f aca="false">ZA246*$B247</f>
        <v>0</v>
      </c>
      <c r="ZC247" s="1" t="n">
        <f aca="false">ZB246*$B247</f>
        <v>0</v>
      </c>
      <c r="ZD247" s="1" t="n">
        <f aca="false">ZC246*$B247</f>
        <v>0</v>
      </c>
      <c r="ZE247" s="1" t="n">
        <f aca="false">ZD246*$B247</f>
        <v>0</v>
      </c>
      <c r="ZF247" s="1" t="n">
        <f aca="false">ZE246*$B247</f>
        <v>0</v>
      </c>
      <c r="ZG247" s="1" t="n">
        <f aca="false">ZF246*$B247</f>
        <v>0</v>
      </c>
      <c r="ZH247" s="1" t="n">
        <f aca="false">ZG246*$B247</f>
        <v>0</v>
      </c>
      <c r="ZI247" s="1" t="n">
        <f aca="false">ZH246*$B247</f>
        <v>0</v>
      </c>
      <c r="ZJ247" s="1" t="n">
        <f aca="false">ZI246*$B247</f>
        <v>0</v>
      </c>
      <c r="ZK247" s="1" t="n">
        <f aca="false">ZJ246*$B247</f>
        <v>0</v>
      </c>
      <c r="ZL247" s="1" t="n">
        <f aca="false">ZK246*$B247</f>
        <v>0</v>
      </c>
      <c r="ZM247" s="1" t="n">
        <f aca="false">ZL246*$B247</f>
        <v>0</v>
      </c>
      <c r="ZN247" s="1" t="n">
        <f aca="false">ZM246*$B247</f>
        <v>0</v>
      </c>
      <c r="ZO247" s="1" t="n">
        <f aca="false">ZN246*$B247</f>
        <v>0</v>
      </c>
      <c r="ZP247" s="1" t="n">
        <f aca="false">ZO246*$B247</f>
        <v>0</v>
      </c>
      <c r="ZQ247" s="1" t="n">
        <f aca="false">ZP246*$B247</f>
        <v>0</v>
      </c>
      <c r="ZR247" s="1" t="n">
        <f aca="false">ZQ246*$B247</f>
        <v>0</v>
      </c>
      <c r="ZS247" s="1" t="n">
        <f aca="false">ZR246*$B247</f>
        <v>0</v>
      </c>
      <c r="ZT247" s="1" t="n">
        <f aca="false">ZS246*$B247</f>
        <v>0</v>
      </c>
      <c r="ZU247" s="1" t="n">
        <f aca="false">ZT246*$B247</f>
        <v>0</v>
      </c>
      <c r="ZV247" s="1" t="n">
        <f aca="false">ZU246*$B247</f>
        <v>0</v>
      </c>
      <c r="ZW247" s="1" t="n">
        <f aca="false">ZV246*$B247</f>
        <v>0</v>
      </c>
      <c r="ZX247" s="1" t="n">
        <f aca="false">ZW246*$B247</f>
        <v>0</v>
      </c>
      <c r="ZY247" s="1" t="n">
        <f aca="false">ZX246*$B247</f>
        <v>0</v>
      </c>
      <c r="ZZ247" s="1" t="n">
        <f aca="false">ZY246*$B247</f>
        <v>0</v>
      </c>
      <c r="AAA247" s="1" t="n">
        <f aca="false">ZZ246*$B247</f>
        <v>0</v>
      </c>
      <c r="AAB247" s="1" t="n">
        <f aca="false">AAA246*$B247</f>
        <v>0</v>
      </c>
      <c r="AAC247" s="1" t="n">
        <f aca="false">AAB246*$B247</f>
        <v>0</v>
      </c>
      <c r="AAD247" s="1" t="n">
        <f aca="false">AAC246*$B247</f>
        <v>0</v>
      </c>
      <c r="AAE247" s="1" t="n">
        <f aca="false">AAD246*$B247</f>
        <v>0</v>
      </c>
      <c r="AAF247" s="1" t="n">
        <f aca="false">AAE246*$B247</f>
        <v>0</v>
      </c>
      <c r="AAG247" s="1" t="n">
        <f aca="false">AAF246*$B247</f>
        <v>0</v>
      </c>
      <c r="AAH247" s="1" t="n">
        <f aca="false">AAG246*$B247</f>
        <v>0</v>
      </c>
      <c r="AAI247" s="1" t="n">
        <f aca="false">AAH246*$B247</f>
        <v>0</v>
      </c>
      <c r="AAJ247" s="1" t="n">
        <f aca="false">AAI246*$B247</f>
        <v>0</v>
      </c>
      <c r="AAK247" s="1" t="n">
        <f aca="false">AAJ246*$B247</f>
        <v>0</v>
      </c>
      <c r="AAL247" s="1" t="n">
        <f aca="false">AAK246*$B247</f>
        <v>0</v>
      </c>
      <c r="AAM247" s="1" t="n">
        <f aca="false">AAL246*$B247</f>
        <v>0</v>
      </c>
      <c r="AAN247" s="1" t="n">
        <f aca="false">AAM246*$B247</f>
        <v>0</v>
      </c>
      <c r="AAO247" s="1" t="n">
        <f aca="false">AAN246*$B247</f>
        <v>0</v>
      </c>
      <c r="AAP247" s="1" t="n">
        <f aca="false">AAO246*$B247</f>
        <v>0</v>
      </c>
      <c r="AAQ247" s="1" t="n">
        <f aca="false">AAP246*$B247</f>
        <v>0</v>
      </c>
      <c r="AAR247" s="1" t="n">
        <f aca="false">AAQ246*$B247</f>
        <v>0</v>
      </c>
      <c r="AAS247" s="1" t="n">
        <f aca="false">AAR246*$B247</f>
        <v>0</v>
      </c>
      <c r="AAT247" s="1" t="n">
        <f aca="false">AAS246*$B247</f>
        <v>0</v>
      </c>
      <c r="AAU247" s="1" t="n">
        <f aca="false">AAT246*$B247</f>
        <v>0</v>
      </c>
      <c r="AAV247" s="1" t="n">
        <f aca="false">AAU246*$B247</f>
        <v>0</v>
      </c>
      <c r="AAW247" s="1" t="n">
        <f aca="false">AAV246*$B247</f>
        <v>0</v>
      </c>
      <c r="AAX247" s="1" t="n">
        <f aca="false">AAW246*$B247</f>
        <v>0</v>
      </c>
      <c r="AAY247" s="1" t="n">
        <f aca="false">AAX246*$B247</f>
        <v>0</v>
      </c>
      <c r="AAZ247" s="1" t="n">
        <f aca="false">AAY246*$B247</f>
        <v>0</v>
      </c>
      <c r="ABA247" s="1" t="n">
        <f aca="false">AAZ246*$B247</f>
        <v>0</v>
      </c>
      <c r="ABB247" s="1" t="n">
        <f aca="false">ABA246*$B247</f>
        <v>0</v>
      </c>
      <c r="ABC247" s="1" t="n">
        <f aca="false">ABB246*$B247</f>
        <v>0</v>
      </c>
      <c r="ABD247" s="1" t="n">
        <f aca="false">ABC246*$B247</f>
        <v>0</v>
      </c>
      <c r="ABE247" s="1" t="n">
        <f aca="false">ABD246*$B247</f>
        <v>0</v>
      </c>
      <c r="ABF247" s="1" t="n">
        <f aca="false">ABE246*$B247</f>
        <v>0</v>
      </c>
      <c r="ABG247" s="1" t="n">
        <f aca="false">ABF246*$B247</f>
        <v>0</v>
      </c>
      <c r="ABH247" s="1" t="n">
        <f aca="false">ABG246*$B247</f>
        <v>0</v>
      </c>
      <c r="ABI247" s="1" t="n">
        <f aca="false">ABH246*$B247</f>
        <v>0</v>
      </c>
      <c r="ABJ247" s="1" t="n">
        <f aca="false">ABI246*$B247</f>
        <v>0</v>
      </c>
      <c r="ABK247" s="1" t="n">
        <f aca="false">ABJ246*$B247</f>
        <v>0</v>
      </c>
      <c r="ABL247" s="1" t="n">
        <f aca="false">ABK246*$B247</f>
        <v>0</v>
      </c>
      <c r="ABM247" s="1" t="n">
        <f aca="false">ABL246*$B247</f>
        <v>0</v>
      </c>
      <c r="ABN247" s="1" t="n">
        <f aca="false">ABM246*$B247</f>
        <v>0</v>
      </c>
      <c r="ABO247" s="1" t="n">
        <f aca="false">ABN246*$B247</f>
        <v>0</v>
      </c>
      <c r="ABP247" s="1" t="n">
        <f aca="false">ABO246*$B247</f>
        <v>0</v>
      </c>
      <c r="ABQ247" s="1" t="n">
        <f aca="false">ABP246*$B247</f>
        <v>0</v>
      </c>
      <c r="ABR247" s="1" t="n">
        <f aca="false">ABQ246*$B247</f>
        <v>0</v>
      </c>
      <c r="ABS247" s="1" t="n">
        <f aca="false">ABR246*$B247</f>
        <v>0</v>
      </c>
      <c r="ABT247" s="1" t="n">
        <f aca="false">ABS246*$B247</f>
        <v>0</v>
      </c>
      <c r="ABU247" s="1" t="n">
        <f aca="false">ABT246*$B247</f>
        <v>0</v>
      </c>
      <c r="ABV247" s="1" t="n">
        <f aca="false">ABU246*$B247</f>
        <v>0</v>
      </c>
      <c r="ABW247" s="1" t="n">
        <f aca="false">ABV246*$B247</f>
        <v>0</v>
      </c>
      <c r="ABX247" s="1" t="n">
        <f aca="false">ABW246*$B247</f>
        <v>0</v>
      </c>
      <c r="ABY247" s="1" t="n">
        <f aca="false">ABX246*$B247</f>
        <v>0</v>
      </c>
      <c r="ABZ247" s="1" t="n">
        <f aca="false">ABY246*$B247</f>
        <v>0</v>
      </c>
      <c r="ACA247" s="1" t="n">
        <f aca="false">ABZ246*$B247</f>
        <v>0</v>
      </c>
      <c r="ACB247" s="1" t="n">
        <f aca="false">ACA246*$B247</f>
        <v>0</v>
      </c>
      <c r="ACC247" s="1" t="n">
        <f aca="false">ACB246*$B247</f>
        <v>0</v>
      </c>
      <c r="ACD247" s="1" t="n">
        <f aca="false">ACC246*$B247</f>
        <v>0</v>
      </c>
      <c r="ACE247" s="1" t="n">
        <f aca="false">ACD246*$B247</f>
        <v>0</v>
      </c>
      <c r="ACF247" s="1" t="n">
        <f aca="false">ACE246*$B247</f>
        <v>0</v>
      </c>
      <c r="ACG247" s="1" t="n">
        <f aca="false">ACF246*$B247</f>
        <v>0</v>
      </c>
      <c r="ACH247" s="1" t="n">
        <f aca="false">ACG246*$B247</f>
        <v>0</v>
      </c>
      <c r="ACI247" s="1" t="n">
        <f aca="false">ACH246*$B247</f>
        <v>0</v>
      </c>
      <c r="ACJ247" s="1" t="n">
        <f aca="false">ACI246*$B247</f>
        <v>0</v>
      </c>
      <c r="ACK247" s="1" t="n">
        <f aca="false">ACJ246*$B247</f>
        <v>0</v>
      </c>
      <c r="ACL247" s="1" t="n">
        <f aca="false">ACK246*$B247</f>
        <v>0</v>
      </c>
      <c r="ACM247" s="1" t="n">
        <f aca="false">ACL246*$B247</f>
        <v>0</v>
      </c>
      <c r="ACN247" s="1" t="n">
        <f aca="false">ACM246*$B247</f>
        <v>0</v>
      </c>
      <c r="ACO247" s="1" t="n">
        <f aca="false">ACN246*$B247</f>
        <v>0</v>
      </c>
      <c r="ACP247" s="1" t="n">
        <f aca="false">ACO246*$B247</f>
        <v>0</v>
      </c>
      <c r="ACQ247" s="1" t="n">
        <f aca="false">ACP246*$B247</f>
        <v>0</v>
      </c>
      <c r="ACR247" s="1" t="n">
        <f aca="false">ACQ246*$B247</f>
        <v>0</v>
      </c>
      <c r="ACS247" s="1" t="n">
        <f aca="false">ACR246*$B247</f>
        <v>0</v>
      </c>
      <c r="ACT247" s="1" t="n">
        <f aca="false">ACS246*$B247</f>
        <v>0</v>
      </c>
      <c r="ACU247" s="1" t="n">
        <f aca="false">ACT246*$B247</f>
        <v>0</v>
      </c>
      <c r="ACV247" s="1" t="n">
        <f aca="false">ACU246*$B247</f>
        <v>0</v>
      </c>
      <c r="ACW247" s="1" t="n">
        <f aca="false">ACV246*$B247</f>
        <v>0</v>
      </c>
      <c r="ACX247" s="1" t="n">
        <f aca="false">ACW246*$B247</f>
        <v>0</v>
      </c>
      <c r="ACY247" s="1" t="n">
        <f aca="false">ACX246*$B247</f>
        <v>0</v>
      </c>
      <c r="ACZ247" s="1" t="n">
        <f aca="false">ACY246*$B247</f>
        <v>0</v>
      </c>
      <c r="ADA247" s="1" t="n">
        <f aca="false">ACZ246*$B247</f>
        <v>0</v>
      </c>
      <c r="ADB247" s="1" t="n">
        <f aca="false">ADA246*$B247</f>
        <v>0</v>
      </c>
      <c r="ADC247" s="1" t="n">
        <f aca="false">ADB246*$B247</f>
        <v>0</v>
      </c>
      <c r="ADD247" s="1" t="n">
        <f aca="false">ADC246*$B247</f>
        <v>0</v>
      </c>
      <c r="ADE247" s="1" t="n">
        <f aca="false">ADD246*$B247</f>
        <v>0</v>
      </c>
      <c r="ADF247" s="1" t="n">
        <f aca="false">ADE246*$B247</f>
        <v>0</v>
      </c>
      <c r="ADG247" s="1" t="n">
        <f aca="false">ADF246*$B247</f>
        <v>0</v>
      </c>
      <c r="ADH247" s="1" t="n">
        <f aca="false">ADG246*$B247</f>
        <v>0</v>
      </c>
      <c r="ADI247" s="1" t="n">
        <f aca="false">ADH246*$B247</f>
        <v>0</v>
      </c>
      <c r="ADJ247" s="1" t="n">
        <f aca="false">ADI246*$B247</f>
        <v>0</v>
      </c>
      <c r="ADK247" s="1" t="n">
        <f aca="false">ADJ246*$B247</f>
        <v>0</v>
      </c>
      <c r="ADL247" s="1" t="n">
        <f aca="false">ADK246*$B247</f>
        <v>0</v>
      </c>
      <c r="ADM247" s="1" t="n">
        <f aca="false">ADL246*$B247</f>
        <v>0</v>
      </c>
      <c r="ADN247" s="1" t="n">
        <f aca="false">ADM246*$B247</f>
        <v>0</v>
      </c>
      <c r="ADO247" s="1" t="n">
        <f aca="false">ADN246*$B247</f>
        <v>0</v>
      </c>
      <c r="ADP247" s="1" t="n">
        <f aca="false">ADO246*$B247</f>
        <v>0</v>
      </c>
      <c r="ADQ247" s="1" t="n">
        <f aca="false">ADP246*$B247</f>
        <v>0</v>
      </c>
      <c r="ADR247" s="1" t="n">
        <f aca="false">ADQ246*$B247</f>
        <v>0</v>
      </c>
      <c r="ADS247" s="1" t="n">
        <f aca="false">ADR246*$B247</f>
        <v>0</v>
      </c>
      <c r="ADT247" s="1" t="n">
        <f aca="false">ADS246*$B247</f>
        <v>0</v>
      </c>
      <c r="ADU247" s="1" t="n">
        <f aca="false">ADT246*$B247</f>
        <v>0</v>
      </c>
      <c r="ADV247" s="1" t="n">
        <f aca="false">ADU246*$B247</f>
        <v>0</v>
      </c>
      <c r="ADW247" s="1" t="n">
        <f aca="false">ADV246*$B247</f>
        <v>0</v>
      </c>
      <c r="ADX247" s="1" t="n">
        <f aca="false">ADW246*$B247</f>
        <v>0</v>
      </c>
      <c r="ADY247" s="1" t="n">
        <f aca="false">ADX246*$B247</f>
        <v>0</v>
      </c>
      <c r="ADZ247" s="1" t="n">
        <f aca="false">ADY246*$B247</f>
        <v>0</v>
      </c>
      <c r="AEA247" s="1" t="n">
        <f aca="false">ADZ246*$B247</f>
        <v>0</v>
      </c>
      <c r="AEB247" s="1" t="n">
        <f aca="false">AEA246*$B247</f>
        <v>0</v>
      </c>
      <c r="AEC247" s="1" t="n">
        <f aca="false">AEB246*$B247</f>
        <v>0</v>
      </c>
      <c r="AED247" s="1" t="n">
        <f aca="false">AEC246*$B247</f>
        <v>0</v>
      </c>
      <c r="AEE247" s="1" t="n">
        <f aca="false">AED246*$B247</f>
        <v>0</v>
      </c>
      <c r="AEF247" s="1" t="n">
        <f aca="false">AEE246*$B247</f>
        <v>0</v>
      </c>
      <c r="AEG247" s="1" t="n">
        <f aca="false">AEF246*$B247</f>
        <v>0</v>
      </c>
      <c r="AEH247" s="1" t="n">
        <f aca="false">AEG246*$B247</f>
        <v>0</v>
      </c>
      <c r="AEI247" s="1" t="n">
        <f aca="false">AEH246*$B247</f>
        <v>0</v>
      </c>
      <c r="AEJ247" s="1" t="n">
        <f aca="false">AEI246*$B247</f>
        <v>0</v>
      </c>
      <c r="AEK247" s="1" t="n">
        <f aca="false">AEJ246*$B247</f>
        <v>0</v>
      </c>
      <c r="AEL247" s="1" t="n">
        <f aca="false">AEK246*$B247</f>
        <v>0</v>
      </c>
      <c r="AEM247" s="1" t="n">
        <f aca="false">AEL246*$B247</f>
        <v>0</v>
      </c>
      <c r="AEN247" s="1" t="n">
        <f aca="false">AEM246*$B247</f>
        <v>0</v>
      </c>
      <c r="AEO247" s="1" t="n">
        <f aca="false">AEN246*$B247</f>
        <v>0</v>
      </c>
      <c r="AEP247" s="1" t="n">
        <f aca="false">AEO246*$B247</f>
        <v>0</v>
      </c>
      <c r="AEQ247" s="1" t="n">
        <f aca="false">AEP246*$B247</f>
        <v>0</v>
      </c>
      <c r="AER247" s="1" t="n">
        <f aca="false">AEQ246*$B247</f>
        <v>0</v>
      </c>
      <c r="AES247" s="1" t="n">
        <f aca="false">AER246*$B247</f>
        <v>0</v>
      </c>
      <c r="AET247" s="1" t="n">
        <f aca="false">AES246*$B247</f>
        <v>0</v>
      </c>
      <c r="AEU247" s="1" t="n">
        <f aca="false">AET246*$B247</f>
        <v>0</v>
      </c>
      <c r="AEV247" s="1" t="n">
        <f aca="false">AEU246*$B247</f>
        <v>0</v>
      </c>
      <c r="AEW247" s="1" t="n">
        <f aca="false">AEV246*$B247</f>
        <v>0</v>
      </c>
      <c r="AEX247" s="1" t="n">
        <f aca="false">AEW246*$B247</f>
        <v>0</v>
      </c>
      <c r="AEY247" s="1" t="n">
        <f aca="false">AEX246*$B247</f>
        <v>0</v>
      </c>
      <c r="AEZ247" s="1" t="n">
        <f aca="false">AEY246*$B247</f>
        <v>0</v>
      </c>
      <c r="AFA247" s="1" t="n">
        <f aca="false">AEZ246*$B247</f>
        <v>0</v>
      </c>
      <c r="AFB247" s="1" t="n">
        <f aca="false">AFA246*$B247</f>
        <v>0</v>
      </c>
      <c r="AFC247" s="1" t="n">
        <f aca="false">AFB246*$B247</f>
        <v>0</v>
      </c>
      <c r="AFD247" s="1" t="n">
        <f aca="false">AFC246*$B247</f>
        <v>0</v>
      </c>
      <c r="AFE247" s="1" t="n">
        <f aca="false">AFD246*$B247</f>
        <v>0</v>
      </c>
      <c r="AFF247" s="1" t="n">
        <f aca="false">AFE246*$B247</f>
        <v>0</v>
      </c>
      <c r="AFG247" s="1" t="n">
        <f aca="false">AFF246*$B247</f>
        <v>0</v>
      </c>
      <c r="AFH247" s="1" t="n">
        <f aca="false">AFG246*$B247</f>
        <v>0</v>
      </c>
      <c r="AFI247" s="1" t="n">
        <f aca="false">AFH246*$B247</f>
        <v>0</v>
      </c>
      <c r="AFJ247" s="1" t="n">
        <f aca="false">AFI246*$B247</f>
        <v>0</v>
      </c>
      <c r="AFK247" s="1" t="n">
        <f aca="false">AFJ246*$B247</f>
        <v>0</v>
      </c>
      <c r="AFL247" s="1" t="n">
        <f aca="false">AFK246*$B247</f>
        <v>0</v>
      </c>
      <c r="AFM247" s="1" t="n">
        <f aca="false">AFL246*$B247</f>
        <v>0</v>
      </c>
      <c r="AFN247" s="1" t="n">
        <f aca="false">AFM246*$B247</f>
        <v>0</v>
      </c>
      <c r="AFO247" s="1" t="n">
        <f aca="false">AFN246*$B247</f>
        <v>0</v>
      </c>
      <c r="AFP247" s="1" t="n">
        <f aca="false">AFO246*$B247</f>
        <v>0</v>
      </c>
      <c r="AFQ247" s="1" t="n">
        <f aca="false">AFP246*$B247</f>
        <v>0</v>
      </c>
      <c r="AFR247" s="1" t="n">
        <f aca="false">AFQ246*$B247</f>
        <v>0</v>
      </c>
      <c r="AFS247" s="1" t="n">
        <f aca="false">AFR246*$B247</f>
        <v>0</v>
      </c>
      <c r="AFT247" s="1" t="n">
        <f aca="false">AFS246*$B247</f>
        <v>0</v>
      </c>
      <c r="AFU247" s="1" t="n">
        <f aca="false">AFT246*$B247</f>
        <v>0</v>
      </c>
      <c r="AFV247" s="1" t="n">
        <f aca="false">AFU246*$B247</f>
        <v>0</v>
      </c>
      <c r="AFW247" s="1" t="n">
        <f aca="false">AFV246*$B247</f>
        <v>0</v>
      </c>
      <c r="AFX247" s="1" t="n">
        <f aca="false">AFW246*$B247</f>
        <v>0</v>
      </c>
      <c r="AFY247" s="1" t="n">
        <f aca="false">AFX246*$B247</f>
        <v>0</v>
      </c>
      <c r="AFZ247" s="1" t="n">
        <f aca="false">AFY246*$B247</f>
        <v>0</v>
      </c>
      <c r="AGA247" s="1" t="n">
        <f aca="false">AFZ246*$B247</f>
        <v>0</v>
      </c>
      <c r="AGB247" s="1" t="n">
        <f aca="false">AGA246*$B247</f>
        <v>0</v>
      </c>
      <c r="AGC247" s="1" t="n">
        <f aca="false">AGB246*$B247</f>
        <v>0</v>
      </c>
      <c r="AGD247" s="1" t="n">
        <f aca="false">AGC246*$B247</f>
        <v>0</v>
      </c>
      <c r="AGE247" s="1" t="n">
        <f aca="false">AGD246*$B247</f>
        <v>0</v>
      </c>
      <c r="AGF247" s="1" t="n">
        <f aca="false">AGE246*$B247</f>
        <v>0</v>
      </c>
      <c r="AGG247" s="1" t="n">
        <f aca="false">AGF246*$B247</f>
        <v>0</v>
      </c>
      <c r="AGH247" s="1" t="n">
        <f aca="false">AGG246*$B247</f>
        <v>0</v>
      </c>
      <c r="AGI247" s="1" t="n">
        <f aca="false">AGH246*$B247</f>
        <v>0</v>
      </c>
      <c r="AGJ247" s="1" t="n">
        <f aca="false">AGI246*$B247</f>
        <v>0</v>
      </c>
      <c r="AGK247" s="1" t="n">
        <f aca="false">AGJ246*$B247</f>
        <v>0</v>
      </c>
      <c r="AGL247" s="1" t="n">
        <f aca="false">AGK246*$B247</f>
        <v>0</v>
      </c>
      <c r="AGM247" s="1" t="n">
        <f aca="false">AGL246*$B247</f>
        <v>0</v>
      </c>
      <c r="AGN247" s="1" t="n">
        <f aca="false">AGM246*$B247</f>
        <v>0</v>
      </c>
      <c r="AGO247" s="1" t="n">
        <f aca="false">AGN246*$B247</f>
        <v>0</v>
      </c>
      <c r="AGP247" s="1" t="n">
        <f aca="false">AGO246*$B247</f>
        <v>0</v>
      </c>
      <c r="AGQ247" s="1" t="n">
        <f aca="false">AGP246*$B247</f>
        <v>0</v>
      </c>
      <c r="AGR247" s="1" t="n">
        <f aca="false">AGQ246*$B247</f>
        <v>0</v>
      </c>
      <c r="AGS247" s="1" t="n">
        <f aca="false">AGR246*$B247</f>
        <v>0</v>
      </c>
      <c r="AGT247" s="1" t="n">
        <f aca="false">AGS246*$B247</f>
        <v>0</v>
      </c>
      <c r="AGU247" s="1" t="n">
        <f aca="false">AGT246*$B247</f>
        <v>0</v>
      </c>
      <c r="AGV247" s="1" t="n">
        <f aca="false">AGU246*$B247</f>
        <v>0</v>
      </c>
      <c r="AGW247" s="1" t="n">
        <f aca="false">AGV246*$B247</f>
        <v>0</v>
      </c>
      <c r="AGX247" s="1" t="n">
        <f aca="false">AGW246*$B247</f>
        <v>0</v>
      </c>
      <c r="AGY247" s="1" t="n">
        <f aca="false">AGX246*$B247</f>
        <v>0</v>
      </c>
      <c r="AGZ247" s="1" t="n">
        <f aca="false">AGY246*$B247</f>
        <v>0</v>
      </c>
      <c r="AHA247" s="1" t="n">
        <f aca="false">AGZ246*$B247</f>
        <v>0</v>
      </c>
      <c r="AHB247" s="1" t="n">
        <f aca="false">AHA246*$B247</f>
        <v>0</v>
      </c>
      <c r="AHC247" s="1" t="n">
        <f aca="false">AHB246*$B247</f>
        <v>0</v>
      </c>
      <c r="AHD247" s="1" t="n">
        <f aca="false">AHC246*$B247</f>
        <v>0</v>
      </c>
      <c r="AHE247" s="1" t="n">
        <f aca="false">AHD246*$B247</f>
        <v>0</v>
      </c>
      <c r="AHF247" s="1" t="n">
        <f aca="false">AHE246*$B247</f>
        <v>0</v>
      </c>
      <c r="AHG247" s="1" t="n">
        <f aca="false">AHF246*$B247</f>
        <v>0</v>
      </c>
      <c r="AHH247" s="1" t="n">
        <f aca="false">AHG246*$B247</f>
        <v>0</v>
      </c>
      <c r="AHI247" s="1" t="n">
        <f aca="false">AHH246*$B247</f>
        <v>0</v>
      </c>
      <c r="AHJ247" s="1" t="n">
        <f aca="false">AHI246*$B247</f>
        <v>0</v>
      </c>
      <c r="AHK247" s="1" t="n">
        <f aca="false">AHJ246*$B247</f>
        <v>0</v>
      </c>
      <c r="AHL247" s="1" t="n">
        <f aca="false">AHK246*$B247</f>
        <v>0</v>
      </c>
      <c r="AHM247" s="1" t="n">
        <f aca="false">AHL246*$B247</f>
        <v>0</v>
      </c>
      <c r="AHN247" s="1" t="n">
        <f aca="false">AHM246*$B247</f>
        <v>0</v>
      </c>
      <c r="AHO247" s="1" t="n">
        <f aca="false">AHN246*$B247</f>
        <v>0</v>
      </c>
      <c r="AHP247" s="1" t="n">
        <f aca="false">AHO246*$B247</f>
        <v>0</v>
      </c>
      <c r="AHQ247" s="1" t="n">
        <f aca="false">AHP246*$B247</f>
        <v>0</v>
      </c>
      <c r="AHR247" s="1" t="n">
        <f aca="false">AHQ246*$B247</f>
        <v>0</v>
      </c>
      <c r="AHS247" s="1" t="n">
        <f aca="false">AHR246*$B247</f>
        <v>0</v>
      </c>
      <c r="AHT247" s="1" t="n">
        <f aca="false">AHS246*$B247</f>
        <v>0</v>
      </c>
      <c r="AHU247" s="1" t="n">
        <f aca="false">AHT246*$B247</f>
        <v>0</v>
      </c>
      <c r="AHV247" s="1" t="n">
        <f aca="false">AHU246*$B247</f>
        <v>0</v>
      </c>
      <c r="AHW247" s="1" t="n">
        <f aca="false">AHV246*$B247</f>
        <v>0</v>
      </c>
      <c r="AHX247" s="1" t="n">
        <f aca="false">AHW246*$B247</f>
        <v>0</v>
      </c>
      <c r="AHY247" s="1" t="n">
        <f aca="false">AHX246*$B247</f>
        <v>0</v>
      </c>
      <c r="AHZ247" s="1" t="n">
        <f aca="false">AHY246*$B247</f>
        <v>0</v>
      </c>
      <c r="AIA247" s="1" t="n">
        <f aca="false">AHZ246*$B247</f>
        <v>0</v>
      </c>
      <c r="AIB247" s="1" t="n">
        <f aca="false">AIA246*$B247</f>
        <v>0</v>
      </c>
      <c r="AIC247" s="1" t="n">
        <f aca="false">AIB246*$B247</f>
        <v>0</v>
      </c>
      <c r="AID247" s="1" t="n">
        <f aca="false">AIC246*$B247</f>
        <v>0</v>
      </c>
      <c r="AIE247" s="1" t="n">
        <f aca="false">AID246*$B247</f>
        <v>0</v>
      </c>
      <c r="AIF247" s="1" t="n">
        <f aca="false">AIE246*$B247</f>
        <v>0</v>
      </c>
      <c r="AIG247" s="1" t="n">
        <f aca="false">AIF246*$B247</f>
        <v>0</v>
      </c>
      <c r="AIH247" s="1" t="n">
        <f aca="false">AIG246*$B247</f>
        <v>0</v>
      </c>
      <c r="AII247" s="1" t="n">
        <f aca="false">AIH246*$B247</f>
        <v>0</v>
      </c>
      <c r="AIJ247" s="1" t="n">
        <f aca="false">AII246*$B247</f>
        <v>0</v>
      </c>
      <c r="AIK247" s="1" t="n">
        <f aca="false">AIJ246*$B247</f>
        <v>0</v>
      </c>
      <c r="AIL247" s="1" t="n">
        <f aca="false">AIK246*$B247</f>
        <v>0</v>
      </c>
      <c r="AIM247" s="1" t="n">
        <f aca="false">AIL246*$B247</f>
        <v>0</v>
      </c>
      <c r="AIN247" s="1" t="n">
        <f aca="false">AIM246*$B247</f>
        <v>0</v>
      </c>
      <c r="AIO247" s="1" t="n">
        <f aca="false">AIN246*$B247</f>
        <v>0</v>
      </c>
      <c r="AIP247" s="1" t="n">
        <f aca="false">AIO246*$B247</f>
        <v>0</v>
      </c>
      <c r="AIQ247" s="1" t="n">
        <f aca="false">AIP246*$B247</f>
        <v>0</v>
      </c>
      <c r="AIR247" s="1" t="n">
        <f aca="false">AIQ246*$B247</f>
        <v>0</v>
      </c>
      <c r="AIS247" s="1" t="n">
        <f aca="false">AIR246*$B247</f>
        <v>0</v>
      </c>
      <c r="AIT247" s="1" t="n">
        <f aca="false">AIS246*$B247</f>
        <v>0</v>
      </c>
      <c r="AIU247" s="1" t="n">
        <f aca="false">AIT246*$B247</f>
        <v>0</v>
      </c>
      <c r="AIV247" s="1" t="n">
        <f aca="false">AIU246*$B247</f>
        <v>0</v>
      </c>
      <c r="AIW247" s="1" t="n">
        <f aca="false">AIV246*$B247</f>
        <v>0</v>
      </c>
      <c r="AIX247" s="1" t="n">
        <f aca="false">AIW246*$B247</f>
        <v>0</v>
      </c>
      <c r="AIY247" s="1" t="n">
        <f aca="false">AIX246*$B247</f>
        <v>0</v>
      </c>
      <c r="AIZ247" s="1" t="n">
        <f aca="false">AIY246*$B247</f>
        <v>0</v>
      </c>
      <c r="AJA247" s="1" t="n">
        <f aca="false">AIZ246*$B247</f>
        <v>0</v>
      </c>
      <c r="AJB247" s="1" t="n">
        <f aca="false">AJA246*$B247</f>
        <v>0</v>
      </c>
      <c r="AJC247" s="1" t="n">
        <f aca="false">AJB246*$B247</f>
        <v>0</v>
      </c>
      <c r="AJD247" s="1" t="n">
        <f aca="false">AJC246*$B247</f>
        <v>0</v>
      </c>
      <c r="AJE247" s="1" t="n">
        <f aca="false">AJD246*$B247</f>
        <v>0</v>
      </c>
      <c r="AJF247" s="1" t="n">
        <f aca="false">AJE246*$B247</f>
        <v>0</v>
      </c>
      <c r="AJG247" s="1" t="n">
        <f aca="false">AJF246*$B247</f>
        <v>0</v>
      </c>
      <c r="AJH247" s="1" t="n">
        <f aca="false">AJG246*$B247</f>
        <v>0</v>
      </c>
      <c r="AJI247" s="1" t="n">
        <f aca="false">AJH246*$B247</f>
        <v>0</v>
      </c>
      <c r="AJJ247" s="1" t="n">
        <f aca="false">AJI246*$B247</f>
        <v>0</v>
      </c>
      <c r="AJK247" s="1" t="n">
        <f aca="false">AJJ246*$B247</f>
        <v>0</v>
      </c>
      <c r="AJL247" s="1" t="n">
        <f aca="false">AJK246*$B247</f>
        <v>0</v>
      </c>
      <c r="AJM247" s="1" t="n">
        <f aca="false">AJL246*$B247</f>
        <v>0</v>
      </c>
      <c r="AJN247" s="1" t="n">
        <f aca="false">AJM246*$B247</f>
        <v>0</v>
      </c>
      <c r="AJO247" s="1" t="n">
        <f aca="false">AJN246*$B247</f>
        <v>0</v>
      </c>
      <c r="AJP247" s="1" t="n">
        <f aca="false">AJO246*$B247</f>
        <v>0</v>
      </c>
      <c r="AJQ247" s="1" t="n">
        <f aca="false">AJP246*$B247</f>
        <v>0</v>
      </c>
      <c r="AJR247" s="1" t="n">
        <f aca="false">AJQ246*$B247</f>
        <v>0</v>
      </c>
      <c r="AJS247" s="1" t="n">
        <f aca="false">AJR246*$B247</f>
        <v>0</v>
      </c>
      <c r="AJT247" s="1" t="n">
        <f aca="false">AJS246*$B247</f>
        <v>0</v>
      </c>
      <c r="AJU247" s="1" t="n">
        <f aca="false">AJT246*$B247</f>
        <v>0</v>
      </c>
      <c r="AJV247" s="1" t="n">
        <f aca="false">AJU246*$B247</f>
        <v>0</v>
      </c>
      <c r="AJW247" s="1" t="n">
        <f aca="false">AJV246*$B247</f>
        <v>0</v>
      </c>
      <c r="AJX247" s="1" t="n">
        <f aca="false">AJW246*$B247</f>
        <v>0</v>
      </c>
      <c r="AJY247" s="1" t="n">
        <f aca="false">AJX246*$B247</f>
        <v>0</v>
      </c>
      <c r="AJZ247" s="1" t="n">
        <f aca="false">AJY246*$B247</f>
        <v>0</v>
      </c>
      <c r="AKA247" s="1" t="n">
        <f aca="false">AJZ246*$B247</f>
        <v>0</v>
      </c>
      <c r="AKB247" s="1" t="n">
        <f aca="false">AKA246*$B247</f>
        <v>0</v>
      </c>
      <c r="AKC247" s="1" t="n">
        <f aca="false">AKB246*$B247</f>
        <v>0</v>
      </c>
      <c r="AKD247" s="1" t="n">
        <f aca="false">AKC246*$B247</f>
        <v>0</v>
      </c>
      <c r="AKE247" s="1" t="n">
        <f aca="false">AKD246*$B247</f>
        <v>0</v>
      </c>
      <c r="AKF247" s="1" t="n">
        <f aca="false">AKE246*$B247</f>
        <v>0</v>
      </c>
      <c r="AKG247" s="1" t="n">
        <f aca="false">AKF246*$B247</f>
        <v>0</v>
      </c>
      <c r="AKH247" s="1" t="n">
        <f aca="false">AKG246*$B247</f>
        <v>0</v>
      </c>
      <c r="AKI247" s="1" t="n">
        <f aca="false">AKH246*$B247</f>
        <v>0</v>
      </c>
      <c r="AKJ247" s="1" t="n">
        <f aca="false">AKI246*$B247</f>
        <v>0</v>
      </c>
      <c r="AKK247" s="1" t="n">
        <f aca="false">AKJ246*$B247</f>
        <v>0</v>
      </c>
      <c r="AKL247" s="1" t="n">
        <f aca="false">AKK246*$B247</f>
        <v>0</v>
      </c>
      <c r="AKM247" s="1" t="n">
        <f aca="false">AKL246*$B247</f>
        <v>0</v>
      </c>
      <c r="AKN247" s="1" t="n">
        <f aca="false">AKM246*$B247</f>
        <v>0</v>
      </c>
      <c r="AKO247" s="1" t="n">
        <f aca="false">AKN246*$B247</f>
        <v>0</v>
      </c>
      <c r="AKP247" s="1" t="n">
        <f aca="false">AKO246*$B247</f>
        <v>0</v>
      </c>
      <c r="AKQ247" s="1" t="n">
        <f aca="false">AKP246*$B247</f>
        <v>0</v>
      </c>
      <c r="AKR247" s="1" t="n">
        <f aca="false">AKQ246*$B247</f>
        <v>0</v>
      </c>
      <c r="AKS247" s="1" t="n">
        <f aca="false">AKR246*$B247</f>
        <v>0</v>
      </c>
      <c r="AKT247" s="1" t="n">
        <f aca="false">AKS246*$B247</f>
        <v>0</v>
      </c>
      <c r="AKU247" s="1" t="n">
        <f aca="false">AKT246*$B247</f>
        <v>0</v>
      </c>
      <c r="AKV247" s="1" t="n">
        <f aca="false">AKU246*$B247</f>
        <v>0</v>
      </c>
      <c r="AKW247" s="1" t="n">
        <f aca="false">AKV246*$B247</f>
        <v>0</v>
      </c>
      <c r="AKX247" s="1" t="n">
        <f aca="false">AKW246*$B247</f>
        <v>0</v>
      </c>
      <c r="AKY247" s="1" t="n">
        <f aca="false">AKX246*$B247</f>
        <v>0</v>
      </c>
      <c r="AKZ247" s="1" t="n">
        <f aca="false">AKY246*$B247</f>
        <v>0</v>
      </c>
      <c r="ALA247" s="1" t="n">
        <f aca="false">AKZ246*$B247</f>
        <v>0</v>
      </c>
      <c r="ALB247" s="1" t="n">
        <f aca="false">ALA246*$B247</f>
        <v>0</v>
      </c>
      <c r="ALC247" s="1" t="n">
        <f aca="false">ALB246*$B247</f>
        <v>0</v>
      </c>
      <c r="ALD247" s="1" t="n">
        <f aca="false">ALC246*$B247</f>
        <v>0</v>
      </c>
      <c r="ALE247" s="1" t="n">
        <f aca="false">ALD246*$B247</f>
        <v>0</v>
      </c>
      <c r="ALF247" s="1" t="n">
        <f aca="false">ALE246*$B247</f>
        <v>0</v>
      </c>
      <c r="ALG247" s="1" t="n">
        <f aca="false">ALF246*$B247</f>
        <v>0</v>
      </c>
      <c r="ALH247" s="1" t="n">
        <f aca="false">ALG246*$B247</f>
        <v>0</v>
      </c>
      <c r="ALI247" s="1" t="n">
        <f aca="false">ALH246*$B247</f>
        <v>0</v>
      </c>
      <c r="ALJ247" s="1" t="n">
        <f aca="false">ALI246*$B247</f>
        <v>0</v>
      </c>
      <c r="ALK247" s="1" t="n">
        <f aca="false">ALJ246*$B247</f>
        <v>0</v>
      </c>
      <c r="ALL247" s="1" t="n">
        <f aca="false">ALK246*$B247</f>
        <v>0</v>
      </c>
      <c r="ALM247" s="1" t="n">
        <f aca="false">ALL246*$B247</f>
        <v>0</v>
      </c>
      <c r="ALN247" s="1" t="n">
        <f aca="false">ALM246*$B247</f>
        <v>0</v>
      </c>
      <c r="ALO247" s="1" t="n">
        <f aca="false">ALN246*$B247</f>
        <v>0</v>
      </c>
      <c r="ALP247" s="1" t="n">
        <f aca="false">ALO246*$B247</f>
        <v>0</v>
      </c>
      <c r="ALQ247" s="1" t="n">
        <f aca="false">ALP246*$B247</f>
        <v>0</v>
      </c>
      <c r="ALR247" s="1" t="n">
        <f aca="false">ALQ246*$B247</f>
        <v>0</v>
      </c>
      <c r="ALS247" s="1" t="n">
        <f aca="false">ALR246*$B247</f>
        <v>0</v>
      </c>
      <c r="ALT247" s="1" t="n">
        <f aca="false">ALS246*$B247</f>
        <v>0</v>
      </c>
      <c r="ALU247" s="1" t="n">
        <f aca="false">ALT246*$B247</f>
        <v>0</v>
      </c>
      <c r="ALV247" s="1" t="n">
        <f aca="false">ALU246*$B247</f>
        <v>0</v>
      </c>
      <c r="ALW247" s="1" t="n">
        <f aca="false">ALV246*$B247</f>
        <v>0</v>
      </c>
      <c r="ALX247" s="1" t="n">
        <f aca="false">ALW246*$B247</f>
        <v>0</v>
      </c>
      <c r="ALY247" s="1" t="n">
        <f aca="false">ALX246*$B247</f>
        <v>0</v>
      </c>
      <c r="ALZ247" s="1" t="n">
        <f aca="false">ALY246*$B247</f>
        <v>0</v>
      </c>
      <c r="AMA247" s="1" t="n">
        <f aca="false">ALZ246*$B247</f>
        <v>0</v>
      </c>
      <c r="AMB247" s="1" t="n">
        <f aca="false">AMA246*$B247</f>
        <v>0</v>
      </c>
      <c r="AMC247" s="1" t="n">
        <f aca="false">AMB246*$B247</f>
        <v>0</v>
      </c>
      <c r="AMD247" s="1" t="n">
        <f aca="false">AMC246*$B247</f>
        <v>0</v>
      </c>
      <c r="AME247" s="1" t="n">
        <f aca="false">AMD246*$B247</f>
        <v>0</v>
      </c>
      <c r="AMF247" s="1" t="n">
        <f aca="false">AME246*$B247</f>
        <v>0</v>
      </c>
      <c r="AMG247" s="1" t="n">
        <f aca="false">AMF246*$B247</f>
        <v>0</v>
      </c>
      <c r="AMH247" s="1" t="n">
        <f aca="false">AMG246*$B247</f>
        <v>0</v>
      </c>
      <c r="AMI247" s="1" t="n">
        <f aca="false">AMH246*$B247</f>
        <v>0</v>
      </c>
      <c r="AMJ247" s="1" t="n">
        <f aca="false">AMI246*$B247</f>
        <v>0</v>
      </c>
    </row>
    <row r="248" customFormat="false" ht="13.8" hidden="false" customHeight="false" outlineLevel="0" collapsed="false">
      <c r="B248" s="1" t="n">
        <f aca="false">B247</f>
        <v>1</v>
      </c>
      <c r="C248" s="5" t="n">
        <f aca="false">C247+365.25/12</f>
        <v>54529.625</v>
      </c>
      <c r="HZ248" s="1" t="n">
        <f aca="false">HY247*$B248</f>
        <v>12883</v>
      </c>
      <c r="IA248" s="1" t="n">
        <f aca="false">HZ247*$B248</f>
        <v>24939</v>
      </c>
      <c r="IB248" s="1" t="n">
        <f aca="false">IA247*$B248</f>
        <v>21399</v>
      </c>
      <c r="IC248" s="1" t="n">
        <f aca="false">IB247*$B248</f>
        <v>17984</v>
      </c>
      <c r="ID248" s="1" t="n">
        <f aca="false">IC247*$B248</f>
        <v>15848</v>
      </c>
      <c r="IE248" s="1" t="n">
        <f aca="false">ID247*$B248</f>
        <v>14022</v>
      </c>
      <c r="IF248" s="1" t="n">
        <f aca="false">IE247*$B248</f>
        <v>12555</v>
      </c>
      <c r="IG248" s="1" t="n">
        <f aca="false">IF247*$B248</f>
        <v>11292</v>
      </c>
      <c r="IH248" s="1" t="n">
        <f aca="false">IG247*$B248</f>
        <v>10271</v>
      </c>
      <c r="II248" s="1" t="n">
        <f aca="false">IH247*$B248</f>
        <v>9535</v>
      </c>
      <c r="IJ248" s="1" t="n">
        <f aca="false">II247*$B248</f>
        <v>8780</v>
      </c>
      <c r="IK248" s="1" t="n">
        <f aca="false">IJ247*$B248</f>
        <v>8137</v>
      </c>
      <c r="IL248" s="1" t="n">
        <f aca="false">IK247*$B248</f>
        <v>7504</v>
      </c>
      <c r="IM248" s="1" t="n">
        <f aca="false">IL247*$B248</f>
        <v>6980</v>
      </c>
      <c r="IN248" s="1" t="n">
        <f aca="false">IM247*$B248</f>
        <v>6742</v>
      </c>
      <c r="IO248" s="1" t="n">
        <f aca="false">IN247*$B248</f>
        <v>6371</v>
      </c>
      <c r="IP248" s="1" t="n">
        <f aca="false">IO247*$B248</f>
        <v>6023</v>
      </c>
      <c r="IQ248" s="1" t="n">
        <f aca="false">IP247*$B248</f>
        <v>5684</v>
      </c>
      <c r="IR248" s="1" t="n">
        <f aca="false">IQ247*$B248</f>
        <v>5463</v>
      </c>
      <c r="IS248" s="1" t="n">
        <f aca="false">IR247*$B248</f>
        <v>5213</v>
      </c>
      <c r="IT248" s="1" t="n">
        <f aca="false">IS247*$B248</f>
        <v>4984</v>
      </c>
      <c r="IU248" s="1" t="n">
        <f aca="false">IT247*$B248</f>
        <v>4737.81794383923</v>
      </c>
      <c r="IV248" s="1" t="n">
        <f aca="false">IU247*$B248</f>
        <v>4540.77199697123</v>
      </c>
      <c r="IW248" s="1" t="n">
        <f aca="false">IV247*$B248</f>
        <v>4358.70531605533</v>
      </c>
      <c r="IX248" s="1" t="n">
        <f aca="false">IW247*$B248</f>
        <v>4189.99924661381</v>
      </c>
      <c r="IY248" s="1" t="n">
        <f aca="false">IX247*$B248</f>
        <v>4033.25843053295</v>
      </c>
      <c r="IZ248" s="1" t="n">
        <f aca="false">IY247*$B248</f>
        <v>3887.27376013112</v>
      </c>
      <c r="JA248" s="1" t="n">
        <f aca="false">IZ247*$B248</f>
        <v>3750.99244879721</v>
      </c>
      <c r="JB248" s="1" t="n">
        <f aca="false">JA247*$B248</f>
        <v>3623.49367602555</v>
      </c>
      <c r="JC248" s="1" t="n">
        <f aca="false">JB247*$B248</f>
        <v>3503.96863456063</v>
      </c>
      <c r="JD248" s="1" t="n">
        <f aca="false">JC247*$B248</f>
        <v>3391.70408046593</v>
      </c>
      <c r="JE248" s="1" t="n">
        <f aca="false">JD247*$B248</f>
        <v>3286.0686905647</v>
      </c>
      <c r="JF248" s="1" t="n">
        <f aca="false">JE247*$B248</f>
        <v>3186.50168494265</v>
      </c>
      <c r="JG248" s="1" t="n">
        <f aca="false">JF247*$B248</f>
        <v>3092.50328852572</v>
      </c>
      <c r="JH248" s="1" t="n">
        <f aca="false">JG247*$B248</f>
        <v>3003.62669476537</v>
      </c>
      <c r="JI248" s="1" t="n">
        <f aca="false">JH247*$B248</f>
        <v>2919.47126311394</v>
      </c>
      <c r="JJ248" s="1" t="n">
        <f aca="false">JI247*$B248</f>
        <v>2839.6767352975</v>
      </c>
      <c r="JK248" s="1" t="n">
        <f aca="false">JJ247*$B248</f>
        <v>2763.91829710007</v>
      </c>
      <c r="JL248" s="1" t="n">
        <f aca="false">JK247*$B248</f>
        <v>2691.90234520416</v>
      </c>
      <c r="JM248" s="1" t="n">
        <f aca="false">JL247*$B248</f>
        <v>2623.36284463615</v>
      </c>
      <c r="JN248" s="1" t="n">
        <f aca="false">JM247*$B248</f>
        <v>2558.05818308227</v>
      </c>
      <c r="JO248" s="1" t="n">
        <f aca="false">JN247*$B248</f>
        <v>2495.76844493753</v>
      </c>
      <c r="JP248" s="1" t="n">
        <f aca="false">JO247*$B248</f>
        <v>2436.29304131658</v>
      </c>
      <c r="JQ248" s="1" t="n">
        <f aca="false">JP247*$B248</f>
        <v>2379.44864307475</v>
      </c>
      <c r="JR248" s="1" t="n">
        <f aca="false">JQ247*$B248</f>
        <v>2325.06737268762</v>
      </c>
      <c r="JS248" s="1" t="n">
        <f aca="false">JR247*$B248</f>
        <v>2272.99521802732</v>
      </c>
      <c r="JT248" s="1" t="n">
        <f aca="false">JS247*$B248</f>
        <v>2223.09063697485</v>
      </c>
      <c r="JU248" s="1" t="n">
        <f aca="false">JT247*$B248</f>
        <v>2175.22332667085</v>
      </c>
      <c r="JV248" s="1" t="n">
        <f aca="false">JU247*$B248</f>
        <v>2129.27313523112</v>
      </c>
      <c r="JW248" s="1" t="n">
        <f aca="false">JV247*$B248</f>
        <v>2085.12909709632</v>
      </c>
      <c r="JX248" s="1" t="n">
        <f aca="false">JW247*$B248</f>
        <v>2042.68857597187</v>
      </c>
      <c r="JY248" s="1" t="n">
        <f aca="false">JX247*$B248</f>
        <v>2001.85650164635</v>
      </c>
      <c r="JZ248" s="1" t="n">
        <f aca="false">JY247*$B248</f>
        <v>1962.54468893467</v>
      </c>
      <c r="KA248" s="1" t="n">
        <f aca="false">JZ247*$B248</f>
        <v>1924.67122864145</v>
      </c>
      <c r="KB248" s="1" t="n">
        <f aca="false">KA247*$B248</f>
        <v>1888.15994183421</v>
      </c>
      <c r="KC248" s="1" t="n">
        <f aca="false">KB247*$B248</f>
        <v>1852.93988989706</v>
      </c>
      <c r="KD248" s="1" t="n">
        <f aca="false">KC247*$B248</f>
        <v>1818.94493384036</v>
      </c>
      <c r="KE248" s="1" t="n">
        <f aca="false">KD247*$B248</f>
        <v>1786.11333719797</v>
      </c>
      <c r="KF248" s="1" t="n">
        <f aca="false">KE247*$B248</f>
        <v>1754.3874075759</v>
      </c>
      <c r="KG248" s="1" t="n">
        <f aca="false">KF247*$B248</f>
        <v>1723.71317254378</v>
      </c>
      <c r="KH248" s="1" t="n">
        <f aca="false">KG247*$B248</f>
        <v>1694.0400860999</v>
      </c>
      <c r="KI248" s="1" t="n">
        <f aca="false">KH247*$B248</f>
        <v>1665.32076240513</v>
      </c>
      <c r="KJ248" s="1" t="n">
        <f aca="false">KI247*$B248</f>
        <v>1637.51073388245</v>
      </c>
      <c r="KK248" s="1" t="n">
        <f aca="false">KJ247*$B248</f>
        <v>1610.56823112618</v>
      </c>
      <c r="KL248" s="1" t="n">
        <f aca="false">KK247*$B248</f>
        <v>1584.45398236615</v>
      </c>
      <c r="KM248" s="1" t="n">
        <f aca="false">KL247*$B248</f>
        <v>1559.13103049438</v>
      </c>
      <c r="KN248" s="1" t="n">
        <f aca="false">KM247*$B248</f>
        <v>1534.56456588989</v>
      </c>
      <c r="KO248" s="1" t="n">
        <f aca="false">KN247*$B248</f>
        <v>1510.72177347671</v>
      </c>
      <c r="KP248" s="1" t="n">
        <f aca="false">KO247*$B248</f>
        <v>1487.57169262446</v>
      </c>
      <c r="KQ248" s="1" t="n">
        <f aca="false">KP247*$B248</f>
        <v>1465.08508865389</v>
      </c>
      <c r="KR248" s="1" t="n">
        <f aca="false">KQ247*$B248</f>
        <v>1443.23433484377</v>
      </c>
      <c r="KS248" s="1" t="n">
        <f aca="false">KR247*$B248</f>
        <v>1421.9933039538</v>
      </c>
      <c r="KT248" s="1" t="n">
        <f aca="false">KS247*$B248</f>
        <v>1401.33726838217</v>
      </c>
      <c r="KU248" s="1" t="n">
        <f aca="false">KT247*$B248</f>
        <v>1381.24280816842</v>
      </c>
      <c r="KV248" s="1" t="n">
        <f aca="false">KU247*$B248</f>
        <v>1361.68772613347</v>
      </c>
      <c r="KW248" s="1" t="n">
        <f aca="false">KV247*$B248</f>
        <v>1342.65096952049</v>
      </c>
      <c r="KX248" s="1" t="n">
        <f aca="false">KW247*$B248</f>
        <v>1324.11255756461</v>
      </c>
      <c r="KY248" s="1" t="n">
        <f aca="false">KX247*$B248</f>
        <v>1306.05351447562</v>
      </c>
      <c r="KZ248" s="1" t="n">
        <f aca="false">KY247*$B248</f>
        <v>1288.45580736895</v>
      </c>
      <c r="LA248" s="1" t="n">
        <f aca="false">KZ247*$B248</f>
        <v>1271.30228872467</v>
      </c>
      <c r="LB248" s="1" t="n">
        <f aca="false">LA247*$B248</f>
        <v>1254.57664299484</v>
      </c>
      <c r="LC248" s="1" t="n">
        <f aca="false">LB247*$B248</f>
        <v>1238.26333701527</v>
      </c>
      <c r="LD248" s="1" t="n">
        <f aca="false">LC247*$B248</f>
        <v>1222.3475739099</v>
      </c>
      <c r="LE248" s="1" t="n">
        <f aca="false">LD247*$B248</f>
        <v>1206.81525020484</v>
      </c>
      <c r="LF248" s="1" t="n">
        <f aca="false">LE247*$B248</f>
        <v>1191.65291589504</v>
      </c>
      <c r="LG248" s="1" t="n">
        <f aca="false">LF247*$B248</f>
        <v>1176.84773722956</v>
      </c>
      <c r="LH248" s="1" t="n">
        <f aca="false">LG247*$B248</f>
        <v>1162.38746200266</v>
      </c>
      <c r="LI248" s="1" t="n">
        <f aca="false">LH247*$B248</f>
        <v>1148.26038715633</v>
      </c>
      <c r="LJ248" s="1" t="n">
        <f aca="false">LI247*$B248</f>
        <v>1134.45532851725</v>
      </c>
      <c r="LK248" s="1" t="n">
        <f aca="false">LJ247*$B248</f>
        <v>1120.96159250627</v>
      </c>
      <c r="LL248" s="1" t="n">
        <f aca="false">LK247*$B248</f>
        <v>1107.76894967232</v>
      </c>
      <c r="LM248" s="1" t="n">
        <f aca="false">LL247*$B248</f>
        <v>1094.8676099154</v>
      </c>
      <c r="LN248" s="1" t="n">
        <f aca="false">LM247*$B248</f>
        <v>1082.24819927444</v>
      </c>
      <c r="LO248" s="1" t="n">
        <f aca="false">LN247*$B248</f>
        <v>1069.90173816625</v>
      </c>
      <c r="LP248" s="1" t="n">
        <f aca="false">LO247*$B248</f>
        <v>1057.81962097108</v>
      </c>
      <c r="LQ248" s="1" t="n">
        <f aca="false">LP247*$B248</f>
        <v>1045.9935968688</v>
      </c>
      <c r="LR248" s="1" t="n">
        <f aca="false">LQ247*$B248</f>
        <v>1034.4157518374</v>
      </c>
      <c r="LS248" s="1" t="n">
        <f aca="false">LR247*$B248</f>
        <v>1022.9689762895</v>
      </c>
      <c r="LT248" s="1" t="n">
        <f aca="false">LS247*$B248</f>
        <v>1011.64886999447</v>
      </c>
      <c r="LU248" s="1" t="n">
        <f aca="false">LT247*$B248</f>
        <v>1000.45403123882</v>
      </c>
      <c r="LV248" s="1" t="n">
        <f aca="false">LU247*$B248</f>
        <v>989.383073820355</v>
      </c>
      <c r="LW248" s="1" t="n">
        <f aca="false">LV247*$B248</f>
        <v>978.434626876465</v>
      </c>
      <c r="LX248" s="1" t="n">
        <f aca="false">LW247*$B248</f>
        <v>967.607334714433</v>
      </c>
      <c r="LY248" s="1" t="n">
        <f aca="false">LX247*$B248</f>
        <v>956.899856643544</v>
      </c>
      <c r="LZ248" s="1" t="n">
        <f aca="false">LY247*$B248</f>
        <v>946.310866809077</v>
      </c>
      <c r="MA248" s="1" t="n">
        <f aca="false">LZ247*$B248</f>
        <v>935.839054028128</v>
      </c>
      <c r="MB248" s="1" t="n">
        <f aca="false">MA247*$B248</f>
        <v>925.48312162726</v>
      </c>
      <c r="MC248" s="1" t="n">
        <f aca="false">MB247*$B248</f>
        <v>915.241787281932</v>
      </c>
      <c r="MD248" s="1" t="n">
        <f aca="false">MC247*$B248</f>
        <v>905.113782857726</v>
      </c>
      <c r="ME248" s="1" t="n">
        <f aca="false">MD247*$B248</f>
        <v>895.097854253311</v>
      </c>
      <c r="MF248" s="1" t="n">
        <f aca="false">ME247*$B248</f>
        <v>885.192761245159</v>
      </c>
      <c r="MG248" s="1" t="n">
        <f aca="false">MF247*$B248</f>
        <v>875.397277333971</v>
      </c>
      <c r="MH248" s="1" t="n">
        <f aca="false">MG247*$B248</f>
        <v>865.710189592811</v>
      </c>
      <c r="MI248" s="1" t="n">
        <f aca="false">MH247*$B248</f>
        <v>856.130298516907</v>
      </c>
      <c r="MJ248" s="1" t="n">
        <f aca="false">MI247*$B248</f>
        <v>846.656417875129</v>
      </c>
      <c r="MK248" s="1" t="n">
        <f aca="false">MJ247*$B248</f>
        <v>837.287374563101</v>
      </c>
      <c r="ML248" s="1" t="n">
        <f aca="false">MK247*$B248</f>
        <v>828.022008457942</v>
      </c>
      <c r="MM248" s="1" t="n">
        <f aca="false">ML247*$B248</f>
        <v>818.859172274613</v>
      </c>
      <c r="MN248" s="1" t="n">
        <f aca="false">MM247*$B248</f>
        <v>809.797731423852</v>
      </c>
      <c r="MO248" s="1" t="n">
        <f aca="false">MN247*$B248</f>
        <v>800.836563871691</v>
      </c>
      <c r="MP248" s="1" t="n">
        <f aca="false">MO247*$B248</f>
        <v>791.97456000051</v>
      </c>
      <c r="MQ248" s="1" t="n">
        <f aca="false">MP247*$B248</f>
        <v>783.210622471647</v>
      </c>
      <c r="MR248" s="1" t="n">
        <f aca="false">MQ247*$B248</f>
        <v>774.543666089514</v>
      </c>
      <c r="MS248" s="1" t="n">
        <f aca="false">MR247*$B248</f>
        <v>765.972617667225</v>
      </c>
      <c r="MT248" s="1" t="n">
        <f aca="false">MS247*$B248</f>
        <v>757.496415893709</v>
      </c>
      <c r="MU248" s="1" t="n">
        <f aca="false">MT247*$B248</f>
        <v>749.114011202294</v>
      </c>
      <c r="MV248" s="1" t="n">
        <f aca="false">MU247*$B248</f>
        <v>740.824365640738</v>
      </c>
      <c r="MW248" s="1" t="n">
        <f aca="false">MV247*$B248</f>
        <v>732.626452742714</v>
      </c>
      <c r="MX248" s="1" t="n">
        <f aca="false">MW247*$B248</f>
        <v>724.5192574007</v>
      </c>
      <c r="MY248" s="1" t="n">
        <f aca="false">MX247*$B248</f>
        <v>716.501775740286</v>
      </c>
      <c r="MZ248" s="1" t="n">
        <f aca="false">MY247*$B248</f>
        <v>708.573014995871</v>
      </c>
      <c r="NA248" s="1" t="n">
        <f aca="false">MZ247*$B248</f>
        <v>700.73199338773</v>
      </c>
      <c r="NB248" s="1" t="n">
        <f aca="false">NA247*$B248</f>
        <v>692.977740000447</v>
      </c>
      <c r="NC248" s="1" t="n">
        <f aca="false">NB247*$B248</f>
        <v>685.309294662691</v>
      </c>
      <c r="ND248" s="1" t="n">
        <f aca="false">NC247*$B248</f>
        <v>677.725707828325</v>
      </c>
      <c r="NE248" s="1" t="n">
        <f aca="false">ND247*$B248</f>
        <v>670.226040458822</v>
      </c>
      <c r="NF248" s="1" t="n">
        <f aca="false">NE247*$B248</f>
        <v>662.809363906996</v>
      </c>
      <c r="NG248" s="1" t="n">
        <f aca="false">NF247*$B248</f>
        <v>655.474759802007</v>
      </c>
      <c r="NH248" s="1" t="n">
        <f aca="false">NG247*$B248</f>
        <v>648.221319935646</v>
      </c>
      <c r="NI248" s="1" t="n">
        <f aca="false">NH247*$B248</f>
        <v>641.048146149875</v>
      </c>
      <c r="NJ248" s="1" t="n">
        <f aca="false">NI247*$B248</f>
        <v>633.954350225612</v>
      </c>
      <c r="NK248" s="1" t="n">
        <f aca="false">NJ247*$B248</f>
        <v>626.93905377275</v>
      </c>
      <c r="NL248" s="1" t="n">
        <f aca="false">NK247*$B248</f>
        <v>620.001388121387</v>
      </c>
      <c r="NM248" s="1" t="n">
        <f aca="false">NL247*$B248</f>
        <v>613.140494214264</v>
      </c>
      <c r="NN248" s="1" t="n">
        <f aca="false">NM247*$B248</f>
        <v>606.355522500391</v>
      </c>
      <c r="NO248" s="1" t="n">
        <f aca="false">NN247*$B248</f>
        <v>599.645632829855</v>
      </c>
      <c r="NP248" s="1" t="n">
        <f aca="false">NO247*$B248</f>
        <v>593.009994349784</v>
      </c>
      <c r="NQ248" s="1" t="n">
        <f aca="false">NP247*$B248</f>
        <v>586.447785401469</v>
      </c>
      <c r="NR248" s="1" t="n">
        <f aca="false">NQ247*$B248</f>
        <v>579.958193418622</v>
      </c>
      <c r="NS248" s="1" t="n">
        <f aca="false">NR247*$B248</f>
        <v>573.540414826756</v>
      </c>
      <c r="NT248" s="1" t="n">
        <f aca="false">NS247*$B248</f>
        <v>567.19365494369</v>
      </c>
      <c r="NU248" s="1" t="n">
        <f aca="false">NT247*$B248</f>
        <v>560.917127881141</v>
      </c>
      <c r="NV248" s="1" t="n">
        <f aca="false">NU247*$B248</f>
        <v>554.710056447411</v>
      </c>
      <c r="NW248" s="1" t="n">
        <f aca="false">NV247*$B248</f>
        <v>548.571672051157</v>
      </c>
      <c r="NX248" s="1" t="n">
        <f aca="false">NW247*$B248</f>
        <v>542.501214606214</v>
      </c>
      <c r="NY248" s="1" t="n">
        <f aca="false">NX247*$B248</f>
        <v>536.497932437481</v>
      </c>
      <c r="NZ248" s="1" t="n">
        <f aca="false">NY247*$B248</f>
        <v>530.561082187842</v>
      </c>
      <c r="OA248" s="1" t="n">
        <f aca="false">NZ247*$B248</f>
        <v>524.689928726123</v>
      </c>
      <c r="OB248" s="1" t="n">
        <f aca="false">OA247*$B248</f>
        <v>518.883745056061</v>
      </c>
      <c r="OC248" s="1" t="n">
        <f aca="false">OB247*$B248</f>
        <v>513.141812226286</v>
      </c>
      <c r="OD248" s="1" t="n">
        <f aca="false">OC247*$B248</f>
        <v>507.463419241294</v>
      </c>
      <c r="OE248" s="1" t="n">
        <f aca="false">OD247*$B248</f>
        <v>501.847862973412</v>
      </c>
      <c r="OF248" s="1" t="n">
        <f aca="false">OE247*$B248</f>
        <v>496.294448075729</v>
      </c>
      <c r="OG248" s="1" t="n">
        <f aca="false">OF247*$B248</f>
        <v>490.802486895998</v>
      </c>
      <c r="OH248" s="1" t="n">
        <f aca="false">OG247*$B248</f>
        <v>485.371299391485</v>
      </c>
      <c r="OI248" s="1" t="n">
        <f aca="false">OH247*$B248</f>
        <v>480.000213044762</v>
      </c>
      <c r="OJ248" s="1" t="n">
        <f aca="false">OI247*$B248</f>
        <v>474.688562780437</v>
      </c>
      <c r="OK248" s="1" t="n">
        <f aca="false">OJ247*$B248</f>
        <v>469.435690882796</v>
      </c>
      <c r="OL248" s="1" t="n">
        <f aca="false">OK247*$B248</f>
        <v>464.240946914362</v>
      </c>
      <c r="OM248" s="1" t="n">
        <f aca="false">OL247*$B248</f>
        <v>459.103687635358</v>
      </c>
      <c r="ON248" s="1" t="n">
        <f aca="false">OM247*$B248</f>
        <v>454.023276924054</v>
      </c>
      <c r="OO248" s="1" t="n">
        <f aca="false">ON247*$B248</f>
        <v>448.999085698</v>
      </c>
      <c r="OP248" s="1" t="n">
        <f aca="false">OO247*$B248</f>
        <v>0</v>
      </c>
      <c r="OQ248" s="1" t="n">
        <f aca="false">OP247*$B248</f>
        <v>0</v>
      </c>
      <c r="OR248" s="1" t="n">
        <f aca="false">OQ247*$B248</f>
        <v>0</v>
      </c>
      <c r="OS248" s="1" t="n">
        <f aca="false">OR247*$B248</f>
        <v>0</v>
      </c>
      <c r="OT248" s="1" t="n">
        <f aca="false">OS247*$B248</f>
        <v>0</v>
      </c>
      <c r="OU248" s="1" t="n">
        <f aca="false">OT247*$B248</f>
        <v>0</v>
      </c>
      <c r="OV248" s="1" t="n">
        <f aca="false">OU247*$B248</f>
        <v>0</v>
      </c>
      <c r="OW248" s="1" t="n">
        <f aca="false">OV247*$B248</f>
        <v>0</v>
      </c>
      <c r="OX248" s="1" t="n">
        <f aca="false">OW247*$B248</f>
        <v>0</v>
      </c>
      <c r="OY248" s="1" t="n">
        <f aca="false">OX247*$B248</f>
        <v>0</v>
      </c>
      <c r="OZ248" s="1" t="n">
        <f aca="false">OY247*$B248</f>
        <v>0</v>
      </c>
      <c r="PA248" s="1" t="n">
        <f aca="false">OZ247*$B248</f>
        <v>0</v>
      </c>
      <c r="PB248" s="1" t="n">
        <f aca="false">PA247*$B248</f>
        <v>0</v>
      </c>
      <c r="PC248" s="1" t="n">
        <f aca="false">PB247*$B248</f>
        <v>0</v>
      </c>
      <c r="PD248" s="1" t="n">
        <f aca="false">PC247*$B248</f>
        <v>0</v>
      </c>
      <c r="PE248" s="1" t="n">
        <f aca="false">PD247*$B248</f>
        <v>0</v>
      </c>
      <c r="PF248" s="1" t="n">
        <f aca="false">PE247*$B248</f>
        <v>0</v>
      </c>
      <c r="PG248" s="1" t="n">
        <f aca="false">PF247*$B248</f>
        <v>0</v>
      </c>
      <c r="PH248" s="1" t="n">
        <f aca="false">PG247*$B248</f>
        <v>0</v>
      </c>
      <c r="PI248" s="1" t="n">
        <f aca="false">PH247*$B248</f>
        <v>0</v>
      </c>
      <c r="PJ248" s="1" t="n">
        <f aca="false">PI247*$B248</f>
        <v>0</v>
      </c>
      <c r="PK248" s="1" t="n">
        <f aca="false">PJ247*$B248</f>
        <v>0</v>
      </c>
      <c r="PL248" s="1" t="n">
        <f aca="false">PK247*$B248</f>
        <v>0</v>
      </c>
      <c r="PM248" s="1" t="n">
        <f aca="false">PL247*$B248</f>
        <v>0</v>
      </c>
      <c r="PN248" s="1" t="n">
        <f aca="false">PM247*$B248</f>
        <v>0</v>
      </c>
      <c r="PO248" s="1" t="n">
        <f aca="false">PN247*$B248</f>
        <v>0</v>
      </c>
      <c r="PP248" s="1" t="n">
        <f aca="false">PO247*$B248</f>
        <v>0</v>
      </c>
      <c r="PQ248" s="1" t="n">
        <f aca="false">PP247*$B248</f>
        <v>0</v>
      </c>
      <c r="PR248" s="1" t="n">
        <f aca="false">PQ247*$B248</f>
        <v>0</v>
      </c>
      <c r="PS248" s="1" t="n">
        <f aca="false">PR247*$B248</f>
        <v>0</v>
      </c>
      <c r="PT248" s="1" t="n">
        <f aca="false">PS247*$B248</f>
        <v>0</v>
      </c>
      <c r="PU248" s="1" t="n">
        <f aca="false">PT247*$B248</f>
        <v>0</v>
      </c>
      <c r="PV248" s="1" t="n">
        <f aca="false">PU247*$B248</f>
        <v>0</v>
      </c>
      <c r="PW248" s="1" t="n">
        <f aca="false">PV247*$B248</f>
        <v>0</v>
      </c>
      <c r="PX248" s="1" t="n">
        <f aca="false">PW247*$B248</f>
        <v>0</v>
      </c>
      <c r="PY248" s="1" t="n">
        <f aca="false">PX247*$B248</f>
        <v>0</v>
      </c>
      <c r="PZ248" s="1" t="n">
        <f aca="false">PY247*$B248</f>
        <v>0</v>
      </c>
      <c r="QA248" s="1" t="n">
        <f aca="false">PZ247*$B248</f>
        <v>0</v>
      </c>
      <c r="QB248" s="1" t="n">
        <f aca="false">QA247*$B248</f>
        <v>0</v>
      </c>
      <c r="QC248" s="1" t="n">
        <f aca="false">QB247*$B248</f>
        <v>0</v>
      </c>
      <c r="QD248" s="1" t="n">
        <f aca="false">QC247*$B248</f>
        <v>0</v>
      </c>
      <c r="QE248" s="1" t="n">
        <f aca="false">QD247*$B248</f>
        <v>0</v>
      </c>
      <c r="QF248" s="1" t="n">
        <f aca="false">QE247*$B248</f>
        <v>0</v>
      </c>
      <c r="QG248" s="1" t="n">
        <f aca="false">QF247*$B248</f>
        <v>0</v>
      </c>
      <c r="QH248" s="1" t="n">
        <f aca="false">QG247*$B248</f>
        <v>0</v>
      </c>
      <c r="QI248" s="1" t="n">
        <f aca="false">QH247*$B248</f>
        <v>0</v>
      </c>
      <c r="QJ248" s="1" t="n">
        <f aca="false">QI247*$B248</f>
        <v>0</v>
      </c>
      <c r="QK248" s="1" t="n">
        <f aca="false">QJ247*$B248</f>
        <v>0</v>
      </c>
      <c r="QL248" s="1" t="n">
        <f aca="false">QK247*$B248</f>
        <v>0</v>
      </c>
      <c r="QM248" s="1" t="n">
        <f aca="false">QL247*$B248</f>
        <v>0</v>
      </c>
      <c r="QN248" s="1" t="n">
        <f aca="false">QM247*$B248</f>
        <v>0</v>
      </c>
      <c r="QO248" s="1" t="n">
        <f aca="false">QN247*$B248</f>
        <v>0</v>
      </c>
      <c r="QP248" s="1" t="n">
        <f aca="false">QO247*$B248</f>
        <v>0</v>
      </c>
      <c r="QQ248" s="1" t="n">
        <f aca="false">QP247*$B248</f>
        <v>0</v>
      </c>
      <c r="QR248" s="1" t="n">
        <f aca="false">QQ247*$B248</f>
        <v>0</v>
      </c>
      <c r="QS248" s="1" t="n">
        <f aca="false">QR247*$B248</f>
        <v>0</v>
      </c>
      <c r="QT248" s="1" t="n">
        <f aca="false">QS247*$B248</f>
        <v>0</v>
      </c>
      <c r="QU248" s="1" t="n">
        <f aca="false">QT247*$B248</f>
        <v>0</v>
      </c>
      <c r="QV248" s="1" t="n">
        <f aca="false">QU247*$B248</f>
        <v>0</v>
      </c>
      <c r="QW248" s="1" t="n">
        <f aca="false">QV247*$B248</f>
        <v>0</v>
      </c>
      <c r="QX248" s="1" t="n">
        <f aca="false">QW247*$B248</f>
        <v>0</v>
      </c>
      <c r="QY248" s="1" t="n">
        <f aca="false">QX247*$B248</f>
        <v>0</v>
      </c>
      <c r="QZ248" s="1" t="n">
        <f aca="false">QY247*$B248</f>
        <v>0</v>
      </c>
      <c r="RA248" s="1" t="n">
        <f aca="false">QZ247*$B248</f>
        <v>0</v>
      </c>
      <c r="RB248" s="1" t="n">
        <f aca="false">RA247*$B248</f>
        <v>0</v>
      </c>
      <c r="RC248" s="1" t="n">
        <f aca="false">RB247*$B248</f>
        <v>0</v>
      </c>
      <c r="RD248" s="1" t="n">
        <f aca="false">RC247*$B248</f>
        <v>0</v>
      </c>
      <c r="RE248" s="1" t="n">
        <f aca="false">RD247*$B248</f>
        <v>0</v>
      </c>
      <c r="RF248" s="1" t="n">
        <f aca="false">RE247*$B248</f>
        <v>0</v>
      </c>
      <c r="RG248" s="1" t="n">
        <f aca="false">RF247*$B248</f>
        <v>0</v>
      </c>
      <c r="RH248" s="1" t="n">
        <f aca="false">RG247*$B248</f>
        <v>0</v>
      </c>
      <c r="RI248" s="1" t="n">
        <f aca="false">RH247*$B248</f>
        <v>0</v>
      </c>
      <c r="RJ248" s="1" t="n">
        <f aca="false">RI247*$B248</f>
        <v>0</v>
      </c>
      <c r="RK248" s="1" t="n">
        <f aca="false">RJ247*$B248</f>
        <v>0</v>
      </c>
      <c r="RL248" s="1" t="n">
        <f aca="false">RK247*$B248</f>
        <v>0</v>
      </c>
      <c r="RM248" s="1" t="n">
        <f aca="false">RL247*$B248</f>
        <v>0</v>
      </c>
      <c r="RN248" s="1" t="n">
        <f aca="false">RM247*$B248</f>
        <v>0</v>
      </c>
      <c r="RO248" s="1" t="n">
        <f aca="false">RN247*$B248</f>
        <v>0</v>
      </c>
      <c r="RP248" s="1" t="n">
        <f aca="false">RO247*$B248</f>
        <v>0</v>
      </c>
      <c r="RQ248" s="1" t="n">
        <f aca="false">RP247*$B248</f>
        <v>0</v>
      </c>
      <c r="RR248" s="1" t="n">
        <f aca="false">RQ247*$B248</f>
        <v>0</v>
      </c>
      <c r="RS248" s="1" t="n">
        <f aca="false">RR247*$B248</f>
        <v>0</v>
      </c>
      <c r="RT248" s="1" t="n">
        <f aca="false">RS247*$B248</f>
        <v>0</v>
      </c>
      <c r="RU248" s="1" t="n">
        <f aca="false">RT247*$B248</f>
        <v>0</v>
      </c>
      <c r="RV248" s="1" t="n">
        <f aca="false">RU247*$B248</f>
        <v>0</v>
      </c>
      <c r="RW248" s="1" t="n">
        <f aca="false">RV247*$B248</f>
        <v>0</v>
      </c>
      <c r="RX248" s="1" t="n">
        <f aca="false">RW247*$B248</f>
        <v>0</v>
      </c>
      <c r="RY248" s="1" t="n">
        <f aca="false">RX247*$B248</f>
        <v>0</v>
      </c>
      <c r="RZ248" s="1" t="n">
        <f aca="false">RY247*$B248</f>
        <v>0</v>
      </c>
      <c r="SA248" s="1" t="n">
        <f aca="false">RZ247*$B248</f>
        <v>0</v>
      </c>
      <c r="SB248" s="1" t="n">
        <f aca="false">SA247*$B248</f>
        <v>0</v>
      </c>
      <c r="SC248" s="1" t="n">
        <f aca="false">SB247*$B248</f>
        <v>0</v>
      </c>
      <c r="SD248" s="1" t="n">
        <f aca="false">SC247*$B248</f>
        <v>0</v>
      </c>
      <c r="SE248" s="1" t="n">
        <f aca="false">SD247*$B248</f>
        <v>0</v>
      </c>
      <c r="SF248" s="1" t="n">
        <f aca="false">SE247*$B248</f>
        <v>0</v>
      </c>
      <c r="SG248" s="1" t="n">
        <f aca="false">SF247*$B248</f>
        <v>0</v>
      </c>
      <c r="SH248" s="1" t="n">
        <f aca="false">SG247*$B248</f>
        <v>0</v>
      </c>
      <c r="SI248" s="1" t="n">
        <f aca="false">SH247*$B248</f>
        <v>0</v>
      </c>
      <c r="SJ248" s="1" t="n">
        <f aca="false">SI247*$B248</f>
        <v>0</v>
      </c>
      <c r="SK248" s="1" t="n">
        <f aca="false">SJ247*$B248</f>
        <v>0</v>
      </c>
      <c r="SL248" s="1" t="n">
        <f aca="false">SK247*$B248</f>
        <v>0</v>
      </c>
      <c r="SM248" s="1" t="n">
        <f aca="false">SL247*$B248</f>
        <v>0</v>
      </c>
      <c r="SN248" s="1" t="n">
        <f aca="false">SM247*$B248</f>
        <v>0</v>
      </c>
      <c r="SO248" s="1" t="n">
        <f aca="false">SN247*$B248</f>
        <v>0</v>
      </c>
      <c r="SP248" s="1" t="n">
        <f aca="false">SO247*$B248</f>
        <v>0</v>
      </c>
      <c r="SQ248" s="1" t="n">
        <f aca="false">SP247*$B248</f>
        <v>0</v>
      </c>
      <c r="SR248" s="1" t="n">
        <f aca="false">SQ247*$B248</f>
        <v>0</v>
      </c>
      <c r="SS248" s="1" t="n">
        <f aca="false">SR247*$B248</f>
        <v>0</v>
      </c>
      <c r="ST248" s="1" t="n">
        <f aca="false">SS247*$B248</f>
        <v>0</v>
      </c>
      <c r="SU248" s="1" t="n">
        <f aca="false">ST247*$B248</f>
        <v>0</v>
      </c>
      <c r="SV248" s="1" t="n">
        <f aca="false">SU247*$B248</f>
        <v>0</v>
      </c>
      <c r="SW248" s="1" t="n">
        <f aca="false">SV247*$B248</f>
        <v>0</v>
      </c>
      <c r="SX248" s="1" t="n">
        <f aca="false">SW247*$B248</f>
        <v>0</v>
      </c>
      <c r="SY248" s="1" t="n">
        <f aca="false">SX247*$B248</f>
        <v>0</v>
      </c>
      <c r="SZ248" s="1" t="n">
        <f aca="false">SY247*$B248</f>
        <v>0</v>
      </c>
      <c r="TA248" s="1" t="n">
        <f aca="false">SZ247*$B248</f>
        <v>0</v>
      </c>
      <c r="TB248" s="1" t="n">
        <f aca="false">TA247*$B248</f>
        <v>0</v>
      </c>
      <c r="TC248" s="1" t="n">
        <f aca="false">TB247*$B248</f>
        <v>0</v>
      </c>
      <c r="TD248" s="1" t="n">
        <f aca="false">TC247*$B248</f>
        <v>0</v>
      </c>
      <c r="TE248" s="1" t="n">
        <f aca="false">TD247*$B248</f>
        <v>0</v>
      </c>
      <c r="TF248" s="1" t="n">
        <f aca="false">TE247*$B248</f>
        <v>0</v>
      </c>
      <c r="TG248" s="1" t="n">
        <f aca="false">TF247*$B248</f>
        <v>0</v>
      </c>
      <c r="TH248" s="1" t="n">
        <f aca="false">TG247*$B248</f>
        <v>0</v>
      </c>
      <c r="TI248" s="1" t="n">
        <f aca="false">TH247*$B248</f>
        <v>0</v>
      </c>
      <c r="TJ248" s="1" t="n">
        <f aca="false">TI247*$B248</f>
        <v>0</v>
      </c>
      <c r="TK248" s="1" t="n">
        <f aca="false">TJ247*$B248</f>
        <v>0</v>
      </c>
      <c r="TL248" s="1" t="n">
        <f aca="false">TK247*$B248</f>
        <v>0</v>
      </c>
      <c r="TM248" s="1" t="n">
        <f aca="false">TL247*$B248</f>
        <v>0</v>
      </c>
      <c r="TN248" s="1" t="n">
        <f aca="false">TM247*$B248</f>
        <v>0</v>
      </c>
      <c r="TO248" s="1" t="n">
        <f aca="false">TN247*$B248</f>
        <v>0</v>
      </c>
      <c r="TP248" s="1" t="n">
        <f aca="false">TO247*$B248</f>
        <v>0</v>
      </c>
      <c r="TQ248" s="1" t="n">
        <f aca="false">TP247*$B248</f>
        <v>0</v>
      </c>
      <c r="TR248" s="1" t="n">
        <f aca="false">TQ247*$B248</f>
        <v>0</v>
      </c>
      <c r="TS248" s="1" t="n">
        <f aca="false">TR247*$B248</f>
        <v>0</v>
      </c>
      <c r="TT248" s="1" t="n">
        <f aca="false">TS247*$B248</f>
        <v>0</v>
      </c>
      <c r="TU248" s="1" t="n">
        <f aca="false">TT247*$B248</f>
        <v>0</v>
      </c>
      <c r="TV248" s="1" t="n">
        <f aca="false">TU247*$B248</f>
        <v>0</v>
      </c>
      <c r="TW248" s="1" t="n">
        <f aca="false">TV247*$B248</f>
        <v>0</v>
      </c>
      <c r="TX248" s="1" t="n">
        <f aca="false">TW247*$B248</f>
        <v>0</v>
      </c>
      <c r="TY248" s="1" t="n">
        <f aca="false">TX247*$B248</f>
        <v>0</v>
      </c>
      <c r="TZ248" s="1" t="n">
        <f aca="false">TY247*$B248</f>
        <v>0</v>
      </c>
      <c r="UA248" s="1" t="n">
        <f aca="false">TZ247*$B248</f>
        <v>0</v>
      </c>
      <c r="UB248" s="1" t="n">
        <f aca="false">UA247*$B248</f>
        <v>0</v>
      </c>
      <c r="UC248" s="1" t="n">
        <f aca="false">UB247*$B248</f>
        <v>0</v>
      </c>
      <c r="UD248" s="1" t="n">
        <f aca="false">UC247*$B248</f>
        <v>0</v>
      </c>
      <c r="UE248" s="1" t="n">
        <f aca="false">UD247*$B248</f>
        <v>0</v>
      </c>
      <c r="UF248" s="1" t="n">
        <f aca="false">UE247*$B248</f>
        <v>0</v>
      </c>
      <c r="UG248" s="1" t="n">
        <f aca="false">UF247*$B248</f>
        <v>0</v>
      </c>
      <c r="UH248" s="1" t="n">
        <f aca="false">UG247*$B248</f>
        <v>0</v>
      </c>
      <c r="UI248" s="1" t="n">
        <f aca="false">UH247*$B248</f>
        <v>0</v>
      </c>
      <c r="UJ248" s="1" t="n">
        <f aca="false">UI247*$B248</f>
        <v>0</v>
      </c>
      <c r="UK248" s="1" t="n">
        <f aca="false">UJ247*$B248</f>
        <v>0</v>
      </c>
      <c r="UL248" s="1" t="n">
        <f aca="false">UK247*$B248</f>
        <v>0</v>
      </c>
      <c r="UM248" s="1" t="n">
        <f aca="false">UL247*$B248</f>
        <v>0</v>
      </c>
      <c r="UN248" s="1" t="n">
        <f aca="false">UM247*$B248</f>
        <v>0</v>
      </c>
      <c r="UO248" s="1" t="n">
        <f aca="false">UN247*$B248</f>
        <v>0</v>
      </c>
      <c r="UP248" s="1" t="n">
        <f aca="false">UO247*$B248</f>
        <v>0</v>
      </c>
      <c r="UQ248" s="1" t="n">
        <f aca="false">UP247*$B248</f>
        <v>0</v>
      </c>
      <c r="UR248" s="1" t="n">
        <f aca="false">UQ247*$B248</f>
        <v>0</v>
      </c>
      <c r="US248" s="1" t="n">
        <f aca="false">UR247*$B248</f>
        <v>0</v>
      </c>
      <c r="UT248" s="1" t="n">
        <f aca="false">US247*$B248</f>
        <v>0</v>
      </c>
      <c r="UU248" s="1" t="n">
        <f aca="false">UT247*$B248</f>
        <v>0</v>
      </c>
      <c r="UV248" s="1" t="n">
        <f aca="false">UU247*$B248</f>
        <v>0</v>
      </c>
      <c r="UW248" s="1" t="n">
        <f aca="false">UV247*$B248</f>
        <v>0</v>
      </c>
      <c r="UX248" s="1" t="n">
        <f aca="false">UW247*$B248</f>
        <v>0</v>
      </c>
      <c r="UY248" s="1" t="n">
        <f aca="false">UX247*$B248</f>
        <v>0</v>
      </c>
      <c r="UZ248" s="1" t="n">
        <f aca="false">UY247*$B248</f>
        <v>0</v>
      </c>
      <c r="VA248" s="1" t="n">
        <f aca="false">UZ247*$B248</f>
        <v>0</v>
      </c>
      <c r="VB248" s="1" t="n">
        <f aca="false">VA247*$B248</f>
        <v>0</v>
      </c>
      <c r="VC248" s="1" t="n">
        <f aca="false">VB247*$B248</f>
        <v>0</v>
      </c>
      <c r="VD248" s="1" t="n">
        <f aca="false">VC247*$B248</f>
        <v>0</v>
      </c>
      <c r="VE248" s="1" t="n">
        <f aca="false">VD247*$B248</f>
        <v>0</v>
      </c>
      <c r="VF248" s="1" t="n">
        <f aca="false">VE247*$B248</f>
        <v>0</v>
      </c>
      <c r="VG248" s="1" t="n">
        <f aca="false">VF247*$B248</f>
        <v>0</v>
      </c>
      <c r="VH248" s="1" t="n">
        <f aca="false">VG247*$B248</f>
        <v>0</v>
      </c>
      <c r="VI248" s="1" t="n">
        <f aca="false">VH247*$B248</f>
        <v>0</v>
      </c>
      <c r="VJ248" s="1" t="n">
        <f aca="false">VI247*$B248</f>
        <v>0</v>
      </c>
      <c r="VK248" s="1" t="n">
        <f aca="false">VJ247*$B248</f>
        <v>0</v>
      </c>
      <c r="VL248" s="1" t="n">
        <f aca="false">VK247*$B248</f>
        <v>0</v>
      </c>
      <c r="VM248" s="1" t="n">
        <f aca="false">VL247*$B248</f>
        <v>0</v>
      </c>
      <c r="VN248" s="1" t="n">
        <f aca="false">VM247*$B248</f>
        <v>0</v>
      </c>
      <c r="VO248" s="1" t="n">
        <f aca="false">VN247*$B248</f>
        <v>0</v>
      </c>
      <c r="VP248" s="1" t="n">
        <f aca="false">VO247*$B248</f>
        <v>0</v>
      </c>
      <c r="VQ248" s="1" t="n">
        <f aca="false">VP247*$B248</f>
        <v>0</v>
      </c>
      <c r="VR248" s="1" t="n">
        <f aca="false">VQ247*$B248</f>
        <v>0</v>
      </c>
      <c r="VS248" s="1" t="n">
        <f aca="false">VR247*$B248</f>
        <v>0</v>
      </c>
      <c r="VT248" s="1" t="n">
        <f aca="false">VS247*$B248</f>
        <v>0</v>
      </c>
      <c r="VU248" s="1" t="n">
        <f aca="false">VT247*$B248</f>
        <v>0</v>
      </c>
      <c r="VV248" s="1" t="n">
        <f aca="false">VU247*$B248</f>
        <v>0</v>
      </c>
      <c r="VW248" s="1" t="n">
        <f aca="false">VV247*$B248</f>
        <v>0</v>
      </c>
      <c r="VX248" s="1" t="n">
        <f aca="false">VW247*$B248</f>
        <v>0</v>
      </c>
      <c r="VY248" s="1" t="n">
        <f aca="false">VX247*$B248</f>
        <v>0</v>
      </c>
      <c r="VZ248" s="1" t="n">
        <f aca="false">VY247*$B248</f>
        <v>0</v>
      </c>
      <c r="WA248" s="1" t="n">
        <f aca="false">VZ247*$B248</f>
        <v>0</v>
      </c>
      <c r="WB248" s="1" t="n">
        <f aca="false">WA247*$B248</f>
        <v>0</v>
      </c>
      <c r="WC248" s="1" t="n">
        <f aca="false">WB247*$B248</f>
        <v>0</v>
      </c>
      <c r="WD248" s="1" t="n">
        <f aca="false">WC247*$B248</f>
        <v>0</v>
      </c>
      <c r="WE248" s="1" t="n">
        <f aca="false">WD247*$B248</f>
        <v>0</v>
      </c>
      <c r="WF248" s="1" t="n">
        <f aca="false">WE247*$B248</f>
        <v>0</v>
      </c>
      <c r="WG248" s="1" t="n">
        <f aca="false">WF247*$B248</f>
        <v>0</v>
      </c>
      <c r="WH248" s="1" t="n">
        <f aca="false">WG247*$B248</f>
        <v>0</v>
      </c>
      <c r="WI248" s="1" t="n">
        <f aca="false">WH247*$B248</f>
        <v>0</v>
      </c>
      <c r="WJ248" s="1" t="n">
        <f aca="false">WI247*$B248</f>
        <v>0</v>
      </c>
      <c r="WK248" s="1" t="n">
        <f aca="false">WJ247*$B248</f>
        <v>0</v>
      </c>
      <c r="WL248" s="1" t="n">
        <f aca="false">WK247*$B248</f>
        <v>0</v>
      </c>
      <c r="WM248" s="1" t="n">
        <f aca="false">WL247*$B248</f>
        <v>0</v>
      </c>
      <c r="WN248" s="1" t="n">
        <f aca="false">WM247*$B248</f>
        <v>0</v>
      </c>
      <c r="WO248" s="1" t="n">
        <f aca="false">WN247*$B248</f>
        <v>0</v>
      </c>
      <c r="WP248" s="1" t="n">
        <f aca="false">WO247*$B248</f>
        <v>0</v>
      </c>
      <c r="WQ248" s="1" t="n">
        <f aca="false">WP247*$B248</f>
        <v>0</v>
      </c>
      <c r="WR248" s="1" t="n">
        <f aca="false">WQ247*$B248</f>
        <v>0</v>
      </c>
      <c r="WS248" s="1" t="n">
        <f aca="false">WR247*$B248</f>
        <v>0</v>
      </c>
      <c r="WT248" s="1" t="n">
        <f aca="false">WS247*$B248</f>
        <v>0</v>
      </c>
      <c r="WU248" s="1" t="n">
        <f aca="false">WT247*$B248</f>
        <v>0</v>
      </c>
      <c r="WV248" s="1" t="n">
        <f aca="false">WU247*$B248</f>
        <v>0</v>
      </c>
      <c r="WW248" s="1" t="n">
        <f aca="false">WV247*$B248</f>
        <v>0</v>
      </c>
      <c r="WX248" s="1" t="n">
        <f aca="false">WW247*$B248</f>
        <v>0</v>
      </c>
      <c r="WY248" s="1" t="n">
        <f aca="false">WX247*$B248</f>
        <v>0</v>
      </c>
      <c r="WZ248" s="1" t="n">
        <f aca="false">WY247*$B248</f>
        <v>0</v>
      </c>
      <c r="XA248" s="1" t="n">
        <f aca="false">WZ247*$B248</f>
        <v>0</v>
      </c>
      <c r="XB248" s="1" t="n">
        <f aca="false">XA247*$B248</f>
        <v>0</v>
      </c>
      <c r="XC248" s="1" t="n">
        <f aca="false">XB247*$B248</f>
        <v>0</v>
      </c>
      <c r="XD248" s="1" t="n">
        <f aca="false">XC247*$B248</f>
        <v>0</v>
      </c>
      <c r="XE248" s="1" t="n">
        <f aca="false">XD247*$B248</f>
        <v>0</v>
      </c>
      <c r="XF248" s="1" t="n">
        <f aca="false">XE247*$B248</f>
        <v>0</v>
      </c>
      <c r="XG248" s="1" t="n">
        <f aca="false">XF247*$B248</f>
        <v>0</v>
      </c>
      <c r="XH248" s="1" t="n">
        <f aca="false">XG247*$B248</f>
        <v>0</v>
      </c>
      <c r="XI248" s="1" t="n">
        <f aca="false">XH247*$B248</f>
        <v>0</v>
      </c>
      <c r="XJ248" s="1" t="n">
        <f aca="false">XI247*$B248</f>
        <v>0</v>
      </c>
      <c r="XK248" s="1" t="n">
        <f aca="false">XJ247*$B248</f>
        <v>0</v>
      </c>
      <c r="XL248" s="1" t="n">
        <f aca="false">XK247*$B248</f>
        <v>0</v>
      </c>
      <c r="XM248" s="1" t="n">
        <f aca="false">XL247*$B248</f>
        <v>0</v>
      </c>
      <c r="XN248" s="1" t="n">
        <f aca="false">XM247*$B248</f>
        <v>0</v>
      </c>
      <c r="XO248" s="1" t="n">
        <f aca="false">XN247*$B248</f>
        <v>0</v>
      </c>
      <c r="XP248" s="1" t="n">
        <f aca="false">XO247*$B248</f>
        <v>0</v>
      </c>
      <c r="XQ248" s="1" t="n">
        <f aca="false">XP247*$B248</f>
        <v>0</v>
      </c>
      <c r="XR248" s="1" t="n">
        <f aca="false">XQ247*$B248</f>
        <v>0</v>
      </c>
      <c r="XS248" s="1" t="n">
        <f aca="false">XR247*$B248</f>
        <v>0</v>
      </c>
      <c r="XT248" s="1" t="n">
        <f aca="false">XS247*$B248</f>
        <v>0</v>
      </c>
      <c r="XU248" s="1" t="n">
        <f aca="false">XT247*$B248</f>
        <v>0</v>
      </c>
      <c r="XV248" s="1" t="n">
        <f aca="false">XU247*$B248</f>
        <v>0</v>
      </c>
      <c r="XW248" s="1" t="n">
        <f aca="false">XV247*$B248</f>
        <v>0</v>
      </c>
      <c r="XX248" s="1" t="n">
        <f aca="false">XW247*$B248</f>
        <v>0</v>
      </c>
      <c r="XY248" s="1" t="n">
        <f aca="false">XX247*$B248</f>
        <v>0</v>
      </c>
      <c r="XZ248" s="1" t="n">
        <f aca="false">XY247*$B248</f>
        <v>0</v>
      </c>
      <c r="YA248" s="1" t="n">
        <f aca="false">XZ247*$B248</f>
        <v>0</v>
      </c>
      <c r="YB248" s="1" t="n">
        <f aca="false">YA247*$B248</f>
        <v>0</v>
      </c>
      <c r="YC248" s="1" t="n">
        <f aca="false">YB247*$B248</f>
        <v>0</v>
      </c>
      <c r="YD248" s="1" t="n">
        <f aca="false">YC247*$B248</f>
        <v>0</v>
      </c>
      <c r="YE248" s="1" t="n">
        <f aca="false">YD247*$B248</f>
        <v>0</v>
      </c>
      <c r="YF248" s="1" t="n">
        <f aca="false">YE247*$B248</f>
        <v>0</v>
      </c>
      <c r="YG248" s="1" t="n">
        <f aca="false">YF247*$B248</f>
        <v>0</v>
      </c>
      <c r="YH248" s="1" t="n">
        <f aca="false">YG247*$B248</f>
        <v>0</v>
      </c>
      <c r="YI248" s="1" t="n">
        <f aca="false">YH247*$B248</f>
        <v>0</v>
      </c>
      <c r="YJ248" s="1" t="n">
        <f aca="false">YI247*$B248</f>
        <v>0</v>
      </c>
      <c r="YK248" s="1" t="n">
        <f aca="false">YJ247*$B248</f>
        <v>0</v>
      </c>
      <c r="YL248" s="1" t="n">
        <f aca="false">YK247*$B248</f>
        <v>0</v>
      </c>
      <c r="YM248" s="1" t="n">
        <f aca="false">YL247*$B248</f>
        <v>0</v>
      </c>
      <c r="YN248" s="1" t="n">
        <f aca="false">YM247*$B248</f>
        <v>0</v>
      </c>
      <c r="YO248" s="1" t="n">
        <f aca="false">YN247*$B248</f>
        <v>0</v>
      </c>
      <c r="YP248" s="1" t="n">
        <f aca="false">YO247*$B248</f>
        <v>0</v>
      </c>
      <c r="YQ248" s="1" t="n">
        <f aca="false">YP247*$B248</f>
        <v>0</v>
      </c>
      <c r="YR248" s="1" t="n">
        <f aca="false">YQ247*$B248</f>
        <v>0</v>
      </c>
      <c r="YS248" s="1" t="n">
        <f aca="false">YR247*$B248</f>
        <v>0</v>
      </c>
      <c r="YT248" s="1" t="n">
        <f aca="false">YS247*$B248</f>
        <v>0</v>
      </c>
      <c r="YU248" s="1" t="n">
        <f aca="false">YT247*$B248</f>
        <v>0</v>
      </c>
      <c r="YV248" s="1" t="n">
        <f aca="false">YU247*$B248</f>
        <v>0</v>
      </c>
      <c r="YW248" s="1" t="n">
        <f aca="false">YV247*$B248</f>
        <v>0</v>
      </c>
      <c r="YX248" s="1" t="n">
        <f aca="false">YW247*$B248</f>
        <v>0</v>
      </c>
      <c r="YY248" s="1" t="n">
        <f aca="false">YX247*$B248</f>
        <v>0</v>
      </c>
      <c r="YZ248" s="1" t="n">
        <f aca="false">YY247*$B248</f>
        <v>0</v>
      </c>
      <c r="ZA248" s="1" t="n">
        <f aca="false">YZ247*$B248</f>
        <v>0</v>
      </c>
      <c r="ZB248" s="1" t="n">
        <f aca="false">ZA247*$B248</f>
        <v>0</v>
      </c>
      <c r="ZC248" s="1" t="n">
        <f aca="false">ZB247*$B248</f>
        <v>0</v>
      </c>
      <c r="ZD248" s="1" t="n">
        <f aca="false">ZC247*$B248</f>
        <v>0</v>
      </c>
      <c r="ZE248" s="1" t="n">
        <f aca="false">ZD247*$B248</f>
        <v>0</v>
      </c>
      <c r="ZF248" s="1" t="n">
        <f aca="false">ZE247*$B248</f>
        <v>0</v>
      </c>
      <c r="ZG248" s="1" t="n">
        <f aca="false">ZF247*$B248</f>
        <v>0</v>
      </c>
      <c r="ZH248" s="1" t="n">
        <f aca="false">ZG247*$B248</f>
        <v>0</v>
      </c>
      <c r="ZI248" s="1" t="n">
        <f aca="false">ZH247*$B248</f>
        <v>0</v>
      </c>
      <c r="ZJ248" s="1" t="n">
        <f aca="false">ZI247*$B248</f>
        <v>0</v>
      </c>
      <c r="ZK248" s="1" t="n">
        <f aca="false">ZJ247*$B248</f>
        <v>0</v>
      </c>
      <c r="ZL248" s="1" t="n">
        <f aca="false">ZK247*$B248</f>
        <v>0</v>
      </c>
      <c r="ZM248" s="1" t="n">
        <f aca="false">ZL247*$B248</f>
        <v>0</v>
      </c>
      <c r="ZN248" s="1" t="n">
        <f aca="false">ZM247*$B248</f>
        <v>0</v>
      </c>
      <c r="ZO248" s="1" t="n">
        <f aca="false">ZN247*$B248</f>
        <v>0</v>
      </c>
      <c r="ZP248" s="1" t="n">
        <f aca="false">ZO247*$B248</f>
        <v>0</v>
      </c>
      <c r="ZQ248" s="1" t="n">
        <f aca="false">ZP247*$B248</f>
        <v>0</v>
      </c>
      <c r="ZR248" s="1" t="n">
        <f aca="false">ZQ247*$B248</f>
        <v>0</v>
      </c>
      <c r="ZS248" s="1" t="n">
        <f aca="false">ZR247*$B248</f>
        <v>0</v>
      </c>
      <c r="ZT248" s="1" t="n">
        <f aca="false">ZS247*$B248</f>
        <v>0</v>
      </c>
      <c r="ZU248" s="1" t="n">
        <f aca="false">ZT247*$B248</f>
        <v>0</v>
      </c>
      <c r="ZV248" s="1" t="n">
        <f aca="false">ZU247*$B248</f>
        <v>0</v>
      </c>
      <c r="ZW248" s="1" t="n">
        <f aca="false">ZV247*$B248</f>
        <v>0</v>
      </c>
      <c r="ZX248" s="1" t="n">
        <f aca="false">ZW247*$B248</f>
        <v>0</v>
      </c>
      <c r="ZY248" s="1" t="n">
        <f aca="false">ZX247*$B248</f>
        <v>0</v>
      </c>
      <c r="ZZ248" s="1" t="n">
        <f aca="false">ZY247*$B248</f>
        <v>0</v>
      </c>
      <c r="AAA248" s="1" t="n">
        <f aca="false">ZZ247*$B248</f>
        <v>0</v>
      </c>
      <c r="AAB248" s="1" t="n">
        <f aca="false">AAA247*$B248</f>
        <v>0</v>
      </c>
      <c r="AAC248" s="1" t="n">
        <f aca="false">AAB247*$B248</f>
        <v>0</v>
      </c>
      <c r="AAD248" s="1" t="n">
        <f aca="false">AAC247*$B248</f>
        <v>0</v>
      </c>
      <c r="AAE248" s="1" t="n">
        <f aca="false">AAD247*$B248</f>
        <v>0</v>
      </c>
      <c r="AAF248" s="1" t="n">
        <f aca="false">AAE247*$B248</f>
        <v>0</v>
      </c>
      <c r="AAG248" s="1" t="n">
        <f aca="false">AAF247*$B248</f>
        <v>0</v>
      </c>
      <c r="AAH248" s="1" t="n">
        <f aca="false">AAG247*$B248</f>
        <v>0</v>
      </c>
      <c r="AAI248" s="1" t="n">
        <f aca="false">AAH247*$B248</f>
        <v>0</v>
      </c>
      <c r="AAJ248" s="1" t="n">
        <f aca="false">AAI247*$B248</f>
        <v>0</v>
      </c>
      <c r="AAK248" s="1" t="n">
        <f aca="false">AAJ247*$B248</f>
        <v>0</v>
      </c>
      <c r="AAL248" s="1" t="n">
        <f aca="false">AAK247*$B248</f>
        <v>0</v>
      </c>
      <c r="AAM248" s="1" t="n">
        <f aca="false">AAL247*$B248</f>
        <v>0</v>
      </c>
      <c r="AAN248" s="1" t="n">
        <f aca="false">AAM247*$B248</f>
        <v>0</v>
      </c>
      <c r="AAO248" s="1" t="n">
        <f aca="false">AAN247*$B248</f>
        <v>0</v>
      </c>
      <c r="AAP248" s="1" t="n">
        <f aca="false">AAO247*$B248</f>
        <v>0</v>
      </c>
      <c r="AAQ248" s="1" t="n">
        <f aca="false">AAP247*$B248</f>
        <v>0</v>
      </c>
      <c r="AAR248" s="1" t="n">
        <f aca="false">AAQ247*$B248</f>
        <v>0</v>
      </c>
      <c r="AAS248" s="1" t="n">
        <f aca="false">AAR247*$B248</f>
        <v>0</v>
      </c>
      <c r="AAT248" s="1" t="n">
        <f aca="false">AAS247*$B248</f>
        <v>0</v>
      </c>
      <c r="AAU248" s="1" t="n">
        <f aca="false">AAT247*$B248</f>
        <v>0</v>
      </c>
      <c r="AAV248" s="1" t="n">
        <f aca="false">AAU247*$B248</f>
        <v>0</v>
      </c>
      <c r="AAW248" s="1" t="n">
        <f aca="false">AAV247*$B248</f>
        <v>0</v>
      </c>
      <c r="AAX248" s="1" t="n">
        <f aca="false">AAW247*$B248</f>
        <v>0</v>
      </c>
      <c r="AAY248" s="1" t="n">
        <f aca="false">AAX247*$B248</f>
        <v>0</v>
      </c>
      <c r="AAZ248" s="1" t="n">
        <f aca="false">AAY247*$B248</f>
        <v>0</v>
      </c>
      <c r="ABA248" s="1" t="n">
        <f aca="false">AAZ247*$B248</f>
        <v>0</v>
      </c>
      <c r="ABB248" s="1" t="n">
        <f aca="false">ABA247*$B248</f>
        <v>0</v>
      </c>
      <c r="ABC248" s="1" t="n">
        <f aca="false">ABB247*$B248</f>
        <v>0</v>
      </c>
      <c r="ABD248" s="1" t="n">
        <f aca="false">ABC247*$B248</f>
        <v>0</v>
      </c>
      <c r="ABE248" s="1" t="n">
        <f aca="false">ABD247*$B248</f>
        <v>0</v>
      </c>
      <c r="ABF248" s="1" t="n">
        <f aca="false">ABE247*$B248</f>
        <v>0</v>
      </c>
      <c r="ABG248" s="1" t="n">
        <f aca="false">ABF247*$B248</f>
        <v>0</v>
      </c>
      <c r="ABH248" s="1" t="n">
        <f aca="false">ABG247*$B248</f>
        <v>0</v>
      </c>
      <c r="ABI248" s="1" t="n">
        <f aca="false">ABH247*$B248</f>
        <v>0</v>
      </c>
      <c r="ABJ248" s="1" t="n">
        <f aca="false">ABI247*$B248</f>
        <v>0</v>
      </c>
      <c r="ABK248" s="1" t="n">
        <f aca="false">ABJ247*$B248</f>
        <v>0</v>
      </c>
      <c r="ABL248" s="1" t="n">
        <f aca="false">ABK247*$B248</f>
        <v>0</v>
      </c>
      <c r="ABM248" s="1" t="n">
        <f aca="false">ABL247*$B248</f>
        <v>0</v>
      </c>
      <c r="ABN248" s="1" t="n">
        <f aca="false">ABM247*$B248</f>
        <v>0</v>
      </c>
      <c r="ABO248" s="1" t="n">
        <f aca="false">ABN247*$B248</f>
        <v>0</v>
      </c>
      <c r="ABP248" s="1" t="n">
        <f aca="false">ABO247*$B248</f>
        <v>0</v>
      </c>
      <c r="ABQ248" s="1" t="n">
        <f aca="false">ABP247*$B248</f>
        <v>0</v>
      </c>
      <c r="ABR248" s="1" t="n">
        <f aca="false">ABQ247*$B248</f>
        <v>0</v>
      </c>
      <c r="ABS248" s="1" t="n">
        <f aca="false">ABR247*$B248</f>
        <v>0</v>
      </c>
      <c r="ABT248" s="1" t="n">
        <f aca="false">ABS247*$B248</f>
        <v>0</v>
      </c>
      <c r="ABU248" s="1" t="n">
        <f aca="false">ABT247*$B248</f>
        <v>0</v>
      </c>
      <c r="ABV248" s="1" t="n">
        <f aca="false">ABU247*$B248</f>
        <v>0</v>
      </c>
      <c r="ABW248" s="1" t="n">
        <f aca="false">ABV247*$B248</f>
        <v>0</v>
      </c>
      <c r="ABX248" s="1" t="n">
        <f aca="false">ABW247*$B248</f>
        <v>0</v>
      </c>
      <c r="ABY248" s="1" t="n">
        <f aca="false">ABX247*$B248</f>
        <v>0</v>
      </c>
      <c r="ABZ248" s="1" t="n">
        <f aca="false">ABY247*$B248</f>
        <v>0</v>
      </c>
      <c r="ACA248" s="1" t="n">
        <f aca="false">ABZ247*$B248</f>
        <v>0</v>
      </c>
      <c r="ACB248" s="1" t="n">
        <f aca="false">ACA247*$B248</f>
        <v>0</v>
      </c>
      <c r="ACC248" s="1" t="n">
        <f aca="false">ACB247*$B248</f>
        <v>0</v>
      </c>
      <c r="ACD248" s="1" t="n">
        <f aca="false">ACC247*$B248</f>
        <v>0</v>
      </c>
      <c r="ACE248" s="1" t="n">
        <f aca="false">ACD247*$B248</f>
        <v>0</v>
      </c>
      <c r="ACF248" s="1" t="n">
        <f aca="false">ACE247*$B248</f>
        <v>0</v>
      </c>
      <c r="ACG248" s="1" t="n">
        <f aca="false">ACF247*$B248</f>
        <v>0</v>
      </c>
      <c r="ACH248" s="1" t="n">
        <f aca="false">ACG247*$B248</f>
        <v>0</v>
      </c>
      <c r="ACI248" s="1" t="n">
        <f aca="false">ACH247*$B248</f>
        <v>0</v>
      </c>
      <c r="ACJ248" s="1" t="n">
        <f aca="false">ACI247*$B248</f>
        <v>0</v>
      </c>
      <c r="ACK248" s="1" t="n">
        <f aca="false">ACJ247*$B248</f>
        <v>0</v>
      </c>
      <c r="ACL248" s="1" t="n">
        <f aca="false">ACK247*$B248</f>
        <v>0</v>
      </c>
      <c r="ACM248" s="1" t="n">
        <f aca="false">ACL247*$B248</f>
        <v>0</v>
      </c>
      <c r="ACN248" s="1" t="n">
        <f aca="false">ACM247*$B248</f>
        <v>0</v>
      </c>
      <c r="ACO248" s="1" t="n">
        <f aca="false">ACN247*$B248</f>
        <v>0</v>
      </c>
      <c r="ACP248" s="1" t="n">
        <f aca="false">ACO247*$B248</f>
        <v>0</v>
      </c>
      <c r="ACQ248" s="1" t="n">
        <f aca="false">ACP247*$B248</f>
        <v>0</v>
      </c>
      <c r="ACR248" s="1" t="n">
        <f aca="false">ACQ247*$B248</f>
        <v>0</v>
      </c>
      <c r="ACS248" s="1" t="n">
        <f aca="false">ACR247*$B248</f>
        <v>0</v>
      </c>
      <c r="ACT248" s="1" t="n">
        <f aca="false">ACS247*$B248</f>
        <v>0</v>
      </c>
      <c r="ACU248" s="1" t="n">
        <f aca="false">ACT247*$B248</f>
        <v>0</v>
      </c>
      <c r="ACV248" s="1" t="n">
        <f aca="false">ACU247*$B248</f>
        <v>0</v>
      </c>
      <c r="ACW248" s="1" t="n">
        <f aca="false">ACV247*$B248</f>
        <v>0</v>
      </c>
      <c r="ACX248" s="1" t="n">
        <f aca="false">ACW247*$B248</f>
        <v>0</v>
      </c>
      <c r="ACY248" s="1" t="n">
        <f aca="false">ACX247*$B248</f>
        <v>0</v>
      </c>
      <c r="ACZ248" s="1" t="n">
        <f aca="false">ACY247*$B248</f>
        <v>0</v>
      </c>
      <c r="ADA248" s="1" t="n">
        <f aca="false">ACZ247*$B248</f>
        <v>0</v>
      </c>
      <c r="ADB248" s="1" t="n">
        <f aca="false">ADA247*$B248</f>
        <v>0</v>
      </c>
      <c r="ADC248" s="1" t="n">
        <f aca="false">ADB247*$B248</f>
        <v>0</v>
      </c>
      <c r="ADD248" s="1" t="n">
        <f aca="false">ADC247*$B248</f>
        <v>0</v>
      </c>
      <c r="ADE248" s="1" t="n">
        <f aca="false">ADD247*$B248</f>
        <v>0</v>
      </c>
      <c r="ADF248" s="1" t="n">
        <f aca="false">ADE247*$B248</f>
        <v>0</v>
      </c>
      <c r="ADG248" s="1" t="n">
        <f aca="false">ADF247*$B248</f>
        <v>0</v>
      </c>
      <c r="ADH248" s="1" t="n">
        <f aca="false">ADG247*$B248</f>
        <v>0</v>
      </c>
      <c r="ADI248" s="1" t="n">
        <f aca="false">ADH247*$B248</f>
        <v>0</v>
      </c>
      <c r="ADJ248" s="1" t="n">
        <f aca="false">ADI247*$B248</f>
        <v>0</v>
      </c>
      <c r="ADK248" s="1" t="n">
        <f aca="false">ADJ247*$B248</f>
        <v>0</v>
      </c>
      <c r="ADL248" s="1" t="n">
        <f aca="false">ADK247*$B248</f>
        <v>0</v>
      </c>
      <c r="ADM248" s="1" t="n">
        <f aca="false">ADL247*$B248</f>
        <v>0</v>
      </c>
      <c r="ADN248" s="1" t="n">
        <f aca="false">ADM247*$B248</f>
        <v>0</v>
      </c>
      <c r="ADO248" s="1" t="n">
        <f aca="false">ADN247*$B248</f>
        <v>0</v>
      </c>
      <c r="ADP248" s="1" t="n">
        <f aca="false">ADO247*$B248</f>
        <v>0</v>
      </c>
      <c r="ADQ248" s="1" t="n">
        <f aca="false">ADP247*$B248</f>
        <v>0</v>
      </c>
      <c r="ADR248" s="1" t="n">
        <f aca="false">ADQ247*$B248</f>
        <v>0</v>
      </c>
      <c r="ADS248" s="1" t="n">
        <f aca="false">ADR247*$B248</f>
        <v>0</v>
      </c>
      <c r="ADT248" s="1" t="n">
        <f aca="false">ADS247*$B248</f>
        <v>0</v>
      </c>
      <c r="ADU248" s="1" t="n">
        <f aca="false">ADT247*$B248</f>
        <v>0</v>
      </c>
      <c r="ADV248" s="1" t="n">
        <f aca="false">ADU247*$B248</f>
        <v>0</v>
      </c>
      <c r="ADW248" s="1" t="n">
        <f aca="false">ADV247*$B248</f>
        <v>0</v>
      </c>
      <c r="ADX248" s="1" t="n">
        <f aca="false">ADW247*$B248</f>
        <v>0</v>
      </c>
      <c r="ADY248" s="1" t="n">
        <f aca="false">ADX247*$B248</f>
        <v>0</v>
      </c>
      <c r="ADZ248" s="1" t="n">
        <f aca="false">ADY247*$B248</f>
        <v>0</v>
      </c>
      <c r="AEA248" s="1" t="n">
        <f aca="false">ADZ247*$B248</f>
        <v>0</v>
      </c>
      <c r="AEB248" s="1" t="n">
        <f aca="false">AEA247*$B248</f>
        <v>0</v>
      </c>
      <c r="AEC248" s="1" t="n">
        <f aca="false">AEB247*$B248</f>
        <v>0</v>
      </c>
      <c r="AED248" s="1" t="n">
        <f aca="false">AEC247*$B248</f>
        <v>0</v>
      </c>
      <c r="AEE248" s="1" t="n">
        <f aca="false">AED247*$B248</f>
        <v>0</v>
      </c>
      <c r="AEF248" s="1" t="n">
        <f aca="false">AEE247*$B248</f>
        <v>0</v>
      </c>
      <c r="AEG248" s="1" t="n">
        <f aca="false">AEF247*$B248</f>
        <v>0</v>
      </c>
      <c r="AEH248" s="1" t="n">
        <f aca="false">AEG247*$B248</f>
        <v>0</v>
      </c>
      <c r="AEI248" s="1" t="n">
        <f aca="false">AEH247*$B248</f>
        <v>0</v>
      </c>
      <c r="AEJ248" s="1" t="n">
        <f aca="false">AEI247*$B248</f>
        <v>0</v>
      </c>
      <c r="AEK248" s="1" t="n">
        <f aca="false">AEJ247*$B248</f>
        <v>0</v>
      </c>
      <c r="AEL248" s="1" t="n">
        <f aca="false">AEK247*$B248</f>
        <v>0</v>
      </c>
      <c r="AEM248" s="1" t="n">
        <f aca="false">AEL247*$B248</f>
        <v>0</v>
      </c>
      <c r="AEN248" s="1" t="n">
        <f aca="false">AEM247*$B248</f>
        <v>0</v>
      </c>
      <c r="AEO248" s="1" t="n">
        <f aca="false">AEN247*$B248</f>
        <v>0</v>
      </c>
      <c r="AEP248" s="1" t="n">
        <f aca="false">AEO247*$B248</f>
        <v>0</v>
      </c>
      <c r="AEQ248" s="1" t="n">
        <f aca="false">AEP247*$B248</f>
        <v>0</v>
      </c>
      <c r="AER248" s="1" t="n">
        <f aca="false">AEQ247*$B248</f>
        <v>0</v>
      </c>
      <c r="AES248" s="1" t="n">
        <f aca="false">AER247*$B248</f>
        <v>0</v>
      </c>
      <c r="AET248" s="1" t="n">
        <f aca="false">AES247*$B248</f>
        <v>0</v>
      </c>
      <c r="AEU248" s="1" t="n">
        <f aca="false">AET247*$B248</f>
        <v>0</v>
      </c>
      <c r="AEV248" s="1" t="n">
        <f aca="false">AEU247*$B248</f>
        <v>0</v>
      </c>
      <c r="AEW248" s="1" t="n">
        <f aca="false">AEV247*$B248</f>
        <v>0</v>
      </c>
      <c r="AEX248" s="1" t="n">
        <f aca="false">AEW247*$B248</f>
        <v>0</v>
      </c>
      <c r="AEY248" s="1" t="n">
        <f aca="false">AEX247*$B248</f>
        <v>0</v>
      </c>
      <c r="AEZ248" s="1" t="n">
        <f aca="false">AEY247*$B248</f>
        <v>0</v>
      </c>
      <c r="AFA248" s="1" t="n">
        <f aca="false">AEZ247*$B248</f>
        <v>0</v>
      </c>
      <c r="AFB248" s="1" t="n">
        <f aca="false">AFA247*$B248</f>
        <v>0</v>
      </c>
      <c r="AFC248" s="1" t="n">
        <f aca="false">AFB247*$B248</f>
        <v>0</v>
      </c>
      <c r="AFD248" s="1" t="n">
        <f aca="false">AFC247*$B248</f>
        <v>0</v>
      </c>
      <c r="AFE248" s="1" t="n">
        <f aca="false">AFD247*$B248</f>
        <v>0</v>
      </c>
      <c r="AFF248" s="1" t="n">
        <f aca="false">AFE247*$B248</f>
        <v>0</v>
      </c>
      <c r="AFG248" s="1" t="n">
        <f aca="false">AFF247*$B248</f>
        <v>0</v>
      </c>
      <c r="AFH248" s="1" t="n">
        <f aca="false">AFG247*$B248</f>
        <v>0</v>
      </c>
      <c r="AFI248" s="1" t="n">
        <f aca="false">AFH247*$B248</f>
        <v>0</v>
      </c>
      <c r="AFJ248" s="1" t="n">
        <f aca="false">AFI247*$B248</f>
        <v>0</v>
      </c>
      <c r="AFK248" s="1" t="n">
        <f aca="false">AFJ247*$B248</f>
        <v>0</v>
      </c>
      <c r="AFL248" s="1" t="n">
        <f aca="false">AFK247*$B248</f>
        <v>0</v>
      </c>
      <c r="AFM248" s="1" t="n">
        <f aca="false">AFL247*$B248</f>
        <v>0</v>
      </c>
      <c r="AFN248" s="1" t="n">
        <f aca="false">AFM247*$B248</f>
        <v>0</v>
      </c>
      <c r="AFO248" s="1" t="n">
        <f aca="false">AFN247*$B248</f>
        <v>0</v>
      </c>
      <c r="AFP248" s="1" t="n">
        <f aca="false">AFO247*$B248</f>
        <v>0</v>
      </c>
      <c r="AFQ248" s="1" t="n">
        <f aca="false">AFP247*$B248</f>
        <v>0</v>
      </c>
      <c r="AFR248" s="1" t="n">
        <f aca="false">AFQ247*$B248</f>
        <v>0</v>
      </c>
      <c r="AFS248" s="1" t="n">
        <f aca="false">AFR247*$B248</f>
        <v>0</v>
      </c>
      <c r="AFT248" s="1" t="n">
        <f aca="false">AFS247*$B248</f>
        <v>0</v>
      </c>
      <c r="AFU248" s="1" t="n">
        <f aca="false">AFT247*$B248</f>
        <v>0</v>
      </c>
      <c r="AFV248" s="1" t="n">
        <f aca="false">AFU247*$B248</f>
        <v>0</v>
      </c>
      <c r="AFW248" s="1" t="n">
        <f aca="false">AFV247*$B248</f>
        <v>0</v>
      </c>
      <c r="AFX248" s="1" t="n">
        <f aca="false">AFW247*$B248</f>
        <v>0</v>
      </c>
      <c r="AFY248" s="1" t="n">
        <f aca="false">AFX247*$B248</f>
        <v>0</v>
      </c>
      <c r="AFZ248" s="1" t="n">
        <f aca="false">AFY247*$B248</f>
        <v>0</v>
      </c>
      <c r="AGA248" s="1" t="n">
        <f aca="false">AFZ247*$B248</f>
        <v>0</v>
      </c>
      <c r="AGB248" s="1" t="n">
        <f aca="false">AGA247*$B248</f>
        <v>0</v>
      </c>
      <c r="AGC248" s="1" t="n">
        <f aca="false">AGB247*$B248</f>
        <v>0</v>
      </c>
      <c r="AGD248" s="1" t="n">
        <f aca="false">AGC247*$B248</f>
        <v>0</v>
      </c>
      <c r="AGE248" s="1" t="n">
        <f aca="false">AGD247*$B248</f>
        <v>0</v>
      </c>
      <c r="AGF248" s="1" t="n">
        <f aca="false">AGE247*$B248</f>
        <v>0</v>
      </c>
      <c r="AGG248" s="1" t="n">
        <f aca="false">AGF247*$B248</f>
        <v>0</v>
      </c>
      <c r="AGH248" s="1" t="n">
        <f aca="false">AGG247*$B248</f>
        <v>0</v>
      </c>
      <c r="AGI248" s="1" t="n">
        <f aca="false">AGH247*$B248</f>
        <v>0</v>
      </c>
      <c r="AGJ248" s="1" t="n">
        <f aca="false">AGI247*$B248</f>
        <v>0</v>
      </c>
      <c r="AGK248" s="1" t="n">
        <f aca="false">AGJ247*$B248</f>
        <v>0</v>
      </c>
      <c r="AGL248" s="1" t="n">
        <f aca="false">AGK247*$B248</f>
        <v>0</v>
      </c>
      <c r="AGM248" s="1" t="n">
        <f aca="false">AGL247*$B248</f>
        <v>0</v>
      </c>
      <c r="AGN248" s="1" t="n">
        <f aca="false">AGM247*$B248</f>
        <v>0</v>
      </c>
      <c r="AGO248" s="1" t="n">
        <f aca="false">AGN247*$B248</f>
        <v>0</v>
      </c>
      <c r="AGP248" s="1" t="n">
        <f aca="false">AGO247*$B248</f>
        <v>0</v>
      </c>
      <c r="AGQ248" s="1" t="n">
        <f aca="false">AGP247*$B248</f>
        <v>0</v>
      </c>
      <c r="AGR248" s="1" t="n">
        <f aca="false">AGQ247*$B248</f>
        <v>0</v>
      </c>
      <c r="AGS248" s="1" t="n">
        <f aca="false">AGR247*$B248</f>
        <v>0</v>
      </c>
      <c r="AGT248" s="1" t="n">
        <f aca="false">AGS247*$B248</f>
        <v>0</v>
      </c>
      <c r="AGU248" s="1" t="n">
        <f aca="false">AGT247*$B248</f>
        <v>0</v>
      </c>
      <c r="AGV248" s="1" t="n">
        <f aca="false">AGU247*$B248</f>
        <v>0</v>
      </c>
      <c r="AGW248" s="1" t="n">
        <f aca="false">AGV247*$B248</f>
        <v>0</v>
      </c>
      <c r="AGX248" s="1" t="n">
        <f aca="false">AGW247*$B248</f>
        <v>0</v>
      </c>
      <c r="AGY248" s="1" t="n">
        <f aca="false">AGX247*$B248</f>
        <v>0</v>
      </c>
      <c r="AGZ248" s="1" t="n">
        <f aca="false">AGY247*$B248</f>
        <v>0</v>
      </c>
      <c r="AHA248" s="1" t="n">
        <f aca="false">AGZ247*$B248</f>
        <v>0</v>
      </c>
      <c r="AHB248" s="1" t="n">
        <f aca="false">AHA247*$B248</f>
        <v>0</v>
      </c>
      <c r="AHC248" s="1" t="n">
        <f aca="false">AHB247*$B248</f>
        <v>0</v>
      </c>
      <c r="AHD248" s="1" t="n">
        <f aca="false">AHC247*$B248</f>
        <v>0</v>
      </c>
      <c r="AHE248" s="1" t="n">
        <f aca="false">AHD247*$B248</f>
        <v>0</v>
      </c>
      <c r="AHF248" s="1" t="n">
        <f aca="false">AHE247*$B248</f>
        <v>0</v>
      </c>
      <c r="AHG248" s="1" t="n">
        <f aca="false">AHF247*$B248</f>
        <v>0</v>
      </c>
      <c r="AHH248" s="1" t="n">
        <f aca="false">AHG247*$B248</f>
        <v>0</v>
      </c>
      <c r="AHI248" s="1" t="n">
        <f aca="false">AHH247*$B248</f>
        <v>0</v>
      </c>
      <c r="AHJ248" s="1" t="n">
        <f aca="false">AHI247*$B248</f>
        <v>0</v>
      </c>
      <c r="AHK248" s="1" t="n">
        <f aca="false">AHJ247*$B248</f>
        <v>0</v>
      </c>
      <c r="AHL248" s="1" t="n">
        <f aca="false">AHK247*$B248</f>
        <v>0</v>
      </c>
      <c r="AHM248" s="1" t="n">
        <f aca="false">AHL247*$B248</f>
        <v>0</v>
      </c>
      <c r="AHN248" s="1" t="n">
        <f aca="false">AHM247*$B248</f>
        <v>0</v>
      </c>
      <c r="AHO248" s="1" t="n">
        <f aca="false">AHN247*$B248</f>
        <v>0</v>
      </c>
      <c r="AHP248" s="1" t="n">
        <f aca="false">AHO247*$B248</f>
        <v>0</v>
      </c>
      <c r="AHQ248" s="1" t="n">
        <f aca="false">AHP247*$B248</f>
        <v>0</v>
      </c>
      <c r="AHR248" s="1" t="n">
        <f aca="false">AHQ247*$B248</f>
        <v>0</v>
      </c>
      <c r="AHS248" s="1" t="n">
        <f aca="false">AHR247*$B248</f>
        <v>0</v>
      </c>
      <c r="AHT248" s="1" t="n">
        <f aca="false">AHS247*$B248</f>
        <v>0</v>
      </c>
      <c r="AHU248" s="1" t="n">
        <f aca="false">AHT247*$B248</f>
        <v>0</v>
      </c>
      <c r="AHV248" s="1" t="n">
        <f aca="false">AHU247*$B248</f>
        <v>0</v>
      </c>
      <c r="AHW248" s="1" t="n">
        <f aca="false">AHV247*$B248</f>
        <v>0</v>
      </c>
      <c r="AHX248" s="1" t="n">
        <f aca="false">AHW247*$B248</f>
        <v>0</v>
      </c>
      <c r="AHY248" s="1" t="n">
        <f aca="false">AHX247*$B248</f>
        <v>0</v>
      </c>
      <c r="AHZ248" s="1" t="n">
        <f aca="false">AHY247*$B248</f>
        <v>0</v>
      </c>
      <c r="AIA248" s="1" t="n">
        <f aca="false">AHZ247*$B248</f>
        <v>0</v>
      </c>
      <c r="AIB248" s="1" t="n">
        <f aca="false">AIA247*$B248</f>
        <v>0</v>
      </c>
      <c r="AIC248" s="1" t="n">
        <f aca="false">AIB247*$B248</f>
        <v>0</v>
      </c>
      <c r="AID248" s="1" t="n">
        <f aca="false">AIC247*$B248</f>
        <v>0</v>
      </c>
      <c r="AIE248" s="1" t="n">
        <f aca="false">AID247*$B248</f>
        <v>0</v>
      </c>
      <c r="AIF248" s="1" t="n">
        <f aca="false">AIE247*$B248</f>
        <v>0</v>
      </c>
      <c r="AIG248" s="1" t="n">
        <f aca="false">AIF247*$B248</f>
        <v>0</v>
      </c>
      <c r="AIH248" s="1" t="n">
        <f aca="false">AIG247*$B248</f>
        <v>0</v>
      </c>
      <c r="AII248" s="1" t="n">
        <f aca="false">AIH247*$B248</f>
        <v>0</v>
      </c>
      <c r="AIJ248" s="1" t="n">
        <f aca="false">AII247*$B248</f>
        <v>0</v>
      </c>
      <c r="AIK248" s="1" t="n">
        <f aca="false">AIJ247*$B248</f>
        <v>0</v>
      </c>
      <c r="AIL248" s="1" t="n">
        <f aca="false">AIK247*$B248</f>
        <v>0</v>
      </c>
      <c r="AIM248" s="1" t="n">
        <f aca="false">AIL247*$B248</f>
        <v>0</v>
      </c>
      <c r="AIN248" s="1" t="n">
        <f aca="false">AIM247*$B248</f>
        <v>0</v>
      </c>
      <c r="AIO248" s="1" t="n">
        <f aca="false">AIN247*$B248</f>
        <v>0</v>
      </c>
      <c r="AIP248" s="1" t="n">
        <f aca="false">AIO247*$B248</f>
        <v>0</v>
      </c>
      <c r="AIQ248" s="1" t="n">
        <f aca="false">AIP247*$B248</f>
        <v>0</v>
      </c>
      <c r="AIR248" s="1" t="n">
        <f aca="false">AIQ247*$B248</f>
        <v>0</v>
      </c>
      <c r="AIS248" s="1" t="n">
        <f aca="false">AIR247*$B248</f>
        <v>0</v>
      </c>
      <c r="AIT248" s="1" t="n">
        <f aca="false">AIS247*$B248</f>
        <v>0</v>
      </c>
      <c r="AIU248" s="1" t="n">
        <f aca="false">AIT247*$B248</f>
        <v>0</v>
      </c>
      <c r="AIV248" s="1" t="n">
        <f aca="false">AIU247*$B248</f>
        <v>0</v>
      </c>
      <c r="AIW248" s="1" t="n">
        <f aca="false">AIV247*$B248</f>
        <v>0</v>
      </c>
      <c r="AIX248" s="1" t="n">
        <f aca="false">AIW247*$B248</f>
        <v>0</v>
      </c>
      <c r="AIY248" s="1" t="n">
        <f aca="false">AIX247*$B248</f>
        <v>0</v>
      </c>
      <c r="AIZ248" s="1" t="n">
        <f aca="false">AIY247*$B248</f>
        <v>0</v>
      </c>
      <c r="AJA248" s="1" t="n">
        <f aca="false">AIZ247*$B248</f>
        <v>0</v>
      </c>
      <c r="AJB248" s="1" t="n">
        <f aca="false">AJA247*$B248</f>
        <v>0</v>
      </c>
      <c r="AJC248" s="1" t="n">
        <f aca="false">AJB247*$B248</f>
        <v>0</v>
      </c>
      <c r="AJD248" s="1" t="n">
        <f aca="false">AJC247*$B248</f>
        <v>0</v>
      </c>
      <c r="AJE248" s="1" t="n">
        <f aca="false">AJD247*$B248</f>
        <v>0</v>
      </c>
      <c r="AJF248" s="1" t="n">
        <f aca="false">AJE247*$B248</f>
        <v>0</v>
      </c>
      <c r="AJG248" s="1" t="n">
        <f aca="false">AJF247*$B248</f>
        <v>0</v>
      </c>
      <c r="AJH248" s="1" t="n">
        <f aca="false">AJG247*$B248</f>
        <v>0</v>
      </c>
      <c r="AJI248" s="1" t="n">
        <f aca="false">AJH247*$B248</f>
        <v>0</v>
      </c>
      <c r="AJJ248" s="1" t="n">
        <f aca="false">AJI247*$B248</f>
        <v>0</v>
      </c>
      <c r="AJK248" s="1" t="n">
        <f aca="false">AJJ247*$B248</f>
        <v>0</v>
      </c>
      <c r="AJL248" s="1" t="n">
        <f aca="false">AJK247*$B248</f>
        <v>0</v>
      </c>
      <c r="AJM248" s="1" t="n">
        <f aca="false">AJL247*$B248</f>
        <v>0</v>
      </c>
      <c r="AJN248" s="1" t="n">
        <f aca="false">AJM247*$B248</f>
        <v>0</v>
      </c>
      <c r="AJO248" s="1" t="n">
        <f aca="false">AJN247*$B248</f>
        <v>0</v>
      </c>
      <c r="AJP248" s="1" t="n">
        <f aca="false">AJO247*$B248</f>
        <v>0</v>
      </c>
      <c r="AJQ248" s="1" t="n">
        <f aca="false">AJP247*$B248</f>
        <v>0</v>
      </c>
      <c r="AJR248" s="1" t="n">
        <f aca="false">AJQ247*$B248</f>
        <v>0</v>
      </c>
      <c r="AJS248" s="1" t="n">
        <f aca="false">AJR247*$B248</f>
        <v>0</v>
      </c>
      <c r="AJT248" s="1" t="n">
        <f aca="false">AJS247*$B248</f>
        <v>0</v>
      </c>
      <c r="AJU248" s="1" t="n">
        <f aca="false">AJT247*$B248</f>
        <v>0</v>
      </c>
      <c r="AJV248" s="1" t="n">
        <f aca="false">AJU247*$B248</f>
        <v>0</v>
      </c>
      <c r="AJW248" s="1" t="n">
        <f aca="false">AJV247*$B248</f>
        <v>0</v>
      </c>
      <c r="AJX248" s="1" t="n">
        <f aca="false">AJW247*$B248</f>
        <v>0</v>
      </c>
      <c r="AJY248" s="1" t="n">
        <f aca="false">AJX247*$B248</f>
        <v>0</v>
      </c>
      <c r="AJZ248" s="1" t="n">
        <f aca="false">AJY247*$B248</f>
        <v>0</v>
      </c>
      <c r="AKA248" s="1" t="n">
        <f aca="false">AJZ247*$B248</f>
        <v>0</v>
      </c>
      <c r="AKB248" s="1" t="n">
        <f aca="false">AKA247*$B248</f>
        <v>0</v>
      </c>
      <c r="AKC248" s="1" t="n">
        <f aca="false">AKB247*$B248</f>
        <v>0</v>
      </c>
      <c r="AKD248" s="1" t="n">
        <f aca="false">AKC247*$B248</f>
        <v>0</v>
      </c>
      <c r="AKE248" s="1" t="n">
        <f aca="false">AKD247*$B248</f>
        <v>0</v>
      </c>
      <c r="AKF248" s="1" t="n">
        <f aca="false">AKE247*$B248</f>
        <v>0</v>
      </c>
      <c r="AKG248" s="1" t="n">
        <f aca="false">AKF247*$B248</f>
        <v>0</v>
      </c>
      <c r="AKH248" s="1" t="n">
        <f aca="false">AKG247*$B248</f>
        <v>0</v>
      </c>
      <c r="AKI248" s="1" t="n">
        <f aca="false">AKH247*$B248</f>
        <v>0</v>
      </c>
      <c r="AKJ248" s="1" t="n">
        <f aca="false">AKI247*$B248</f>
        <v>0</v>
      </c>
      <c r="AKK248" s="1" t="n">
        <f aca="false">AKJ247*$B248</f>
        <v>0</v>
      </c>
      <c r="AKL248" s="1" t="n">
        <f aca="false">AKK247*$B248</f>
        <v>0</v>
      </c>
      <c r="AKM248" s="1" t="n">
        <f aca="false">AKL247*$B248</f>
        <v>0</v>
      </c>
      <c r="AKN248" s="1" t="n">
        <f aca="false">AKM247*$B248</f>
        <v>0</v>
      </c>
      <c r="AKO248" s="1" t="n">
        <f aca="false">AKN247*$B248</f>
        <v>0</v>
      </c>
      <c r="AKP248" s="1" t="n">
        <f aca="false">AKO247*$B248</f>
        <v>0</v>
      </c>
      <c r="AKQ248" s="1" t="n">
        <f aca="false">AKP247*$B248</f>
        <v>0</v>
      </c>
      <c r="AKR248" s="1" t="n">
        <f aca="false">AKQ247*$B248</f>
        <v>0</v>
      </c>
      <c r="AKS248" s="1" t="n">
        <f aca="false">AKR247*$B248</f>
        <v>0</v>
      </c>
      <c r="AKT248" s="1" t="n">
        <f aca="false">AKS247*$B248</f>
        <v>0</v>
      </c>
      <c r="AKU248" s="1" t="n">
        <f aca="false">AKT247*$B248</f>
        <v>0</v>
      </c>
      <c r="AKV248" s="1" t="n">
        <f aca="false">AKU247*$B248</f>
        <v>0</v>
      </c>
      <c r="AKW248" s="1" t="n">
        <f aca="false">AKV247*$B248</f>
        <v>0</v>
      </c>
      <c r="AKX248" s="1" t="n">
        <f aca="false">AKW247*$B248</f>
        <v>0</v>
      </c>
      <c r="AKY248" s="1" t="n">
        <f aca="false">AKX247*$B248</f>
        <v>0</v>
      </c>
      <c r="AKZ248" s="1" t="n">
        <f aca="false">AKY247*$B248</f>
        <v>0</v>
      </c>
      <c r="ALA248" s="1" t="n">
        <f aca="false">AKZ247*$B248</f>
        <v>0</v>
      </c>
      <c r="ALB248" s="1" t="n">
        <f aca="false">ALA247*$B248</f>
        <v>0</v>
      </c>
      <c r="ALC248" s="1" t="n">
        <f aca="false">ALB247*$B248</f>
        <v>0</v>
      </c>
      <c r="ALD248" s="1" t="n">
        <f aca="false">ALC247*$B248</f>
        <v>0</v>
      </c>
      <c r="ALE248" s="1" t="n">
        <f aca="false">ALD247*$B248</f>
        <v>0</v>
      </c>
      <c r="ALF248" s="1" t="n">
        <f aca="false">ALE247*$B248</f>
        <v>0</v>
      </c>
      <c r="ALG248" s="1" t="n">
        <f aca="false">ALF247*$B248</f>
        <v>0</v>
      </c>
      <c r="ALH248" s="1" t="n">
        <f aca="false">ALG247*$B248</f>
        <v>0</v>
      </c>
      <c r="ALI248" s="1" t="n">
        <f aca="false">ALH247*$B248</f>
        <v>0</v>
      </c>
      <c r="ALJ248" s="1" t="n">
        <f aca="false">ALI247*$B248</f>
        <v>0</v>
      </c>
      <c r="ALK248" s="1" t="n">
        <f aca="false">ALJ247*$B248</f>
        <v>0</v>
      </c>
      <c r="ALL248" s="1" t="n">
        <f aca="false">ALK247*$B248</f>
        <v>0</v>
      </c>
      <c r="ALM248" s="1" t="n">
        <f aca="false">ALL247*$B248</f>
        <v>0</v>
      </c>
      <c r="ALN248" s="1" t="n">
        <f aca="false">ALM247*$B248</f>
        <v>0</v>
      </c>
      <c r="ALO248" s="1" t="n">
        <f aca="false">ALN247*$B248</f>
        <v>0</v>
      </c>
      <c r="ALP248" s="1" t="n">
        <f aca="false">ALO247*$B248</f>
        <v>0</v>
      </c>
      <c r="ALQ248" s="1" t="n">
        <f aca="false">ALP247*$B248</f>
        <v>0</v>
      </c>
      <c r="ALR248" s="1" t="n">
        <f aca="false">ALQ247*$B248</f>
        <v>0</v>
      </c>
      <c r="ALS248" s="1" t="n">
        <f aca="false">ALR247*$B248</f>
        <v>0</v>
      </c>
      <c r="ALT248" s="1" t="n">
        <f aca="false">ALS247*$B248</f>
        <v>0</v>
      </c>
      <c r="ALU248" s="1" t="n">
        <f aca="false">ALT247*$B248</f>
        <v>0</v>
      </c>
      <c r="ALV248" s="1" t="n">
        <f aca="false">ALU247*$B248</f>
        <v>0</v>
      </c>
      <c r="ALW248" s="1" t="n">
        <f aca="false">ALV247*$B248</f>
        <v>0</v>
      </c>
      <c r="ALX248" s="1" t="n">
        <f aca="false">ALW247*$B248</f>
        <v>0</v>
      </c>
      <c r="ALY248" s="1" t="n">
        <f aca="false">ALX247*$B248</f>
        <v>0</v>
      </c>
      <c r="ALZ248" s="1" t="n">
        <f aca="false">ALY247*$B248</f>
        <v>0</v>
      </c>
      <c r="AMA248" s="1" t="n">
        <f aca="false">ALZ247*$B248</f>
        <v>0</v>
      </c>
      <c r="AMB248" s="1" t="n">
        <f aca="false">AMA247*$B248</f>
        <v>0</v>
      </c>
      <c r="AMC248" s="1" t="n">
        <f aca="false">AMB247*$B248</f>
        <v>0</v>
      </c>
      <c r="AMD248" s="1" t="n">
        <f aca="false">AMC247*$B248</f>
        <v>0</v>
      </c>
      <c r="AME248" s="1" t="n">
        <f aca="false">AMD247*$B248</f>
        <v>0</v>
      </c>
      <c r="AMF248" s="1" t="n">
        <f aca="false">AME247*$B248</f>
        <v>0</v>
      </c>
      <c r="AMG248" s="1" t="n">
        <f aca="false">AMF247*$B248</f>
        <v>0</v>
      </c>
      <c r="AMH248" s="1" t="n">
        <f aca="false">AMG247*$B248</f>
        <v>0</v>
      </c>
      <c r="AMI248" s="1" t="n">
        <f aca="false">AMH247*$B248</f>
        <v>0</v>
      </c>
      <c r="AMJ248" s="1" t="n">
        <f aca="false">AMI247*$B248</f>
        <v>0</v>
      </c>
    </row>
    <row r="249" customFormat="false" ht="13.8" hidden="false" customHeight="false" outlineLevel="0" collapsed="false">
      <c r="B249" s="1" t="n">
        <f aca="false">B248</f>
        <v>1</v>
      </c>
      <c r="C249" s="5" t="n">
        <f aca="false">C248+365.25/12</f>
        <v>54560.0625</v>
      </c>
      <c r="IA249" s="1" t="n">
        <f aca="false">HZ248*$B249</f>
        <v>12883</v>
      </c>
      <c r="IB249" s="1" t="n">
        <f aca="false">IA248*$B249</f>
        <v>24939</v>
      </c>
      <c r="IC249" s="1" t="n">
        <f aca="false">IB248*$B249</f>
        <v>21399</v>
      </c>
      <c r="ID249" s="1" t="n">
        <f aca="false">IC248*$B249</f>
        <v>17984</v>
      </c>
      <c r="IE249" s="1" t="n">
        <f aca="false">ID248*$B249</f>
        <v>15848</v>
      </c>
      <c r="IF249" s="1" t="n">
        <f aca="false">IE248*$B249</f>
        <v>14022</v>
      </c>
      <c r="IG249" s="1" t="n">
        <f aca="false">IF248*$B249</f>
        <v>12555</v>
      </c>
      <c r="IH249" s="1" t="n">
        <f aca="false">IG248*$B249</f>
        <v>11292</v>
      </c>
      <c r="II249" s="1" t="n">
        <f aca="false">IH248*$B249</f>
        <v>10271</v>
      </c>
      <c r="IJ249" s="1" t="n">
        <f aca="false">II248*$B249</f>
        <v>9535</v>
      </c>
      <c r="IK249" s="1" t="n">
        <f aca="false">IJ248*$B249</f>
        <v>8780</v>
      </c>
      <c r="IL249" s="1" t="n">
        <f aca="false">IK248*$B249</f>
        <v>8137</v>
      </c>
      <c r="IM249" s="1" t="n">
        <f aca="false">IL248*$B249</f>
        <v>7504</v>
      </c>
      <c r="IN249" s="1" t="n">
        <f aca="false">IM248*$B249</f>
        <v>6980</v>
      </c>
      <c r="IO249" s="1" t="n">
        <f aca="false">IN248*$B249</f>
        <v>6742</v>
      </c>
      <c r="IP249" s="1" t="n">
        <f aca="false">IO248*$B249</f>
        <v>6371</v>
      </c>
      <c r="IQ249" s="1" t="n">
        <f aca="false">IP248*$B249</f>
        <v>6023</v>
      </c>
      <c r="IR249" s="1" t="n">
        <f aca="false">IQ248*$B249</f>
        <v>5684</v>
      </c>
      <c r="IS249" s="1" t="n">
        <f aca="false">IR248*$B249</f>
        <v>5463</v>
      </c>
      <c r="IT249" s="1" t="n">
        <f aca="false">IS248*$B249</f>
        <v>5213</v>
      </c>
      <c r="IU249" s="1" t="n">
        <f aca="false">IT248*$B249</f>
        <v>4984</v>
      </c>
      <c r="IV249" s="1" t="n">
        <f aca="false">IU248*$B249</f>
        <v>4737.81794383923</v>
      </c>
      <c r="IW249" s="1" t="n">
        <f aca="false">IV248*$B249</f>
        <v>4540.77199697123</v>
      </c>
      <c r="IX249" s="1" t="n">
        <f aca="false">IW248*$B249</f>
        <v>4358.70531605533</v>
      </c>
      <c r="IY249" s="1" t="n">
        <f aca="false">IX248*$B249</f>
        <v>4189.99924661381</v>
      </c>
      <c r="IZ249" s="1" t="n">
        <f aca="false">IY248*$B249</f>
        <v>4033.25843053295</v>
      </c>
      <c r="JA249" s="1" t="n">
        <f aca="false">IZ248*$B249</f>
        <v>3887.27376013112</v>
      </c>
      <c r="JB249" s="1" t="n">
        <f aca="false">JA248*$B249</f>
        <v>3750.99244879721</v>
      </c>
      <c r="JC249" s="1" t="n">
        <f aca="false">JB248*$B249</f>
        <v>3623.49367602555</v>
      </c>
      <c r="JD249" s="1" t="n">
        <f aca="false">JC248*$B249</f>
        <v>3503.96863456063</v>
      </c>
      <c r="JE249" s="1" t="n">
        <f aca="false">JD248*$B249</f>
        <v>3391.70408046593</v>
      </c>
      <c r="JF249" s="1" t="n">
        <f aca="false">JE248*$B249</f>
        <v>3286.0686905647</v>
      </c>
      <c r="JG249" s="1" t="n">
        <f aca="false">JF248*$B249</f>
        <v>3186.50168494265</v>
      </c>
      <c r="JH249" s="1" t="n">
        <f aca="false">JG248*$B249</f>
        <v>3092.50328852572</v>
      </c>
      <c r="JI249" s="1" t="n">
        <f aca="false">JH248*$B249</f>
        <v>3003.62669476537</v>
      </c>
      <c r="JJ249" s="1" t="n">
        <f aca="false">JI248*$B249</f>
        <v>2919.47126311394</v>
      </c>
      <c r="JK249" s="1" t="n">
        <f aca="false">JJ248*$B249</f>
        <v>2839.6767352975</v>
      </c>
      <c r="JL249" s="1" t="n">
        <f aca="false">JK248*$B249</f>
        <v>2763.91829710007</v>
      </c>
      <c r="JM249" s="1" t="n">
        <f aca="false">JL248*$B249</f>
        <v>2691.90234520416</v>
      </c>
      <c r="JN249" s="1" t="n">
        <f aca="false">JM248*$B249</f>
        <v>2623.36284463615</v>
      </c>
      <c r="JO249" s="1" t="n">
        <f aca="false">JN248*$B249</f>
        <v>2558.05818308227</v>
      </c>
      <c r="JP249" s="1" t="n">
        <f aca="false">JO248*$B249</f>
        <v>2495.76844493753</v>
      </c>
      <c r="JQ249" s="1" t="n">
        <f aca="false">JP248*$B249</f>
        <v>2436.29304131658</v>
      </c>
      <c r="JR249" s="1" t="n">
        <f aca="false">JQ248*$B249</f>
        <v>2379.44864307475</v>
      </c>
      <c r="JS249" s="1" t="n">
        <f aca="false">JR248*$B249</f>
        <v>2325.06737268762</v>
      </c>
      <c r="JT249" s="1" t="n">
        <f aca="false">JS248*$B249</f>
        <v>2272.99521802732</v>
      </c>
      <c r="JU249" s="1" t="n">
        <f aca="false">JT248*$B249</f>
        <v>2223.09063697485</v>
      </c>
      <c r="JV249" s="1" t="n">
        <f aca="false">JU248*$B249</f>
        <v>2175.22332667085</v>
      </c>
      <c r="JW249" s="1" t="n">
        <f aca="false">JV248*$B249</f>
        <v>2129.27313523112</v>
      </c>
      <c r="JX249" s="1" t="n">
        <f aca="false">JW248*$B249</f>
        <v>2085.12909709632</v>
      </c>
      <c r="JY249" s="1" t="n">
        <f aca="false">JX248*$B249</f>
        <v>2042.68857597187</v>
      </c>
      <c r="JZ249" s="1" t="n">
        <f aca="false">JY248*$B249</f>
        <v>2001.85650164635</v>
      </c>
      <c r="KA249" s="1" t="n">
        <f aca="false">JZ248*$B249</f>
        <v>1962.54468893467</v>
      </c>
      <c r="KB249" s="1" t="n">
        <f aca="false">KA248*$B249</f>
        <v>1924.67122864145</v>
      </c>
      <c r="KC249" s="1" t="n">
        <f aca="false">KB248*$B249</f>
        <v>1888.15994183421</v>
      </c>
      <c r="KD249" s="1" t="n">
        <f aca="false">KC248*$B249</f>
        <v>1852.93988989706</v>
      </c>
      <c r="KE249" s="1" t="n">
        <f aca="false">KD248*$B249</f>
        <v>1818.94493384036</v>
      </c>
      <c r="KF249" s="1" t="n">
        <f aca="false">KE248*$B249</f>
        <v>1786.11333719797</v>
      </c>
      <c r="KG249" s="1" t="n">
        <f aca="false">KF248*$B249</f>
        <v>1754.3874075759</v>
      </c>
      <c r="KH249" s="1" t="n">
        <f aca="false">KG248*$B249</f>
        <v>1723.71317254378</v>
      </c>
      <c r="KI249" s="1" t="n">
        <f aca="false">KH248*$B249</f>
        <v>1694.0400860999</v>
      </c>
      <c r="KJ249" s="1" t="n">
        <f aca="false">KI248*$B249</f>
        <v>1665.32076240513</v>
      </c>
      <c r="KK249" s="1" t="n">
        <f aca="false">KJ248*$B249</f>
        <v>1637.51073388245</v>
      </c>
      <c r="KL249" s="1" t="n">
        <f aca="false">KK248*$B249</f>
        <v>1610.56823112618</v>
      </c>
      <c r="KM249" s="1" t="n">
        <f aca="false">KL248*$B249</f>
        <v>1584.45398236615</v>
      </c>
      <c r="KN249" s="1" t="n">
        <f aca="false">KM248*$B249</f>
        <v>1559.13103049438</v>
      </c>
      <c r="KO249" s="1" t="n">
        <f aca="false">KN248*$B249</f>
        <v>1534.56456588989</v>
      </c>
      <c r="KP249" s="1" t="n">
        <f aca="false">KO248*$B249</f>
        <v>1510.72177347671</v>
      </c>
      <c r="KQ249" s="1" t="n">
        <f aca="false">KP248*$B249</f>
        <v>1487.57169262446</v>
      </c>
      <c r="KR249" s="1" t="n">
        <f aca="false">KQ248*$B249</f>
        <v>1465.08508865389</v>
      </c>
      <c r="KS249" s="1" t="n">
        <f aca="false">KR248*$B249</f>
        <v>1443.23433484377</v>
      </c>
      <c r="KT249" s="1" t="n">
        <f aca="false">KS248*$B249</f>
        <v>1421.9933039538</v>
      </c>
      <c r="KU249" s="1" t="n">
        <f aca="false">KT248*$B249</f>
        <v>1401.33726838217</v>
      </c>
      <c r="KV249" s="1" t="n">
        <f aca="false">KU248*$B249</f>
        <v>1381.24280816842</v>
      </c>
      <c r="KW249" s="1" t="n">
        <f aca="false">KV248*$B249</f>
        <v>1361.68772613347</v>
      </c>
      <c r="KX249" s="1" t="n">
        <f aca="false">KW248*$B249</f>
        <v>1342.65096952049</v>
      </c>
      <c r="KY249" s="1" t="n">
        <f aca="false">KX248*$B249</f>
        <v>1324.11255756461</v>
      </c>
      <c r="KZ249" s="1" t="n">
        <f aca="false">KY248*$B249</f>
        <v>1306.05351447562</v>
      </c>
      <c r="LA249" s="1" t="n">
        <f aca="false">KZ248*$B249</f>
        <v>1288.45580736895</v>
      </c>
      <c r="LB249" s="1" t="n">
        <f aca="false">LA248*$B249</f>
        <v>1271.30228872467</v>
      </c>
      <c r="LC249" s="1" t="n">
        <f aca="false">LB248*$B249</f>
        <v>1254.57664299484</v>
      </c>
      <c r="LD249" s="1" t="n">
        <f aca="false">LC248*$B249</f>
        <v>1238.26333701527</v>
      </c>
      <c r="LE249" s="1" t="n">
        <f aca="false">LD248*$B249</f>
        <v>1222.3475739099</v>
      </c>
      <c r="LF249" s="1" t="n">
        <f aca="false">LE248*$B249</f>
        <v>1206.81525020484</v>
      </c>
      <c r="LG249" s="1" t="n">
        <f aca="false">LF248*$B249</f>
        <v>1191.65291589504</v>
      </c>
      <c r="LH249" s="1" t="n">
        <f aca="false">LG248*$B249</f>
        <v>1176.84773722956</v>
      </c>
      <c r="LI249" s="1" t="n">
        <f aca="false">LH248*$B249</f>
        <v>1162.38746200266</v>
      </c>
      <c r="LJ249" s="1" t="n">
        <f aca="false">LI248*$B249</f>
        <v>1148.26038715633</v>
      </c>
      <c r="LK249" s="1" t="n">
        <f aca="false">LJ248*$B249</f>
        <v>1134.45532851725</v>
      </c>
      <c r="LL249" s="1" t="n">
        <f aca="false">LK248*$B249</f>
        <v>1120.96159250627</v>
      </c>
      <c r="LM249" s="1" t="n">
        <f aca="false">LL248*$B249</f>
        <v>1107.76894967232</v>
      </c>
      <c r="LN249" s="1" t="n">
        <f aca="false">LM248*$B249</f>
        <v>1094.8676099154</v>
      </c>
      <c r="LO249" s="1" t="n">
        <f aca="false">LN248*$B249</f>
        <v>1082.24819927444</v>
      </c>
      <c r="LP249" s="1" t="n">
        <f aca="false">LO248*$B249</f>
        <v>1069.90173816625</v>
      </c>
      <c r="LQ249" s="1" t="n">
        <f aca="false">LP248*$B249</f>
        <v>1057.81962097108</v>
      </c>
      <c r="LR249" s="1" t="n">
        <f aca="false">LQ248*$B249</f>
        <v>1045.9935968688</v>
      </c>
      <c r="LS249" s="1" t="n">
        <f aca="false">LR248*$B249</f>
        <v>1034.4157518374</v>
      </c>
      <c r="LT249" s="1" t="n">
        <f aca="false">LS248*$B249</f>
        <v>1022.9689762895</v>
      </c>
      <c r="LU249" s="1" t="n">
        <f aca="false">LT248*$B249</f>
        <v>1011.64886999447</v>
      </c>
      <c r="LV249" s="1" t="n">
        <f aca="false">LU248*$B249</f>
        <v>1000.45403123882</v>
      </c>
      <c r="LW249" s="1" t="n">
        <f aca="false">LV248*$B249</f>
        <v>989.383073820355</v>
      </c>
      <c r="LX249" s="1" t="n">
        <f aca="false">LW248*$B249</f>
        <v>978.434626876465</v>
      </c>
      <c r="LY249" s="1" t="n">
        <f aca="false">LX248*$B249</f>
        <v>967.607334714433</v>
      </c>
      <c r="LZ249" s="1" t="n">
        <f aca="false">LY248*$B249</f>
        <v>956.899856643544</v>
      </c>
      <c r="MA249" s="1" t="n">
        <f aca="false">LZ248*$B249</f>
        <v>946.310866809077</v>
      </c>
      <c r="MB249" s="1" t="n">
        <f aca="false">MA248*$B249</f>
        <v>935.839054028128</v>
      </c>
      <c r="MC249" s="1" t="n">
        <f aca="false">MB248*$B249</f>
        <v>925.48312162726</v>
      </c>
      <c r="MD249" s="1" t="n">
        <f aca="false">MC248*$B249</f>
        <v>915.241787281932</v>
      </c>
      <c r="ME249" s="1" t="n">
        <f aca="false">MD248*$B249</f>
        <v>905.113782857726</v>
      </c>
      <c r="MF249" s="1" t="n">
        <f aca="false">ME248*$B249</f>
        <v>895.097854253311</v>
      </c>
      <c r="MG249" s="1" t="n">
        <f aca="false">MF248*$B249</f>
        <v>885.192761245159</v>
      </c>
      <c r="MH249" s="1" t="n">
        <f aca="false">MG248*$B249</f>
        <v>875.397277333971</v>
      </c>
      <c r="MI249" s="1" t="n">
        <f aca="false">MH248*$B249</f>
        <v>865.710189592811</v>
      </c>
      <c r="MJ249" s="1" t="n">
        <f aca="false">MI248*$B249</f>
        <v>856.130298516907</v>
      </c>
      <c r="MK249" s="1" t="n">
        <f aca="false">MJ248*$B249</f>
        <v>846.656417875129</v>
      </c>
      <c r="ML249" s="1" t="n">
        <f aca="false">MK248*$B249</f>
        <v>837.287374563101</v>
      </c>
      <c r="MM249" s="1" t="n">
        <f aca="false">ML248*$B249</f>
        <v>828.022008457942</v>
      </c>
      <c r="MN249" s="1" t="n">
        <f aca="false">MM248*$B249</f>
        <v>818.859172274613</v>
      </c>
      <c r="MO249" s="1" t="n">
        <f aca="false">MN248*$B249</f>
        <v>809.797731423852</v>
      </c>
      <c r="MP249" s="1" t="n">
        <f aca="false">MO248*$B249</f>
        <v>800.836563871691</v>
      </c>
      <c r="MQ249" s="1" t="n">
        <f aca="false">MP248*$B249</f>
        <v>791.97456000051</v>
      </c>
      <c r="MR249" s="1" t="n">
        <f aca="false">MQ248*$B249</f>
        <v>783.210622471647</v>
      </c>
      <c r="MS249" s="1" t="n">
        <f aca="false">MR248*$B249</f>
        <v>774.543666089514</v>
      </c>
      <c r="MT249" s="1" t="n">
        <f aca="false">MS248*$B249</f>
        <v>765.972617667225</v>
      </c>
      <c r="MU249" s="1" t="n">
        <f aca="false">MT248*$B249</f>
        <v>757.496415893709</v>
      </c>
      <c r="MV249" s="1" t="n">
        <f aca="false">MU248*$B249</f>
        <v>749.114011202294</v>
      </c>
      <c r="MW249" s="1" t="n">
        <f aca="false">MV248*$B249</f>
        <v>740.824365640738</v>
      </c>
      <c r="MX249" s="1" t="n">
        <f aca="false">MW248*$B249</f>
        <v>732.626452742714</v>
      </c>
      <c r="MY249" s="1" t="n">
        <f aca="false">MX248*$B249</f>
        <v>724.5192574007</v>
      </c>
      <c r="MZ249" s="1" t="n">
        <f aca="false">MY248*$B249</f>
        <v>716.501775740286</v>
      </c>
      <c r="NA249" s="1" t="n">
        <f aca="false">MZ248*$B249</f>
        <v>708.573014995871</v>
      </c>
      <c r="NB249" s="1" t="n">
        <f aca="false">NA248*$B249</f>
        <v>700.73199338773</v>
      </c>
      <c r="NC249" s="1" t="n">
        <f aca="false">NB248*$B249</f>
        <v>692.977740000447</v>
      </c>
      <c r="ND249" s="1" t="n">
        <f aca="false">NC248*$B249</f>
        <v>685.309294662691</v>
      </c>
      <c r="NE249" s="1" t="n">
        <f aca="false">ND248*$B249</f>
        <v>677.725707828325</v>
      </c>
      <c r="NF249" s="1" t="n">
        <f aca="false">NE248*$B249</f>
        <v>670.226040458822</v>
      </c>
      <c r="NG249" s="1" t="n">
        <f aca="false">NF248*$B249</f>
        <v>662.809363906996</v>
      </c>
      <c r="NH249" s="1" t="n">
        <f aca="false">NG248*$B249</f>
        <v>655.474759802007</v>
      </c>
      <c r="NI249" s="1" t="n">
        <f aca="false">NH248*$B249</f>
        <v>648.221319935646</v>
      </c>
      <c r="NJ249" s="1" t="n">
        <f aca="false">NI248*$B249</f>
        <v>641.048146149875</v>
      </c>
      <c r="NK249" s="1" t="n">
        <f aca="false">NJ248*$B249</f>
        <v>633.954350225612</v>
      </c>
      <c r="NL249" s="1" t="n">
        <f aca="false">NK248*$B249</f>
        <v>626.93905377275</v>
      </c>
      <c r="NM249" s="1" t="n">
        <f aca="false">NL248*$B249</f>
        <v>620.001388121387</v>
      </c>
      <c r="NN249" s="1" t="n">
        <f aca="false">NM248*$B249</f>
        <v>613.140494214264</v>
      </c>
      <c r="NO249" s="1" t="n">
        <f aca="false">NN248*$B249</f>
        <v>606.355522500391</v>
      </c>
      <c r="NP249" s="1" t="n">
        <f aca="false">NO248*$B249</f>
        <v>599.645632829855</v>
      </c>
      <c r="NQ249" s="1" t="n">
        <f aca="false">NP248*$B249</f>
        <v>593.009994349784</v>
      </c>
      <c r="NR249" s="1" t="n">
        <f aca="false">NQ248*$B249</f>
        <v>586.447785401469</v>
      </c>
      <c r="NS249" s="1" t="n">
        <f aca="false">NR248*$B249</f>
        <v>579.958193418622</v>
      </c>
      <c r="NT249" s="1" t="n">
        <f aca="false">NS248*$B249</f>
        <v>573.540414826756</v>
      </c>
      <c r="NU249" s="1" t="n">
        <f aca="false">NT248*$B249</f>
        <v>567.19365494369</v>
      </c>
      <c r="NV249" s="1" t="n">
        <f aca="false">NU248*$B249</f>
        <v>560.917127881141</v>
      </c>
      <c r="NW249" s="1" t="n">
        <f aca="false">NV248*$B249</f>
        <v>554.710056447411</v>
      </c>
      <c r="NX249" s="1" t="n">
        <f aca="false">NW248*$B249</f>
        <v>548.571672051157</v>
      </c>
      <c r="NY249" s="1" t="n">
        <f aca="false">NX248*$B249</f>
        <v>542.501214606214</v>
      </c>
      <c r="NZ249" s="1" t="n">
        <f aca="false">NY248*$B249</f>
        <v>536.497932437481</v>
      </c>
      <c r="OA249" s="1" t="n">
        <f aca="false">NZ248*$B249</f>
        <v>530.561082187842</v>
      </c>
      <c r="OB249" s="1" t="n">
        <f aca="false">OA248*$B249</f>
        <v>524.689928726123</v>
      </c>
      <c r="OC249" s="1" t="n">
        <f aca="false">OB248*$B249</f>
        <v>518.883745056061</v>
      </c>
      <c r="OD249" s="1" t="n">
        <f aca="false">OC248*$B249</f>
        <v>513.141812226286</v>
      </c>
      <c r="OE249" s="1" t="n">
        <f aca="false">OD248*$B249</f>
        <v>507.463419241294</v>
      </c>
      <c r="OF249" s="1" t="n">
        <f aca="false">OE248*$B249</f>
        <v>501.847862973412</v>
      </c>
      <c r="OG249" s="1" t="n">
        <f aca="false">OF248*$B249</f>
        <v>496.294448075729</v>
      </c>
      <c r="OH249" s="1" t="n">
        <f aca="false">OG248*$B249</f>
        <v>490.802486895998</v>
      </c>
      <c r="OI249" s="1" t="n">
        <f aca="false">OH248*$B249</f>
        <v>485.371299391485</v>
      </c>
      <c r="OJ249" s="1" t="n">
        <f aca="false">OI248*$B249</f>
        <v>480.000213044762</v>
      </c>
      <c r="OK249" s="1" t="n">
        <f aca="false">OJ248*$B249</f>
        <v>474.688562780437</v>
      </c>
      <c r="OL249" s="1" t="n">
        <f aca="false">OK248*$B249</f>
        <v>469.435690882796</v>
      </c>
      <c r="OM249" s="1" t="n">
        <f aca="false">OL248*$B249</f>
        <v>464.240946914362</v>
      </c>
      <c r="ON249" s="1" t="n">
        <f aca="false">OM248*$B249</f>
        <v>459.103687635358</v>
      </c>
      <c r="OO249" s="1" t="n">
        <f aca="false">ON248*$B249</f>
        <v>454.023276924054</v>
      </c>
      <c r="OP249" s="1" t="n">
        <f aca="false">OO248*$B249</f>
        <v>448.999085698</v>
      </c>
      <c r="OQ249" s="1" t="n">
        <f aca="false">OP248*$B249</f>
        <v>0</v>
      </c>
      <c r="OR249" s="1" t="n">
        <f aca="false">OQ248*$B249</f>
        <v>0</v>
      </c>
      <c r="OS249" s="1" t="n">
        <f aca="false">OR248*$B249</f>
        <v>0</v>
      </c>
      <c r="OT249" s="1" t="n">
        <f aca="false">OS248*$B249</f>
        <v>0</v>
      </c>
      <c r="OU249" s="1" t="n">
        <f aca="false">OT248*$B249</f>
        <v>0</v>
      </c>
      <c r="OV249" s="1" t="n">
        <f aca="false">OU248*$B249</f>
        <v>0</v>
      </c>
      <c r="OW249" s="1" t="n">
        <f aca="false">OV248*$B249</f>
        <v>0</v>
      </c>
      <c r="OX249" s="1" t="n">
        <f aca="false">OW248*$B249</f>
        <v>0</v>
      </c>
      <c r="OY249" s="1" t="n">
        <f aca="false">OX248*$B249</f>
        <v>0</v>
      </c>
      <c r="OZ249" s="1" t="n">
        <f aca="false">OY248*$B249</f>
        <v>0</v>
      </c>
      <c r="PA249" s="1" t="n">
        <f aca="false">OZ248*$B249</f>
        <v>0</v>
      </c>
      <c r="PB249" s="1" t="n">
        <f aca="false">PA248*$B249</f>
        <v>0</v>
      </c>
      <c r="PC249" s="1" t="n">
        <f aca="false">PB248*$B249</f>
        <v>0</v>
      </c>
      <c r="PD249" s="1" t="n">
        <f aca="false">PC248*$B249</f>
        <v>0</v>
      </c>
      <c r="PE249" s="1" t="n">
        <f aca="false">PD248*$B249</f>
        <v>0</v>
      </c>
      <c r="PF249" s="1" t="n">
        <f aca="false">PE248*$B249</f>
        <v>0</v>
      </c>
      <c r="PG249" s="1" t="n">
        <f aca="false">PF248*$B249</f>
        <v>0</v>
      </c>
      <c r="PH249" s="1" t="n">
        <f aca="false">PG248*$B249</f>
        <v>0</v>
      </c>
      <c r="PI249" s="1" t="n">
        <f aca="false">PH248*$B249</f>
        <v>0</v>
      </c>
      <c r="PJ249" s="1" t="n">
        <f aca="false">PI248*$B249</f>
        <v>0</v>
      </c>
      <c r="PK249" s="1" t="n">
        <f aca="false">PJ248*$B249</f>
        <v>0</v>
      </c>
      <c r="PL249" s="1" t="n">
        <f aca="false">PK248*$B249</f>
        <v>0</v>
      </c>
      <c r="PM249" s="1" t="n">
        <f aca="false">PL248*$B249</f>
        <v>0</v>
      </c>
      <c r="PN249" s="1" t="n">
        <f aca="false">PM248*$B249</f>
        <v>0</v>
      </c>
      <c r="PO249" s="1" t="n">
        <f aca="false">PN248*$B249</f>
        <v>0</v>
      </c>
      <c r="PP249" s="1" t="n">
        <f aca="false">PO248*$B249</f>
        <v>0</v>
      </c>
      <c r="PQ249" s="1" t="n">
        <f aca="false">PP248*$B249</f>
        <v>0</v>
      </c>
      <c r="PR249" s="1" t="n">
        <f aca="false">PQ248*$B249</f>
        <v>0</v>
      </c>
      <c r="PS249" s="1" t="n">
        <f aca="false">PR248*$B249</f>
        <v>0</v>
      </c>
      <c r="PT249" s="1" t="n">
        <f aca="false">PS248*$B249</f>
        <v>0</v>
      </c>
      <c r="PU249" s="1" t="n">
        <f aca="false">PT248*$B249</f>
        <v>0</v>
      </c>
      <c r="PV249" s="1" t="n">
        <f aca="false">PU248*$B249</f>
        <v>0</v>
      </c>
      <c r="PW249" s="1" t="n">
        <f aca="false">PV248*$B249</f>
        <v>0</v>
      </c>
      <c r="PX249" s="1" t="n">
        <f aca="false">PW248*$B249</f>
        <v>0</v>
      </c>
      <c r="PY249" s="1" t="n">
        <f aca="false">PX248*$B249</f>
        <v>0</v>
      </c>
      <c r="PZ249" s="1" t="n">
        <f aca="false">PY248*$B249</f>
        <v>0</v>
      </c>
      <c r="QA249" s="1" t="n">
        <f aca="false">PZ248*$B249</f>
        <v>0</v>
      </c>
      <c r="QB249" s="1" t="n">
        <f aca="false">QA248*$B249</f>
        <v>0</v>
      </c>
      <c r="QC249" s="1" t="n">
        <f aca="false">QB248*$B249</f>
        <v>0</v>
      </c>
      <c r="QD249" s="1" t="n">
        <f aca="false">QC248*$B249</f>
        <v>0</v>
      </c>
      <c r="QE249" s="1" t="n">
        <f aca="false">QD248*$B249</f>
        <v>0</v>
      </c>
      <c r="QF249" s="1" t="n">
        <f aca="false">QE248*$B249</f>
        <v>0</v>
      </c>
      <c r="QG249" s="1" t="n">
        <f aca="false">QF248*$B249</f>
        <v>0</v>
      </c>
      <c r="QH249" s="1" t="n">
        <f aca="false">QG248*$B249</f>
        <v>0</v>
      </c>
      <c r="QI249" s="1" t="n">
        <f aca="false">QH248*$B249</f>
        <v>0</v>
      </c>
      <c r="QJ249" s="1" t="n">
        <f aca="false">QI248*$B249</f>
        <v>0</v>
      </c>
      <c r="QK249" s="1" t="n">
        <f aca="false">QJ248*$B249</f>
        <v>0</v>
      </c>
      <c r="QL249" s="1" t="n">
        <f aca="false">QK248*$B249</f>
        <v>0</v>
      </c>
      <c r="QM249" s="1" t="n">
        <f aca="false">QL248*$B249</f>
        <v>0</v>
      </c>
      <c r="QN249" s="1" t="n">
        <f aca="false">QM248*$B249</f>
        <v>0</v>
      </c>
      <c r="QO249" s="1" t="n">
        <f aca="false">QN248*$B249</f>
        <v>0</v>
      </c>
      <c r="QP249" s="1" t="n">
        <f aca="false">QO248*$B249</f>
        <v>0</v>
      </c>
      <c r="QQ249" s="1" t="n">
        <f aca="false">QP248*$B249</f>
        <v>0</v>
      </c>
      <c r="QR249" s="1" t="n">
        <f aca="false">QQ248*$B249</f>
        <v>0</v>
      </c>
      <c r="QS249" s="1" t="n">
        <f aca="false">QR248*$B249</f>
        <v>0</v>
      </c>
      <c r="QT249" s="1" t="n">
        <f aca="false">QS248*$B249</f>
        <v>0</v>
      </c>
      <c r="QU249" s="1" t="n">
        <f aca="false">QT248*$B249</f>
        <v>0</v>
      </c>
      <c r="QV249" s="1" t="n">
        <f aca="false">QU248*$B249</f>
        <v>0</v>
      </c>
      <c r="QW249" s="1" t="n">
        <f aca="false">QV248*$B249</f>
        <v>0</v>
      </c>
      <c r="QX249" s="1" t="n">
        <f aca="false">QW248*$B249</f>
        <v>0</v>
      </c>
      <c r="QY249" s="1" t="n">
        <f aca="false">QX248*$B249</f>
        <v>0</v>
      </c>
      <c r="QZ249" s="1" t="n">
        <f aca="false">QY248*$B249</f>
        <v>0</v>
      </c>
      <c r="RA249" s="1" t="n">
        <f aca="false">QZ248*$B249</f>
        <v>0</v>
      </c>
      <c r="RB249" s="1" t="n">
        <f aca="false">RA248*$B249</f>
        <v>0</v>
      </c>
      <c r="RC249" s="1" t="n">
        <f aca="false">RB248*$B249</f>
        <v>0</v>
      </c>
      <c r="RD249" s="1" t="n">
        <f aca="false">RC248*$B249</f>
        <v>0</v>
      </c>
      <c r="RE249" s="1" t="n">
        <f aca="false">RD248*$B249</f>
        <v>0</v>
      </c>
      <c r="RF249" s="1" t="n">
        <f aca="false">RE248*$B249</f>
        <v>0</v>
      </c>
      <c r="RG249" s="1" t="n">
        <f aca="false">RF248*$B249</f>
        <v>0</v>
      </c>
      <c r="RH249" s="1" t="n">
        <f aca="false">RG248*$B249</f>
        <v>0</v>
      </c>
      <c r="RI249" s="1" t="n">
        <f aca="false">RH248*$B249</f>
        <v>0</v>
      </c>
      <c r="RJ249" s="1" t="n">
        <f aca="false">RI248*$B249</f>
        <v>0</v>
      </c>
      <c r="RK249" s="1" t="n">
        <f aca="false">RJ248*$B249</f>
        <v>0</v>
      </c>
      <c r="RL249" s="1" t="n">
        <f aca="false">RK248*$B249</f>
        <v>0</v>
      </c>
      <c r="RM249" s="1" t="n">
        <f aca="false">RL248*$B249</f>
        <v>0</v>
      </c>
      <c r="RN249" s="1" t="n">
        <f aca="false">RM248*$B249</f>
        <v>0</v>
      </c>
      <c r="RO249" s="1" t="n">
        <f aca="false">RN248*$B249</f>
        <v>0</v>
      </c>
      <c r="RP249" s="1" t="n">
        <f aca="false">RO248*$B249</f>
        <v>0</v>
      </c>
      <c r="RQ249" s="1" t="n">
        <f aca="false">RP248*$B249</f>
        <v>0</v>
      </c>
      <c r="RR249" s="1" t="n">
        <f aca="false">RQ248*$B249</f>
        <v>0</v>
      </c>
      <c r="RS249" s="1" t="n">
        <f aca="false">RR248*$B249</f>
        <v>0</v>
      </c>
      <c r="RT249" s="1" t="n">
        <f aca="false">RS248*$B249</f>
        <v>0</v>
      </c>
      <c r="RU249" s="1" t="n">
        <f aca="false">RT248*$B249</f>
        <v>0</v>
      </c>
      <c r="RV249" s="1" t="n">
        <f aca="false">RU248*$B249</f>
        <v>0</v>
      </c>
      <c r="RW249" s="1" t="n">
        <f aca="false">RV248*$B249</f>
        <v>0</v>
      </c>
      <c r="RX249" s="1" t="n">
        <f aca="false">RW248*$B249</f>
        <v>0</v>
      </c>
      <c r="RY249" s="1" t="n">
        <f aca="false">RX248*$B249</f>
        <v>0</v>
      </c>
      <c r="RZ249" s="1" t="n">
        <f aca="false">RY248*$B249</f>
        <v>0</v>
      </c>
      <c r="SA249" s="1" t="n">
        <f aca="false">RZ248*$B249</f>
        <v>0</v>
      </c>
      <c r="SB249" s="1" t="n">
        <f aca="false">SA248*$B249</f>
        <v>0</v>
      </c>
      <c r="SC249" s="1" t="n">
        <f aca="false">SB248*$B249</f>
        <v>0</v>
      </c>
      <c r="SD249" s="1" t="n">
        <f aca="false">SC248*$B249</f>
        <v>0</v>
      </c>
      <c r="SE249" s="1" t="n">
        <f aca="false">SD248*$B249</f>
        <v>0</v>
      </c>
      <c r="SF249" s="1" t="n">
        <f aca="false">SE248*$B249</f>
        <v>0</v>
      </c>
      <c r="SG249" s="1" t="n">
        <f aca="false">SF248*$B249</f>
        <v>0</v>
      </c>
      <c r="SH249" s="1" t="n">
        <f aca="false">SG248*$B249</f>
        <v>0</v>
      </c>
      <c r="SI249" s="1" t="n">
        <f aca="false">SH248*$B249</f>
        <v>0</v>
      </c>
      <c r="SJ249" s="1" t="n">
        <f aca="false">SI248*$B249</f>
        <v>0</v>
      </c>
      <c r="SK249" s="1" t="n">
        <f aca="false">SJ248*$B249</f>
        <v>0</v>
      </c>
      <c r="SL249" s="1" t="n">
        <f aca="false">SK248*$B249</f>
        <v>0</v>
      </c>
      <c r="SM249" s="1" t="n">
        <f aca="false">SL248*$B249</f>
        <v>0</v>
      </c>
      <c r="SN249" s="1" t="n">
        <f aca="false">SM248*$B249</f>
        <v>0</v>
      </c>
      <c r="SO249" s="1" t="n">
        <f aca="false">SN248*$B249</f>
        <v>0</v>
      </c>
      <c r="SP249" s="1" t="n">
        <f aca="false">SO248*$B249</f>
        <v>0</v>
      </c>
      <c r="SQ249" s="1" t="n">
        <f aca="false">SP248*$B249</f>
        <v>0</v>
      </c>
      <c r="SR249" s="1" t="n">
        <f aca="false">SQ248*$B249</f>
        <v>0</v>
      </c>
      <c r="SS249" s="1" t="n">
        <f aca="false">SR248*$B249</f>
        <v>0</v>
      </c>
      <c r="ST249" s="1" t="n">
        <f aca="false">SS248*$B249</f>
        <v>0</v>
      </c>
      <c r="SU249" s="1" t="n">
        <f aca="false">ST248*$B249</f>
        <v>0</v>
      </c>
      <c r="SV249" s="1" t="n">
        <f aca="false">SU248*$B249</f>
        <v>0</v>
      </c>
      <c r="SW249" s="1" t="n">
        <f aca="false">SV248*$B249</f>
        <v>0</v>
      </c>
      <c r="SX249" s="1" t="n">
        <f aca="false">SW248*$B249</f>
        <v>0</v>
      </c>
      <c r="SY249" s="1" t="n">
        <f aca="false">SX248*$B249</f>
        <v>0</v>
      </c>
      <c r="SZ249" s="1" t="n">
        <f aca="false">SY248*$B249</f>
        <v>0</v>
      </c>
      <c r="TA249" s="1" t="n">
        <f aca="false">SZ248*$B249</f>
        <v>0</v>
      </c>
      <c r="TB249" s="1" t="n">
        <f aca="false">TA248*$B249</f>
        <v>0</v>
      </c>
      <c r="TC249" s="1" t="n">
        <f aca="false">TB248*$B249</f>
        <v>0</v>
      </c>
      <c r="TD249" s="1" t="n">
        <f aca="false">TC248*$B249</f>
        <v>0</v>
      </c>
      <c r="TE249" s="1" t="n">
        <f aca="false">TD248*$B249</f>
        <v>0</v>
      </c>
      <c r="TF249" s="1" t="n">
        <f aca="false">TE248*$B249</f>
        <v>0</v>
      </c>
      <c r="TG249" s="1" t="n">
        <f aca="false">TF248*$B249</f>
        <v>0</v>
      </c>
      <c r="TH249" s="1" t="n">
        <f aca="false">TG248*$B249</f>
        <v>0</v>
      </c>
      <c r="TI249" s="1" t="n">
        <f aca="false">TH248*$B249</f>
        <v>0</v>
      </c>
      <c r="TJ249" s="1" t="n">
        <f aca="false">TI248*$B249</f>
        <v>0</v>
      </c>
      <c r="TK249" s="1" t="n">
        <f aca="false">TJ248*$B249</f>
        <v>0</v>
      </c>
      <c r="TL249" s="1" t="n">
        <f aca="false">TK248*$B249</f>
        <v>0</v>
      </c>
      <c r="TM249" s="1" t="n">
        <f aca="false">TL248*$B249</f>
        <v>0</v>
      </c>
      <c r="TN249" s="1" t="n">
        <f aca="false">TM248*$B249</f>
        <v>0</v>
      </c>
      <c r="TO249" s="1" t="n">
        <f aca="false">TN248*$B249</f>
        <v>0</v>
      </c>
      <c r="TP249" s="1" t="n">
        <f aca="false">TO248*$B249</f>
        <v>0</v>
      </c>
      <c r="TQ249" s="1" t="n">
        <f aca="false">TP248*$B249</f>
        <v>0</v>
      </c>
      <c r="TR249" s="1" t="n">
        <f aca="false">TQ248*$B249</f>
        <v>0</v>
      </c>
      <c r="TS249" s="1" t="n">
        <f aca="false">TR248*$B249</f>
        <v>0</v>
      </c>
      <c r="TT249" s="1" t="n">
        <f aca="false">TS248*$B249</f>
        <v>0</v>
      </c>
      <c r="TU249" s="1" t="n">
        <f aca="false">TT248*$B249</f>
        <v>0</v>
      </c>
      <c r="TV249" s="1" t="n">
        <f aca="false">TU248*$B249</f>
        <v>0</v>
      </c>
      <c r="TW249" s="1" t="n">
        <f aca="false">TV248*$B249</f>
        <v>0</v>
      </c>
      <c r="TX249" s="1" t="n">
        <f aca="false">TW248*$B249</f>
        <v>0</v>
      </c>
      <c r="TY249" s="1" t="n">
        <f aca="false">TX248*$B249</f>
        <v>0</v>
      </c>
      <c r="TZ249" s="1" t="n">
        <f aca="false">TY248*$B249</f>
        <v>0</v>
      </c>
      <c r="UA249" s="1" t="n">
        <f aca="false">TZ248*$B249</f>
        <v>0</v>
      </c>
      <c r="UB249" s="1" t="n">
        <f aca="false">UA248*$B249</f>
        <v>0</v>
      </c>
      <c r="UC249" s="1" t="n">
        <f aca="false">UB248*$B249</f>
        <v>0</v>
      </c>
      <c r="UD249" s="1" t="n">
        <f aca="false">UC248*$B249</f>
        <v>0</v>
      </c>
      <c r="UE249" s="1" t="n">
        <f aca="false">UD248*$B249</f>
        <v>0</v>
      </c>
      <c r="UF249" s="1" t="n">
        <f aca="false">UE248*$B249</f>
        <v>0</v>
      </c>
      <c r="UG249" s="1" t="n">
        <f aca="false">UF248*$B249</f>
        <v>0</v>
      </c>
      <c r="UH249" s="1" t="n">
        <f aca="false">UG248*$B249</f>
        <v>0</v>
      </c>
      <c r="UI249" s="1" t="n">
        <f aca="false">UH248*$B249</f>
        <v>0</v>
      </c>
      <c r="UJ249" s="1" t="n">
        <f aca="false">UI248*$B249</f>
        <v>0</v>
      </c>
      <c r="UK249" s="1" t="n">
        <f aca="false">UJ248*$B249</f>
        <v>0</v>
      </c>
      <c r="UL249" s="1" t="n">
        <f aca="false">UK248*$B249</f>
        <v>0</v>
      </c>
      <c r="UM249" s="1" t="n">
        <f aca="false">UL248*$B249</f>
        <v>0</v>
      </c>
      <c r="UN249" s="1" t="n">
        <f aca="false">UM248*$B249</f>
        <v>0</v>
      </c>
      <c r="UO249" s="1" t="n">
        <f aca="false">UN248*$B249</f>
        <v>0</v>
      </c>
      <c r="UP249" s="1" t="n">
        <f aca="false">UO248*$B249</f>
        <v>0</v>
      </c>
      <c r="UQ249" s="1" t="n">
        <f aca="false">UP248*$B249</f>
        <v>0</v>
      </c>
      <c r="UR249" s="1" t="n">
        <f aca="false">UQ248*$B249</f>
        <v>0</v>
      </c>
      <c r="US249" s="1" t="n">
        <f aca="false">UR248*$B249</f>
        <v>0</v>
      </c>
      <c r="UT249" s="1" t="n">
        <f aca="false">US248*$B249</f>
        <v>0</v>
      </c>
      <c r="UU249" s="1" t="n">
        <f aca="false">UT248*$B249</f>
        <v>0</v>
      </c>
      <c r="UV249" s="1" t="n">
        <f aca="false">UU248*$B249</f>
        <v>0</v>
      </c>
      <c r="UW249" s="1" t="n">
        <f aca="false">UV248*$B249</f>
        <v>0</v>
      </c>
      <c r="UX249" s="1" t="n">
        <f aca="false">UW248*$B249</f>
        <v>0</v>
      </c>
      <c r="UY249" s="1" t="n">
        <f aca="false">UX248*$B249</f>
        <v>0</v>
      </c>
      <c r="UZ249" s="1" t="n">
        <f aca="false">UY248*$B249</f>
        <v>0</v>
      </c>
      <c r="VA249" s="1" t="n">
        <f aca="false">UZ248*$B249</f>
        <v>0</v>
      </c>
      <c r="VB249" s="1" t="n">
        <f aca="false">VA248*$B249</f>
        <v>0</v>
      </c>
      <c r="VC249" s="1" t="n">
        <f aca="false">VB248*$B249</f>
        <v>0</v>
      </c>
      <c r="VD249" s="1" t="n">
        <f aca="false">VC248*$B249</f>
        <v>0</v>
      </c>
      <c r="VE249" s="1" t="n">
        <f aca="false">VD248*$B249</f>
        <v>0</v>
      </c>
      <c r="VF249" s="1" t="n">
        <f aca="false">VE248*$B249</f>
        <v>0</v>
      </c>
      <c r="VG249" s="1" t="n">
        <f aca="false">VF248*$B249</f>
        <v>0</v>
      </c>
      <c r="VH249" s="1" t="n">
        <f aca="false">VG248*$B249</f>
        <v>0</v>
      </c>
      <c r="VI249" s="1" t="n">
        <f aca="false">VH248*$B249</f>
        <v>0</v>
      </c>
      <c r="VJ249" s="1" t="n">
        <f aca="false">VI248*$B249</f>
        <v>0</v>
      </c>
      <c r="VK249" s="1" t="n">
        <f aca="false">VJ248*$B249</f>
        <v>0</v>
      </c>
      <c r="VL249" s="1" t="n">
        <f aca="false">VK248*$B249</f>
        <v>0</v>
      </c>
      <c r="VM249" s="1" t="n">
        <f aca="false">VL248*$B249</f>
        <v>0</v>
      </c>
      <c r="VN249" s="1" t="n">
        <f aca="false">VM248*$B249</f>
        <v>0</v>
      </c>
      <c r="VO249" s="1" t="n">
        <f aca="false">VN248*$B249</f>
        <v>0</v>
      </c>
      <c r="VP249" s="1" t="n">
        <f aca="false">VO248*$B249</f>
        <v>0</v>
      </c>
      <c r="VQ249" s="1" t="n">
        <f aca="false">VP248*$B249</f>
        <v>0</v>
      </c>
      <c r="VR249" s="1" t="n">
        <f aca="false">VQ248*$B249</f>
        <v>0</v>
      </c>
      <c r="VS249" s="1" t="n">
        <f aca="false">VR248*$B249</f>
        <v>0</v>
      </c>
      <c r="VT249" s="1" t="n">
        <f aca="false">VS248*$B249</f>
        <v>0</v>
      </c>
      <c r="VU249" s="1" t="n">
        <f aca="false">VT248*$B249</f>
        <v>0</v>
      </c>
      <c r="VV249" s="1" t="n">
        <f aca="false">VU248*$B249</f>
        <v>0</v>
      </c>
      <c r="VW249" s="1" t="n">
        <f aca="false">VV248*$B249</f>
        <v>0</v>
      </c>
      <c r="VX249" s="1" t="n">
        <f aca="false">VW248*$B249</f>
        <v>0</v>
      </c>
      <c r="VY249" s="1" t="n">
        <f aca="false">VX248*$B249</f>
        <v>0</v>
      </c>
      <c r="VZ249" s="1" t="n">
        <f aca="false">VY248*$B249</f>
        <v>0</v>
      </c>
      <c r="WA249" s="1" t="n">
        <f aca="false">VZ248*$B249</f>
        <v>0</v>
      </c>
      <c r="WB249" s="1" t="n">
        <f aca="false">WA248*$B249</f>
        <v>0</v>
      </c>
      <c r="WC249" s="1" t="n">
        <f aca="false">WB248*$B249</f>
        <v>0</v>
      </c>
      <c r="WD249" s="1" t="n">
        <f aca="false">WC248*$B249</f>
        <v>0</v>
      </c>
      <c r="WE249" s="1" t="n">
        <f aca="false">WD248*$B249</f>
        <v>0</v>
      </c>
      <c r="WF249" s="1" t="n">
        <f aca="false">WE248*$B249</f>
        <v>0</v>
      </c>
      <c r="WG249" s="1" t="n">
        <f aca="false">WF248*$B249</f>
        <v>0</v>
      </c>
      <c r="WH249" s="1" t="n">
        <f aca="false">WG248*$B249</f>
        <v>0</v>
      </c>
      <c r="WI249" s="1" t="n">
        <f aca="false">WH248*$B249</f>
        <v>0</v>
      </c>
      <c r="WJ249" s="1" t="n">
        <f aca="false">WI248*$B249</f>
        <v>0</v>
      </c>
      <c r="WK249" s="1" t="n">
        <f aca="false">WJ248*$B249</f>
        <v>0</v>
      </c>
      <c r="WL249" s="1" t="n">
        <f aca="false">WK248*$B249</f>
        <v>0</v>
      </c>
      <c r="WM249" s="1" t="n">
        <f aca="false">WL248*$B249</f>
        <v>0</v>
      </c>
      <c r="WN249" s="1" t="n">
        <f aca="false">WM248*$B249</f>
        <v>0</v>
      </c>
      <c r="WO249" s="1" t="n">
        <f aca="false">WN248*$B249</f>
        <v>0</v>
      </c>
      <c r="WP249" s="1" t="n">
        <f aca="false">WO248*$B249</f>
        <v>0</v>
      </c>
      <c r="WQ249" s="1" t="n">
        <f aca="false">WP248*$B249</f>
        <v>0</v>
      </c>
      <c r="WR249" s="1" t="n">
        <f aca="false">WQ248*$B249</f>
        <v>0</v>
      </c>
      <c r="WS249" s="1" t="n">
        <f aca="false">WR248*$B249</f>
        <v>0</v>
      </c>
      <c r="WT249" s="1" t="n">
        <f aca="false">WS248*$B249</f>
        <v>0</v>
      </c>
      <c r="WU249" s="1" t="n">
        <f aca="false">WT248*$B249</f>
        <v>0</v>
      </c>
      <c r="WV249" s="1" t="n">
        <f aca="false">WU248*$B249</f>
        <v>0</v>
      </c>
      <c r="WW249" s="1" t="n">
        <f aca="false">WV248*$B249</f>
        <v>0</v>
      </c>
      <c r="WX249" s="1" t="n">
        <f aca="false">WW248*$B249</f>
        <v>0</v>
      </c>
      <c r="WY249" s="1" t="n">
        <f aca="false">WX248*$B249</f>
        <v>0</v>
      </c>
      <c r="WZ249" s="1" t="n">
        <f aca="false">WY248*$B249</f>
        <v>0</v>
      </c>
      <c r="XA249" s="1" t="n">
        <f aca="false">WZ248*$B249</f>
        <v>0</v>
      </c>
      <c r="XB249" s="1" t="n">
        <f aca="false">XA248*$B249</f>
        <v>0</v>
      </c>
      <c r="XC249" s="1" t="n">
        <f aca="false">XB248*$B249</f>
        <v>0</v>
      </c>
      <c r="XD249" s="1" t="n">
        <f aca="false">XC248*$B249</f>
        <v>0</v>
      </c>
      <c r="XE249" s="1" t="n">
        <f aca="false">XD248*$B249</f>
        <v>0</v>
      </c>
      <c r="XF249" s="1" t="n">
        <f aca="false">XE248*$B249</f>
        <v>0</v>
      </c>
      <c r="XG249" s="1" t="n">
        <f aca="false">XF248*$B249</f>
        <v>0</v>
      </c>
      <c r="XH249" s="1" t="n">
        <f aca="false">XG248*$B249</f>
        <v>0</v>
      </c>
      <c r="XI249" s="1" t="n">
        <f aca="false">XH248*$B249</f>
        <v>0</v>
      </c>
      <c r="XJ249" s="1" t="n">
        <f aca="false">XI248*$B249</f>
        <v>0</v>
      </c>
      <c r="XK249" s="1" t="n">
        <f aca="false">XJ248*$B249</f>
        <v>0</v>
      </c>
      <c r="XL249" s="1" t="n">
        <f aca="false">XK248*$B249</f>
        <v>0</v>
      </c>
      <c r="XM249" s="1" t="n">
        <f aca="false">XL248*$B249</f>
        <v>0</v>
      </c>
      <c r="XN249" s="1" t="n">
        <f aca="false">XM248*$B249</f>
        <v>0</v>
      </c>
      <c r="XO249" s="1" t="n">
        <f aca="false">XN248*$B249</f>
        <v>0</v>
      </c>
      <c r="XP249" s="1" t="n">
        <f aca="false">XO248*$B249</f>
        <v>0</v>
      </c>
      <c r="XQ249" s="1" t="n">
        <f aca="false">XP248*$B249</f>
        <v>0</v>
      </c>
      <c r="XR249" s="1" t="n">
        <f aca="false">XQ248*$B249</f>
        <v>0</v>
      </c>
      <c r="XS249" s="1" t="n">
        <f aca="false">XR248*$B249</f>
        <v>0</v>
      </c>
      <c r="XT249" s="1" t="n">
        <f aca="false">XS248*$B249</f>
        <v>0</v>
      </c>
      <c r="XU249" s="1" t="n">
        <f aca="false">XT248*$B249</f>
        <v>0</v>
      </c>
      <c r="XV249" s="1" t="n">
        <f aca="false">XU248*$B249</f>
        <v>0</v>
      </c>
      <c r="XW249" s="1" t="n">
        <f aca="false">XV248*$B249</f>
        <v>0</v>
      </c>
      <c r="XX249" s="1" t="n">
        <f aca="false">XW248*$B249</f>
        <v>0</v>
      </c>
      <c r="XY249" s="1" t="n">
        <f aca="false">XX248*$B249</f>
        <v>0</v>
      </c>
      <c r="XZ249" s="1" t="n">
        <f aca="false">XY248*$B249</f>
        <v>0</v>
      </c>
      <c r="YA249" s="1" t="n">
        <f aca="false">XZ248*$B249</f>
        <v>0</v>
      </c>
      <c r="YB249" s="1" t="n">
        <f aca="false">YA248*$B249</f>
        <v>0</v>
      </c>
      <c r="YC249" s="1" t="n">
        <f aca="false">YB248*$B249</f>
        <v>0</v>
      </c>
      <c r="YD249" s="1" t="n">
        <f aca="false">YC248*$B249</f>
        <v>0</v>
      </c>
      <c r="YE249" s="1" t="n">
        <f aca="false">YD248*$B249</f>
        <v>0</v>
      </c>
      <c r="YF249" s="1" t="n">
        <f aca="false">YE248*$B249</f>
        <v>0</v>
      </c>
      <c r="YG249" s="1" t="n">
        <f aca="false">YF248*$B249</f>
        <v>0</v>
      </c>
      <c r="YH249" s="1" t="n">
        <f aca="false">YG248*$B249</f>
        <v>0</v>
      </c>
      <c r="YI249" s="1" t="n">
        <f aca="false">YH248*$B249</f>
        <v>0</v>
      </c>
      <c r="YJ249" s="1" t="n">
        <f aca="false">YI248*$B249</f>
        <v>0</v>
      </c>
      <c r="YK249" s="1" t="n">
        <f aca="false">YJ248*$B249</f>
        <v>0</v>
      </c>
      <c r="YL249" s="1" t="n">
        <f aca="false">YK248*$B249</f>
        <v>0</v>
      </c>
      <c r="YM249" s="1" t="n">
        <f aca="false">YL248*$B249</f>
        <v>0</v>
      </c>
      <c r="YN249" s="1" t="n">
        <f aca="false">YM248*$B249</f>
        <v>0</v>
      </c>
      <c r="YO249" s="1" t="n">
        <f aca="false">YN248*$B249</f>
        <v>0</v>
      </c>
      <c r="YP249" s="1" t="n">
        <f aca="false">YO248*$B249</f>
        <v>0</v>
      </c>
      <c r="YQ249" s="1" t="n">
        <f aca="false">YP248*$B249</f>
        <v>0</v>
      </c>
      <c r="YR249" s="1" t="n">
        <f aca="false">YQ248*$B249</f>
        <v>0</v>
      </c>
      <c r="YS249" s="1" t="n">
        <f aca="false">YR248*$B249</f>
        <v>0</v>
      </c>
      <c r="YT249" s="1" t="n">
        <f aca="false">YS248*$B249</f>
        <v>0</v>
      </c>
      <c r="YU249" s="1" t="n">
        <f aca="false">YT248*$B249</f>
        <v>0</v>
      </c>
      <c r="YV249" s="1" t="n">
        <f aca="false">YU248*$B249</f>
        <v>0</v>
      </c>
      <c r="YW249" s="1" t="n">
        <f aca="false">YV248*$B249</f>
        <v>0</v>
      </c>
      <c r="YX249" s="1" t="n">
        <f aca="false">YW248*$B249</f>
        <v>0</v>
      </c>
      <c r="YY249" s="1" t="n">
        <f aca="false">YX248*$B249</f>
        <v>0</v>
      </c>
      <c r="YZ249" s="1" t="n">
        <f aca="false">YY248*$B249</f>
        <v>0</v>
      </c>
      <c r="ZA249" s="1" t="n">
        <f aca="false">YZ248*$B249</f>
        <v>0</v>
      </c>
      <c r="ZB249" s="1" t="n">
        <f aca="false">ZA248*$B249</f>
        <v>0</v>
      </c>
      <c r="ZC249" s="1" t="n">
        <f aca="false">ZB248*$B249</f>
        <v>0</v>
      </c>
      <c r="ZD249" s="1" t="n">
        <f aca="false">ZC248*$B249</f>
        <v>0</v>
      </c>
      <c r="ZE249" s="1" t="n">
        <f aca="false">ZD248*$B249</f>
        <v>0</v>
      </c>
      <c r="ZF249" s="1" t="n">
        <f aca="false">ZE248*$B249</f>
        <v>0</v>
      </c>
      <c r="ZG249" s="1" t="n">
        <f aca="false">ZF248*$B249</f>
        <v>0</v>
      </c>
      <c r="ZH249" s="1" t="n">
        <f aca="false">ZG248*$B249</f>
        <v>0</v>
      </c>
      <c r="ZI249" s="1" t="n">
        <f aca="false">ZH248*$B249</f>
        <v>0</v>
      </c>
      <c r="ZJ249" s="1" t="n">
        <f aca="false">ZI248*$B249</f>
        <v>0</v>
      </c>
      <c r="ZK249" s="1" t="n">
        <f aca="false">ZJ248*$B249</f>
        <v>0</v>
      </c>
      <c r="ZL249" s="1" t="n">
        <f aca="false">ZK248*$B249</f>
        <v>0</v>
      </c>
      <c r="ZM249" s="1" t="n">
        <f aca="false">ZL248*$B249</f>
        <v>0</v>
      </c>
      <c r="ZN249" s="1" t="n">
        <f aca="false">ZM248*$B249</f>
        <v>0</v>
      </c>
      <c r="ZO249" s="1" t="n">
        <f aca="false">ZN248*$B249</f>
        <v>0</v>
      </c>
      <c r="ZP249" s="1" t="n">
        <f aca="false">ZO248*$B249</f>
        <v>0</v>
      </c>
      <c r="ZQ249" s="1" t="n">
        <f aca="false">ZP248*$B249</f>
        <v>0</v>
      </c>
      <c r="ZR249" s="1" t="n">
        <f aca="false">ZQ248*$B249</f>
        <v>0</v>
      </c>
      <c r="ZS249" s="1" t="n">
        <f aca="false">ZR248*$B249</f>
        <v>0</v>
      </c>
      <c r="ZT249" s="1" t="n">
        <f aca="false">ZS248*$B249</f>
        <v>0</v>
      </c>
      <c r="ZU249" s="1" t="n">
        <f aca="false">ZT248*$B249</f>
        <v>0</v>
      </c>
      <c r="ZV249" s="1" t="n">
        <f aca="false">ZU248*$B249</f>
        <v>0</v>
      </c>
      <c r="ZW249" s="1" t="n">
        <f aca="false">ZV248*$B249</f>
        <v>0</v>
      </c>
      <c r="ZX249" s="1" t="n">
        <f aca="false">ZW248*$B249</f>
        <v>0</v>
      </c>
      <c r="ZY249" s="1" t="n">
        <f aca="false">ZX248*$B249</f>
        <v>0</v>
      </c>
      <c r="ZZ249" s="1" t="n">
        <f aca="false">ZY248*$B249</f>
        <v>0</v>
      </c>
      <c r="AAA249" s="1" t="n">
        <f aca="false">ZZ248*$B249</f>
        <v>0</v>
      </c>
      <c r="AAB249" s="1" t="n">
        <f aca="false">AAA248*$B249</f>
        <v>0</v>
      </c>
      <c r="AAC249" s="1" t="n">
        <f aca="false">AAB248*$B249</f>
        <v>0</v>
      </c>
      <c r="AAD249" s="1" t="n">
        <f aca="false">AAC248*$B249</f>
        <v>0</v>
      </c>
      <c r="AAE249" s="1" t="n">
        <f aca="false">AAD248*$B249</f>
        <v>0</v>
      </c>
      <c r="AAF249" s="1" t="n">
        <f aca="false">AAE248*$B249</f>
        <v>0</v>
      </c>
      <c r="AAG249" s="1" t="n">
        <f aca="false">AAF248*$B249</f>
        <v>0</v>
      </c>
      <c r="AAH249" s="1" t="n">
        <f aca="false">AAG248*$B249</f>
        <v>0</v>
      </c>
      <c r="AAI249" s="1" t="n">
        <f aca="false">AAH248*$B249</f>
        <v>0</v>
      </c>
      <c r="AAJ249" s="1" t="n">
        <f aca="false">AAI248*$B249</f>
        <v>0</v>
      </c>
      <c r="AAK249" s="1" t="n">
        <f aca="false">AAJ248*$B249</f>
        <v>0</v>
      </c>
      <c r="AAL249" s="1" t="n">
        <f aca="false">AAK248*$B249</f>
        <v>0</v>
      </c>
      <c r="AAM249" s="1" t="n">
        <f aca="false">AAL248*$B249</f>
        <v>0</v>
      </c>
      <c r="AAN249" s="1" t="n">
        <f aca="false">AAM248*$B249</f>
        <v>0</v>
      </c>
      <c r="AAO249" s="1" t="n">
        <f aca="false">AAN248*$B249</f>
        <v>0</v>
      </c>
      <c r="AAP249" s="1" t="n">
        <f aca="false">AAO248*$B249</f>
        <v>0</v>
      </c>
      <c r="AAQ249" s="1" t="n">
        <f aca="false">AAP248*$B249</f>
        <v>0</v>
      </c>
      <c r="AAR249" s="1" t="n">
        <f aca="false">AAQ248*$B249</f>
        <v>0</v>
      </c>
      <c r="AAS249" s="1" t="n">
        <f aca="false">AAR248*$B249</f>
        <v>0</v>
      </c>
      <c r="AAT249" s="1" t="n">
        <f aca="false">AAS248*$B249</f>
        <v>0</v>
      </c>
      <c r="AAU249" s="1" t="n">
        <f aca="false">AAT248*$B249</f>
        <v>0</v>
      </c>
      <c r="AAV249" s="1" t="n">
        <f aca="false">AAU248*$B249</f>
        <v>0</v>
      </c>
      <c r="AAW249" s="1" t="n">
        <f aca="false">AAV248*$B249</f>
        <v>0</v>
      </c>
      <c r="AAX249" s="1" t="n">
        <f aca="false">AAW248*$B249</f>
        <v>0</v>
      </c>
      <c r="AAY249" s="1" t="n">
        <f aca="false">AAX248*$B249</f>
        <v>0</v>
      </c>
      <c r="AAZ249" s="1" t="n">
        <f aca="false">AAY248*$B249</f>
        <v>0</v>
      </c>
      <c r="ABA249" s="1" t="n">
        <f aca="false">AAZ248*$B249</f>
        <v>0</v>
      </c>
      <c r="ABB249" s="1" t="n">
        <f aca="false">ABA248*$B249</f>
        <v>0</v>
      </c>
      <c r="ABC249" s="1" t="n">
        <f aca="false">ABB248*$B249</f>
        <v>0</v>
      </c>
      <c r="ABD249" s="1" t="n">
        <f aca="false">ABC248*$B249</f>
        <v>0</v>
      </c>
      <c r="ABE249" s="1" t="n">
        <f aca="false">ABD248*$B249</f>
        <v>0</v>
      </c>
      <c r="ABF249" s="1" t="n">
        <f aca="false">ABE248*$B249</f>
        <v>0</v>
      </c>
      <c r="ABG249" s="1" t="n">
        <f aca="false">ABF248*$B249</f>
        <v>0</v>
      </c>
      <c r="ABH249" s="1" t="n">
        <f aca="false">ABG248*$B249</f>
        <v>0</v>
      </c>
      <c r="ABI249" s="1" t="n">
        <f aca="false">ABH248*$B249</f>
        <v>0</v>
      </c>
      <c r="ABJ249" s="1" t="n">
        <f aca="false">ABI248*$B249</f>
        <v>0</v>
      </c>
      <c r="ABK249" s="1" t="n">
        <f aca="false">ABJ248*$B249</f>
        <v>0</v>
      </c>
      <c r="ABL249" s="1" t="n">
        <f aca="false">ABK248*$B249</f>
        <v>0</v>
      </c>
      <c r="ABM249" s="1" t="n">
        <f aca="false">ABL248*$B249</f>
        <v>0</v>
      </c>
      <c r="ABN249" s="1" t="n">
        <f aca="false">ABM248*$B249</f>
        <v>0</v>
      </c>
      <c r="ABO249" s="1" t="n">
        <f aca="false">ABN248*$B249</f>
        <v>0</v>
      </c>
      <c r="ABP249" s="1" t="n">
        <f aca="false">ABO248*$B249</f>
        <v>0</v>
      </c>
      <c r="ABQ249" s="1" t="n">
        <f aca="false">ABP248*$B249</f>
        <v>0</v>
      </c>
      <c r="ABR249" s="1" t="n">
        <f aca="false">ABQ248*$B249</f>
        <v>0</v>
      </c>
      <c r="ABS249" s="1" t="n">
        <f aca="false">ABR248*$B249</f>
        <v>0</v>
      </c>
      <c r="ABT249" s="1" t="n">
        <f aca="false">ABS248*$B249</f>
        <v>0</v>
      </c>
      <c r="ABU249" s="1" t="n">
        <f aca="false">ABT248*$B249</f>
        <v>0</v>
      </c>
      <c r="ABV249" s="1" t="n">
        <f aca="false">ABU248*$B249</f>
        <v>0</v>
      </c>
      <c r="ABW249" s="1" t="n">
        <f aca="false">ABV248*$B249</f>
        <v>0</v>
      </c>
      <c r="ABX249" s="1" t="n">
        <f aca="false">ABW248*$B249</f>
        <v>0</v>
      </c>
      <c r="ABY249" s="1" t="n">
        <f aca="false">ABX248*$B249</f>
        <v>0</v>
      </c>
      <c r="ABZ249" s="1" t="n">
        <f aca="false">ABY248*$B249</f>
        <v>0</v>
      </c>
      <c r="ACA249" s="1" t="n">
        <f aca="false">ABZ248*$B249</f>
        <v>0</v>
      </c>
      <c r="ACB249" s="1" t="n">
        <f aca="false">ACA248*$B249</f>
        <v>0</v>
      </c>
      <c r="ACC249" s="1" t="n">
        <f aca="false">ACB248*$B249</f>
        <v>0</v>
      </c>
      <c r="ACD249" s="1" t="n">
        <f aca="false">ACC248*$B249</f>
        <v>0</v>
      </c>
      <c r="ACE249" s="1" t="n">
        <f aca="false">ACD248*$B249</f>
        <v>0</v>
      </c>
      <c r="ACF249" s="1" t="n">
        <f aca="false">ACE248*$B249</f>
        <v>0</v>
      </c>
      <c r="ACG249" s="1" t="n">
        <f aca="false">ACF248*$B249</f>
        <v>0</v>
      </c>
      <c r="ACH249" s="1" t="n">
        <f aca="false">ACG248*$B249</f>
        <v>0</v>
      </c>
      <c r="ACI249" s="1" t="n">
        <f aca="false">ACH248*$B249</f>
        <v>0</v>
      </c>
      <c r="ACJ249" s="1" t="n">
        <f aca="false">ACI248*$B249</f>
        <v>0</v>
      </c>
      <c r="ACK249" s="1" t="n">
        <f aca="false">ACJ248*$B249</f>
        <v>0</v>
      </c>
      <c r="ACL249" s="1" t="n">
        <f aca="false">ACK248*$B249</f>
        <v>0</v>
      </c>
      <c r="ACM249" s="1" t="n">
        <f aca="false">ACL248*$B249</f>
        <v>0</v>
      </c>
      <c r="ACN249" s="1" t="n">
        <f aca="false">ACM248*$B249</f>
        <v>0</v>
      </c>
      <c r="ACO249" s="1" t="n">
        <f aca="false">ACN248*$B249</f>
        <v>0</v>
      </c>
      <c r="ACP249" s="1" t="n">
        <f aca="false">ACO248*$B249</f>
        <v>0</v>
      </c>
      <c r="ACQ249" s="1" t="n">
        <f aca="false">ACP248*$B249</f>
        <v>0</v>
      </c>
      <c r="ACR249" s="1" t="n">
        <f aca="false">ACQ248*$B249</f>
        <v>0</v>
      </c>
      <c r="ACS249" s="1" t="n">
        <f aca="false">ACR248*$B249</f>
        <v>0</v>
      </c>
      <c r="ACT249" s="1" t="n">
        <f aca="false">ACS248*$B249</f>
        <v>0</v>
      </c>
      <c r="ACU249" s="1" t="n">
        <f aca="false">ACT248*$B249</f>
        <v>0</v>
      </c>
      <c r="ACV249" s="1" t="n">
        <f aca="false">ACU248*$B249</f>
        <v>0</v>
      </c>
      <c r="ACW249" s="1" t="n">
        <f aca="false">ACV248*$B249</f>
        <v>0</v>
      </c>
      <c r="ACX249" s="1" t="n">
        <f aca="false">ACW248*$B249</f>
        <v>0</v>
      </c>
      <c r="ACY249" s="1" t="n">
        <f aca="false">ACX248*$B249</f>
        <v>0</v>
      </c>
      <c r="ACZ249" s="1" t="n">
        <f aca="false">ACY248*$B249</f>
        <v>0</v>
      </c>
      <c r="ADA249" s="1" t="n">
        <f aca="false">ACZ248*$B249</f>
        <v>0</v>
      </c>
      <c r="ADB249" s="1" t="n">
        <f aca="false">ADA248*$B249</f>
        <v>0</v>
      </c>
      <c r="ADC249" s="1" t="n">
        <f aca="false">ADB248*$B249</f>
        <v>0</v>
      </c>
      <c r="ADD249" s="1" t="n">
        <f aca="false">ADC248*$B249</f>
        <v>0</v>
      </c>
      <c r="ADE249" s="1" t="n">
        <f aca="false">ADD248*$B249</f>
        <v>0</v>
      </c>
      <c r="ADF249" s="1" t="n">
        <f aca="false">ADE248*$B249</f>
        <v>0</v>
      </c>
      <c r="ADG249" s="1" t="n">
        <f aca="false">ADF248*$B249</f>
        <v>0</v>
      </c>
      <c r="ADH249" s="1" t="n">
        <f aca="false">ADG248*$B249</f>
        <v>0</v>
      </c>
      <c r="ADI249" s="1" t="n">
        <f aca="false">ADH248*$B249</f>
        <v>0</v>
      </c>
      <c r="ADJ249" s="1" t="n">
        <f aca="false">ADI248*$B249</f>
        <v>0</v>
      </c>
      <c r="ADK249" s="1" t="n">
        <f aca="false">ADJ248*$B249</f>
        <v>0</v>
      </c>
      <c r="ADL249" s="1" t="n">
        <f aca="false">ADK248*$B249</f>
        <v>0</v>
      </c>
      <c r="ADM249" s="1" t="n">
        <f aca="false">ADL248*$B249</f>
        <v>0</v>
      </c>
      <c r="ADN249" s="1" t="n">
        <f aca="false">ADM248*$B249</f>
        <v>0</v>
      </c>
      <c r="ADO249" s="1" t="n">
        <f aca="false">ADN248*$B249</f>
        <v>0</v>
      </c>
      <c r="ADP249" s="1" t="n">
        <f aca="false">ADO248*$B249</f>
        <v>0</v>
      </c>
      <c r="ADQ249" s="1" t="n">
        <f aca="false">ADP248*$B249</f>
        <v>0</v>
      </c>
      <c r="ADR249" s="1" t="n">
        <f aca="false">ADQ248*$B249</f>
        <v>0</v>
      </c>
      <c r="ADS249" s="1" t="n">
        <f aca="false">ADR248*$B249</f>
        <v>0</v>
      </c>
      <c r="ADT249" s="1" t="n">
        <f aca="false">ADS248*$B249</f>
        <v>0</v>
      </c>
      <c r="ADU249" s="1" t="n">
        <f aca="false">ADT248*$B249</f>
        <v>0</v>
      </c>
      <c r="ADV249" s="1" t="n">
        <f aca="false">ADU248*$B249</f>
        <v>0</v>
      </c>
      <c r="ADW249" s="1" t="n">
        <f aca="false">ADV248*$B249</f>
        <v>0</v>
      </c>
      <c r="ADX249" s="1" t="n">
        <f aca="false">ADW248*$B249</f>
        <v>0</v>
      </c>
      <c r="ADY249" s="1" t="n">
        <f aca="false">ADX248*$B249</f>
        <v>0</v>
      </c>
      <c r="ADZ249" s="1" t="n">
        <f aca="false">ADY248*$B249</f>
        <v>0</v>
      </c>
      <c r="AEA249" s="1" t="n">
        <f aca="false">ADZ248*$B249</f>
        <v>0</v>
      </c>
      <c r="AEB249" s="1" t="n">
        <f aca="false">AEA248*$B249</f>
        <v>0</v>
      </c>
      <c r="AEC249" s="1" t="n">
        <f aca="false">AEB248*$B249</f>
        <v>0</v>
      </c>
      <c r="AED249" s="1" t="n">
        <f aca="false">AEC248*$B249</f>
        <v>0</v>
      </c>
      <c r="AEE249" s="1" t="n">
        <f aca="false">AED248*$B249</f>
        <v>0</v>
      </c>
      <c r="AEF249" s="1" t="n">
        <f aca="false">AEE248*$B249</f>
        <v>0</v>
      </c>
      <c r="AEG249" s="1" t="n">
        <f aca="false">AEF248*$B249</f>
        <v>0</v>
      </c>
      <c r="AEH249" s="1" t="n">
        <f aca="false">AEG248*$B249</f>
        <v>0</v>
      </c>
      <c r="AEI249" s="1" t="n">
        <f aca="false">AEH248*$B249</f>
        <v>0</v>
      </c>
      <c r="AEJ249" s="1" t="n">
        <f aca="false">AEI248*$B249</f>
        <v>0</v>
      </c>
      <c r="AEK249" s="1" t="n">
        <f aca="false">AEJ248*$B249</f>
        <v>0</v>
      </c>
      <c r="AEL249" s="1" t="n">
        <f aca="false">AEK248*$B249</f>
        <v>0</v>
      </c>
      <c r="AEM249" s="1" t="n">
        <f aca="false">AEL248*$B249</f>
        <v>0</v>
      </c>
      <c r="AEN249" s="1" t="n">
        <f aca="false">AEM248*$B249</f>
        <v>0</v>
      </c>
      <c r="AEO249" s="1" t="n">
        <f aca="false">AEN248*$B249</f>
        <v>0</v>
      </c>
      <c r="AEP249" s="1" t="n">
        <f aca="false">AEO248*$B249</f>
        <v>0</v>
      </c>
      <c r="AEQ249" s="1" t="n">
        <f aca="false">AEP248*$B249</f>
        <v>0</v>
      </c>
      <c r="AER249" s="1" t="n">
        <f aca="false">AEQ248*$B249</f>
        <v>0</v>
      </c>
      <c r="AES249" s="1" t="n">
        <f aca="false">AER248*$B249</f>
        <v>0</v>
      </c>
      <c r="AET249" s="1" t="n">
        <f aca="false">AES248*$B249</f>
        <v>0</v>
      </c>
      <c r="AEU249" s="1" t="n">
        <f aca="false">AET248*$B249</f>
        <v>0</v>
      </c>
      <c r="AEV249" s="1" t="n">
        <f aca="false">AEU248*$B249</f>
        <v>0</v>
      </c>
      <c r="AEW249" s="1" t="n">
        <f aca="false">AEV248*$B249</f>
        <v>0</v>
      </c>
      <c r="AEX249" s="1" t="n">
        <f aca="false">AEW248*$B249</f>
        <v>0</v>
      </c>
      <c r="AEY249" s="1" t="n">
        <f aca="false">AEX248*$B249</f>
        <v>0</v>
      </c>
      <c r="AEZ249" s="1" t="n">
        <f aca="false">AEY248*$B249</f>
        <v>0</v>
      </c>
      <c r="AFA249" s="1" t="n">
        <f aca="false">AEZ248*$B249</f>
        <v>0</v>
      </c>
      <c r="AFB249" s="1" t="n">
        <f aca="false">AFA248*$B249</f>
        <v>0</v>
      </c>
      <c r="AFC249" s="1" t="n">
        <f aca="false">AFB248*$B249</f>
        <v>0</v>
      </c>
      <c r="AFD249" s="1" t="n">
        <f aca="false">AFC248*$B249</f>
        <v>0</v>
      </c>
      <c r="AFE249" s="1" t="n">
        <f aca="false">AFD248*$B249</f>
        <v>0</v>
      </c>
      <c r="AFF249" s="1" t="n">
        <f aca="false">AFE248*$B249</f>
        <v>0</v>
      </c>
      <c r="AFG249" s="1" t="n">
        <f aca="false">AFF248*$B249</f>
        <v>0</v>
      </c>
      <c r="AFH249" s="1" t="n">
        <f aca="false">AFG248*$B249</f>
        <v>0</v>
      </c>
      <c r="AFI249" s="1" t="n">
        <f aca="false">AFH248*$B249</f>
        <v>0</v>
      </c>
      <c r="AFJ249" s="1" t="n">
        <f aca="false">AFI248*$B249</f>
        <v>0</v>
      </c>
      <c r="AFK249" s="1" t="n">
        <f aca="false">AFJ248*$B249</f>
        <v>0</v>
      </c>
      <c r="AFL249" s="1" t="n">
        <f aca="false">AFK248*$B249</f>
        <v>0</v>
      </c>
      <c r="AFM249" s="1" t="n">
        <f aca="false">AFL248*$B249</f>
        <v>0</v>
      </c>
      <c r="AFN249" s="1" t="n">
        <f aca="false">AFM248*$B249</f>
        <v>0</v>
      </c>
      <c r="AFO249" s="1" t="n">
        <f aca="false">AFN248*$B249</f>
        <v>0</v>
      </c>
      <c r="AFP249" s="1" t="n">
        <f aca="false">AFO248*$B249</f>
        <v>0</v>
      </c>
      <c r="AFQ249" s="1" t="n">
        <f aca="false">AFP248*$B249</f>
        <v>0</v>
      </c>
      <c r="AFR249" s="1" t="n">
        <f aca="false">AFQ248*$B249</f>
        <v>0</v>
      </c>
      <c r="AFS249" s="1" t="n">
        <f aca="false">AFR248*$B249</f>
        <v>0</v>
      </c>
      <c r="AFT249" s="1" t="n">
        <f aca="false">AFS248*$B249</f>
        <v>0</v>
      </c>
      <c r="AFU249" s="1" t="n">
        <f aca="false">AFT248*$B249</f>
        <v>0</v>
      </c>
      <c r="AFV249" s="1" t="n">
        <f aca="false">AFU248*$B249</f>
        <v>0</v>
      </c>
      <c r="AFW249" s="1" t="n">
        <f aca="false">AFV248*$B249</f>
        <v>0</v>
      </c>
      <c r="AFX249" s="1" t="n">
        <f aca="false">AFW248*$B249</f>
        <v>0</v>
      </c>
      <c r="AFY249" s="1" t="n">
        <f aca="false">AFX248*$B249</f>
        <v>0</v>
      </c>
      <c r="AFZ249" s="1" t="n">
        <f aca="false">AFY248*$B249</f>
        <v>0</v>
      </c>
      <c r="AGA249" s="1" t="n">
        <f aca="false">AFZ248*$B249</f>
        <v>0</v>
      </c>
      <c r="AGB249" s="1" t="n">
        <f aca="false">AGA248*$B249</f>
        <v>0</v>
      </c>
      <c r="AGC249" s="1" t="n">
        <f aca="false">AGB248*$B249</f>
        <v>0</v>
      </c>
      <c r="AGD249" s="1" t="n">
        <f aca="false">AGC248*$B249</f>
        <v>0</v>
      </c>
      <c r="AGE249" s="1" t="n">
        <f aca="false">AGD248*$B249</f>
        <v>0</v>
      </c>
      <c r="AGF249" s="1" t="n">
        <f aca="false">AGE248*$B249</f>
        <v>0</v>
      </c>
      <c r="AGG249" s="1" t="n">
        <f aca="false">AGF248*$B249</f>
        <v>0</v>
      </c>
      <c r="AGH249" s="1" t="n">
        <f aca="false">AGG248*$B249</f>
        <v>0</v>
      </c>
      <c r="AGI249" s="1" t="n">
        <f aca="false">AGH248*$B249</f>
        <v>0</v>
      </c>
      <c r="AGJ249" s="1" t="n">
        <f aca="false">AGI248*$B249</f>
        <v>0</v>
      </c>
      <c r="AGK249" s="1" t="n">
        <f aca="false">AGJ248*$B249</f>
        <v>0</v>
      </c>
      <c r="AGL249" s="1" t="n">
        <f aca="false">AGK248*$B249</f>
        <v>0</v>
      </c>
      <c r="AGM249" s="1" t="n">
        <f aca="false">AGL248*$B249</f>
        <v>0</v>
      </c>
      <c r="AGN249" s="1" t="n">
        <f aca="false">AGM248*$B249</f>
        <v>0</v>
      </c>
      <c r="AGO249" s="1" t="n">
        <f aca="false">AGN248*$B249</f>
        <v>0</v>
      </c>
      <c r="AGP249" s="1" t="n">
        <f aca="false">AGO248*$B249</f>
        <v>0</v>
      </c>
      <c r="AGQ249" s="1" t="n">
        <f aca="false">AGP248*$B249</f>
        <v>0</v>
      </c>
      <c r="AGR249" s="1" t="n">
        <f aca="false">AGQ248*$B249</f>
        <v>0</v>
      </c>
      <c r="AGS249" s="1" t="n">
        <f aca="false">AGR248*$B249</f>
        <v>0</v>
      </c>
      <c r="AGT249" s="1" t="n">
        <f aca="false">AGS248*$B249</f>
        <v>0</v>
      </c>
      <c r="AGU249" s="1" t="n">
        <f aca="false">AGT248*$B249</f>
        <v>0</v>
      </c>
      <c r="AGV249" s="1" t="n">
        <f aca="false">AGU248*$B249</f>
        <v>0</v>
      </c>
      <c r="AGW249" s="1" t="n">
        <f aca="false">AGV248*$B249</f>
        <v>0</v>
      </c>
      <c r="AGX249" s="1" t="n">
        <f aca="false">AGW248*$B249</f>
        <v>0</v>
      </c>
      <c r="AGY249" s="1" t="n">
        <f aca="false">AGX248*$B249</f>
        <v>0</v>
      </c>
      <c r="AGZ249" s="1" t="n">
        <f aca="false">AGY248*$B249</f>
        <v>0</v>
      </c>
      <c r="AHA249" s="1" t="n">
        <f aca="false">AGZ248*$B249</f>
        <v>0</v>
      </c>
      <c r="AHB249" s="1" t="n">
        <f aca="false">AHA248*$B249</f>
        <v>0</v>
      </c>
      <c r="AHC249" s="1" t="n">
        <f aca="false">AHB248*$B249</f>
        <v>0</v>
      </c>
      <c r="AHD249" s="1" t="n">
        <f aca="false">AHC248*$B249</f>
        <v>0</v>
      </c>
      <c r="AHE249" s="1" t="n">
        <f aca="false">AHD248*$B249</f>
        <v>0</v>
      </c>
      <c r="AHF249" s="1" t="n">
        <f aca="false">AHE248*$B249</f>
        <v>0</v>
      </c>
      <c r="AHG249" s="1" t="n">
        <f aca="false">AHF248*$B249</f>
        <v>0</v>
      </c>
      <c r="AHH249" s="1" t="n">
        <f aca="false">AHG248*$B249</f>
        <v>0</v>
      </c>
      <c r="AHI249" s="1" t="n">
        <f aca="false">AHH248*$B249</f>
        <v>0</v>
      </c>
      <c r="AHJ249" s="1" t="n">
        <f aca="false">AHI248*$B249</f>
        <v>0</v>
      </c>
      <c r="AHK249" s="1" t="n">
        <f aca="false">AHJ248*$B249</f>
        <v>0</v>
      </c>
      <c r="AHL249" s="1" t="n">
        <f aca="false">AHK248*$B249</f>
        <v>0</v>
      </c>
      <c r="AHM249" s="1" t="n">
        <f aca="false">AHL248*$B249</f>
        <v>0</v>
      </c>
      <c r="AHN249" s="1" t="n">
        <f aca="false">AHM248*$B249</f>
        <v>0</v>
      </c>
      <c r="AHO249" s="1" t="n">
        <f aca="false">AHN248*$B249</f>
        <v>0</v>
      </c>
      <c r="AHP249" s="1" t="n">
        <f aca="false">AHO248*$B249</f>
        <v>0</v>
      </c>
      <c r="AHQ249" s="1" t="n">
        <f aca="false">AHP248*$B249</f>
        <v>0</v>
      </c>
      <c r="AHR249" s="1" t="n">
        <f aca="false">AHQ248*$B249</f>
        <v>0</v>
      </c>
      <c r="AHS249" s="1" t="n">
        <f aca="false">AHR248*$B249</f>
        <v>0</v>
      </c>
      <c r="AHT249" s="1" t="n">
        <f aca="false">AHS248*$B249</f>
        <v>0</v>
      </c>
      <c r="AHU249" s="1" t="n">
        <f aca="false">AHT248*$B249</f>
        <v>0</v>
      </c>
      <c r="AHV249" s="1" t="n">
        <f aca="false">AHU248*$B249</f>
        <v>0</v>
      </c>
      <c r="AHW249" s="1" t="n">
        <f aca="false">AHV248*$B249</f>
        <v>0</v>
      </c>
      <c r="AHX249" s="1" t="n">
        <f aca="false">AHW248*$B249</f>
        <v>0</v>
      </c>
      <c r="AHY249" s="1" t="n">
        <f aca="false">AHX248*$B249</f>
        <v>0</v>
      </c>
      <c r="AHZ249" s="1" t="n">
        <f aca="false">AHY248*$B249</f>
        <v>0</v>
      </c>
      <c r="AIA249" s="1" t="n">
        <f aca="false">AHZ248*$B249</f>
        <v>0</v>
      </c>
      <c r="AIB249" s="1" t="n">
        <f aca="false">AIA248*$B249</f>
        <v>0</v>
      </c>
      <c r="AIC249" s="1" t="n">
        <f aca="false">AIB248*$B249</f>
        <v>0</v>
      </c>
      <c r="AID249" s="1" t="n">
        <f aca="false">AIC248*$B249</f>
        <v>0</v>
      </c>
      <c r="AIE249" s="1" t="n">
        <f aca="false">AID248*$B249</f>
        <v>0</v>
      </c>
      <c r="AIF249" s="1" t="n">
        <f aca="false">AIE248*$B249</f>
        <v>0</v>
      </c>
      <c r="AIG249" s="1" t="n">
        <f aca="false">AIF248*$B249</f>
        <v>0</v>
      </c>
      <c r="AIH249" s="1" t="n">
        <f aca="false">AIG248*$B249</f>
        <v>0</v>
      </c>
      <c r="AII249" s="1" t="n">
        <f aca="false">AIH248*$B249</f>
        <v>0</v>
      </c>
      <c r="AIJ249" s="1" t="n">
        <f aca="false">AII248*$B249</f>
        <v>0</v>
      </c>
      <c r="AIK249" s="1" t="n">
        <f aca="false">AIJ248*$B249</f>
        <v>0</v>
      </c>
      <c r="AIL249" s="1" t="n">
        <f aca="false">AIK248*$B249</f>
        <v>0</v>
      </c>
      <c r="AIM249" s="1" t="n">
        <f aca="false">AIL248*$B249</f>
        <v>0</v>
      </c>
      <c r="AIN249" s="1" t="n">
        <f aca="false">AIM248*$B249</f>
        <v>0</v>
      </c>
      <c r="AIO249" s="1" t="n">
        <f aca="false">AIN248*$B249</f>
        <v>0</v>
      </c>
      <c r="AIP249" s="1" t="n">
        <f aca="false">AIO248*$B249</f>
        <v>0</v>
      </c>
      <c r="AIQ249" s="1" t="n">
        <f aca="false">AIP248*$B249</f>
        <v>0</v>
      </c>
      <c r="AIR249" s="1" t="n">
        <f aca="false">AIQ248*$B249</f>
        <v>0</v>
      </c>
      <c r="AIS249" s="1" t="n">
        <f aca="false">AIR248*$B249</f>
        <v>0</v>
      </c>
      <c r="AIT249" s="1" t="n">
        <f aca="false">AIS248*$B249</f>
        <v>0</v>
      </c>
      <c r="AIU249" s="1" t="n">
        <f aca="false">AIT248*$B249</f>
        <v>0</v>
      </c>
      <c r="AIV249" s="1" t="n">
        <f aca="false">AIU248*$B249</f>
        <v>0</v>
      </c>
      <c r="AIW249" s="1" t="n">
        <f aca="false">AIV248*$B249</f>
        <v>0</v>
      </c>
      <c r="AIX249" s="1" t="n">
        <f aca="false">AIW248*$B249</f>
        <v>0</v>
      </c>
      <c r="AIY249" s="1" t="n">
        <f aca="false">AIX248*$B249</f>
        <v>0</v>
      </c>
      <c r="AIZ249" s="1" t="n">
        <f aca="false">AIY248*$B249</f>
        <v>0</v>
      </c>
      <c r="AJA249" s="1" t="n">
        <f aca="false">AIZ248*$B249</f>
        <v>0</v>
      </c>
      <c r="AJB249" s="1" t="n">
        <f aca="false">AJA248*$B249</f>
        <v>0</v>
      </c>
      <c r="AJC249" s="1" t="n">
        <f aca="false">AJB248*$B249</f>
        <v>0</v>
      </c>
      <c r="AJD249" s="1" t="n">
        <f aca="false">AJC248*$B249</f>
        <v>0</v>
      </c>
      <c r="AJE249" s="1" t="n">
        <f aca="false">AJD248*$B249</f>
        <v>0</v>
      </c>
      <c r="AJF249" s="1" t="n">
        <f aca="false">AJE248*$B249</f>
        <v>0</v>
      </c>
      <c r="AJG249" s="1" t="n">
        <f aca="false">AJF248*$B249</f>
        <v>0</v>
      </c>
      <c r="AJH249" s="1" t="n">
        <f aca="false">AJG248*$B249</f>
        <v>0</v>
      </c>
      <c r="AJI249" s="1" t="n">
        <f aca="false">AJH248*$B249</f>
        <v>0</v>
      </c>
      <c r="AJJ249" s="1" t="n">
        <f aca="false">AJI248*$B249</f>
        <v>0</v>
      </c>
      <c r="AJK249" s="1" t="n">
        <f aca="false">AJJ248*$B249</f>
        <v>0</v>
      </c>
      <c r="AJL249" s="1" t="n">
        <f aca="false">AJK248*$B249</f>
        <v>0</v>
      </c>
      <c r="AJM249" s="1" t="n">
        <f aca="false">AJL248*$B249</f>
        <v>0</v>
      </c>
      <c r="AJN249" s="1" t="n">
        <f aca="false">AJM248*$B249</f>
        <v>0</v>
      </c>
      <c r="AJO249" s="1" t="n">
        <f aca="false">AJN248*$B249</f>
        <v>0</v>
      </c>
      <c r="AJP249" s="1" t="n">
        <f aca="false">AJO248*$B249</f>
        <v>0</v>
      </c>
      <c r="AJQ249" s="1" t="n">
        <f aca="false">AJP248*$B249</f>
        <v>0</v>
      </c>
      <c r="AJR249" s="1" t="n">
        <f aca="false">AJQ248*$B249</f>
        <v>0</v>
      </c>
      <c r="AJS249" s="1" t="n">
        <f aca="false">AJR248*$B249</f>
        <v>0</v>
      </c>
      <c r="AJT249" s="1" t="n">
        <f aca="false">AJS248*$B249</f>
        <v>0</v>
      </c>
      <c r="AJU249" s="1" t="n">
        <f aca="false">AJT248*$B249</f>
        <v>0</v>
      </c>
      <c r="AJV249" s="1" t="n">
        <f aca="false">AJU248*$B249</f>
        <v>0</v>
      </c>
      <c r="AJW249" s="1" t="n">
        <f aca="false">AJV248*$B249</f>
        <v>0</v>
      </c>
      <c r="AJX249" s="1" t="n">
        <f aca="false">AJW248*$B249</f>
        <v>0</v>
      </c>
      <c r="AJY249" s="1" t="n">
        <f aca="false">AJX248*$B249</f>
        <v>0</v>
      </c>
      <c r="AJZ249" s="1" t="n">
        <f aca="false">AJY248*$B249</f>
        <v>0</v>
      </c>
      <c r="AKA249" s="1" t="n">
        <f aca="false">AJZ248*$B249</f>
        <v>0</v>
      </c>
      <c r="AKB249" s="1" t="n">
        <f aca="false">AKA248*$B249</f>
        <v>0</v>
      </c>
      <c r="AKC249" s="1" t="n">
        <f aca="false">AKB248*$B249</f>
        <v>0</v>
      </c>
      <c r="AKD249" s="1" t="n">
        <f aca="false">AKC248*$B249</f>
        <v>0</v>
      </c>
      <c r="AKE249" s="1" t="n">
        <f aca="false">AKD248*$B249</f>
        <v>0</v>
      </c>
      <c r="AKF249" s="1" t="n">
        <f aca="false">AKE248*$B249</f>
        <v>0</v>
      </c>
      <c r="AKG249" s="1" t="n">
        <f aca="false">AKF248*$B249</f>
        <v>0</v>
      </c>
      <c r="AKH249" s="1" t="n">
        <f aca="false">AKG248*$B249</f>
        <v>0</v>
      </c>
      <c r="AKI249" s="1" t="n">
        <f aca="false">AKH248*$B249</f>
        <v>0</v>
      </c>
      <c r="AKJ249" s="1" t="n">
        <f aca="false">AKI248*$B249</f>
        <v>0</v>
      </c>
      <c r="AKK249" s="1" t="n">
        <f aca="false">AKJ248*$B249</f>
        <v>0</v>
      </c>
      <c r="AKL249" s="1" t="n">
        <f aca="false">AKK248*$B249</f>
        <v>0</v>
      </c>
      <c r="AKM249" s="1" t="n">
        <f aca="false">AKL248*$B249</f>
        <v>0</v>
      </c>
      <c r="AKN249" s="1" t="n">
        <f aca="false">AKM248*$B249</f>
        <v>0</v>
      </c>
      <c r="AKO249" s="1" t="n">
        <f aca="false">AKN248*$B249</f>
        <v>0</v>
      </c>
      <c r="AKP249" s="1" t="n">
        <f aca="false">AKO248*$B249</f>
        <v>0</v>
      </c>
      <c r="AKQ249" s="1" t="n">
        <f aca="false">AKP248*$B249</f>
        <v>0</v>
      </c>
      <c r="AKR249" s="1" t="n">
        <f aca="false">AKQ248*$B249</f>
        <v>0</v>
      </c>
      <c r="AKS249" s="1" t="n">
        <f aca="false">AKR248*$B249</f>
        <v>0</v>
      </c>
      <c r="AKT249" s="1" t="n">
        <f aca="false">AKS248*$B249</f>
        <v>0</v>
      </c>
      <c r="AKU249" s="1" t="n">
        <f aca="false">AKT248*$B249</f>
        <v>0</v>
      </c>
      <c r="AKV249" s="1" t="n">
        <f aca="false">AKU248*$B249</f>
        <v>0</v>
      </c>
      <c r="AKW249" s="1" t="n">
        <f aca="false">AKV248*$B249</f>
        <v>0</v>
      </c>
      <c r="AKX249" s="1" t="n">
        <f aca="false">AKW248*$B249</f>
        <v>0</v>
      </c>
      <c r="AKY249" s="1" t="n">
        <f aca="false">AKX248*$B249</f>
        <v>0</v>
      </c>
      <c r="AKZ249" s="1" t="n">
        <f aca="false">AKY248*$B249</f>
        <v>0</v>
      </c>
      <c r="ALA249" s="1" t="n">
        <f aca="false">AKZ248*$B249</f>
        <v>0</v>
      </c>
      <c r="ALB249" s="1" t="n">
        <f aca="false">ALA248*$B249</f>
        <v>0</v>
      </c>
      <c r="ALC249" s="1" t="n">
        <f aca="false">ALB248*$B249</f>
        <v>0</v>
      </c>
      <c r="ALD249" s="1" t="n">
        <f aca="false">ALC248*$B249</f>
        <v>0</v>
      </c>
      <c r="ALE249" s="1" t="n">
        <f aca="false">ALD248*$B249</f>
        <v>0</v>
      </c>
      <c r="ALF249" s="1" t="n">
        <f aca="false">ALE248*$B249</f>
        <v>0</v>
      </c>
      <c r="ALG249" s="1" t="n">
        <f aca="false">ALF248*$B249</f>
        <v>0</v>
      </c>
      <c r="ALH249" s="1" t="n">
        <f aca="false">ALG248*$B249</f>
        <v>0</v>
      </c>
      <c r="ALI249" s="1" t="n">
        <f aca="false">ALH248*$B249</f>
        <v>0</v>
      </c>
      <c r="ALJ249" s="1" t="n">
        <f aca="false">ALI248*$B249</f>
        <v>0</v>
      </c>
      <c r="ALK249" s="1" t="n">
        <f aca="false">ALJ248*$B249</f>
        <v>0</v>
      </c>
      <c r="ALL249" s="1" t="n">
        <f aca="false">ALK248*$B249</f>
        <v>0</v>
      </c>
      <c r="ALM249" s="1" t="n">
        <f aca="false">ALL248*$B249</f>
        <v>0</v>
      </c>
      <c r="ALN249" s="1" t="n">
        <f aca="false">ALM248*$B249</f>
        <v>0</v>
      </c>
      <c r="ALO249" s="1" t="n">
        <f aca="false">ALN248*$B249</f>
        <v>0</v>
      </c>
      <c r="ALP249" s="1" t="n">
        <f aca="false">ALO248*$B249</f>
        <v>0</v>
      </c>
      <c r="ALQ249" s="1" t="n">
        <f aca="false">ALP248*$B249</f>
        <v>0</v>
      </c>
      <c r="ALR249" s="1" t="n">
        <f aca="false">ALQ248*$B249</f>
        <v>0</v>
      </c>
      <c r="ALS249" s="1" t="n">
        <f aca="false">ALR248*$B249</f>
        <v>0</v>
      </c>
      <c r="ALT249" s="1" t="n">
        <f aca="false">ALS248*$B249</f>
        <v>0</v>
      </c>
      <c r="ALU249" s="1" t="n">
        <f aca="false">ALT248*$B249</f>
        <v>0</v>
      </c>
      <c r="ALV249" s="1" t="n">
        <f aca="false">ALU248*$B249</f>
        <v>0</v>
      </c>
      <c r="ALW249" s="1" t="n">
        <f aca="false">ALV248*$B249</f>
        <v>0</v>
      </c>
      <c r="ALX249" s="1" t="n">
        <f aca="false">ALW248*$B249</f>
        <v>0</v>
      </c>
      <c r="ALY249" s="1" t="n">
        <f aca="false">ALX248*$B249</f>
        <v>0</v>
      </c>
      <c r="ALZ249" s="1" t="n">
        <f aca="false">ALY248*$B249</f>
        <v>0</v>
      </c>
      <c r="AMA249" s="1" t="n">
        <f aca="false">ALZ248*$B249</f>
        <v>0</v>
      </c>
      <c r="AMB249" s="1" t="n">
        <f aca="false">AMA248*$B249</f>
        <v>0</v>
      </c>
      <c r="AMC249" s="1" t="n">
        <f aca="false">AMB248*$B249</f>
        <v>0</v>
      </c>
      <c r="AMD249" s="1" t="n">
        <f aca="false">AMC248*$B249</f>
        <v>0</v>
      </c>
      <c r="AME249" s="1" t="n">
        <f aca="false">AMD248*$B249</f>
        <v>0</v>
      </c>
      <c r="AMF249" s="1" t="n">
        <f aca="false">AME248*$B249</f>
        <v>0</v>
      </c>
      <c r="AMG249" s="1" t="n">
        <f aca="false">AMF248*$B249</f>
        <v>0</v>
      </c>
      <c r="AMH249" s="1" t="n">
        <f aca="false">AMG248*$B249</f>
        <v>0</v>
      </c>
      <c r="AMI249" s="1" t="n">
        <f aca="false">AMH248*$B249</f>
        <v>0</v>
      </c>
      <c r="AMJ249" s="1" t="n">
        <f aca="false">AMI248*$B249</f>
        <v>0</v>
      </c>
    </row>
    <row r="250" customFormat="false" ht="13.8" hidden="false" customHeight="false" outlineLevel="0" collapsed="false">
      <c r="B250" s="1" t="n">
        <f aca="false">B249</f>
        <v>1</v>
      </c>
      <c r="C250" s="5" t="n">
        <f aca="false">C249+365.25/12</f>
        <v>54590.5</v>
      </c>
      <c r="IB250" s="1" t="n">
        <f aca="false">IA249*$B250</f>
        <v>12883</v>
      </c>
      <c r="IC250" s="1" t="n">
        <f aca="false">IB249*$B250</f>
        <v>24939</v>
      </c>
      <c r="ID250" s="1" t="n">
        <f aca="false">IC249*$B250</f>
        <v>21399</v>
      </c>
      <c r="IE250" s="1" t="n">
        <f aca="false">ID249*$B250</f>
        <v>17984</v>
      </c>
      <c r="IF250" s="1" t="n">
        <f aca="false">IE249*$B250</f>
        <v>15848</v>
      </c>
      <c r="IG250" s="1" t="n">
        <f aca="false">IF249*$B250</f>
        <v>14022</v>
      </c>
      <c r="IH250" s="1" t="n">
        <f aca="false">IG249*$B250</f>
        <v>12555</v>
      </c>
      <c r="II250" s="1" t="n">
        <f aca="false">IH249*$B250</f>
        <v>11292</v>
      </c>
      <c r="IJ250" s="1" t="n">
        <f aca="false">II249*$B250</f>
        <v>10271</v>
      </c>
      <c r="IK250" s="1" t="n">
        <f aca="false">IJ249*$B250</f>
        <v>9535</v>
      </c>
      <c r="IL250" s="1" t="n">
        <f aca="false">IK249*$B250</f>
        <v>8780</v>
      </c>
      <c r="IM250" s="1" t="n">
        <f aca="false">IL249*$B250</f>
        <v>8137</v>
      </c>
      <c r="IN250" s="1" t="n">
        <f aca="false">IM249*$B250</f>
        <v>7504</v>
      </c>
      <c r="IO250" s="1" t="n">
        <f aca="false">IN249*$B250</f>
        <v>6980</v>
      </c>
      <c r="IP250" s="1" t="n">
        <f aca="false">IO249*$B250</f>
        <v>6742</v>
      </c>
      <c r="IQ250" s="1" t="n">
        <f aca="false">IP249*$B250</f>
        <v>6371</v>
      </c>
      <c r="IR250" s="1" t="n">
        <f aca="false">IQ249*$B250</f>
        <v>6023</v>
      </c>
      <c r="IS250" s="1" t="n">
        <f aca="false">IR249*$B250</f>
        <v>5684</v>
      </c>
      <c r="IT250" s="1" t="n">
        <f aca="false">IS249*$B250</f>
        <v>5463</v>
      </c>
      <c r="IU250" s="1" t="n">
        <f aca="false">IT249*$B250</f>
        <v>5213</v>
      </c>
      <c r="IV250" s="1" t="n">
        <f aca="false">IU249*$B250</f>
        <v>4984</v>
      </c>
      <c r="IW250" s="1" t="n">
        <f aca="false">IV249*$B250</f>
        <v>4737.81794383923</v>
      </c>
      <c r="IX250" s="1" t="n">
        <f aca="false">IW249*$B250</f>
        <v>4540.77199697123</v>
      </c>
      <c r="IY250" s="1" t="n">
        <f aca="false">IX249*$B250</f>
        <v>4358.70531605533</v>
      </c>
      <c r="IZ250" s="1" t="n">
        <f aca="false">IY249*$B250</f>
        <v>4189.99924661381</v>
      </c>
      <c r="JA250" s="1" t="n">
        <f aca="false">IZ249*$B250</f>
        <v>4033.25843053295</v>
      </c>
      <c r="JB250" s="1" t="n">
        <f aca="false">JA249*$B250</f>
        <v>3887.27376013112</v>
      </c>
      <c r="JC250" s="1" t="n">
        <f aca="false">JB249*$B250</f>
        <v>3750.99244879721</v>
      </c>
      <c r="JD250" s="1" t="n">
        <f aca="false">JC249*$B250</f>
        <v>3623.49367602555</v>
      </c>
      <c r="JE250" s="1" t="n">
        <f aca="false">JD249*$B250</f>
        <v>3503.96863456063</v>
      </c>
      <c r="JF250" s="1" t="n">
        <f aca="false">JE249*$B250</f>
        <v>3391.70408046593</v>
      </c>
      <c r="JG250" s="1" t="n">
        <f aca="false">JF249*$B250</f>
        <v>3286.0686905647</v>
      </c>
      <c r="JH250" s="1" t="n">
        <f aca="false">JG249*$B250</f>
        <v>3186.50168494265</v>
      </c>
      <c r="JI250" s="1" t="n">
        <f aca="false">JH249*$B250</f>
        <v>3092.50328852572</v>
      </c>
      <c r="JJ250" s="1" t="n">
        <f aca="false">JI249*$B250</f>
        <v>3003.62669476537</v>
      </c>
      <c r="JK250" s="1" t="n">
        <f aca="false">JJ249*$B250</f>
        <v>2919.47126311394</v>
      </c>
      <c r="JL250" s="1" t="n">
        <f aca="false">JK249*$B250</f>
        <v>2839.6767352975</v>
      </c>
      <c r="JM250" s="1" t="n">
        <f aca="false">JL249*$B250</f>
        <v>2763.91829710007</v>
      </c>
      <c r="JN250" s="1" t="n">
        <f aca="false">JM249*$B250</f>
        <v>2691.90234520416</v>
      </c>
      <c r="JO250" s="1" t="n">
        <f aca="false">JN249*$B250</f>
        <v>2623.36284463615</v>
      </c>
      <c r="JP250" s="1" t="n">
        <f aca="false">JO249*$B250</f>
        <v>2558.05818308227</v>
      </c>
      <c r="JQ250" s="1" t="n">
        <f aca="false">JP249*$B250</f>
        <v>2495.76844493753</v>
      </c>
      <c r="JR250" s="1" t="n">
        <f aca="false">JQ249*$B250</f>
        <v>2436.29304131658</v>
      </c>
      <c r="JS250" s="1" t="n">
        <f aca="false">JR249*$B250</f>
        <v>2379.44864307475</v>
      </c>
      <c r="JT250" s="1" t="n">
        <f aca="false">JS249*$B250</f>
        <v>2325.06737268762</v>
      </c>
      <c r="JU250" s="1" t="n">
        <f aca="false">JT249*$B250</f>
        <v>2272.99521802732</v>
      </c>
      <c r="JV250" s="1" t="n">
        <f aca="false">JU249*$B250</f>
        <v>2223.09063697485</v>
      </c>
      <c r="JW250" s="1" t="n">
        <f aca="false">JV249*$B250</f>
        <v>2175.22332667085</v>
      </c>
      <c r="JX250" s="1" t="n">
        <f aca="false">JW249*$B250</f>
        <v>2129.27313523112</v>
      </c>
      <c r="JY250" s="1" t="n">
        <f aca="false">JX249*$B250</f>
        <v>2085.12909709632</v>
      </c>
      <c r="JZ250" s="1" t="n">
        <f aca="false">JY249*$B250</f>
        <v>2042.68857597187</v>
      </c>
      <c r="KA250" s="1" t="n">
        <f aca="false">JZ249*$B250</f>
        <v>2001.85650164635</v>
      </c>
      <c r="KB250" s="1" t="n">
        <f aca="false">KA249*$B250</f>
        <v>1962.54468893467</v>
      </c>
      <c r="KC250" s="1" t="n">
        <f aca="false">KB249*$B250</f>
        <v>1924.67122864145</v>
      </c>
      <c r="KD250" s="1" t="n">
        <f aca="false">KC249*$B250</f>
        <v>1888.15994183421</v>
      </c>
      <c r="KE250" s="1" t="n">
        <f aca="false">KD249*$B250</f>
        <v>1852.93988989706</v>
      </c>
      <c r="KF250" s="1" t="n">
        <f aca="false">KE249*$B250</f>
        <v>1818.94493384036</v>
      </c>
      <c r="KG250" s="1" t="n">
        <f aca="false">KF249*$B250</f>
        <v>1786.11333719797</v>
      </c>
      <c r="KH250" s="1" t="n">
        <f aca="false">KG249*$B250</f>
        <v>1754.3874075759</v>
      </c>
      <c r="KI250" s="1" t="n">
        <f aca="false">KH249*$B250</f>
        <v>1723.71317254378</v>
      </c>
      <c r="KJ250" s="1" t="n">
        <f aca="false">KI249*$B250</f>
        <v>1694.0400860999</v>
      </c>
      <c r="KK250" s="1" t="n">
        <f aca="false">KJ249*$B250</f>
        <v>1665.32076240513</v>
      </c>
      <c r="KL250" s="1" t="n">
        <f aca="false">KK249*$B250</f>
        <v>1637.51073388245</v>
      </c>
      <c r="KM250" s="1" t="n">
        <f aca="false">KL249*$B250</f>
        <v>1610.56823112618</v>
      </c>
      <c r="KN250" s="1" t="n">
        <f aca="false">KM249*$B250</f>
        <v>1584.45398236615</v>
      </c>
      <c r="KO250" s="1" t="n">
        <f aca="false">KN249*$B250</f>
        <v>1559.13103049438</v>
      </c>
      <c r="KP250" s="1" t="n">
        <f aca="false">KO249*$B250</f>
        <v>1534.56456588989</v>
      </c>
      <c r="KQ250" s="1" t="n">
        <f aca="false">KP249*$B250</f>
        <v>1510.72177347671</v>
      </c>
      <c r="KR250" s="1" t="n">
        <f aca="false">KQ249*$B250</f>
        <v>1487.57169262446</v>
      </c>
      <c r="KS250" s="1" t="n">
        <f aca="false">KR249*$B250</f>
        <v>1465.08508865389</v>
      </c>
      <c r="KT250" s="1" t="n">
        <f aca="false">KS249*$B250</f>
        <v>1443.23433484377</v>
      </c>
      <c r="KU250" s="1" t="n">
        <f aca="false">KT249*$B250</f>
        <v>1421.9933039538</v>
      </c>
      <c r="KV250" s="1" t="n">
        <f aca="false">KU249*$B250</f>
        <v>1401.33726838217</v>
      </c>
      <c r="KW250" s="1" t="n">
        <f aca="false">KV249*$B250</f>
        <v>1381.24280816842</v>
      </c>
      <c r="KX250" s="1" t="n">
        <f aca="false">KW249*$B250</f>
        <v>1361.68772613347</v>
      </c>
      <c r="KY250" s="1" t="n">
        <f aca="false">KX249*$B250</f>
        <v>1342.65096952049</v>
      </c>
      <c r="KZ250" s="1" t="n">
        <f aca="false">KY249*$B250</f>
        <v>1324.11255756461</v>
      </c>
      <c r="LA250" s="1" t="n">
        <f aca="false">KZ249*$B250</f>
        <v>1306.05351447562</v>
      </c>
      <c r="LB250" s="1" t="n">
        <f aca="false">LA249*$B250</f>
        <v>1288.45580736895</v>
      </c>
      <c r="LC250" s="1" t="n">
        <f aca="false">LB249*$B250</f>
        <v>1271.30228872467</v>
      </c>
      <c r="LD250" s="1" t="n">
        <f aca="false">LC249*$B250</f>
        <v>1254.57664299484</v>
      </c>
      <c r="LE250" s="1" t="n">
        <f aca="false">LD249*$B250</f>
        <v>1238.26333701527</v>
      </c>
      <c r="LF250" s="1" t="n">
        <f aca="false">LE249*$B250</f>
        <v>1222.3475739099</v>
      </c>
      <c r="LG250" s="1" t="n">
        <f aca="false">LF249*$B250</f>
        <v>1206.81525020484</v>
      </c>
      <c r="LH250" s="1" t="n">
        <f aca="false">LG249*$B250</f>
        <v>1191.65291589504</v>
      </c>
      <c r="LI250" s="1" t="n">
        <f aca="false">LH249*$B250</f>
        <v>1176.84773722956</v>
      </c>
      <c r="LJ250" s="1" t="n">
        <f aca="false">LI249*$B250</f>
        <v>1162.38746200266</v>
      </c>
      <c r="LK250" s="1" t="n">
        <f aca="false">LJ249*$B250</f>
        <v>1148.26038715633</v>
      </c>
      <c r="LL250" s="1" t="n">
        <f aca="false">LK249*$B250</f>
        <v>1134.45532851725</v>
      </c>
      <c r="LM250" s="1" t="n">
        <f aca="false">LL249*$B250</f>
        <v>1120.96159250627</v>
      </c>
      <c r="LN250" s="1" t="n">
        <f aca="false">LM249*$B250</f>
        <v>1107.76894967232</v>
      </c>
      <c r="LO250" s="1" t="n">
        <f aca="false">LN249*$B250</f>
        <v>1094.8676099154</v>
      </c>
      <c r="LP250" s="1" t="n">
        <f aca="false">LO249*$B250</f>
        <v>1082.24819927444</v>
      </c>
      <c r="LQ250" s="1" t="n">
        <f aca="false">LP249*$B250</f>
        <v>1069.90173816625</v>
      </c>
      <c r="LR250" s="1" t="n">
        <f aca="false">LQ249*$B250</f>
        <v>1057.81962097108</v>
      </c>
      <c r="LS250" s="1" t="n">
        <f aca="false">LR249*$B250</f>
        <v>1045.9935968688</v>
      </c>
      <c r="LT250" s="1" t="n">
        <f aca="false">LS249*$B250</f>
        <v>1034.4157518374</v>
      </c>
      <c r="LU250" s="1" t="n">
        <f aca="false">LT249*$B250</f>
        <v>1022.9689762895</v>
      </c>
      <c r="LV250" s="1" t="n">
        <f aca="false">LU249*$B250</f>
        <v>1011.64886999447</v>
      </c>
      <c r="LW250" s="1" t="n">
        <f aca="false">LV249*$B250</f>
        <v>1000.45403123882</v>
      </c>
      <c r="LX250" s="1" t="n">
        <f aca="false">LW249*$B250</f>
        <v>989.383073820355</v>
      </c>
      <c r="LY250" s="1" t="n">
        <f aca="false">LX249*$B250</f>
        <v>978.434626876465</v>
      </c>
      <c r="LZ250" s="1" t="n">
        <f aca="false">LY249*$B250</f>
        <v>967.607334714433</v>
      </c>
      <c r="MA250" s="1" t="n">
        <f aca="false">LZ249*$B250</f>
        <v>956.899856643544</v>
      </c>
      <c r="MB250" s="1" t="n">
        <f aca="false">MA249*$B250</f>
        <v>946.310866809077</v>
      </c>
      <c r="MC250" s="1" t="n">
        <f aca="false">MB249*$B250</f>
        <v>935.839054028128</v>
      </c>
      <c r="MD250" s="1" t="n">
        <f aca="false">MC249*$B250</f>
        <v>925.48312162726</v>
      </c>
      <c r="ME250" s="1" t="n">
        <f aca="false">MD249*$B250</f>
        <v>915.241787281932</v>
      </c>
      <c r="MF250" s="1" t="n">
        <f aca="false">ME249*$B250</f>
        <v>905.113782857726</v>
      </c>
      <c r="MG250" s="1" t="n">
        <f aca="false">MF249*$B250</f>
        <v>895.097854253311</v>
      </c>
      <c r="MH250" s="1" t="n">
        <f aca="false">MG249*$B250</f>
        <v>885.192761245159</v>
      </c>
      <c r="MI250" s="1" t="n">
        <f aca="false">MH249*$B250</f>
        <v>875.397277333971</v>
      </c>
      <c r="MJ250" s="1" t="n">
        <f aca="false">MI249*$B250</f>
        <v>865.710189592811</v>
      </c>
      <c r="MK250" s="1" t="n">
        <f aca="false">MJ249*$B250</f>
        <v>856.130298516907</v>
      </c>
      <c r="ML250" s="1" t="n">
        <f aca="false">MK249*$B250</f>
        <v>846.656417875129</v>
      </c>
      <c r="MM250" s="1" t="n">
        <f aca="false">ML249*$B250</f>
        <v>837.287374563101</v>
      </c>
      <c r="MN250" s="1" t="n">
        <f aca="false">MM249*$B250</f>
        <v>828.022008457942</v>
      </c>
      <c r="MO250" s="1" t="n">
        <f aca="false">MN249*$B250</f>
        <v>818.859172274613</v>
      </c>
      <c r="MP250" s="1" t="n">
        <f aca="false">MO249*$B250</f>
        <v>809.797731423852</v>
      </c>
      <c r="MQ250" s="1" t="n">
        <f aca="false">MP249*$B250</f>
        <v>800.836563871691</v>
      </c>
      <c r="MR250" s="1" t="n">
        <f aca="false">MQ249*$B250</f>
        <v>791.97456000051</v>
      </c>
      <c r="MS250" s="1" t="n">
        <f aca="false">MR249*$B250</f>
        <v>783.210622471647</v>
      </c>
      <c r="MT250" s="1" t="n">
        <f aca="false">MS249*$B250</f>
        <v>774.543666089514</v>
      </c>
      <c r="MU250" s="1" t="n">
        <f aca="false">MT249*$B250</f>
        <v>765.972617667225</v>
      </c>
      <c r="MV250" s="1" t="n">
        <f aca="false">MU249*$B250</f>
        <v>757.496415893709</v>
      </c>
      <c r="MW250" s="1" t="n">
        <f aca="false">MV249*$B250</f>
        <v>749.114011202294</v>
      </c>
      <c r="MX250" s="1" t="n">
        <f aca="false">MW249*$B250</f>
        <v>740.824365640738</v>
      </c>
      <c r="MY250" s="1" t="n">
        <f aca="false">MX249*$B250</f>
        <v>732.626452742714</v>
      </c>
      <c r="MZ250" s="1" t="n">
        <f aca="false">MY249*$B250</f>
        <v>724.5192574007</v>
      </c>
      <c r="NA250" s="1" t="n">
        <f aca="false">MZ249*$B250</f>
        <v>716.501775740286</v>
      </c>
      <c r="NB250" s="1" t="n">
        <f aca="false">NA249*$B250</f>
        <v>708.573014995871</v>
      </c>
      <c r="NC250" s="1" t="n">
        <f aca="false">NB249*$B250</f>
        <v>700.73199338773</v>
      </c>
      <c r="ND250" s="1" t="n">
        <f aca="false">NC249*$B250</f>
        <v>692.977740000447</v>
      </c>
      <c r="NE250" s="1" t="n">
        <f aca="false">ND249*$B250</f>
        <v>685.309294662691</v>
      </c>
      <c r="NF250" s="1" t="n">
        <f aca="false">NE249*$B250</f>
        <v>677.725707828325</v>
      </c>
      <c r="NG250" s="1" t="n">
        <f aca="false">NF249*$B250</f>
        <v>670.226040458822</v>
      </c>
      <c r="NH250" s="1" t="n">
        <f aca="false">NG249*$B250</f>
        <v>662.809363906996</v>
      </c>
      <c r="NI250" s="1" t="n">
        <f aca="false">NH249*$B250</f>
        <v>655.474759802007</v>
      </c>
      <c r="NJ250" s="1" t="n">
        <f aca="false">NI249*$B250</f>
        <v>648.221319935646</v>
      </c>
      <c r="NK250" s="1" t="n">
        <f aca="false">NJ249*$B250</f>
        <v>641.048146149875</v>
      </c>
      <c r="NL250" s="1" t="n">
        <f aca="false">NK249*$B250</f>
        <v>633.954350225612</v>
      </c>
      <c r="NM250" s="1" t="n">
        <f aca="false">NL249*$B250</f>
        <v>626.93905377275</v>
      </c>
      <c r="NN250" s="1" t="n">
        <f aca="false">NM249*$B250</f>
        <v>620.001388121387</v>
      </c>
      <c r="NO250" s="1" t="n">
        <f aca="false">NN249*$B250</f>
        <v>613.140494214264</v>
      </c>
      <c r="NP250" s="1" t="n">
        <f aca="false">NO249*$B250</f>
        <v>606.355522500391</v>
      </c>
      <c r="NQ250" s="1" t="n">
        <f aca="false">NP249*$B250</f>
        <v>599.645632829855</v>
      </c>
      <c r="NR250" s="1" t="n">
        <f aca="false">NQ249*$B250</f>
        <v>593.009994349784</v>
      </c>
      <c r="NS250" s="1" t="n">
        <f aca="false">NR249*$B250</f>
        <v>586.447785401469</v>
      </c>
      <c r="NT250" s="1" t="n">
        <f aca="false">NS249*$B250</f>
        <v>579.958193418622</v>
      </c>
      <c r="NU250" s="1" t="n">
        <f aca="false">NT249*$B250</f>
        <v>573.540414826756</v>
      </c>
      <c r="NV250" s="1" t="n">
        <f aca="false">NU249*$B250</f>
        <v>567.19365494369</v>
      </c>
      <c r="NW250" s="1" t="n">
        <f aca="false">NV249*$B250</f>
        <v>560.917127881141</v>
      </c>
      <c r="NX250" s="1" t="n">
        <f aca="false">NW249*$B250</f>
        <v>554.710056447411</v>
      </c>
      <c r="NY250" s="1" t="n">
        <f aca="false">NX249*$B250</f>
        <v>548.571672051157</v>
      </c>
      <c r="NZ250" s="1" t="n">
        <f aca="false">NY249*$B250</f>
        <v>542.501214606214</v>
      </c>
      <c r="OA250" s="1" t="n">
        <f aca="false">NZ249*$B250</f>
        <v>536.497932437481</v>
      </c>
      <c r="OB250" s="1" t="n">
        <f aca="false">OA249*$B250</f>
        <v>530.561082187842</v>
      </c>
      <c r="OC250" s="1" t="n">
        <f aca="false">OB249*$B250</f>
        <v>524.689928726123</v>
      </c>
      <c r="OD250" s="1" t="n">
        <f aca="false">OC249*$B250</f>
        <v>518.883745056061</v>
      </c>
      <c r="OE250" s="1" t="n">
        <f aca="false">OD249*$B250</f>
        <v>513.141812226286</v>
      </c>
      <c r="OF250" s="1" t="n">
        <f aca="false">OE249*$B250</f>
        <v>507.463419241294</v>
      </c>
      <c r="OG250" s="1" t="n">
        <f aca="false">OF249*$B250</f>
        <v>501.847862973412</v>
      </c>
      <c r="OH250" s="1" t="n">
        <f aca="false">OG249*$B250</f>
        <v>496.294448075729</v>
      </c>
      <c r="OI250" s="1" t="n">
        <f aca="false">OH249*$B250</f>
        <v>490.802486895998</v>
      </c>
      <c r="OJ250" s="1" t="n">
        <f aca="false">OI249*$B250</f>
        <v>485.371299391485</v>
      </c>
      <c r="OK250" s="1" t="n">
        <f aca="false">OJ249*$B250</f>
        <v>480.000213044762</v>
      </c>
      <c r="OL250" s="1" t="n">
        <f aca="false">OK249*$B250</f>
        <v>474.688562780437</v>
      </c>
      <c r="OM250" s="1" t="n">
        <f aca="false">OL249*$B250</f>
        <v>469.435690882796</v>
      </c>
      <c r="ON250" s="1" t="n">
        <f aca="false">OM249*$B250</f>
        <v>464.240946914362</v>
      </c>
      <c r="OO250" s="1" t="n">
        <f aca="false">ON249*$B250</f>
        <v>459.103687635358</v>
      </c>
      <c r="OP250" s="1" t="n">
        <f aca="false">OO249*$B250</f>
        <v>454.023276924054</v>
      </c>
      <c r="OQ250" s="1" t="n">
        <f aca="false">OP249*$B250</f>
        <v>448.999085698</v>
      </c>
      <c r="OR250" s="1" t="n">
        <f aca="false">OQ249*$B250</f>
        <v>0</v>
      </c>
      <c r="OS250" s="1" t="n">
        <f aca="false">OR249*$B250</f>
        <v>0</v>
      </c>
      <c r="OT250" s="1" t="n">
        <f aca="false">OS249*$B250</f>
        <v>0</v>
      </c>
      <c r="OU250" s="1" t="n">
        <f aca="false">OT249*$B250</f>
        <v>0</v>
      </c>
      <c r="OV250" s="1" t="n">
        <f aca="false">OU249*$B250</f>
        <v>0</v>
      </c>
      <c r="OW250" s="1" t="n">
        <f aca="false">OV249*$B250</f>
        <v>0</v>
      </c>
      <c r="OX250" s="1" t="n">
        <f aca="false">OW249*$B250</f>
        <v>0</v>
      </c>
      <c r="OY250" s="1" t="n">
        <f aca="false">OX249*$B250</f>
        <v>0</v>
      </c>
      <c r="OZ250" s="1" t="n">
        <f aca="false">OY249*$B250</f>
        <v>0</v>
      </c>
      <c r="PA250" s="1" t="n">
        <f aca="false">OZ249*$B250</f>
        <v>0</v>
      </c>
      <c r="PB250" s="1" t="n">
        <f aca="false">PA249*$B250</f>
        <v>0</v>
      </c>
      <c r="PC250" s="1" t="n">
        <f aca="false">PB249*$B250</f>
        <v>0</v>
      </c>
      <c r="PD250" s="1" t="n">
        <f aca="false">PC249*$B250</f>
        <v>0</v>
      </c>
      <c r="PE250" s="1" t="n">
        <f aca="false">PD249*$B250</f>
        <v>0</v>
      </c>
      <c r="PF250" s="1" t="n">
        <f aca="false">PE249*$B250</f>
        <v>0</v>
      </c>
      <c r="PG250" s="1" t="n">
        <f aca="false">PF249*$B250</f>
        <v>0</v>
      </c>
      <c r="PH250" s="1" t="n">
        <f aca="false">PG249*$B250</f>
        <v>0</v>
      </c>
      <c r="PI250" s="1" t="n">
        <f aca="false">PH249*$B250</f>
        <v>0</v>
      </c>
      <c r="PJ250" s="1" t="n">
        <f aca="false">PI249*$B250</f>
        <v>0</v>
      </c>
      <c r="PK250" s="1" t="n">
        <f aca="false">PJ249*$B250</f>
        <v>0</v>
      </c>
      <c r="PL250" s="1" t="n">
        <f aca="false">PK249*$B250</f>
        <v>0</v>
      </c>
      <c r="PM250" s="1" t="n">
        <f aca="false">PL249*$B250</f>
        <v>0</v>
      </c>
      <c r="PN250" s="1" t="n">
        <f aca="false">PM249*$B250</f>
        <v>0</v>
      </c>
      <c r="PO250" s="1" t="n">
        <f aca="false">PN249*$B250</f>
        <v>0</v>
      </c>
      <c r="PP250" s="1" t="n">
        <f aca="false">PO249*$B250</f>
        <v>0</v>
      </c>
      <c r="PQ250" s="1" t="n">
        <f aca="false">PP249*$B250</f>
        <v>0</v>
      </c>
      <c r="PR250" s="1" t="n">
        <f aca="false">PQ249*$B250</f>
        <v>0</v>
      </c>
      <c r="PS250" s="1" t="n">
        <f aca="false">PR249*$B250</f>
        <v>0</v>
      </c>
      <c r="PT250" s="1" t="n">
        <f aca="false">PS249*$B250</f>
        <v>0</v>
      </c>
      <c r="PU250" s="1" t="n">
        <f aca="false">PT249*$B250</f>
        <v>0</v>
      </c>
      <c r="PV250" s="1" t="n">
        <f aca="false">PU249*$B250</f>
        <v>0</v>
      </c>
      <c r="PW250" s="1" t="n">
        <f aca="false">PV249*$B250</f>
        <v>0</v>
      </c>
      <c r="PX250" s="1" t="n">
        <f aca="false">PW249*$B250</f>
        <v>0</v>
      </c>
      <c r="PY250" s="1" t="n">
        <f aca="false">PX249*$B250</f>
        <v>0</v>
      </c>
      <c r="PZ250" s="1" t="n">
        <f aca="false">PY249*$B250</f>
        <v>0</v>
      </c>
      <c r="QA250" s="1" t="n">
        <f aca="false">PZ249*$B250</f>
        <v>0</v>
      </c>
      <c r="QB250" s="1" t="n">
        <f aca="false">QA249*$B250</f>
        <v>0</v>
      </c>
      <c r="QC250" s="1" t="n">
        <f aca="false">QB249*$B250</f>
        <v>0</v>
      </c>
      <c r="QD250" s="1" t="n">
        <f aca="false">QC249*$B250</f>
        <v>0</v>
      </c>
      <c r="QE250" s="1" t="n">
        <f aca="false">QD249*$B250</f>
        <v>0</v>
      </c>
      <c r="QF250" s="1" t="n">
        <f aca="false">QE249*$B250</f>
        <v>0</v>
      </c>
      <c r="QG250" s="1" t="n">
        <f aca="false">QF249*$B250</f>
        <v>0</v>
      </c>
      <c r="QH250" s="1" t="n">
        <f aca="false">QG249*$B250</f>
        <v>0</v>
      </c>
      <c r="QI250" s="1" t="n">
        <f aca="false">QH249*$B250</f>
        <v>0</v>
      </c>
      <c r="QJ250" s="1" t="n">
        <f aca="false">QI249*$B250</f>
        <v>0</v>
      </c>
      <c r="QK250" s="1" t="n">
        <f aca="false">QJ249*$B250</f>
        <v>0</v>
      </c>
      <c r="QL250" s="1" t="n">
        <f aca="false">QK249*$B250</f>
        <v>0</v>
      </c>
      <c r="QM250" s="1" t="n">
        <f aca="false">QL249*$B250</f>
        <v>0</v>
      </c>
      <c r="QN250" s="1" t="n">
        <f aca="false">QM249*$B250</f>
        <v>0</v>
      </c>
      <c r="QO250" s="1" t="n">
        <f aca="false">QN249*$B250</f>
        <v>0</v>
      </c>
      <c r="QP250" s="1" t="n">
        <f aca="false">QO249*$B250</f>
        <v>0</v>
      </c>
      <c r="QQ250" s="1" t="n">
        <f aca="false">QP249*$B250</f>
        <v>0</v>
      </c>
      <c r="QR250" s="1" t="n">
        <f aca="false">QQ249*$B250</f>
        <v>0</v>
      </c>
      <c r="QS250" s="1" t="n">
        <f aca="false">QR249*$B250</f>
        <v>0</v>
      </c>
      <c r="QT250" s="1" t="n">
        <f aca="false">QS249*$B250</f>
        <v>0</v>
      </c>
      <c r="QU250" s="1" t="n">
        <f aca="false">QT249*$B250</f>
        <v>0</v>
      </c>
      <c r="QV250" s="1" t="n">
        <f aca="false">QU249*$B250</f>
        <v>0</v>
      </c>
      <c r="QW250" s="1" t="n">
        <f aca="false">QV249*$B250</f>
        <v>0</v>
      </c>
      <c r="QX250" s="1" t="n">
        <f aca="false">QW249*$B250</f>
        <v>0</v>
      </c>
      <c r="QY250" s="1" t="n">
        <f aca="false">QX249*$B250</f>
        <v>0</v>
      </c>
      <c r="QZ250" s="1" t="n">
        <f aca="false">QY249*$B250</f>
        <v>0</v>
      </c>
      <c r="RA250" s="1" t="n">
        <f aca="false">QZ249*$B250</f>
        <v>0</v>
      </c>
      <c r="RB250" s="1" t="n">
        <f aca="false">RA249*$B250</f>
        <v>0</v>
      </c>
      <c r="RC250" s="1" t="n">
        <f aca="false">RB249*$B250</f>
        <v>0</v>
      </c>
      <c r="RD250" s="1" t="n">
        <f aca="false">RC249*$B250</f>
        <v>0</v>
      </c>
      <c r="RE250" s="1" t="n">
        <f aca="false">RD249*$B250</f>
        <v>0</v>
      </c>
      <c r="RF250" s="1" t="n">
        <f aca="false">RE249*$B250</f>
        <v>0</v>
      </c>
      <c r="RG250" s="1" t="n">
        <f aca="false">RF249*$B250</f>
        <v>0</v>
      </c>
      <c r="RH250" s="1" t="n">
        <f aca="false">RG249*$B250</f>
        <v>0</v>
      </c>
      <c r="RI250" s="1" t="n">
        <f aca="false">RH249*$B250</f>
        <v>0</v>
      </c>
      <c r="RJ250" s="1" t="n">
        <f aca="false">RI249*$B250</f>
        <v>0</v>
      </c>
      <c r="RK250" s="1" t="n">
        <f aca="false">RJ249*$B250</f>
        <v>0</v>
      </c>
      <c r="RL250" s="1" t="n">
        <f aca="false">RK249*$B250</f>
        <v>0</v>
      </c>
      <c r="RM250" s="1" t="n">
        <f aca="false">RL249*$B250</f>
        <v>0</v>
      </c>
      <c r="RN250" s="1" t="n">
        <f aca="false">RM249*$B250</f>
        <v>0</v>
      </c>
      <c r="RO250" s="1" t="n">
        <f aca="false">RN249*$B250</f>
        <v>0</v>
      </c>
      <c r="RP250" s="1" t="n">
        <f aca="false">RO249*$B250</f>
        <v>0</v>
      </c>
      <c r="RQ250" s="1" t="n">
        <f aca="false">RP249*$B250</f>
        <v>0</v>
      </c>
      <c r="RR250" s="1" t="n">
        <f aca="false">RQ249*$B250</f>
        <v>0</v>
      </c>
      <c r="RS250" s="1" t="n">
        <f aca="false">RR249*$B250</f>
        <v>0</v>
      </c>
      <c r="RT250" s="1" t="n">
        <f aca="false">RS249*$B250</f>
        <v>0</v>
      </c>
      <c r="RU250" s="1" t="n">
        <f aca="false">RT249*$B250</f>
        <v>0</v>
      </c>
      <c r="RV250" s="1" t="n">
        <f aca="false">RU249*$B250</f>
        <v>0</v>
      </c>
      <c r="RW250" s="1" t="n">
        <f aca="false">RV249*$B250</f>
        <v>0</v>
      </c>
      <c r="RX250" s="1" t="n">
        <f aca="false">RW249*$B250</f>
        <v>0</v>
      </c>
      <c r="RY250" s="1" t="n">
        <f aca="false">RX249*$B250</f>
        <v>0</v>
      </c>
      <c r="RZ250" s="1" t="n">
        <f aca="false">RY249*$B250</f>
        <v>0</v>
      </c>
      <c r="SA250" s="1" t="n">
        <f aca="false">RZ249*$B250</f>
        <v>0</v>
      </c>
      <c r="SB250" s="1" t="n">
        <f aca="false">SA249*$B250</f>
        <v>0</v>
      </c>
      <c r="SC250" s="1" t="n">
        <f aca="false">SB249*$B250</f>
        <v>0</v>
      </c>
      <c r="SD250" s="1" t="n">
        <f aca="false">SC249*$B250</f>
        <v>0</v>
      </c>
      <c r="SE250" s="1" t="n">
        <f aca="false">SD249*$B250</f>
        <v>0</v>
      </c>
      <c r="SF250" s="1" t="n">
        <f aca="false">SE249*$B250</f>
        <v>0</v>
      </c>
      <c r="SG250" s="1" t="n">
        <f aca="false">SF249*$B250</f>
        <v>0</v>
      </c>
      <c r="SH250" s="1" t="n">
        <f aca="false">SG249*$B250</f>
        <v>0</v>
      </c>
      <c r="SI250" s="1" t="n">
        <f aca="false">SH249*$B250</f>
        <v>0</v>
      </c>
      <c r="SJ250" s="1" t="n">
        <f aca="false">SI249*$B250</f>
        <v>0</v>
      </c>
      <c r="SK250" s="1" t="n">
        <f aca="false">SJ249*$B250</f>
        <v>0</v>
      </c>
      <c r="SL250" s="1" t="n">
        <f aca="false">SK249*$B250</f>
        <v>0</v>
      </c>
      <c r="SM250" s="1" t="n">
        <f aca="false">SL249*$B250</f>
        <v>0</v>
      </c>
      <c r="SN250" s="1" t="n">
        <f aca="false">SM249*$B250</f>
        <v>0</v>
      </c>
      <c r="SO250" s="1" t="n">
        <f aca="false">SN249*$B250</f>
        <v>0</v>
      </c>
      <c r="SP250" s="1" t="n">
        <f aca="false">SO249*$B250</f>
        <v>0</v>
      </c>
      <c r="SQ250" s="1" t="n">
        <f aca="false">SP249*$B250</f>
        <v>0</v>
      </c>
      <c r="SR250" s="1" t="n">
        <f aca="false">SQ249*$B250</f>
        <v>0</v>
      </c>
      <c r="SS250" s="1" t="n">
        <f aca="false">SR249*$B250</f>
        <v>0</v>
      </c>
      <c r="ST250" s="1" t="n">
        <f aca="false">SS249*$B250</f>
        <v>0</v>
      </c>
      <c r="SU250" s="1" t="n">
        <f aca="false">ST249*$B250</f>
        <v>0</v>
      </c>
      <c r="SV250" s="1" t="n">
        <f aca="false">SU249*$B250</f>
        <v>0</v>
      </c>
      <c r="SW250" s="1" t="n">
        <f aca="false">SV249*$B250</f>
        <v>0</v>
      </c>
      <c r="SX250" s="1" t="n">
        <f aca="false">SW249*$B250</f>
        <v>0</v>
      </c>
      <c r="SY250" s="1" t="n">
        <f aca="false">SX249*$B250</f>
        <v>0</v>
      </c>
      <c r="SZ250" s="1" t="n">
        <f aca="false">SY249*$B250</f>
        <v>0</v>
      </c>
      <c r="TA250" s="1" t="n">
        <f aca="false">SZ249*$B250</f>
        <v>0</v>
      </c>
      <c r="TB250" s="1" t="n">
        <f aca="false">TA249*$B250</f>
        <v>0</v>
      </c>
      <c r="TC250" s="1" t="n">
        <f aca="false">TB249*$B250</f>
        <v>0</v>
      </c>
      <c r="TD250" s="1" t="n">
        <f aca="false">TC249*$B250</f>
        <v>0</v>
      </c>
      <c r="TE250" s="1" t="n">
        <f aca="false">TD249*$B250</f>
        <v>0</v>
      </c>
      <c r="TF250" s="1" t="n">
        <f aca="false">TE249*$B250</f>
        <v>0</v>
      </c>
      <c r="TG250" s="1" t="n">
        <f aca="false">TF249*$B250</f>
        <v>0</v>
      </c>
      <c r="TH250" s="1" t="n">
        <f aca="false">TG249*$B250</f>
        <v>0</v>
      </c>
      <c r="TI250" s="1" t="n">
        <f aca="false">TH249*$B250</f>
        <v>0</v>
      </c>
      <c r="TJ250" s="1" t="n">
        <f aca="false">TI249*$B250</f>
        <v>0</v>
      </c>
      <c r="TK250" s="1" t="n">
        <f aca="false">TJ249*$B250</f>
        <v>0</v>
      </c>
      <c r="TL250" s="1" t="n">
        <f aca="false">TK249*$B250</f>
        <v>0</v>
      </c>
      <c r="TM250" s="1" t="n">
        <f aca="false">TL249*$B250</f>
        <v>0</v>
      </c>
      <c r="TN250" s="1" t="n">
        <f aca="false">TM249*$B250</f>
        <v>0</v>
      </c>
      <c r="TO250" s="1" t="n">
        <f aca="false">TN249*$B250</f>
        <v>0</v>
      </c>
      <c r="TP250" s="1" t="n">
        <f aca="false">TO249*$B250</f>
        <v>0</v>
      </c>
      <c r="TQ250" s="1" t="n">
        <f aca="false">TP249*$B250</f>
        <v>0</v>
      </c>
      <c r="TR250" s="1" t="n">
        <f aca="false">TQ249*$B250</f>
        <v>0</v>
      </c>
      <c r="TS250" s="1" t="n">
        <f aca="false">TR249*$B250</f>
        <v>0</v>
      </c>
      <c r="TT250" s="1" t="n">
        <f aca="false">TS249*$B250</f>
        <v>0</v>
      </c>
      <c r="TU250" s="1" t="n">
        <f aca="false">TT249*$B250</f>
        <v>0</v>
      </c>
      <c r="TV250" s="1" t="n">
        <f aca="false">TU249*$B250</f>
        <v>0</v>
      </c>
      <c r="TW250" s="1" t="n">
        <f aca="false">TV249*$B250</f>
        <v>0</v>
      </c>
      <c r="TX250" s="1" t="n">
        <f aca="false">TW249*$B250</f>
        <v>0</v>
      </c>
      <c r="TY250" s="1" t="n">
        <f aca="false">TX249*$B250</f>
        <v>0</v>
      </c>
      <c r="TZ250" s="1" t="n">
        <f aca="false">TY249*$B250</f>
        <v>0</v>
      </c>
      <c r="UA250" s="1" t="n">
        <f aca="false">TZ249*$B250</f>
        <v>0</v>
      </c>
      <c r="UB250" s="1" t="n">
        <f aca="false">UA249*$B250</f>
        <v>0</v>
      </c>
      <c r="UC250" s="1" t="n">
        <f aca="false">UB249*$B250</f>
        <v>0</v>
      </c>
      <c r="UD250" s="1" t="n">
        <f aca="false">UC249*$B250</f>
        <v>0</v>
      </c>
      <c r="UE250" s="1" t="n">
        <f aca="false">UD249*$B250</f>
        <v>0</v>
      </c>
      <c r="UF250" s="1" t="n">
        <f aca="false">UE249*$B250</f>
        <v>0</v>
      </c>
      <c r="UG250" s="1" t="n">
        <f aca="false">UF249*$B250</f>
        <v>0</v>
      </c>
      <c r="UH250" s="1" t="n">
        <f aca="false">UG249*$B250</f>
        <v>0</v>
      </c>
      <c r="UI250" s="1" t="n">
        <f aca="false">UH249*$B250</f>
        <v>0</v>
      </c>
      <c r="UJ250" s="1" t="n">
        <f aca="false">UI249*$B250</f>
        <v>0</v>
      </c>
      <c r="UK250" s="1" t="n">
        <f aca="false">UJ249*$B250</f>
        <v>0</v>
      </c>
      <c r="UL250" s="1" t="n">
        <f aca="false">UK249*$B250</f>
        <v>0</v>
      </c>
      <c r="UM250" s="1" t="n">
        <f aca="false">UL249*$B250</f>
        <v>0</v>
      </c>
      <c r="UN250" s="1" t="n">
        <f aca="false">UM249*$B250</f>
        <v>0</v>
      </c>
      <c r="UO250" s="1" t="n">
        <f aca="false">UN249*$B250</f>
        <v>0</v>
      </c>
      <c r="UP250" s="1" t="n">
        <f aca="false">UO249*$B250</f>
        <v>0</v>
      </c>
      <c r="UQ250" s="1" t="n">
        <f aca="false">UP249*$B250</f>
        <v>0</v>
      </c>
      <c r="UR250" s="1" t="n">
        <f aca="false">UQ249*$B250</f>
        <v>0</v>
      </c>
      <c r="US250" s="1" t="n">
        <f aca="false">UR249*$B250</f>
        <v>0</v>
      </c>
      <c r="UT250" s="1" t="n">
        <f aca="false">US249*$B250</f>
        <v>0</v>
      </c>
      <c r="UU250" s="1" t="n">
        <f aca="false">UT249*$B250</f>
        <v>0</v>
      </c>
      <c r="UV250" s="1" t="n">
        <f aca="false">UU249*$B250</f>
        <v>0</v>
      </c>
      <c r="UW250" s="1" t="n">
        <f aca="false">UV249*$B250</f>
        <v>0</v>
      </c>
      <c r="UX250" s="1" t="n">
        <f aca="false">UW249*$B250</f>
        <v>0</v>
      </c>
      <c r="UY250" s="1" t="n">
        <f aca="false">UX249*$B250</f>
        <v>0</v>
      </c>
      <c r="UZ250" s="1" t="n">
        <f aca="false">UY249*$B250</f>
        <v>0</v>
      </c>
      <c r="VA250" s="1" t="n">
        <f aca="false">UZ249*$B250</f>
        <v>0</v>
      </c>
      <c r="VB250" s="1" t="n">
        <f aca="false">VA249*$B250</f>
        <v>0</v>
      </c>
      <c r="VC250" s="1" t="n">
        <f aca="false">VB249*$B250</f>
        <v>0</v>
      </c>
      <c r="VD250" s="1" t="n">
        <f aca="false">VC249*$B250</f>
        <v>0</v>
      </c>
      <c r="VE250" s="1" t="n">
        <f aca="false">VD249*$B250</f>
        <v>0</v>
      </c>
      <c r="VF250" s="1" t="n">
        <f aca="false">VE249*$B250</f>
        <v>0</v>
      </c>
      <c r="VG250" s="1" t="n">
        <f aca="false">VF249*$B250</f>
        <v>0</v>
      </c>
      <c r="VH250" s="1" t="n">
        <f aca="false">VG249*$B250</f>
        <v>0</v>
      </c>
      <c r="VI250" s="1" t="n">
        <f aca="false">VH249*$B250</f>
        <v>0</v>
      </c>
      <c r="VJ250" s="1" t="n">
        <f aca="false">VI249*$B250</f>
        <v>0</v>
      </c>
      <c r="VK250" s="1" t="n">
        <f aca="false">VJ249*$B250</f>
        <v>0</v>
      </c>
      <c r="VL250" s="1" t="n">
        <f aca="false">VK249*$B250</f>
        <v>0</v>
      </c>
      <c r="VM250" s="1" t="n">
        <f aca="false">VL249*$B250</f>
        <v>0</v>
      </c>
      <c r="VN250" s="1" t="n">
        <f aca="false">VM249*$B250</f>
        <v>0</v>
      </c>
      <c r="VO250" s="1" t="n">
        <f aca="false">VN249*$B250</f>
        <v>0</v>
      </c>
      <c r="VP250" s="1" t="n">
        <f aca="false">VO249*$B250</f>
        <v>0</v>
      </c>
      <c r="VQ250" s="1" t="n">
        <f aca="false">VP249*$B250</f>
        <v>0</v>
      </c>
      <c r="VR250" s="1" t="n">
        <f aca="false">VQ249*$B250</f>
        <v>0</v>
      </c>
      <c r="VS250" s="1" t="n">
        <f aca="false">VR249*$B250</f>
        <v>0</v>
      </c>
      <c r="VT250" s="1" t="n">
        <f aca="false">VS249*$B250</f>
        <v>0</v>
      </c>
      <c r="VU250" s="1" t="n">
        <f aca="false">VT249*$B250</f>
        <v>0</v>
      </c>
      <c r="VV250" s="1" t="n">
        <f aca="false">VU249*$B250</f>
        <v>0</v>
      </c>
      <c r="VW250" s="1" t="n">
        <f aca="false">VV249*$B250</f>
        <v>0</v>
      </c>
      <c r="VX250" s="1" t="n">
        <f aca="false">VW249*$B250</f>
        <v>0</v>
      </c>
      <c r="VY250" s="1" t="n">
        <f aca="false">VX249*$B250</f>
        <v>0</v>
      </c>
      <c r="VZ250" s="1" t="n">
        <f aca="false">VY249*$B250</f>
        <v>0</v>
      </c>
      <c r="WA250" s="1" t="n">
        <f aca="false">VZ249*$B250</f>
        <v>0</v>
      </c>
      <c r="WB250" s="1" t="n">
        <f aca="false">WA249*$B250</f>
        <v>0</v>
      </c>
      <c r="WC250" s="1" t="n">
        <f aca="false">WB249*$B250</f>
        <v>0</v>
      </c>
      <c r="WD250" s="1" t="n">
        <f aca="false">WC249*$B250</f>
        <v>0</v>
      </c>
      <c r="WE250" s="1" t="n">
        <f aca="false">WD249*$B250</f>
        <v>0</v>
      </c>
      <c r="WF250" s="1" t="n">
        <f aca="false">WE249*$B250</f>
        <v>0</v>
      </c>
      <c r="WG250" s="1" t="n">
        <f aca="false">WF249*$B250</f>
        <v>0</v>
      </c>
      <c r="WH250" s="1" t="n">
        <f aca="false">WG249*$B250</f>
        <v>0</v>
      </c>
      <c r="WI250" s="1" t="n">
        <f aca="false">WH249*$B250</f>
        <v>0</v>
      </c>
      <c r="WJ250" s="1" t="n">
        <f aca="false">WI249*$B250</f>
        <v>0</v>
      </c>
      <c r="WK250" s="1" t="n">
        <f aca="false">WJ249*$B250</f>
        <v>0</v>
      </c>
      <c r="WL250" s="1" t="n">
        <f aca="false">WK249*$B250</f>
        <v>0</v>
      </c>
      <c r="WM250" s="1" t="n">
        <f aca="false">WL249*$B250</f>
        <v>0</v>
      </c>
      <c r="WN250" s="1" t="n">
        <f aca="false">WM249*$B250</f>
        <v>0</v>
      </c>
      <c r="WO250" s="1" t="n">
        <f aca="false">WN249*$B250</f>
        <v>0</v>
      </c>
      <c r="WP250" s="1" t="n">
        <f aca="false">WO249*$B250</f>
        <v>0</v>
      </c>
      <c r="WQ250" s="1" t="n">
        <f aca="false">WP249*$B250</f>
        <v>0</v>
      </c>
      <c r="WR250" s="1" t="n">
        <f aca="false">WQ249*$B250</f>
        <v>0</v>
      </c>
      <c r="WS250" s="1" t="n">
        <f aca="false">WR249*$B250</f>
        <v>0</v>
      </c>
      <c r="WT250" s="1" t="n">
        <f aca="false">WS249*$B250</f>
        <v>0</v>
      </c>
      <c r="WU250" s="1" t="n">
        <f aca="false">WT249*$B250</f>
        <v>0</v>
      </c>
      <c r="WV250" s="1" t="n">
        <f aca="false">WU249*$B250</f>
        <v>0</v>
      </c>
      <c r="WW250" s="1" t="n">
        <f aca="false">WV249*$B250</f>
        <v>0</v>
      </c>
      <c r="WX250" s="1" t="n">
        <f aca="false">WW249*$B250</f>
        <v>0</v>
      </c>
      <c r="WY250" s="1" t="n">
        <f aca="false">WX249*$B250</f>
        <v>0</v>
      </c>
      <c r="WZ250" s="1" t="n">
        <f aca="false">WY249*$B250</f>
        <v>0</v>
      </c>
      <c r="XA250" s="1" t="n">
        <f aca="false">WZ249*$B250</f>
        <v>0</v>
      </c>
      <c r="XB250" s="1" t="n">
        <f aca="false">XA249*$B250</f>
        <v>0</v>
      </c>
      <c r="XC250" s="1" t="n">
        <f aca="false">XB249*$B250</f>
        <v>0</v>
      </c>
      <c r="XD250" s="1" t="n">
        <f aca="false">XC249*$B250</f>
        <v>0</v>
      </c>
      <c r="XE250" s="1" t="n">
        <f aca="false">XD249*$B250</f>
        <v>0</v>
      </c>
      <c r="XF250" s="1" t="n">
        <f aca="false">XE249*$B250</f>
        <v>0</v>
      </c>
      <c r="XG250" s="1" t="n">
        <f aca="false">XF249*$B250</f>
        <v>0</v>
      </c>
      <c r="XH250" s="1" t="n">
        <f aca="false">XG249*$B250</f>
        <v>0</v>
      </c>
      <c r="XI250" s="1" t="n">
        <f aca="false">XH249*$B250</f>
        <v>0</v>
      </c>
      <c r="XJ250" s="1" t="n">
        <f aca="false">XI249*$B250</f>
        <v>0</v>
      </c>
      <c r="XK250" s="1" t="n">
        <f aca="false">XJ249*$B250</f>
        <v>0</v>
      </c>
      <c r="XL250" s="1" t="n">
        <f aca="false">XK249*$B250</f>
        <v>0</v>
      </c>
      <c r="XM250" s="1" t="n">
        <f aca="false">XL249*$B250</f>
        <v>0</v>
      </c>
      <c r="XN250" s="1" t="n">
        <f aca="false">XM249*$B250</f>
        <v>0</v>
      </c>
      <c r="XO250" s="1" t="n">
        <f aca="false">XN249*$B250</f>
        <v>0</v>
      </c>
      <c r="XP250" s="1" t="n">
        <f aca="false">XO249*$B250</f>
        <v>0</v>
      </c>
      <c r="XQ250" s="1" t="n">
        <f aca="false">XP249*$B250</f>
        <v>0</v>
      </c>
      <c r="XR250" s="1" t="n">
        <f aca="false">XQ249*$B250</f>
        <v>0</v>
      </c>
      <c r="XS250" s="1" t="n">
        <f aca="false">XR249*$B250</f>
        <v>0</v>
      </c>
      <c r="XT250" s="1" t="n">
        <f aca="false">XS249*$B250</f>
        <v>0</v>
      </c>
      <c r="XU250" s="1" t="n">
        <f aca="false">XT249*$B250</f>
        <v>0</v>
      </c>
      <c r="XV250" s="1" t="n">
        <f aca="false">XU249*$B250</f>
        <v>0</v>
      </c>
      <c r="XW250" s="1" t="n">
        <f aca="false">XV249*$B250</f>
        <v>0</v>
      </c>
      <c r="XX250" s="1" t="n">
        <f aca="false">XW249*$B250</f>
        <v>0</v>
      </c>
      <c r="XY250" s="1" t="n">
        <f aca="false">XX249*$B250</f>
        <v>0</v>
      </c>
      <c r="XZ250" s="1" t="n">
        <f aca="false">XY249*$B250</f>
        <v>0</v>
      </c>
      <c r="YA250" s="1" t="n">
        <f aca="false">XZ249*$B250</f>
        <v>0</v>
      </c>
      <c r="YB250" s="1" t="n">
        <f aca="false">YA249*$B250</f>
        <v>0</v>
      </c>
      <c r="YC250" s="1" t="n">
        <f aca="false">YB249*$B250</f>
        <v>0</v>
      </c>
      <c r="YD250" s="1" t="n">
        <f aca="false">YC249*$B250</f>
        <v>0</v>
      </c>
      <c r="YE250" s="1" t="n">
        <f aca="false">YD249*$B250</f>
        <v>0</v>
      </c>
      <c r="YF250" s="1" t="n">
        <f aca="false">YE249*$B250</f>
        <v>0</v>
      </c>
      <c r="YG250" s="1" t="n">
        <f aca="false">YF249*$B250</f>
        <v>0</v>
      </c>
      <c r="YH250" s="1" t="n">
        <f aca="false">YG249*$B250</f>
        <v>0</v>
      </c>
      <c r="YI250" s="1" t="n">
        <f aca="false">YH249*$B250</f>
        <v>0</v>
      </c>
      <c r="YJ250" s="1" t="n">
        <f aca="false">YI249*$B250</f>
        <v>0</v>
      </c>
      <c r="YK250" s="1" t="n">
        <f aca="false">YJ249*$B250</f>
        <v>0</v>
      </c>
      <c r="YL250" s="1" t="n">
        <f aca="false">YK249*$B250</f>
        <v>0</v>
      </c>
      <c r="YM250" s="1" t="n">
        <f aca="false">YL249*$B250</f>
        <v>0</v>
      </c>
      <c r="YN250" s="1" t="n">
        <f aca="false">YM249*$B250</f>
        <v>0</v>
      </c>
      <c r="YO250" s="1" t="n">
        <f aca="false">YN249*$B250</f>
        <v>0</v>
      </c>
      <c r="YP250" s="1" t="n">
        <f aca="false">YO249*$B250</f>
        <v>0</v>
      </c>
      <c r="YQ250" s="1" t="n">
        <f aca="false">YP249*$B250</f>
        <v>0</v>
      </c>
      <c r="YR250" s="1" t="n">
        <f aca="false">YQ249*$B250</f>
        <v>0</v>
      </c>
      <c r="YS250" s="1" t="n">
        <f aca="false">YR249*$B250</f>
        <v>0</v>
      </c>
      <c r="YT250" s="1" t="n">
        <f aca="false">YS249*$B250</f>
        <v>0</v>
      </c>
      <c r="YU250" s="1" t="n">
        <f aca="false">YT249*$B250</f>
        <v>0</v>
      </c>
      <c r="YV250" s="1" t="n">
        <f aca="false">YU249*$B250</f>
        <v>0</v>
      </c>
      <c r="YW250" s="1" t="n">
        <f aca="false">YV249*$B250</f>
        <v>0</v>
      </c>
      <c r="YX250" s="1" t="n">
        <f aca="false">YW249*$B250</f>
        <v>0</v>
      </c>
      <c r="YY250" s="1" t="n">
        <f aca="false">YX249*$B250</f>
        <v>0</v>
      </c>
      <c r="YZ250" s="1" t="n">
        <f aca="false">YY249*$B250</f>
        <v>0</v>
      </c>
      <c r="ZA250" s="1" t="n">
        <f aca="false">YZ249*$B250</f>
        <v>0</v>
      </c>
      <c r="ZB250" s="1" t="n">
        <f aca="false">ZA249*$B250</f>
        <v>0</v>
      </c>
      <c r="ZC250" s="1" t="n">
        <f aca="false">ZB249*$B250</f>
        <v>0</v>
      </c>
      <c r="ZD250" s="1" t="n">
        <f aca="false">ZC249*$B250</f>
        <v>0</v>
      </c>
      <c r="ZE250" s="1" t="n">
        <f aca="false">ZD249*$B250</f>
        <v>0</v>
      </c>
      <c r="ZF250" s="1" t="n">
        <f aca="false">ZE249*$B250</f>
        <v>0</v>
      </c>
      <c r="ZG250" s="1" t="n">
        <f aca="false">ZF249*$B250</f>
        <v>0</v>
      </c>
      <c r="ZH250" s="1" t="n">
        <f aca="false">ZG249*$B250</f>
        <v>0</v>
      </c>
      <c r="ZI250" s="1" t="n">
        <f aca="false">ZH249*$B250</f>
        <v>0</v>
      </c>
      <c r="ZJ250" s="1" t="n">
        <f aca="false">ZI249*$B250</f>
        <v>0</v>
      </c>
      <c r="ZK250" s="1" t="n">
        <f aca="false">ZJ249*$B250</f>
        <v>0</v>
      </c>
      <c r="ZL250" s="1" t="n">
        <f aca="false">ZK249*$B250</f>
        <v>0</v>
      </c>
      <c r="ZM250" s="1" t="n">
        <f aca="false">ZL249*$B250</f>
        <v>0</v>
      </c>
      <c r="ZN250" s="1" t="n">
        <f aca="false">ZM249*$B250</f>
        <v>0</v>
      </c>
      <c r="ZO250" s="1" t="n">
        <f aca="false">ZN249*$B250</f>
        <v>0</v>
      </c>
      <c r="ZP250" s="1" t="n">
        <f aca="false">ZO249*$B250</f>
        <v>0</v>
      </c>
      <c r="ZQ250" s="1" t="n">
        <f aca="false">ZP249*$B250</f>
        <v>0</v>
      </c>
      <c r="ZR250" s="1" t="n">
        <f aca="false">ZQ249*$B250</f>
        <v>0</v>
      </c>
      <c r="ZS250" s="1" t="n">
        <f aca="false">ZR249*$B250</f>
        <v>0</v>
      </c>
      <c r="ZT250" s="1" t="n">
        <f aca="false">ZS249*$B250</f>
        <v>0</v>
      </c>
      <c r="ZU250" s="1" t="n">
        <f aca="false">ZT249*$B250</f>
        <v>0</v>
      </c>
      <c r="ZV250" s="1" t="n">
        <f aca="false">ZU249*$B250</f>
        <v>0</v>
      </c>
      <c r="ZW250" s="1" t="n">
        <f aca="false">ZV249*$B250</f>
        <v>0</v>
      </c>
      <c r="ZX250" s="1" t="n">
        <f aca="false">ZW249*$B250</f>
        <v>0</v>
      </c>
      <c r="ZY250" s="1" t="n">
        <f aca="false">ZX249*$B250</f>
        <v>0</v>
      </c>
      <c r="ZZ250" s="1" t="n">
        <f aca="false">ZY249*$B250</f>
        <v>0</v>
      </c>
      <c r="AAA250" s="1" t="n">
        <f aca="false">ZZ249*$B250</f>
        <v>0</v>
      </c>
      <c r="AAB250" s="1" t="n">
        <f aca="false">AAA249*$B250</f>
        <v>0</v>
      </c>
      <c r="AAC250" s="1" t="n">
        <f aca="false">AAB249*$B250</f>
        <v>0</v>
      </c>
      <c r="AAD250" s="1" t="n">
        <f aca="false">AAC249*$B250</f>
        <v>0</v>
      </c>
      <c r="AAE250" s="1" t="n">
        <f aca="false">AAD249*$B250</f>
        <v>0</v>
      </c>
      <c r="AAF250" s="1" t="n">
        <f aca="false">AAE249*$B250</f>
        <v>0</v>
      </c>
      <c r="AAG250" s="1" t="n">
        <f aca="false">AAF249*$B250</f>
        <v>0</v>
      </c>
      <c r="AAH250" s="1" t="n">
        <f aca="false">AAG249*$B250</f>
        <v>0</v>
      </c>
      <c r="AAI250" s="1" t="n">
        <f aca="false">AAH249*$B250</f>
        <v>0</v>
      </c>
      <c r="AAJ250" s="1" t="n">
        <f aca="false">AAI249*$B250</f>
        <v>0</v>
      </c>
      <c r="AAK250" s="1" t="n">
        <f aca="false">AAJ249*$B250</f>
        <v>0</v>
      </c>
      <c r="AAL250" s="1" t="n">
        <f aca="false">AAK249*$B250</f>
        <v>0</v>
      </c>
      <c r="AAM250" s="1" t="n">
        <f aca="false">AAL249*$B250</f>
        <v>0</v>
      </c>
      <c r="AAN250" s="1" t="n">
        <f aca="false">AAM249*$B250</f>
        <v>0</v>
      </c>
      <c r="AAO250" s="1" t="n">
        <f aca="false">AAN249*$B250</f>
        <v>0</v>
      </c>
      <c r="AAP250" s="1" t="n">
        <f aca="false">AAO249*$B250</f>
        <v>0</v>
      </c>
      <c r="AAQ250" s="1" t="n">
        <f aca="false">AAP249*$B250</f>
        <v>0</v>
      </c>
      <c r="AAR250" s="1" t="n">
        <f aca="false">AAQ249*$B250</f>
        <v>0</v>
      </c>
      <c r="AAS250" s="1" t="n">
        <f aca="false">AAR249*$B250</f>
        <v>0</v>
      </c>
      <c r="AAT250" s="1" t="n">
        <f aca="false">AAS249*$B250</f>
        <v>0</v>
      </c>
      <c r="AAU250" s="1" t="n">
        <f aca="false">AAT249*$B250</f>
        <v>0</v>
      </c>
      <c r="AAV250" s="1" t="n">
        <f aca="false">AAU249*$B250</f>
        <v>0</v>
      </c>
      <c r="AAW250" s="1" t="n">
        <f aca="false">AAV249*$B250</f>
        <v>0</v>
      </c>
      <c r="AAX250" s="1" t="n">
        <f aca="false">AAW249*$B250</f>
        <v>0</v>
      </c>
      <c r="AAY250" s="1" t="n">
        <f aca="false">AAX249*$B250</f>
        <v>0</v>
      </c>
      <c r="AAZ250" s="1" t="n">
        <f aca="false">AAY249*$B250</f>
        <v>0</v>
      </c>
      <c r="ABA250" s="1" t="n">
        <f aca="false">AAZ249*$B250</f>
        <v>0</v>
      </c>
      <c r="ABB250" s="1" t="n">
        <f aca="false">ABA249*$B250</f>
        <v>0</v>
      </c>
      <c r="ABC250" s="1" t="n">
        <f aca="false">ABB249*$B250</f>
        <v>0</v>
      </c>
      <c r="ABD250" s="1" t="n">
        <f aca="false">ABC249*$B250</f>
        <v>0</v>
      </c>
      <c r="ABE250" s="1" t="n">
        <f aca="false">ABD249*$B250</f>
        <v>0</v>
      </c>
      <c r="ABF250" s="1" t="n">
        <f aca="false">ABE249*$B250</f>
        <v>0</v>
      </c>
      <c r="ABG250" s="1" t="n">
        <f aca="false">ABF249*$B250</f>
        <v>0</v>
      </c>
      <c r="ABH250" s="1" t="n">
        <f aca="false">ABG249*$B250</f>
        <v>0</v>
      </c>
      <c r="ABI250" s="1" t="n">
        <f aca="false">ABH249*$B250</f>
        <v>0</v>
      </c>
      <c r="ABJ250" s="1" t="n">
        <f aca="false">ABI249*$B250</f>
        <v>0</v>
      </c>
      <c r="ABK250" s="1" t="n">
        <f aca="false">ABJ249*$B250</f>
        <v>0</v>
      </c>
      <c r="ABL250" s="1" t="n">
        <f aca="false">ABK249*$B250</f>
        <v>0</v>
      </c>
      <c r="ABM250" s="1" t="n">
        <f aca="false">ABL249*$B250</f>
        <v>0</v>
      </c>
      <c r="ABN250" s="1" t="n">
        <f aca="false">ABM249*$B250</f>
        <v>0</v>
      </c>
      <c r="ABO250" s="1" t="n">
        <f aca="false">ABN249*$B250</f>
        <v>0</v>
      </c>
      <c r="ABP250" s="1" t="n">
        <f aca="false">ABO249*$B250</f>
        <v>0</v>
      </c>
      <c r="ABQ250" s="1" t="n">
        <f aca="false">ABP249*$B250</f>
        <v>0</v>
      </c>
      <c r="ABR250" s="1" t="n">
        <f aca="false">ABQ249*$B250</f>
        <v>0</v>
      </c>
      <c r="ABS250" s="1" t="n">
        <f aca="false">ABR249*$B250</f>
        <v>0</v>
      </c>
      <c r="ABT250" s="1" t="n">
        <f aca="false">ABS249*$B250</f>
        <v>0</v>
      </c>
      <c r="ABU250" s="1" t="n">
        <f aca="false">ABT249*$B250</f>
        <v>0</v>
      </c>
      <c r="ABV250" s="1" t="n">
        <f aca="false">ABU249*$B250</f>
        <v>0</v>
      </c>
      <c r="ABW250" s="1" t="n">
        <f aca="false">ABV249*$B250</f>
        <v>0</v>
      </c>
      <c r="ABX250" s="1" t="n">
        <f aca="false">ABW249*$B250</f>
        <v>0</v>
      </c>
      <c r="ABY250" s="1" t="n">
        <f aca="false">ABX249*$B250</f>
        <v>0</v>
      </c>
      <c r="ABZ250" s="1" t="n">
        <f aca="false">ABY249*$B250</f>
        <v>0</v>
      </c>
      <c r="ACA250" s="1" t="n">
        <f aca="false">ABZ249*$B250</f>
        <v>0</v>
      </c>
      <c r="ACB250" s="1" t="n">
        <f aca="false">ACA249*$B250</f>
        <v>0</v>
      </c>
      <c r="ACC250" s="1" t="n">
        <f aca="false">ACB249*$B250</f>
        <v>0</v>
      </c>
      <c r="ACD250" s="1" t="n">
        <f aca="false">ACC249*$B250</f>
        <v>0</v>
      </c>
      <c r="ACE250" s="1" t="n">
        <f aca="false">ACD249*$B250</f>
        <v>0</v>
      </c>
      <c r="ACF250" s="1" t="n">
        <f aca="false">ACE249*$B250</f>
        <v>0</v>
      </c>
      <c r="ACG250" s="1" t="n">
        <f aca="false">ACF249*$B250</f>
        <v>0</v>
      </c>
      <c r="ACH250" s="1" t="n">
        <f aca="false">ACG249*$B250</f>
        <v>0</v>
      </c>
      <c r="ACI250" s="1" t="n">
        <f aca="false">ACH249*$B250</f>
        <v>0</v>
      </c>
      <c r="ACJ250" s="1" t="n">
        <f aca="false">ACI249*$B250</f>
        <v>0</v>
      </c>
      <c r="ACK250" s="1" t="n">
        <f aca="false">ACJ249*$B250</f>
        <v>0</v>
      </c>
      <c r="ACL250" s="1" t="n">
        <f aca="false">ACK249*$B250</f>
        <v>0</v>
      </c>
      <c r="ACM250" s="1" t="n">
        <f aca="false">ACL249*$B250</f>
        <v>0</v>
      </c>
      <c r="ACN250" s="1" t="n">
        <f aca="false">ACM249*$B250</f>
        <v>0</v>
      </c>
      <c r="ACO250" s="1" t="n">
        <f aca="false">ACN249*$B250</f>
        <v>0</v>
      </c>
      <c r="ACP250" s="1" t="n">
        <f aca="false">ACO249*$B250</f>
        <v>0</v>
      </c>
      <c r="ACQ250" s="1" t="n">
        <f aca="false">ACP249*$B250</f>
        <v>0</v>
      </c>
      <c r="ACR250" s="1" t="n">
        <f aca="false">ACQ249*$B250</f>
        <v>0</v>
      </c>
      <c r="ACS250" s="1" t="n">
        <f aca="false">ACR249*$B250</f>
        <v>0</v>
      </c>
      <c r="ACT250" s="1" t="n">
        <f aca="false">ACS249*$B250</f>
        <v>0</v>
      </c>
      <c r="ACU250" s="1" t="n">
        <f aca="false">ACT249*$B250</f>
        <v>0</v>
      </c>
      <c r="ACV250" s="1" t="n">
        <f aca="false">ACU249*$B250</f>
        <v>0</v>
      </c>
      <c r="ACW250" s="1" t="n">
        <f aca="false">ACV249*$B250</f>
        <v>0</v>
      </c>
      <c r="ACX250" s="1" t="n">
        <f aca="false">ACW249*$B250</f>
        <v>0</v>
      </c>
      <c r="ACY250" s="1" t="n">
        <f aca="false">ACX249*$B250</f>
        <v>0</v>
      </c>
      <c r="ACZ250" s="1" t="n">
        <f aca="false">ACY249*$B250</f>
        <v>0</v>
      </c>
      <c r="ADA250" s="1" t="n">
        <f aca="false">ACZ249*$B250</f>
        <v>0</v>
      </c>
      <c r="ADB250" s="1" t="n">
        <f aca="false">ADA249*$B250</f>
        <v>0</v>
      </c>
      <c r="ADC250" s="1" t="n">
        <f aca="false">ADB249*$B250</f>
        <v>0</v>
      </c>
      <c r="ADD250" s="1" t="n">
        <f aca="false">ADC249*$B250</f>
        <v>0</v>
      </c>
      <c r="ADE250" s="1" t="n">
        <f aca="false">ADD249*$B250</f>
        <v>0</v>
      </c>
      <c r="ADF250" s="1" t="n">
        <f aca="false">ADE249*$B250</f>
        <v>0</v>
      </c>
      <c r="ADG250" s="1" t="n">
        <f aca="false">ADF249*$B250</f>
        <v>0</v>
      </c>
      <c r="ADH250" s="1" t="n">
        <f aca="false">ADG249*$B250</f>
        <v>0</v>
      </c>
      <c r="ADI250" s="1" t="n">
        <f aca="false">ADH249*$B250</f>
        <v>0</v>
      </c>
      <c r="ADJ250" s="1" t="n">
        <f aca="false">ADI249*$B250</f>
        <v>0</v>
      </c>
      <c r="ADK250" s="1" t="n">
        <f aca="false">ADJ249*$B250</f>
        <v>0</v>
      </c>
      <c r="ADL250" s="1" t="n">
        <f aca="false">ADK249*$B250</f>
        <v>0</v>
      </c>
      <c r="ADM250" s="1" t="n">
        <f aca="false">ADL249*$B250</f>
        <v>0</v>
      </c>
      <c r="ADN250" s="1" t="n">
        <f aca="false">ADM249*$B250</f>
        <v>0</v>
      </c>
      <c r="ADO250" s="1" t="n">
        <f aca="false">ADN249*$B250</f>
        <v>0</v>
      </c>
      <c r="ADP250" s="1" t="n">
        <f aca="false">ADO249*$B250</f>
        <v>0</v>
      </c>
      <c r="ADQ250" s="1" t="n">
        <f aca="false">ADP249*$B250</f>
        <v>0</v>
      </c>
      <c r="ADR250" s="1" t="n">
        <f aca="false">ADQ249*$B250</f>
        <v>0</v>
      </c>
      <c r="ADS250" s="1" t="n">
        <f aca="false">ADR249*$B250</f>
        <v>0</v>
      </c>
      <c r="ADT250" s="1" t="n">
        <f aca="false">ADS249*$B250</f>
        <v>0</v>
      </c>
      <c r="ADU250" s="1" t="n">
        <f aca="false">ADT249*$B250</f>
        <v>0</v>
      </c>
      <c r="ADV250" s="1" t="n">
        <f aca="false">ADU249*$B250</f>
        <v>0</v>
      </c>
      <c r="ADW250" s="1" t="n">
        <f aca="false">ADV249*$B250</f>
        <v>0</v>
      </c>
      <c r="ADX250" s="1" t="n">
        <f aca="false">ADW249*$B250</f>
        <v>0</v>
      </c>
      <c r="ADY250" s="1" t="n">
        <f aca="false">ADX249*$B250</f>
        <v>0</v>
      </c>
      <c r="ADZ250" s="1" t="n">
        <f aca="false">ADY249*$B250</f>
        <v>0</v>
      </c>
      <c r="AEA250" s="1" t="n">
        <f aca="false">ADZ249*$B250</f>
        <v>0</v>
      </c>
      <c r="AEB250" s="1" t="n">
        <f aca="false">AEA249*$B250</f>
        <v>0</v>
      </c>
      <c r="AEC250" s="1" t="n">
        <f aca="false">AEB249*$B250</f>
        <v>0</v>
      </c>
      <c r="AED250" s="1" t="n">
        <f aca="false">AEC249*$B250</f>
        <v>0</v>
      </c>
      <c r="AEE250" s="1" t="n">
        <f aca="false">AED249*$B250</f>
        <v>0</v>
      </c>
      <c r="AEF250" s="1" t="n">
        <f aca="false">AEE249*$B250</f>
        <v>0</v>
      </c>
      <c r="AEG250" s="1" t="n">
        <f aca="false">AEF249*$B250</f>
        <v>0</v>
      </c>
      <c r="AEH250" s="1" t="n">
        <f aca="false">AEG249*$B250</f>
        <v>0</v>
      </c>
      <c r="AEI250" s="1" t="n">
        <f aca="false">AEH249*$B250</f>
        <v>0</v>
      </c>
      <c r="AEJ250" s="1" t="n">
        <f aca="false">AEI249*$B250</f>
        <v>0</v>
      </c>
      <c r="AEK250" s="1" t="n">
        <f aca="false">AEJ249*$B250</f>
        <v>0</v>
      </c>
      <c r="AEL250" s="1" t="n">
        <f aca="false">AEK249*$B250</f>
        <v>0</v>
      </c>
      <c r="AEM250" s="1" t="n">
        <f aca="false">AEL249*$B250</f>
        <v>0</v>
      </c>
      <c r="AEN250" s="1" t="n">
        <f aca="false">AEM249*$B250</f>
        <v>0</v>
      </c>
      <c r="AEO250" s="1" t="n">
        <f aca="false">AEN249*$B250</f>
        <v>0</v>
      </c>
      <c r="AEP250" s="1" t="n">
        <f aca="false">AEO249*$B250</f>
        <v>0</v>
      </c>
      <c r="AEQ250" s="1" t="n">
        <f aca="false">AEP249*$B250</f>
        <v>0</v>
      </c>
      <c r="AER250" s="1" t="n">
        <f aca="false">AEQ249*$B250</f>
        <v>0</v>
      </c>
      <c r="AES250" s="1" t="n">
        <f aca="false">AER249*$B250</f>
        <v>0</v>
      </c>
      <c r="AET250" s="1" t="n">
        <f aca="false">AES249*$B250</f>
        <v>0</v>
      </c>
      <c r="AEU250" s="1" t="n">
        <f aca="false">AET249*$B250</f>
        <v>0</v>
      </c>
      <c r="AEV250" s="1" t="n">
        <f aca="false">AEU249*$B250</f>
        <v>0</v>
      </c>
      <c r="AEW250" s="1" t="n">
        <f aca="false">AEV249*$B250</f>
        <v>0</v>
      </c>
      <c r="AEX250" s="1" t="n">
        <f aca="false">AEW249*$B250</f>
        <v>0</v>
      </c>
      <c r="AEY250" s="1" t="n">
        <f aca="false">AEX249*$B250</f>
        <v>0</v>
      </c>
      <c r="AEZ250" s="1" t="n">
        <f aca="false">AEY249*$B250</f>
        <v>0</v>
      </c>
      <c r="AFA250" s="1" t="n">
        <f aca="false">AEZ249*$B250</f>
        <v>0</v>
      </c>
      <c r="AFB250" s="1" t="n">
        <f aca="false">AFA249*$B250</f>
        <v>0</v>
      </c>
      <c r="AFC250" s="1" t="n">
        <f aca="false">AFB249*$B250</f>
        <v>0</v>
      </c>
      <c r="AFD250" s="1" t="n">
        <f aca="false">AFC249*$B250</f>
        <v>0</v>
      </c>
      <c r="AFE250" s="1" t="n">
        <f aca="false">AFD249*$B250</f>
        <v>0</v>
      </c>
      <c r="AFF250" s="1" t="n">
        <f aca="false">AFE249*$B250</f>
        <v>0</v>
      </c>
      <c r="AFG250" s="1" t="n">
        <f aca="false">AFF249*$B250</f>
        <v>0</v>
      </c>
      <c r="AFH250" s="1" t="n">
        <f aca="false">AFG249*$B250</f>
        <v>0</v>
      </c>
      <c r="AFI250" s="1" t="n">
        <f aca="false">AFH249*$B250</f>
        <v>0</v>
      </c>
      <c r="AFJ250" s="1" t="n">
        <f aca="false">AFI249*$B250</f>
        <v>0</v>
      </c>
      <c r="AFK250" s="1" t="n">
        <f aca="false">AFJ249*$B250</f>
        <v>0</v>
      </c>
      <c r="AFL250" s="1" t="n">
        <f aca="false">AFK249*$B250</f>
        <v>0</v>
      </c>
      <c r="AFM250" s="1" t="n">
        <f aca="false">AFL249*$B250</f>
        <v>0</v>
      </c>
      <c r="AFN250" s="1" t="n">
        <f aca="false">AFM249*$B250</f>
        <v>0</v>
      </c>
      <c r="AFO250" s="1" t="n">
        <f aca="false">AFN249*$B250</f>
        <v>0</v>
      </c>
      <c r="AFP250" s="1" t="n">
        <f aca="false">AFO249*$B250</f>
        <v>0</v>
      </c>
      <c r="AFQ250" s="1" t="n">
        <f aca="false">AFP249*$B250</f>
        <v>0</v>
      </c>
      <c r="AFR250" s="1" t="n">
        <f aca="false">AFQ249*$B250</f>
        <v>0</v>
      </c>
      <c r="AFS250" s="1" t="n">
        <f aca="false">AFR249*$B250</f>
        <v>0</v>
      </c>
      <c r="AFT250" s="1" t="n">
        <f aca="false">AFS249*$B250</f>
        <v>0</v>
      </c>
      <c r="AFU250" s="1" t="n">
        <f aca="false">AFT249*$B250</f>
        <v>0</v>
      </c>
      <c r="AFV250" s="1" t="n">
        <f aca="false">AFU249*$B250</f>
        <v>0</v>
      </c>
      <c r="AFW250" s="1" t="n">
        <f aca="false">AFV249*$B250</f>
        <v>0</v>
      </c>
      <c r="AFX250" s="1" t="n">
        <f aca="false">AFW249*$B250</f>
        <v>0</v>
      </c>
      <c r="AFY250" s="1" t="n">
        <f aca="false">AFX249*$B250</f>
        <v>0</v>
      </c>
      <c r="AFZ250" s="1" t="n">
        <f aca="false">AFY249*$B250</f>
        <v>0</v>
      </c>
      <c r="AGA250" s="1" t="n">
        <f aca="false">AFZ249*$B250</f>
        <v>0</v>
      </c>
      <c r="AGB250" s="1" t="n">
        <f aca="false">AGA249*$B250</f>
        <v>0</v>
      </c>
      <c r="AGC250" s="1" t="n">
        <f aca="false">AGB249*$B250</f>
        <v>0</v>
      </c>
      <c r="AGD250" s="1" t="n">
        <f aca="false">AGC249*$B250</f>
        <v>0</v>
      </c>
      <c r="AGE250" s="1" t="n">
        <f aca="false">AGD249*$B250</f>
        <v>0</v>
      </c>
      <c r="AGF250" s="1" t="n">
        <f aca="false">AGE249*$B250</f>
        <v>0</v>
      </c>
      <c r="AGG250" s="1" t="n">
        <f aca="false">AGF249*$B250</f>
        <v>0</v>
      </c>
      <c r="AGH250" s="1" t="n">
        <f aca="false">AGG249*$B250</f>
        <v>0</v>
      </c>
      <c r="AGI250" s="1" t="n">
        <f aca="false">AGH249*$B250</f>
        <v>0</v>
      </c>
      <c r="AGJ250" s="1" t="n">
        <f aca="false">AGI249*$B250</f>
        <v>0</v>
      </c>
      <c r="AGK250" s="1" t="n">
        <f aca="false">AGJ249*$B250</f>
        <v>0</v>
      </c>
      <c r="AGL250" s="1" t="n">
        <f aca="false">AGK249*$B250</f>
        <v>0</v>
      </c>
      <c r="AGM250" s="1" t="n">
        <f aca="false">AGL249*$B250</f>
        <v>0</v>
      </c>
      <c r="AGN250" s="1" t="n">
        <f aca="false">AGM249*$B250</f>
        <v>0</v>
      </c>
      <c r="AGO250" s="1" t="n">
        <f aca="false">AGN249*$B250</f>
        <v>0</v>
      </c>
      <c r="AGP250" s="1" t="n">
        <f aca="false">AGO249*$B250</f>
        <v>0</v>
      </c>
      <c r="AGQ250" s="1" t="n">
        <f aca="false">AGP249*$B250</f>
        <v>0</v>
      </c>
      <c r="AGR250" s="1" t="n">
        <f aca="false">AGQ249*$B250</f>
        <v>0</v>
      </c>
      <c r="AGS250" s="1" t="n">
        <f aca="false">AGR249*$B250</f>
        <v>0</v>
      </c>
      <c r="AGT250" s="1" t="n">
        <f aca="false">AGS249*$B250</f>
        <v>0</v>
      </c>
      <c r="AGU250" s="1" t="n">
        <f aca="false">AGT249*$B250</f>
        <v>0</v>
      </c>
      <c r="AGV250" s="1" t="n">
        <f aca="false">AGU249*$B250</f>
        <v>0</v>
      </c>
      <c r="AGW250" s="1" t="n">
        <f aca="false">AGV249*$B250</f>
        <v>0</v>
      </c>
      <c r="AGX250" s="1" t="n">
        <f aca="false">AGW249*$B250</f>
        <v>0</v>
      </c>
      <c r="AGY250" s="1" t="n">
        <f aca="false">AGX249*$B250</f>
        <v>0</v>
      </c>
      <c r="AGZ250" s="1" t="n">
        <f aca="false">AGY249*$B250</f>
        <v>0</v>
      </c>
      <c r="AHA250" s="1" t="n">
        <f aca="false">AGZ249*$B250</f>
        <v>0</v>
      </c>
      <c r="AHB250" s="1" t="n">
        <f aca="false">AHA249*$B250</f>
        <v>0</v>
      </c>
      <c r="AHC250" s="1" t="n">
        <f aca="false">AHB249*$B250</f>
        <v>0</v>
      </c>
      <c r="AHD250" s="1" t="n">
        <f aca="false">AHC249*$B250</f>
        <v>0</v>
      </c>
      <c r="AHE250" s="1" t="n">
        <f aca="false">AHD249*$B250</f>
        <v>0</v>
      </c>
      <c r="AHF250" s="1" t="n">
        <f aca="false">AHE249*$B250</f>
        <v>0</v>
      </c>
      <c r="AHG250" s="1" t="n">
        <f aca="false">AHF249*$B250</f>
        <v>0</v>
      </c>
      <c r="AHH250" s="1" t="n">
        <f aca="false">AHG249*$B250</f>
        <v>0</v>
      </c>
      <c r="AHI250" s="1" t="n">
        <f aca="false">AHH249*$B250</f>
        <v>0</v>
      </c>
      <c r="AHJ250" s="1" t="n">
        <f aca="false">AHI249*$B250</f>
        <v>0</v>
      </c>
      <c r="AHK250" s="1" t="n">
        <f aca="false">AHJ249*$B250</f>
        <v>0</v>
      </c>
      <c r="AHL250" s="1" t="n">
        <f aca="false">AHK249*$B250</f>
        <v>0</v>
      </c>
      <c r="AHM250" s="1" t="n">
        <f aca="false">AHL249*$B250</f>
        <v>0</v>
      </c>
      <c r="AHN250" s="1" t="n">
        <f aca="false">AHM249*$B250</f>
        <v>0</v>
      </c>
      <c r="AHO250" s="1" t="n">
        <f aca="false">AHN249*$B250</f>
        <v>0</v>
      </c>
      <c r="AHP250" s="1" t="n">
        <f aca="false">AHO249*$B250</f>
        <v>0</v>
      </c>
      <c r="AHQ250" s="1" t="n">
        <f aca="false">AHP249*$B250</f>
        <v>0</v>
      </c>
      <c r="AHR250" s="1" t="n">
        <f aca="false">AHQ249*$B250</f>
        <v>0</v>
      </c>
      <c r="AHS250" s="1" t="n">
        <f aca="false">AHR249*$B250</f>
        <v>0</v>
      </c>
      <c r="AHT250" s="1" t="n">
        <f aca="false">AHS249*$B250</f>
        <v>0</v>
      </c>
      <c r="AHU250" s="1" t="n">
        <f aca="false">AHT249*$B250</f>
        <v>0</v>
      </c>
      <c r="AHV250" s="1" t="n">
        <f aca="false">AHU249*$B250</f>
        <v>0</v>
      </c>
      <c r="AHW250" s="1" t="n">
        <f aca="false">AHV249*$B250</f>
        <v>0</v>
      </c>
      <c r="AHX250" s="1" t="n">
        <f aca="false">AHW249*$B250</f>
        <v>0</v>
      </c>
      <c r="AHY250" s="1" t="n">
        <f aca="false">AHX249*$B250</f>
        <v>0</v>
      </c>
      <c r="AHZ250" s="1" t="n">
        <f aca="false">AHY249*$B250</f>
        <v>0</v>
      </c>
      <c r="AIA250" s="1" t="n">
        <f aca="false">AHZ249*$B250</f>
        <v>0</v>
      </c>
      <c r="AIB250" s="1" t="n">
        <f aca="false">AIA249*$B250</f>
        <v>0</v>
      </c>
      <c r="AIC250" s="1" t="n">
        <f aca="false">AIB249*$B250</f>
        <v>0</v>
      </c>
      <c r="AID250" s="1" t="n">
        <f aca="false">AIC249*$B250</f>
        <v>0</v>
      </c>
      <c r="AIE250" s="1" t="n">
        <f aca="false">AID249*$B250</f>
        <v>0</v>
      </c>
      <c r="AIF250" s="1" t="n">
        <f aca="false">AIE249*$B250</f>
        <v>0</v>
      </c>
      <c r="AIG250" s="1" t="n">
        <f aca="false">AIF249*$B250</f>
        <v>0</v>
      </c>
      <c r="AIH250" s="1" t="n">
        <f aca="false">AIG249*$B250</f>
        <v>0</v>
      </c>
      <c r="AII250" s="1" t="n">
        <f aca="false">AIH249*$B250</f>
        <v>0</v>
      </c>
      <c r="AIJ250" s="1" t="n">
        <f aca="false">AII249*$B250</f>
        <v>0</v>
      </c>
      <c r="AIK250" s="1" t="n">
        <f aca="false">AIJ249*$B250</f>
        <v>0</v>
      </c>
      <c r="AIL250" s="1" t="n">
        <f aca="false">AIK249*$B250</f>
        <v>0</v>
      </c>
      <c r="AIM250" s="1" t="n">
        <f aca="false">AIL249*$B250</f>
        <v>0</v>
      </c>
      <c r="AIN250" s="1" t="n">
        <f aca="false">AIM249*$B250</f>
        <v>0</v>
      </c>
      <c r="AIO250" s="1" t="n">
        <f aca="false">AIN249*$B250</f>
        <v>0</v>
      </c>
      <c r="AIP250" s="1" t="n">
        <f aca="false">AIO249*$B250</f>
        <v>0</v>
      </c>
      <c r="AIQ250" s="1" t="n">
        <f aca="false">AIP249*$B250</f>
        <v>0</v>
      </c>
      <c r="AIR250" s="1" t="n">
        <f aca="false">AIQ249*$B250</f>
        <v>0</v>
      </c>
      <c r="AIS250" s="1" t="n">
        <f aca="false">AIR249*$B250</f>
        <v>0</v>
      </c>
      <c r="AIT250" s="1" t="n">
        <f aca="false">AIS249*$B250</f>
        <v>0</v>
      </c>
      <c r="AIU250" s="1" t="n">
        <f aca="false">AIT249*$B250</f>
        <v>0</v>
      </c>
      <c r="AIV250" s="1" t="n">
        <f aca="false">AIU249*$B250</f>
        <v>0</v>
      </c>
      <c r="AIW250" s="1" t="n">
        <f aca="false">AIV249*$B250</f>
        <v>0</v>
      </c>
      <c r="AIX250" s="1" t="n">
        <f aca="false">AIW249*$B250</f>
        <v>0</v>
      </c>
      <c r="AIY250" s="1" t="n">
        <f aca="false">AIX249*$B250</f>
        <v>0</v>
      </c>
      <c r="AIZ250" s="1" t="n">
        <f aca="false">AIY249*$B250</f>
        <v>0</v>
      </c>
      <c r="AJA250" s="1" t="n">
        <f aca="false">AIZ249*$B250</f>
        <v>0</v>
      </c>
      <c r="AJB250" s="1" t="n">
        <f aca="false">AJA249*$B250</f>
        <v>0</v>
      </c>
      <c r="AJC250" s="1" t="n">
        <f aca="false">AJB249*$B250</f>
        <v>0</v>
      </c>
      <c r="AJD250" s="1" t="n">
        <f aca="false">AJC249*$B250</f>
        <v>0</v>
      </c>
      <c r="AJE250" s="1" t="n">
        <f aca="false">AJD249*$B250</f>
        <v>0</v>
      </c>
      <c r="AJF250" s="1" t="n">
        <f aca="false">AJE249*$B250</f>
        <v>0</v>
      </c>
      <c r="AJG250" s="1" t="n">
        <f aca="false">AJF249*$B250</f>
        <v>0</v>
      </c>
      <c r="AJH250" s="1" t="n">
        <f aca="false">AJG249*$B250</f>
        <v>0</v>
      </c>
      <c r="AJI250" s="1" t="n">
        <f aca="false">AJH249*$B250</f>
        <v>0</v>
      </c>
      <c r="AJJ250" s="1" t="n">
        <f aca="false">AJI249*$B250</f>
        <v>0</v>
      </c>
      <c r="AJK250" s="1" t="n">
        <f aca="false">AJJ249*$B250</f>
        <v>0</v>
      </c>
      <c r="AJL250" s="1" t="n">
        <f aca="false">AJK249*$B250</f>
        <v>0</v>
      </c>
      <c r="AJM250" s="1" t="n">
        <f aca="false">AJL249*$B250</f>
        <v>0</v>
      </c>
      <c r="AJN250" s="1" t="n">
        <f aca="false">AJM249*$B250</f>
        <v>0</v>
      </c>
      <c r="AJO250" s="1" t="n">
        <f aca="false">AJN249*$B250</f>
        <v>0</v>
      </c>
      <c r="AJP250" s="1" t="n">
        <f aca="false">AJO249*$B250</f>
        <v>0</v>
      </c>
      <c r="AJQ250" s="1" t="n">
        <f aca="false">AJP249*$B250</f>
        <v>0</v>
      </c>
      <c r="AJR250" s="1" t="n">
        <f aca="false">AJQ249*$B250</f>
        <v>0</v>
      </c>
      <c r="AJS250" s="1" t="n">
        <f aca="false">AJR249*$B250</f>
        <v>0</v>
      </c>
      <c r="AJT250" s="1" t="n">
        <f aca="false">AJS249*$B250</f>
        <v>0</v>
      </c>
      <c r="AJU250" s="1" t="n">
        <f aca="false">AJT249*$B250</f>
        <v>0</v>
      </c>
      <c r="AJV250" s="1" t="n">
        <f aca="false">AJU249*$B250</f>
        <v>0</v>
      </c>
      <c r="AJW250" s="1" t="n">
        <f aca="false">AJV249*$B250</f>
        <v>0</v>
      </c>
      <c r="AJX250" s="1" t="n">
        <f aca="false">AJW249*$B250</f>
        <v>0</v>
      </c>
      <c r="AJY250" s="1" t="n">
        <f aca="false">AJX249*$B250</f>
        <v>0</v>
      </c>
      <c r="AJZ250" s="1" t="n">
        <f aca="false">AJY249*$B250</f>
        <v>0</v>
      </c>
      <c r="AKA250" s="1" t="n">
        <f aca="false">AJZ249*$B250</f>
        <v>0</v>
      </c>
      <c r="AKB250" s="1" t="n">
        <f aca="false">AKA249*$B250</f>
        <v>0</v>
      </c>
      <c r="AKC250" s="1" t="n">
        <f aca="false">AKB249*$B250</f>
        <v>0</v>
      </c>
      <c r="AKD250" s="1" t="n">
        <f aca="false">AKC249*$B250</f>
        <v>0</v>
      </c>
      <c r="AKE250" s="1" t="n">
        <f aca="false">AKD249*$B250</f>
        <v>0</v>
      </c>
      <c r="AKF250" s="1" t="n">
        <f aca="false">AKE249*$B250</f>
        <v>0</v>
      </c>
      <c r="AKG250" s="1" t="n">
        <f aca="false">AKF249*$B250</f>
        <v>0</v>
      </c>
      <c r="AKH250" s="1" t="n">
        <f aca="false">AKG249*$B250</f>
        <v>0</v>
      </c>
      <c r="AKI250" s="1" t="n">
        <f aca="false">AKH249*$B250</f>
        <v>0</v>
      </c>
      <c r="AKJ250" s="1" t="n">
        <f aca="false">AKI249*$B250</f>
        <v>0</v>
      </c>
      <c r="AKK250" s="1" t="n">
        <f aca="false">AKJ249*$B250</f>
        <v>0</v>
      </c>
      <c r="AKL250" s="1" t="n">
        <f aca="false">AKK249*$B250</f>
        <v>0</v>
      </c>
      <c r="AKM250" s="1" t="n">
        <f aca="false">AKL249*$B250</f>
        <v>0</v>
      </c>
      <c r="AKN250" s="1" t="n">
        <f aca="false">AKM249*$B250</f>
        <v>0</v>
      </c>
      <c r="AKO250" s="1" t="n">
        <f aca="false">AKN249*$B250</f>
        <v>0</v>
      </c>
      <c r="AKP250" s="1" t="n">
        <f aca="false">AKO249*$B250</f>
        <v>0</v>
      </c>
      <c r="AKQ250" s="1" t="n">
        <f aca="false">AKP249*$B250</f>
        <v>0</v>
      </c>
      <c r="AKR250" s="1" t="n">
        <f aca="false">AKQ249*$B250</f>
        <v>0</v>
      </c>
      <c r="AKS250" s="1" t="n">
        <f aca="false">AKR249*$B250</f>
        <v>0</v>
      </c>
      <c r="AKT250" s="1" t="n">
        <f aca="false">AKS249*$B250</f>
        <v>0</v>
      </c>
      <c r="AKU250" s="1" t="n">
        <f aca="false">AKT249*$B250</f>
        <v>0</v>
      </c>
      <c r="AKV250" s="1" t="n">
        <f aca="false">AKU249*$B250</f>
        <v>0</v>
      </c>
      <c r="AKW250" s="1" t="n">
        <f aca="false">AKV249*$B250</f>
        <v>0</v>
      </c>
      <c r="AKX250" s="1" t="n">
        <f aca="false">AKW249*$B250</f>
        <v>0</v>
      </c>
      <c r="AKY250" s="1" t="n">
        <f aca="false">AKX249*$B250</f>
        <v>0</v>
      </c>
      <c r="AKZ250" s="1" t="n">
        <f aca="false">AKY249*$B250</f>
        <v>0</v>
      </c>
      <c r="ALA250" s="1" t="n">
        <f aca="false">AKZ249*$B250</f>
        <v>0</v>
      </c>
      <c r="ALB250" s="1" t="n">
        <f aca="false">ALA249*$B250</f>
        <v>0</v>
      </c>
      <c r="ALC250" s="1" t="n">
        <f aca="false">ALB249*$B250</f>
        <v>0</v>
      </c>
      <c r="ALD250" s="1" t="n">
        <f aca="false">ALC249*$B250</f>
        <v>0</v>
      </c>
      <c r="ALE250" s="1" t="n">
        <f aca="false">ALD249*$B250</f>
        <v>0</v>
      </c>
      <c r="ALF250" s="1" t="n">
        <f aca="false">ALE249*$B250</f>
        <v>0</v>
      </c>
      <c r="ALG250" s="1" t="n">
        <f aca="false">ALF249*$B250</f>
        <v>0</v>
      </c>
      <c r="ALH250" s="1" t="n">
        <f aca="false">ALG249*$B250</f>
        <v>0</v>
      </c>
      <c r="ALI250" s="1" t="n">
        <f aca="false">ALH249*$B250</f>
        <v>0</v>
      </c>
      <c r="ALJ250" s="1" t="n">
        <f aca="false">ALI249*$B250</f>
        <v>0</v>
      </c>
      <c r="ALK250" s="1" t="n">
        <f aca="false">ALJ249*$B250</f>
        <v>0</v>
      </c>
      <c r="ALL250" s="1" t="n">
        <f aca="false">ALK249*$B250</f>
        <v>0</v>
      </c>
      <c r="ALM250" s="1" t="n">
        <f aca="false">ALL249*$B250</f>
        <v>0</v>
      </c>
      <c r="ALN250" s="1" t="n">
        <f aca="false">ALM249*$B250</f>
        <v>0</v>
      </c>
      <c r="ALO250" s="1" t="n">
        <f aca="false">ALN249*$B250</f>
        <v>0</v>
      </c>
      <c r="ALP250" s="1" t="n">
        <f aca="false">ALO249*$B250</f>
        <v>0</v>
      </c>
      <c r="ALQ250" s="1" t="n">
        <f aca="false">ALP249*$B250</f>
        <v>0</v>
      </c>
      <c r="ALR250" s="1" t="n">
        <f aca="false">ALQ249*$B250</f>
        <v>0</v>
      </c>
      <c r="ALS250" s="1" t="n">
        <f aca="false">ALR249*$B250</f>
        <v>0</v>
      </c>
      <c r="ALT250" s="1" t="n">
        <f aca="false">ALS249*$B250</f>
        <v>0</v>
      </c>
      <c r="ALU250" s="1" t="n">
        <f aca="false">ALT249*$B250</f>
        <v>0</v>
      </c>
      <c r="ALV250" s="1" t="n">
        <f aca="false">ALU249*$B250</f>
        <v>0</v>
      </c>
      <c r="ALW250" s="1" t="n">
        <f aca="false">ALV249*$B250</f>
        <v>0</v>
      </c>
      <c r="ALX250" s="1" t="n">
        <f aca="false">ALW249*$B250</f>
        <v>0</v>
      </c>
      <c r="ALY250" s="1" t="n">
        <f aca="false">ALX249*$B250</f>
        <v>0</v>
      </c>
      <c r="ALZ250" s="1" t="n">
        <f aca="false">ALY249*$B250</f>
        <v>0</v>
      </c>
      <c r="AMA250" s="1" t="n">
        <f aca="false">ALZ249*$B250</f>
        <v>0</v>
      </c>
      <c r="AMB250" s="1" t="n">
        <f aca="false">AMA249*$B250</f>
        <v>0</v>
      </c>
      <c r="AMC250" s="1" t="n">
        <f aca="false">AMB249*$B250</f>
        <v>0</v>
      </c>
      <c r="AMD250" s="1" t="n">
        <f aca="false">AMC249*$B250</f>
        <v>0</v>
      </c>
      <c r="AME250" s="1" t="n">
        <f aca="false">AMD249*$B250</f>
        <v>0</v>
      </c>
      <c r="AMF250" s="1" t="n">
        <f aca="false">AME249*$B250</f>
        <v>0</v>
      </c>
      <c r="AMG250" s="1" t="n">
        <f aca="false">AMF249*$B250</f>
        <v>0</v>
      </c>
      <c r="AMH250" s="1" t="n">
        <f aca="false">AMG249*$B250</f>
        <v>0</v>
      </c>
      <c r="AMI250" s="1" t="n">
        <f aca="false">AMH249*$B250</f>
        <v>0</v>
      </c>
      <c r="AMJ250" s="1" t="n">
        <f aca="false">AMI249*$B250</f>
        <v>0</v>
      </c>
    </row>
    <row r="251" customFormat="false" ht="13.8" hidden="false" customHeight="false" outlineLevel="0" collapsed="false">
      <c r="B251" s="1" t="n">
        <f aca="false">B250</f>
        <v>1</v>
      </c>
      <c r="C251" s="5" t="n">
        <f aca="false">C250+365.25/12</f>
        <v>54620.9375</v>
      </c>
      <c r="IC251" s="1" t="n">
        <f aca="false">IB250*$B251</f>
        <v>12883</v>
      </c>
      <c r="ID251" s="1" t="n">
        <f aca="false">IC250*$B251</f>
        <v>24939</v>
      </c>
      <c r="IE251" s="1" t="n">
        <f aca="false">ID250*$B251</f>
        <v>21399</v>
      </c>
      <c r="IF251" s="1" t="n">
        <f aca="false">IE250*$B251</f>
        <v>17984</v>
      </c>
      <c r="IG251" s="1" t="n">
        <f aca="false">IF250*$B251</f>
        <v>15848</v>
      </c>
      <c r="IH251" s="1" t="n">
        <f aca="false">IG250*$B251</f>
        <v>14022</v>
      </c>
      <c r="II251" s="1" t="n">
        <f aca="false">IH250*$B251</f>
        <v>12555</v>
      </c>
      <c r="IJ251" s="1" t="n">
        <f aca="false">II250*$B251</f>
        <v>11292</v>
      </c>
      <c r="IK251" s="1" t="n">
        <f aca="false">IJ250*$B251</f>
        <v>10271</v>
      </c>
      <c r="IL251" s="1" t="n">
        <f aca="false">IK250*$B251</f>
        <v>9535</v>
      </c>
      <c r="IM251" s="1" t="n">
        <f aca="false">IL250*$B251</f>
        <v>8780</v>
      </c>
      <c r="IN251" s="1" t="n">
        <f aca="false">IM250*$B251</f>
        <v>8137</v>
      </c>
      <c r="IO251" s="1" t="n">
        <f aca="false">IN250*$B251</f>
        <v>7504</v>
      </c>
      <c r="IP251" s="1" t="n">
        <f aca="false">IO250*$B251</f>
        <v>6980</v>
      </c>
      <c r="IQ251" s="1" t="n">
        <f aca="false">IP250*$B251</f>
        <v>6742</v>
      </c>
      <c r="IR251" s="1" t="n">
        <f aca="false">IQ250*$B251</f>
        <v>6371</v>
      </c>
      <c r="IS251" s="1" t="n">
        <f aca="false">IR250*$B251</f>
        <v>6023</v>
      </c>
      <c r="IT251" s="1" t="n">
        <f aca="false">IS250*$B251</f>
        <v>5684</v>
      </c>
      <c r="IU251" s="1" t="n">
        <f aca="false">IT250*$B251</f>
        <v>5463</v>
      </c>
      <c r="IV251" s="1" t="n">
        <f aca="false">IU250*$B251</f>
        <v>5213</v>
      </c>
      <c r="IW251" s="1" t="n">
        <f aca="false">IV250*$B251</f>
        <v>4984</v>
      </c>
      <c r="IX251" s="1" t="n">
        <f aca="false">IW250*$B251</f>
        <v>4737.81794383923</v>
      </c>
      <c r="IY251" s="1" t="n">
        <f aca="false">IX250*$B251</f>
        <v>4540.77199697123</v>
      </c>
      <c r="IZ251" s="1" t="n">
        <f aca="false">IY250*$B251</f>
        <v>4358.70531605533</v>
      </c>
      <c r="JA251" s="1" t="n">
        <f aca="false">IZ250*$B251</f>
        <v>4189.99924661381</v>
      </c>
      <c r="JB251" s="1" t="n">
        <f aca="false">JA250*$B251</f>
        <v>4033.25843053295</v>
      </c>
      <c r="JC251" s="1" t="n">
        <f aca="false">JB250*$B251</f>
        <v>3887.27376013112</v>
      </c>
      <c r="JD251" s="1" t="n">
        <f aca="false">JC250*$B251</f>
        <v>3750.99244879721</v>
      </c>
      <c r="JE251" s="1" t="n">
        <f aca="false">JD250*$B251</f>
        <v>3623.49367602555</v>
      </c>
      <c r="JF251" s="1" t="n">
        <f aca="false">JE250*$B251</f>
        <v>3503.96863456063</v>
      </c>
      <c r="JG251" s="1" t="n">
        <f aca="false">JF250*$B251</f>
        <v>3391.70408046593</v>
      </c>
      <c r="JH251" s="1" t="n">
        <f aca="false">JG250*$B251</f>
        <v>3286.0686905647</v>
      </c>
      <c r="JI251" s="1" t="n">
        <f aca="false">JH250*$B251</f>
        <v>3186.50168494265</v>
      </c>
      <c r="JJ251" s="1" t="n">
        <f aca="false">JI250*$B251</f>
        <v>3092.50328852572</v>
      </c>
      <c r="JK251" s="1" t="n">
        <f aca="false">JJ250*$B251</f>
        <v>3003.62669476537</v>
      </c>
      <c r="JL251" s="1" t="n">
        <f aca="false">JK250*$B251</f>
        <v>2919.47126311394</v>
      </c>
      <c r="JM251" s="1" t="n">
        <f aca="false">JL250*$B251</f>
        <v>2839.6767352975</v>
      </c>
      <c r="JN251" s="1" t="n">
        <f aca="false">JM250*$B251</f>
        <v>2763.91829710007</v>
      </c>
      <c r="JO251" s="1" t="n">
        <f aca="false">JN250*$B251</f>
        <v>2691.90234520416</v>
      </c>
      <c r="JP251" s="1" t="n">
        <f aca="false">JO250*$B251</f>
        <v>2623.36284463615</v>
      </c>
      <c r="JQ251" s="1" t="n">
        <f aca="false">JP250*$B251</f>
        <v>2558.05818308227</v>
      </c>
      <c r="JR251" s="1" t="n">
        <f aca="false">JQ250*$B251</f>
        <v>2495.76844493753</v>
      </c>
      <c r="JS251" s="1" t="n">
        <f aca="false">JR250*$B251</f>
        <v>2436.29304131658</v>
      </c>
      <c r="JT251" s="1" t="n">
        <f aca="false">JS250*$B251</f>
        <v>2379.44864307475</v>
      </c>
      <c r="JU251" s="1" t="n">
        <f aca="false">JT250*$B251</f>
        <v>2325.06737268762</v>
      </c>
      <c r="JV251" s="1" t="n">
        <f aca="false">JU250*$B251</f>
        <v>2272.99521802732</v>
      </c>
      <c r="JW251" s="1" t="n">
        <f aca="false">JV250*$B251</f>
        <v>2223.09063697485</v>
      </c>
      <c r="JX251" s="1" t="n">
        <f aca="false">JW250*$B251</f>
        <v>2175.22332667085</v>
      </c>
      <c r="JY251" s="1" t="n">
        <f aca="false">JX250*$B251</f>
        <v>2129.27313523112</v>
      </c>
      <c r="JZ251" s="1" t="n">
        <f aca="false">JY250*$B251</f>
        <v>2085.12909709632</v>
      </c>
      <c r="KA251" s="1" t="n">
        <f aca="false">JZ250*$B251</f>
        <v>2042.68857597187</v>
      </c>
      <c r="KB251" s="1" t="n">
        <f aca="false">KA250*$B251</f>
        <v>2001.85650164635</v>
      </c>
      <c r="KC251" s="1" t="n">
        <f aca="false">KB250*$B251</f>
        <v>1962.54468893467</v>
      </c>
      <c r="KD251" s="1" t="n">
        <f aca="false">KC250*$B251</f>
        <v>1924.67122864145</v>
      </c>
      <c r="KE251" s="1" t="n">
        <f aca="false">KD250*$B251</f>
        <v>1888.15994183421</v>
      </c>
      <c r="KF251" s="1" t="n">
        <f aca="false">KE250*$B251</f>
        <v>1852.93988989706</v>
      </c>
      <c r="KG251" s="1" t="n">
        <f aca="false">KF250*$B251</f>
        <v>1818.94493384036</v>
      </c>
      <c r="KH251" s="1" t="n">
        <f aca="false">KG250*$B251</f>
        <v>1786.11333719797</v>
      </c>
      <c r="KI251" s="1" t="n">
        <f aca="false">KH250*$B251</f>
        <v>1754.3874075759</v>
      </c>
      <c r="KJ251" s="1" t="n">
        <f aca="false">KI250*$B251</f>
        <v>1723.71317254378</v>
      </c>
      <c r="KK251" s="1" t="n">
        <f aca="false">KJ250*$B251</f>
        <v>1694.0400860999</v>
      </c>
      <c r="KL251" s="1" t="n">
        <f aca="false">KK250*$B251</f>
        <v>1665.32076240513</v>
      </c>
      <c r="KM251" s="1" t="n">
        <f aca="false">KL250*$B251</f>
        <v>1637.51073388245</v>
      </c>
      <c r="KN251" s="1" t="n">
        <f aca="false">KM250*$B251</f>
        <v>1610.56823112618</v>
      </c>
      <c r="KO251" s="1" t="n">
        <f aca="false">KN250*$B251</f>
        <v>1584.45398236615</v>
      </c>
      <c r="KP251" s="1" t="n">
        <f aca="false">KO250*$B251</f>
        <v>1559.13103049438</v>
      </c>
      <c r="KQ251" s="1" t="n">
        <f aca="false">KP250*$B251</f>
        <v>1534.56456588989</v>
      </c>
      <c r="KR251" s="1" t="n">
        <f aca="false">KQ250*$B251</f>
        <v>1510.72177347671</v>
      </c>
      <c r="KS251" s="1" t="n">
        <f aca="false">KR250*$B251</f>
        <v>1487.57169262446</v>
      </c>
      <c r="KT251" s="1" t="n">
        <f aca="false">KS250*$B251</f>
        <v>1465.08508865389</v>
      </c>
      <c r="KU251" s="1" t="n">
        <f aca="false">KT250*$B251</f>
        <v>1443.23433484377</v>
      </c>
      <c r="KV251" s="1" t="n">
        <f aca="false">KU250*$B251</f>
        <v>1421.9933039538</v>
      </c>
      <c r="KW251" s="1" t="n">
        <f aca="false">KV250*$B251</f>
        <v>1401.33726838217</v>
      </c>
      <c r="KX251" s="1" t="n">
        <f aca="false">KW250*$B251</f>
        <v>1381.24280816842</v>
      </c>
      <c r="KY251" s="1" t="n">
        <f aca="false">KX250*$B251</f>
        <v>1361.68772613347</v>
      </c>
      <c r="KZ251" s="1" t="n">
        <f aca="false">KY250*$B251</f>
        <v>1342.65096952049</v>
      </c>
      <c r="LA251" s="1" t="n">
        <f aca="false">KZ250*$B251</f>
        <v>1324.11255756461</v>
      </c>
      <c r="LB251" s="1" t="n">
        <f aca="false">LA250*$B251</f>
        <v>1306.05351447562</v>
      </c>
      <c r="LC251" s="1" t="n">
        <f aca="false">LB250*$B251</f>
        <v>1288.45580736895</v>
      </c>
      <c r="LD251" s="1" t="n">
        <f aca="false">LC250*$B251</f>
        <v>1271.30228872467</v>
      </c>
      <c r="LE251" s="1" t="n">
        <f aca="false">LD250*$B251</f>
        <v>1254.57664299484</v>
      </c>
      <c r="LF251" s="1" t="n">
        <f aca="false">LE250*$B251</f>
        <v>1238.26333701527</v>
      </c>
      <c r="LG251" s="1" t="n">
        <f aca="false">LF250*$B251</f>
        <v>1222.3475739099</v>
      </c>
      <c r="LH251" s="1" t="n">
        <f aca="false">LG250*$B251</f>
        <v>1206.81525020484</v>
      </c>
      <c r="LI251" s="1" t="n">
        <f aca="false">LH250*$B251</f>
        <v>1191.65291589504</v>
      </c>
      <c r="LJ251" s="1" t="n">
        <f aca="false">LI250*$B251</f>
        <v>1176.84773722956</v>
      </c>
      <c r="LK251" s="1" t="n">
        <f aca="false">LJ250*$B251</f>
        <v>1162.38746200266</v>
      </c>
      <c r="LL251" s="1" t="n">
        <f aca="false">LK250*$B251</f>
        <v>1148.26038715633</v>
      </c>
      <c r="LM251" s="1" t="n">
        <f aca="false">LL250*$B251</f>
        <v>1134.45532851725</v>
      </c>
      <c r="LN251" s="1" t="n">
        <f aca="false">LM250*$B251</f>
        <v>1120.96159250627</v>
      </c>
      <c r="LO251" s="1" t="n">
        <f aca="false">LN250*$B251</f>
        <v>1107.76894967232</v>
      </c>
      <c r="LP251" s="1" t="n">
        <f aca="false">LO250*$B251</f>
        <v>1094.8676099154</v>
      </c>
      <c r="LQ251" s="1" t="n">
        <f aca="false">LP250*$B251</f>
        <v>1082.24819927444</v>
      </c>
      <c r="LR251" s="1" t="n">
        <f aca="false">LQ250*$B251</f>
        <v>1069.90173816625</v>
      </c>
      <c r="LS251" s="1" t="n">
        <f aca="false">LR250*$B251</f>
        <v>1057.81962097108</v>
      </c>
      <c r="LT251" s="1" t="n">
        <f aca="false">LS250*$B251</f>
        <v>1045.9935968688</v>
      </c>
      <c r="LU251" s="1" t="n">
        <f aca="false">LT250*$B251</f>
        <v>1034.4157518374</v>
      </c>
      <c r="LV251" s="1" t="n">
        <f aca="false">LU250*$B251</f>
        <v>1022.9689762895</v>
      </c>
      <c r="LW251" s="1" t="n">
        <f aca="false">LV250*$B251</f>
        <v>1011.64886999447</v>
      </c>
      <c r="LX251" s="1" t="n">
        <f aca="false">LW250*$B251</f>
        <v>1000.45403123882</v>
      </c>
      <c r="LY251" s="1" t="n">
        <f aca="false">LX250*$B251</f>
        <v>989.383073820355</v>
      </c>
      <c r="LZ251" s="1" t="n">
        <f aca="false">LY250*$B251</f>
        <v>978.434626876465</v>
      </c>
      <c r="MA251" s="1" t="n">
        <f aca="false">LZ250*$B251</f>
        <v>967.607334714433</v>
      </c>
      <c r="MB251" s="1" t="n">
        <f aca="false">MA250*$B251</f>
        <v>956.899856643544</v>
      </c>
      <c r="MC251" s="1" t="n">
        <f aca="false">MB250*$B251</f>
        <v>946.310866809077</v>
      </c>
      <c r="MD251" s="1" t="n">
        <f aca="false">MC250*$B251</f>
        <v>935.839054028128</v>
      </c>
      <c r="ME251" s="1" t="n">
        <f aca="false">MD250*$B251</f>
        <v>925.48312162726</v>
      </c>
      <c r="MF251" s="1" t="n">
        <f aca="false">ME250*$B251</f>
        <v>915.241787281932</v>
      </c>
      <c r="MG251" s="1" t="n">
        <f aca="false">MF250*$B251</f>
        <v>905.113782857726</v>
      </c>
      <c r="MH251" s="1" t="n">
        <f aca="false">MG250*$B251</f>
        <v>895.097854253311</v>
      </c>
      <c r="MI251" s="1" t="n">
        <f aca="false">MH250*$B251</f>
        <v>885.192761245159</v>
      </c>
      <c r="MJ251" s="1" t="n">
        <f aca="false">MI250*$B251</f>
        <v>875.397277333971</v>
      </c>
      <c r="MK251" s="1" t="n">
        <f aca="false">MJ250*$B251</f>
        <v>865.710189592811</v>
      </c>
      <c r="ML251" s="1" t="n">
        <f aca="false">MK250*$B251</f>
        <v>856.130298516907</v>
      </c>
      <c r="MM251" s="1" t="n">
        <f aca="false">ML250*$B251</f>
        <v>846.656417875129</v>
      </c>
      <c r="MN251" s="1" t="n">
        <f aca="false">MM250*$B251</f>
        <v>837.287374563101</v>
      </c>
      <c r="MO251" s="1" t="n">
        <f aca="false">MN250*$B251</f>
        <v>828.022008457942</v>
      </c>
      <c r="MP251" s="1" t="n">
        <f aca="false">MO250*$B251</f>
        <v>818.859172274613</v>
      </c>
      <c r="MQ251" s="1" t="n">
        <f aca="false">MP250*$B251</f>
        <v>809.797731423852</v>
      </c>
      <c r="MR251" s="1" t="n">
        <f aca="false">MQ250*$B251</f>
        <v>800.836563871691</v>
      </c>
      <c r="MS251" s="1" t="n">
        <f aca="false">MR250*$B251</f>
        <v>791.97456000051</v>
      </c>
      <c r="MT251" s="1" t="n">
        <f aca="false">MS250*$B251</f>
        <v>783.210622471647</v>
      </c>
      <c r="MU251" s="1" t="n">
        <f aca="false">MT250*$B251</f>
        <v>774.543666089514</v>
      </c>
      <c r="MV251" s="1" t="n">
        <f aca="false">MU250*$B251</f>
        <v>765.972617667225</v>
      </c>
      <c r="MW251" s="1" t="n">
        <f aca="false">MV250*$B251</f>
        <v>757.496415893709</v>
      </c>
      <c r="MX251" s="1" t="n">
        <f aca="false">MW250*$B251</f>
        <v>749.114011202294</v>
      </c>
      <c r="MY251" s="1" t="n">
        <f aca="false">MX250*$B251</f>
        <v>740.824365640738</v>
      </c>
      <c r="MZ251" s="1" t="n">
        <f aca="false">MY250*$B251</f>
        <v>732.626452742714</v>
      </c>
      <c r="NA251" s="1" t="n">
        <f aca="false">MZ250*$B251</f>
        <v>724.5192574007</v>
      </c>
      <c r="NB251" s="1" t="n">
        <f aca="false">NA250*$B251</f>
        <v>716.501775740286</v>
      </c>
      <c r="NC251" s="1" t="n">
        <f aca="false">NB250*$B251</f>
        <v>708.573014995871</v>
      </c>
      <c r="ND251" s="1" t="n">
        <f aca="false">NC250*$B251</f>
        <v>700.73199338773</v>
      </c>
      <c r="NE251" s="1" t="n">
        <f aca="false">ND250*$B251</f>
        <v>692.977740000447</v>
      </c>
      <c r="NF251" s="1" t="n">
        <f aca="false">NE250*$B251</f>
        <v>685.309294662691</v>
      </c>
      <c r="NG251" s="1" t="n">
        <f aca="false">NF250*$B251</f>
        <v>677.725707828325</v>
      </c>
      <c r="NH251" s="1" t="n">
        <f aca="false">NG250*$B251</f>
        <v>670.226040458822</v>
      </c>
      <c r="NI251" s="1" t="n">
        <f aca="false">NH250*$B251</f>
        <v>662.809363906996</v>
      </c>
      <c r="NJ251" s="1" t="n">
        <f aca="false">NI250*$B251</f>
        <v>655.474759802007</v>
      </c>
      <c r="NK251" s="1" t="n">
        <f aca="false">NJ250*$B251</f>
        <v>648.221319935646</v>
      </c>
      <c r="NL251" s="1" t="n">
        <f aca="false">NK250*$B251</f>
        <v>641.048146149875</v>
      </c>
      <c r="NM251" s="1" t="n">
        <f aca="false">NL250*$B251</f>
        <v>633.954350225612</v>
      </c>
      <c r="NN251" s="1" t="n">
        <f aca="false">NM250*$B251</f>
        <v>626.93905377275</v>
      </c>
      <c r="NO251" s="1" t="n">
        <f aca="false">NN250*$B251</f>
        <v>620.001388121387</v>
      </c>
      <c r="NP251" s="1" t="n">
        <f aca="false">NO250*$B251</f>
        <v>613.140494214264</v>
      </c>
      <c r="NQ251" s="1" t="n">
        <f aca="false">NP250*$B251</f>
        <v>606.355522500391</v>
      </c>
      <c r="NR251" s="1" t="n">
        <f aca="false">NQ250*$B251</f>
        <v>599.645632829855</v>
      </c>
      <c r="NS251" s="1" t="n">
        <f aca="false">NR250*$B251</f>
        <v>593.009994349784</v>
      </c>
      <c r="NT251" s="1" t="n">
        <f aca="false">NS250*$B251</f>
        <v>586.447785401469</v>
      </c>
      <c r="NU251" s="1" t="n">
        <f aca="false">NT250*$B251</f>
        <v>579.958193418622</v>
      </c>
      <c r="NV251" s="1" t="n">
        <f aca="false">NU250*$B251</f>
        <v>573.540414826756</v>
      </c>
      <c r="NW251" s="1" t="n">
        <f aca="false">NV250*$B251</f>
        <v>567.19365494369</v>
      </c>
      <c r="NX251" s="1" t="n">
        <f aca="false">NW250*$B251</f>
        <v>560.917127881141</v>
      </c>
      <c r="NY251" s="1" t="n">
        <f aca="false">NX250*$B251</f>
        <v>554.710056447411</v>
      </c>
      <c r="NZ251" s="1" t="n">
        <f aca="false">NY250*$B251</f>
        <v>548.571672051157</v>
      </c>
      <c r="OA251" s="1" t="n">
        <f aca="false">NZ250*$B251</f>
        <v>542.501214606214</v>
      </c>
      <c r="OB251" s="1" t="n">
        <f aca="false">OA250*$B251</f>
        <v>536.497932437481</v>
      </c>
      <c r="OC251" s="1" t="n">
        <f aca="false">OB250*$B251</f>
        <v>530.561082187842</v>
      </c>
      <c r="OD251" s="1" t="n">
        <f aca="false">OC250*$B251</f>
        <v>524.689928726123</v>
      </c>
      <c r="OE251" s="1" t="n">
        <f aca="false">OD250*$B251</f>
        <v>518.883745056061</v>
      </c>
      <c r="OF251" s="1" t="n">
        <f aca="false">OE250*$B251</f>
        <v>513.141812226286</v>
      </c>
      <c r="OG251" s="1" t="n">
        <f aca="false">OF250*$B251</f>
        <v>507.463419241294</v>
      </c>
      <c r="OH251" s="1" t="n">
        <f aca="false">OG250*$B251</f>
        <v>501.847862973412</v>
      </c>
      <c r="OI251" s="1" t="n">
        <f aca="false">OH250*$B251</f>
        <v>496.294448075729</v>
      </c>
      <c r="OJ251" s="1" t="n">
        <f aca="false">OI250*$B251</f>
        <v>490.802486895998</v>
      </c>
      <c r="OK251" s="1" t="n">
        <f aca="false">OJ250*$B251</f>
        <v>485.371299391485</v>
      </c>
      <c r="OL251" s="1" t="n">
        <f aca="false">OK250*$B251</f>
        <v>480.000213044762</v>
      </c>
      <c r="OM251" s="1" t="n">
        <f aca="false">OL250*$B251</f>
        <v>474.688562780437</v>
      </c>
      <c r="ON251" s="1" t="n">
        <f aca="false">OM250*$B251</f>
        <v>469.435690882796</v>
      </c>
      <c r="OO251" s="1" t="n">
        <f aca="false">ON250*$B251</f>
        <v>464.240946914362</v>
      </c>
      <c r="OP251" s="1" t="n">
        <f aca="false">OO250*$B251</f>
        <v>459.103687635358</v>
      </c>
      <c r="OQ251" s="1" t="n">
        <f aca="false">OP250*$B251</f>
        <v>454.023276924054</v>
      </c>
      <c r="OR251" s="1" t="n">
        <f aca="false">OQ250*$B251</f>
        <v>448.999085698</v>
      </c>
      <c r="OS251" s="1" t="n">
        <f aca="false">OR250*$B251</f>
        <v>0</v>
      </c>
      <c r="OT251" s="1" t="n">
        <f aca="false">OS250*$B251</f>
        <v>0</v>
      </c>
      <c r="OU251" s="1" t="n">
        <f aca="false">OT250*$B251</f>
        <v>0</v>
      </c>
      <c r="OV251" s="1" t="n">
        <f aca="false">OU250*$B251</f>
        <v>0</v>
      </c>
      <c r="OW251" s="1" t="n">
        <f aca="false">OV250*$B251</f>
        <v>0</v>
      </c>
      <c r="OX251" s="1" t="n">
        <f aca="false">OW250*$B251</f>
        <v>0</v>
      </c>
      <c r="OY251" s="1" t="n">
        <f aca="false">OX250*$B251</f>
        <v>0</v>
      </c>
      <c r="OZ251" s="1" t="n">
        <f aca="false">OY250*$B251</f>
        <v>0</v>
      </c>
      <c r="PA251" s="1" t="n">
        <f aca="false">OZ250*$B251</f>
        <v>0</v>
      </c>
      <c r="PB251" s="1" t="n">
        <f aca="false">PA250*$B251</f>
        <v>0</v>
      </c>
      <c r="PC251" s="1" t="n">
        <f aca="false">PB250*$B251</f>
        <v>0</v>
      </c>
      <c r="PD251" s="1" t="n">
        <f aca="false">PC250*$B251</f>
        <v>0</v>
      </c>
      <c r="PE251" s="1" t="n">
        <f aca="false">PD250*$B251</f>
        <v>0</v>
      </c>
      <c r="PF251" s="1" t="n">
        <f aca="false">PE250*$B251</f>
        <v>0</v>
      </c>
      <c r="PG251" s="1" t="n">
        <f aca="false">PF250*$B251</f>
        <v>0</v>
      </c>
      <c r="PH251" s="1" t="n">
        <f aca="false">PG250*$B251</f>
        <v>0</v>
      </c>
      <c r="PI251" s="1" t="n">
        <f aca="false">PH250*$B251</f>
        <v>0</v>
      </c>
      <c r="PJ251" s="1" t="n">
        <f aca="false">PI250*$B251</f>
        <v>0</v>
      </c>
      <c r="PK251" s="1" t="n">
        <f aca="false">PJ250*$B251</f>
        <v>0</v>
      </c>
      <c r="PL251" s="1" t="n">
        <f aca="false">PK250*$B251</f>
        <v>0</v>
      </c>
      <c r="PM251" s="1" t="n">
        <f aca="false">PL250*$B251</f>
        <v>0</v>
      </c>
      <c r="PN251" s="1" t="n">
        <f aca="false">PM250*$B251</f>
        <v>0</v>
      </c>
      <c r="PO251" s="1" t="n">
        <f aca="false">PN250*$B251</f>
        <v>0</v>
      </c>
      <c r="PP251" s="1" t="n">
        <f aca="false">PO250*$B251</f>
        <v>0</v>
      </c>
      <c r="PQ251" s="1" t="n">
        <f aca="false">PP250*$B251</f>
        <v>0</v>
      </c>
      <c r="PR251" s="1" t="n">
        <f aca="false">PQ250*$B251</f>
        <v>0</v>
      </c>
      <c r="PS251" s="1" t="n">
        <f aca="false">PR250*$B251</f>
        <v>0</v>
      </c>
      <c r="PT251" s="1" t="n">
        <f aca="false">PS250*$B251</f>
        <v>0</v>
      </c>
      <c r="PU251" s="1" t="n">
        <f aca="false">PT250*$B251</f>
        <v>0</v>
      </c>
      <c r="PV251" s="1" t="n">
        <f aca="false">PU250*$B251</f>
        <v>0</v>
      </c>
      <c r="PW251" s="1" t="n">
        <f aca="false">PV250*$B251</f>
        <v>0</v>
      </c>
      <c r="PX251" s="1" t="n">
        <f aca="false">PW250*$B251</f>
        <v>0</v>
      </c>
      <c r="PY251" s="1" t="n">
        <f aca="false">PX250*$B251</f>
        <v>0</v>
      </c>
      <c r="PZ251" s="1" t="n">
        <f aca="false">PY250*$B251</f>
        <v>0</v>
      </c>
      <c r="QA251" s="1" t="n">
        <f aca="false">PZ250*$B251</f>
        <v>0</v>
      </c>
      <c r="QB251" s="1" t="n">
        <f aca="false">QA250*$B251</f>
        <v>0</v>
      </c>
      <c r="QC251" s="1" t="n">
        <f aca="false">QB250*$B251</f>
        <v>0</v>
      </c>
      <c r="QD251" s="1" t="n">
        <f aca="false">QC250*$B251</f>
        <v>0</v>
      </c>
      <c r="QE251" s="1" t="n">
        <f aca="false">QD250*$B251</f>
        <v>0</v>
      </c>
      <c r="QF251" s="1" t="n">
        <f aca="false">QE250*$B251</f>
        <v>0</v>
      </c>
      <c r="QG251" s="1" t="n">
        <f aca="false">QF250*$B251</f>
        <v>0</v>
      </c>
      <c r="QH251" s="1" t="n">
        <f aca="false">QG250*$B251</f>
        <v>0</v>
      </c>
      <c r="QI251" s="1" t="n">
        <f aca="false">QH250*$B251</f>
        <v>0</v>
      </c>
      <c r="QJ251" s="1" t="n">
        <f aca="false">QI250*$B251</f>
        <v>0</v>
      </c>
      <c r="QK251" s="1" t="n">
        <f aca="false">QJ250*$B251</f>
        <v>0</v>
      </c>
      <c r="QL251" s="1" t="n">
        <f aca="false">QK250*$B251</f>
        <v>0</v>
      </c>
      <c r="QM251" s="1" t="n">
        <f aca="false">QL250*$B251</f>
        <v>0</v>
      </c>
      <c r="QN251" s="1" t="n">
        <f aca="false">QM250*$B251</f>
        <v>0</v>
      </c>
      <c r="QO251" s="1" t="n">
        <f aca="false">QN250*$B251</f>
        <v>0</v>
      </c>
      <c r="QP251" s="1" t="n">
        <f aca="false">QO250*$B251</f>
        <v>0</v>
      </c>
      <c r="QQ251" s="1" t="n">
        <f aca="false">QP250*$B251</f>
        <v>0</v>
      </c>
      <c r="QR251" s="1" t="n">
        <f aca="false">QQ250*$B251</f>
        <v>0</v>
      </c>
      <c r="QS251" s="1" t="n">
        <f aca="false">QR250*$B251</f>
        <v>0</v>
      </c>
      <c r="QT251" s="1" t="n">
        <f aca="false">QS250*$B251</f>
        <v>0</v>
      </c>
      <c r="QU251" s="1" t="n">
        <f aca="false">QT250*$B251</f>
        <v>0</v>
      </c>
      <c r="QV251" s="1" t="n">
        <f aca="false">QU250*$B251</f>
        <v>0</v>
      </c>
      <c r="QW251" s="1" t="n">
        <f aca="false">QV250*$B251</f>
        <v>0</v>
      </c>
      <c r="QX251" s="1" t="n">
        <f aca="false">QW250*$B251</f>
        <v>0</v>
      </c>
      <c r="QY251" s="1" t="n">
        <f aca="false">QX250*$B251</f>
        <v>0</v>
      </c>
      <c r="QZ251" s="1" t="n">
        <f aca="false">QY250*$B251</f>
        <v>0</v>
      </c>
      <c r="RA251" s="1" t="n">
        <f aca="false">QZ250*$B251</f>
        <v>0</v>
      </c>
      <c r="RB251" s="1" t="n">
        <f aca="false">RA250*$B251</f>
        <v>0</v>
      </c>
      <c r="RC251" s="1" t="n">
        <f aca="false">RB250*$B251</f>
        <v>0</v>
      </c>
      <c r="RD251" s="1" t="n">
        <f aca="false">RC250*$B251</f>
        <v>0</v>
      </c>
      <c r="RE251" s="1" t="n">
        <f aca="false">RD250*$B251</f>
        <v>0</v>
      </c>
      <c r="RF251" s="1" t="n">
        <f aca="false">RE250*$B251</f>
        <v>0</v>
      </c>
      <c r="RG251" s="1" t="n">
        <f aca="false">RF250*$B251</f>
        <v>0</v>
      </c>
      <c r="RH251" s="1" t="n">
        <f aca="false">RG250*$B251</f>
        <v>0</v>
      </c>
      <c r="RI251" s="1" t="n">
        <f aca="false">RH250*$B251</f>
        <v>0</v>
      </c>
      <c r="RJ251" s="1" t="n">
        <f aca="false">RI250*$B251</f>
        <v>0</v>
      </c>
      <c r="RK251" s="1" t="n">
        <f aca="false">RJ250*$B251</f>
        <v>0</v>
      </c>
      <c r="RL251" s="1" t="n">
        <f aca="false">RK250*$B251</f>
        <v>0</v>
      </c>
      <c r="RM251" s="1" t="n">
        <f aca="false">RL250*$B251</f>
        <v>0</v>
      </c>
      <c r="RN251" s="1" t="n">
        <f aca="false">RM250*$B251</f>
        <v>0</v>
      </c>
      <c r="RO251" s="1" t="n">
        <f aca="false">RN250*$B251</f>
        <v>0</v>
      </c>
      <c r="RP251" s="1" t="n">
        <f aca="false">RO250*$B251</f>
        <v>0</v>
      </c>
      <c r="RQ251" s="1" t="n">
        <f aca="false">RP250*$B251</f>
        <v>0</v>
      </c>
      <c r="RR251" s="1" t="n">
        <f aca="false">RQ250*$B251</f>
        <v>0</v>
      </c>
      <c r="RS251" s="1" t="n">
        <f aca="false">RR250*$B251</f>
        <v>0</v>
      </c>
      <c r="RT251" s="1" t="n">
        <f aca="false">RS250*$B251</f>
        <v>0</v>
      </c>
      <c r="RU251" s="1" t="n">
        <f aca="false">RT250*$B251</f>
        <v>0</v>
      </c>
      <c r="RV251" s="1" t="n">
        <f aca="false">RU250*$B251</f>
        <v>0</v>
      </c>
      <c r="RW251" s="1" t="n">
        <f aca="false">RV250*$B251</f>
        <v>0</v>
      </c>
      <c r="RX251" s="1" t="n">
        <f aca="false">RW250*$B251</f>
        <v>0</v>
      </c>
      <c r="RY251" s="1" t="n">
        <f aca="false">RX250*$B251</f>
        <v>0</v>
      </c>
      <c r="RZ251" s="1" t="n">
        <f aca="false">RY250*$B251</f>
        <v>0</v>
      </c>
      <c r="SA251" s="1" t="n">
        <f aca="false">RZ250*$B251</f>
        <v>0</v>
      </c>
      <c r="SB251" s="1" t="n">
        <f aca="false">SA250*$B251</f>
        <v>0</v>
      </c>
      <c r="SC251" s="1" t="n">
        <f aca="false">SB250*$B251</f>
        <v>0</v>
      </c>
      <c r="SD251" s="1" t="n">
        <f aca="false">SC250*$B251</f>
        <v>0</v>
      </c>
      <c r="SE251" s="1" t="n">
        <f aca="false">SD250*$B251</f>
        <v>0</v>
      </c>
      <c r="SF251" s="1" t="n">
        <f aca="false">SE250*$B251</f>
        <v>0</v>
      </c>
      <c r="SG251" s="1" t="n">
        <f aca="false">SF250*$B251</f>
        <v>0</v>
      </c>
      <c r="SH251" s="1" t="n">
        <f aca="false">SG250*$B251</f>
        <v>0</v>
      </c>
      <c r="SI251" s="1" t="n">
        <f aca="false">SH250*$B251</f>
        <v>0</v>
      </c>
      <c r="SJ251" s="1" t="n">
        <f aca="false">SI250*$B251</f>
        <v>0</v>
      </c>
      <c r="SK251" s="1" t="n">
        <f aca="false">SJ250*$B251</f>
        <v>0</v>
      </c>
      <c r="SL251" s="1" t="n">
        <f aca="false">SK250*$B251</f>
        <v>0</v>
      </c>
      <c r="SM251" s="1" t="n">
        <f aca="false">SL250*$B251</f>
        <v>0</v>
      </c>
      <c r="SN251" s="1" t="n">
        <f aca="false">SM250*$B251</f>
        <v>0</v>
      </c>
      <c r="SO251" s="1" t="n">
        <f aca="false">SN250*$B251</f>
        <v>0</v>
      </c>
      <c r="SP251" s="1" t="n">
        <f aca="false">SO250*$B251</f>
        <v>0</v>
      </c>
      <c r="SQ251" s="1" t="n">
        <f aca="false">SP250*$B251</f>
        <v>0</v>
      </c>
      <c r="SR251" s="1" t="n">
        <f aca="false">SQ250*$B251</f>
        <v>0</v>
      </c>
      <c r="SS251" s="1" t="n">
        <f aca="false">SR250*$B251</f>
        <v>0</v>
      </c>
      <c r="ST251" s="1" t="n">
        <f aca="false">SS250*$B251</f>
        <v>0</v>
      </c>
      <c r="SU251" s="1" t="n">
        <f aca="false">ST250*$B251</f>
        <v>0</v>
      </c>
      <c r="SV251" s="1" t="n">
        <f aca="false">SU250*$B251</f>
        <v>0</v>
      </c>
      <c r="SW251" s="1" t="n">
        <f aca="false">SV250*$B251</f>
        <v>0</v>
      </c>
      <c r="SX251" s="1" t="n">
        <f aca="false">SW250*$B251</f>
        <v>0</v>
      </c>
      <c r="SY251" s="1" t="n">
        <f aca="false">SX250*$B251</f>
        <v>0</v>
      </c>
      <c r="SZ251" s="1" t="n">
        <f aca="false">SY250*$B251</f>
        <v>0</v>
      </c>
      <c r="TA251" s="1" t="n">
        <f aca="false">SZ250*$B251</f>
        <v>0</v>
      </c>
      <c r="TB251" s="1" t="n">
        <f aca="false">TA250*$B251</f>
        <v>0</v>
      </c>
      <c r="TC251" s="1" t="n">
        <f aca="false">TB250*$B251</f>
        <v>0</v>
      </c>
      <c r="TD251" s="1" t="n">
        <f aca="false">TC250*$B251</f>
        <v>0</v>
      </c>
      <c r="TE251" s="1" t="n">
        <f aca="false">TD250*$B251</f>
        <v>0</v>
      </c>
      <c r="TF251" s="1" t="n">
        <f aca="false">TE250*$B251</f>
        <v>0</v>
      </c>
      <c r="TG251" s="1" t="n">
        <f aca="false">TF250*$B251</f>
        <v>0</v>
      </c>
      <c r="TH251" s="1" t="n">
        <f aca="false">TG250*$B251</f>
        <v>0</v>
      </c>
      <c r="TI251" s="1" t="n">
        <f aca="false">TH250*$B251</f>
        <v>0</v>
      </c>
      <c r="TJ251" s="1" t="n">
        <f aca="false">TI250*$B251</f>
        <v>0</v>
      </c>
      <c r="TK251" s="1" t="n">
        <f aca="false">TJ250*$B251</f>
        <v>0</v>
      </c>
      <c r="TL251" s="1" t="n">
        <f aca="false">TK250*$B251</f>
        <v>0</v>
      </c>
      <c r="TM251" s="1" t="n">
        <f aca="false">TL250*$B251</f>
        <v>0</v>
      </c>
      <c r="TN251" s="1" t="n">
        <f aca="false">TM250*$B251</f>
        <v>0</v>
      </c>
      <c r="TO251" s="1" t="n">
        <f aca="false">TN250*$B251</f>
        <v>0</v>
      </c>
      <c r="TP251" s="1" t="n">
        <f aca="false">TO250*$B251</f>
        <v>0</v>
      </c>
      <c r="TQ251" s="1" t="n">
        <f aca="false">TP250*$B251</f>
        <v>0</v>
      </c>
      <c r="TR251" s="1" t="n">
        <f aca="false">TQ250*$B251</f>
        <v>0</v>
      </c>
      <c r="TS251" s="1" t="n">
        <f aca="false">TR250*$B251</f>
        <v>0</v>
      </c>
      <c r="TT251" s="1" t="n">
        <f aca="false">TS250*$B251</f>
        <v>0</v>
      </c>
      <c r="TU251" s="1" t="n">
        <f aca="false">TT250*$B251</f>
        <v>0</v>
      </c>
      <c r="TV251" s="1" t="n">
        <f aca="false">TU250*$B251</f>
        <v>0</v>
      </c>
      <c r="TW251" s="1" t="n">
        <f aca="false">TV250*$B251</f>
        <v>0</v>
      </c>
      <c r="TX251" s="1" t="n">
        <f aca="false">TW250*$B251</f>
        <v>0</v>
      </c>
      <c r="TY251" s="1" t="n">
        <f aca="false">TX250*$B251</f>
        <v>0</v>
      </c>
      <c r="TZ251" s="1" t="n">
        <f aca="false">TY250*$B251</f>
        <v>0</v>
      </c>
      <c r="UA251" s="1" t="n">
        <f aca="false">TZ250*$B251</f>
        <v>0</v>
      </c>
      <c r="UB251" s="1" t="n">
        <f aca="false">UA250*$B251</f>
        <v>0</v>
      </c>
      <c r="UC251" s="1" t="n">
        <f aca="false">UB250*$B251</f>
        <v>0</v>
      </c>
      <c r="UD251" s="1" t="n">
        <f aca="false">UC250*$B251</f>
        <v>0</v>
      </c>
      <c r="UE251" s="1" t="n">
        <f aca="false">UD250*$B251</f>
        <v>0</v>
      </c>
      <c r="UF251" s="1" t="n">
        <f aca="false">UE250*$B251</f>
        <v>0</v>
      </c>
      <c r="UG251" s="1" t="n">
        <f aca="false">UF250*$B251</f>
        <v>0</v>
      </c>
      <c r="UH251" s="1" t="n">
        <f aca="false">UG250*$B251</f>
        <v>0</v>
      </c>
      <c r="UI251" s="1" t="n">
        <f aca="false">UH250*$B251</f>
        <v>0</v>
      </c>
      <c r="UJ251" s="1" t="n">
        <f aca="false">UI250*$B251</f>
        <v>0</v>
      </c>
      <c r="UK251" s="1" t="n">
        <f aca="false">UJ250*$B251</f>
        <v>0</v>
      </c>
      <c r="UL251" s="1" t="n">
        <f aca="false">UK250*$B251</f>
        <v>0</v>
      </c>
      <c r="UM251" s="1" t="n">
        <f aca="false">UL250*$B251</f>
        <v>0</v>
      </c>
      <c r="UN251" s="1" t="n">
        <f aca="false">UM250*$B251</f>
        <v>0</v>
      </c>
      <c r="UO251" s="1" t="n">
        <f aca="false">UN250*$B251</f>
        <v>0</v>
      </c>
      <c r="UP251" s="1" t="n">
        <f aca="false">UO250*$B251</f>
        <v>0</v>
      </c>
      <c r="UQ251" s="1" t="n">
        <f aca="false">UP250*$B251</f>
        <v>0</v>
      </c>
      <c r="UR251" s="1" t="n">
        <f aca="false">UQ250*$B251</f>
        <v>0</v>
      </c>
      <c r="US251" s="1" t="n">
        <f aca="false">UR250*$B251</f>
        <v>0</v>
      </c>
      <c r="UT251" s="1" t="n">
        <f aca="false">US250*$B251</f>
        <v>0</v>
      </c>
      <c r="UU251" s="1" t="n">
        <f aca="false">UT250*$B251</f>
        <v>0</v>
      </c>
      <c r="UV251" s="1" t="n">
        <f aca="false">UU250*$B251</f>
        <v>0</v>
      </c>
      <c r="UW251" s="1" t="n">
        <f aca="false">UV250*$B251</f>
        <v>0</v>
      </c>
      <c r="UX251" s="1" t="n">
        <f aca="false">UW250*$B251</f>
        <v>0</v>
      </c>
      <c r="UY251" s="1" t="n">
        <f aca="false">UX250*$B251</f>
        <v>0</v>
      </c>
      <c r="UZ251" s="1" t="n">
        <f aca="false">UY250*$B251</f>
        <v>0</v>
      </c>
      <c r="VA251" s="1" t="n">
        <f aca="false">UZ250*$B251</f>
        <v>0</v>
      </c>
      <c r="VB251" s="1" t="n">
        <f aca="false">VA250*$B251</f>
        <v>0</v>
      </c>
      <c r="VC251" s="1" t="n">
        <f aca="false">VB250*$B251</f>
        <v>0</v>
      </c>
      <c r="VD251" s="1" t="n">
        <f aca="false">VC250*$B251</f>
        <v>0</v>
      </c>
      <c r="VE251" s="1" t="n">
        <f aca="false">VD250*$B251</f>
        <v>0</v>
      </c>
      <c r="VF251" s="1" t="n">
        <f aca="false">VE250*$B251</f>
        <v>0</v>
      </c>
      <c r="VG251" s="1" t="n">
        <f aca="false">VF250*$B251</f>
        <v>0</v>
      </c>
      <c r="VH251" s="1" t="n">
        <f aca="false">VG250*$B251</f>
        <v>0</v>
      </c>
      <c r="VI251" s="1" t="n">
        <f aca="false">VH250*$B251</f>
        <v>0</v>
      </c>
      <c r="VJ251" s="1" t="n">
        <f aca="false">VI250*$B251</f>
        <v>0</v>
      </c>
      <c r="VK251" s="1" t="n">
        <f aca="false">VJ250*$B251</f>
        <v>0</v>
      </c>
      <c r="VL251" s="1" t="n">
        <f aca="false">VK250*$B251</f>
        <v>0</v>
      </c>
      <c r="VM251" s="1" t="n">
        <f aca="false">VL250*$B251</f>
        <v>0</v>
      </c>
      <c r="VN251" s="1" t="n">
        <f aca="false">VM250*$B251</f>
        <v>0</v>
      </c>
      <c r="VO251" s="1" t="n">
        <f aca="false">VN250*$B251</f>
        <v>0</v>
      </c>
      <c r="VP251" s="1" t="n">
        <f aca="false">VO250*$B251</f>
        <v>0</v>
      </c>
      <c r="VQ251" s="1" t="n">
        <f aca="false">VP250*$B251</f>
        <v>0</v>
      </c>
      <c r="VR251" s="1" t="n">
        <f aca="false">VQ250*$B251</f>
        <v>0</v>
      </c>
      <c r="VS251" s="1" t="n">
        <f aca="false">VR250*$B251</f>
        <v>0</v>
      </c>
      <c r="VT251" s="1" t="n">
        <f aca="false">VS250*$B251</f>
        <v>0</v>
      </c>
      <c r="VU251" s="1" t="n">
        <f aca="false">VT250*$B251</f>
        <v>0</v>
      </c>
      <c r="VV251" s="1" t="n">
        <f aca="false">VU250*$B251</f>
        <v>0</v>
      </c>
      <c r="VW251" s="1" t="n">
        <f aca="false">VV250*$B251</f>
        <v>0</v>
      </c>
      <c r="VX251" s="1" t="n">
        <f aca="false">VW250*$B251</f>
        <v>0</v>
      </c>
      <c r="VY251" s="1" t="n">
        <f aca="false">VX250*$B251</f>
        <v>0</v>
      </c>
      <c r="VZ251" s="1" t="n">
        <f aca="false">VY250*$B251</f>
        <v>0</v>
      </c>
      <c r="WA251" s="1" t="n">
        <f aca="false">VZ250*$B251</f>
        <v>0</v>
      </c>
      <c r="WB251" s="1" t="n">
        <f aca="false">WA250*$B251</f>
        <v>0</v>
      </c>
      <c r="WC251" s="1" t="n">
        <f aca="false">WB250*$B251</f>
        <v>0</v>
      </c>
      <c r="WD251" s="1" t="n">
        <f aca="false">WC250*$B251</f>
        <v>0</v>
      </c>
      <c r="WE251" s="1" t="n">
        <f aca="false">WD250*$B251</f>
        <v>0</v>
      </c>
      <c r="WF251" s="1" t="n">
        <f aca="false">WE250*$B251</f>
        <v>0</v>
      </c>
      <c r="WG251" s="1" t="n">
        <f aca="false">WF250*$B251</f>
        <v>0</v>
      </c>
      <c r="WH251" s="1" t="n">
        <f aca="false">WG250*$B251</f>
        <v>0</v>
      </c>
      <c r="WI251" s="1" t="n">
        <f aca="false">WH250*$B251</f>
        <v>0</v>
      </c>
      <c r="WJ251" s="1" t="n">
        <f aca="false">WI250*$B251</f>
        <v>0</v>
      </c>
      <c r="WK251" s="1" t="n">
        <f aca="false">WJ250*$B251</f>
        <v>0</v>
      </c>
      <c r="WL251" s="1" t="n">
        <f aca="false">WK250*$B251</f>
        <v>0</v>
      </c>
      <c r="WM251" s="1" t="n">
        <f aca="false">WL250*$B251</f>
        <v>0</v>
      </c>
      <c r="WN251" s="1" t="n">
        <f aca="false">WM250*$B251</f>
        <v>0</v>
      </c>
      <c r="WO251" s="1" t="n">
        <f aca="false">WN250*$B251</f>
        <v>0</v>
      </c>
      <c r="WP251" s="1" t="n">
        <f aca="false">WO250*$B251</f>
        <v>0</v>
      </c>
      <c r="WQ251" s="1" t="n">
        <f aca="false">WP250*$B251</f>
        <v>0</v>
      </c>
      <c r="WR251" s="1" t="n">
        <f aca="false">WQ250*$B251</f>
        <v>0</v>
      </c>
      <c r="WS251" s="1" t="n">
        <f aca="false">WR250*$B251</f>
        <v>0</v>
      </c>
      <c r="WT251" s="1" t="n">
        <f aca="false">WS250*$B251</f>
        <v>0</v>
      </c>
      <c r="WU251" s="1" t="n">
        <f aca="false">WT250*$B251</f>
        <v>0</v>
      </c>
      <c r="WV251" s="1" t="n">
        <f aca="false">WU250*$B251</f>
        <v>0</v>
      </c>
      <c r="WW251" s="1" t="n">
        <f aca="false">WV250*$B251</f>
        <v>0</v>
      </c>
      <c r="WX251" s="1" t="n">
        <f aca="false">WW250*$B251</f>
        <v>0</v>
      </c>
      <c r="WY251" s="1" t="n">
        <f aca="false">WX250*$B251</f>
        <v>0</v>
      </c>
      <c r="WZ251" s="1" t="n">
        <f aca="false">WY250*$B251</f>
        <v>0</v>
      </c>
      <c r="XA251" s="1" t="n">
        <f aca="false">WZ250*$B251</f>
        <v>0</v>
      </c>
      <c r="XB251" s="1" t="n">
        <f aca="false">XA250*$B251</f>
        <v>0</v>
      </c>
      <c r="XC251" s="1" t="n">
        <f aca="false">XB250*$B251</f>
        <v>0</v>
      </c>
      <c r="XD251" s="1" t="n">
        <f aca="false">XC250*$B251</f>
        <v>0</v>
      </c>
      <c r="XE251" s="1" t="n">
        <f aca="false">XD250*$B251</f>
        <v>0</v>
      </c>
      <c r="XF251" s="1" t="n">
        <f aca="false">XE250*$B251</f>
        <v>0</v>
      </c>
      <c r="XG251" s="1" t="n">
        <f aca="false">XF250*$B251</f>
        <v>0</v>
      </c>
      <c r="XH251" s="1" t="n">
        <f aca="false">XG250*$B251</f>
        <v>0</v>
      </c>
      <c r="XI251" s="1" t="n">
        <f aca="false">XH250*$B251</f>
        <v>0</v>
      </c>
      <c r="XJ251" s="1" t="n">
        <f aca="false">XI250*$B251</f>
        <v>0</v>
      </c>
      <c r="XK251" s="1" t="n">
        <f aca="false">XJ250*$B251</f>
        <v>0</v>
      </c>
      <c r="XL251" s="1" t="n">
        <f aca="false">XK250*$B251</f>
        <v>0</v>
      </c>
      <c r="XM251" s="1" t="n">
        <f aca="false">XL250*$B251</f>
        <v>0</v>
      </c>
      <c r="XN251" s="1" t="n">
        <f aca="false">XM250*$B251</f>
        <v>0</v>
      </c>
      <c r="XO251" s="1" t="n">
        <f aca="false">XN250*$B251</f>
        <v>0</v>
      </c>
      <c r="XP251" s="1" t="n">
        <f aca="false">XO250*$B251</f>
        <v>0</v>
      </c>
      <c r="XQ251" s="1" t="n">
        <f aca="false">XP250*$B251</f>
        <v>0</v>
      </c>
      <c r="XR251" s="1" t="n">
        <f aca="false">XQ250*$B251</f>
        <v>0</v>
      </c>
      <c r="XS251" s="1" t="n">
        <f aca="false">XR250*$B251</f>
        <v>0</v>
      </c>
      <c r="XT251" s="1" t="n">
        <f aca="false">XS250*$B251</f>
        <v>0</v>
      </c>
      <c r="XU251" s="1" t="n">
        <f aca="false">XT250*$B251</f>
        <v>0</v>
      </c>
      <c r="XV251" s="1" t="n">
        <f aca="false">XU250*$B251</f>
        <v>0</v>
      </c>
      <c r="XW251" s="1" t="n">
        <f aca="false">XV250*$B251</f>
        <v>0</v>
      </c>
      <c r="XX251" s="1" t="n">
        <f aca="false">XW250*$B251</f>
        <v>0</v>
      </c>
      <c r="XY251" s="1" t="n">
        <f aca="false">XX250*$B251</f>
        <v>0</v>
      </c>
      <c r="XZ251" s="1" t="n">
        <f aca="false">XY250*$B251</f>
        <v>0</v>
      </c>
      <c r="YA251" s="1" t="n">
        <f aca="false">XZ250*$B251</f>
        <v>0</v>
      </c>
      <c r="YB251" s="1" t="n">
        <f aca="false">YA250*$B251</f>
        <v>0</v>
      </c>
      <c r="YC251" s="1" t="n">
        <f aca="false">YB250*$B251</f>
        <v>0</v>
      </c>
      <c r="YD251" s="1" t="n">
        <f aca="false">YC250*$B251</f>
        <v>0</v>
      </c>
      <c r="YE251" s="1" t="n">
        <f aca="false">YD250*$B251</f>
        <v>0</v>
      </c>
      <c r="YF251" s="1" t="n">
        <f aca="false">YE250*$B251</f>
        <v>0</v>
      </c>
      <c r="YG251" s="1" t="n">
        <f aca="false">YF250*$B251</f>
        <v>0</v>
      </c>
      <c r="YH251" s="1" t="n">
        <f aca="false">YG250*$B251</f>
        <v>0</v>
      </c>
      <c r="YI251" s="1" t="n">
        <f aca="false">YH250*$B251</f>
        <v>0</v>
      </c>
      <c r="YJ251" s="1" t="n">
        <f aca="false">YI250*$B251</f>
        <v>0</v>
      </c>
      <c r="YK251" s="1" t="n">
        <f aca="false">YJ250*$B251</f>
        <v>0</v>
      </c>
      <c r="YL251" s="1" t="n">
        <f aca="false">YK250*$B251</f>
        <v>0</v>
      </c>
      <c r="YM251" s="1" t="n">
        <f aca="false">YL250*$B251</f>
        <v>0</v>
      </c>
      <c r="YN251" s="1" t="n">
        <f aca="false">YM250*$B251</f>
        <v>0</v>
      </c>
      <c r="YO251" s="1" t="n">
        <f aca="false">YN250*$B251</f>
        <v>0</v>
      </c>
      <c r="YP251" s="1" t="n">
        <f aca="false">YO250*$B251</f>
        <v>0</v>
      </c>
      <c r="YQ251" s="1" t="n">
        <f aca="false">YP250*$B251</f>
        <v>0</v>
      </c>
      <c r="YR251" s="1" t="n">
        <f aca="false">YQ250*$B251</f>
        <v>0</v>
      </c>
      <c r="YS251" s="1" t="n">
        <f aca="false">YR250*$B251</f>
        <v>0</v>
      </c>
      <c r="YT251" s="1" t="n">
        <f aca="false">YS250*$B251</f>
        <v>0</v>
      </c>
      <c r="YU251" s="1" t="n">
        <f aca="false">YT250*$B251</f>
        <v>0</v>
      </c>
      <c r="YV251" s="1" t="n">
        <f aca="false">YU250*$B251</f>
        <v>0</v>
      </c>
      <c r="YW251" s="1" t="n">
        <f aca="false">YV250*$B251</f>
        <v>0</v>
      </c>
      <c r="YX251" s="1" t="n">
        <f aca="false">YW250*$B251</f>
        <v>0</v>
      </c>
      <c r="YY251" s="1" t="n">
        <f aca="false">YX250*$B251</f>
        <v>0</v>
      </c>
      <c r="YZ251" s="1" t="n">
        <f aca="false">YY250*$B251</f>
        <v>0</v>
      </c>
      <c r="ZA251" s="1" t="n">
        <f aca="false">YZ250*$B251</f>
        <v>0</v>
      </c>
      <c r="ZB251" s="1" t="n">
        <f aca="false">ZA250*$B251</f>
        <v>0</v>
      </c>
      <c r="ZC251" s="1" t="n">
        <f aca="false">ZB250*$B251</f>
        <v>0</v>
      </c>
      <c r="ZD251" s="1" t="n">
        <f aca="false">ZC250*$B251</f>
        <v>0</v>
      </c>
      <c r="ZE251" s="1" t="n">
        <f aca="false">ZD250*$B251</f>
        <v>0</v>
      </c>
      <c r="ZF251" s="1" t="n">
        <f aca="false">ZE250*$B251</f>
        <v>0</v>
      </c>
      <c r="ZG251" s="1" t="n">
        <f aca="false">ZF250*$B251</f>
        <v>0</v>
      </c>
      <c r="ZH251" s="1" t="n">
        <f aca="false">ZG250*$B251</f>
        <v>0</v>
      </c>
      <c r="ZI251" s="1" t="n">
        <f aca="false">ZH250*$B251</f>
        <v>0</v>
      </c>
      <c r="ZJ251" s="1" t="n">
        <f aca="false">ZI250*$B251</f>
        <v>0</v>
      </c>
      <c r="ZK251" s="1" t="n">
        <f aca="false">ZJ250*$B251</f>
        <v>0</v>
      </c>
      <c r="ZL251" s="1" t="n">
        <f aca="false">ZK250*$B251</f>
        <v>0</v>
      </c>
      <c r="ZM251" s="1" t="n">
        <f aca="false">ZL250*$B251</f>
        <v>0</v>
      </c>
      <c r="ZN251" s="1" t="n">
        <f aca="false">ZM250*$B251</f>
        <v>0</v>
      </c>
      <c r="ZO251" s="1" t="n">
        <f aca="false">ZN250*$B251</f>
        <v>0</v>
      </c>
      <c r="ZP251" s="1" t="n">
        <f aca="false">ZO250*$B251</f>
        <v>0</v>
      </c>
      <c r="ZQ251" s="1" t="n">
        <f aca="false">ZP250*$B251</f>
        <v>0</v>
      </c>
      <c r="ZR251" s="1" t="n">
        <f aca="false">ZQ250*$B251</f>
        <v>0</v>
      </c>
      <c r="ZS251" s="1" t="n">
        <f aca="false">ZR250*$B251</f>
        <v>0</v>
      </c>
      <c r="ZT251" s="1" t="n">
        <f aca="false">ZS250*$B251</f>
        <v>0</v>
      </c>
      <c r="ZU251" s="1" t="n">
        <f aca="false">ZT250*$B251</f>
        <v>0</v>
      </c>
      <c r="ZV251" s="1" t="n">
        <f aca="false">ZU250*$B251</f>
        <v>0</v>
      </c>
      <c r="ZW251" s="1" t="n">
        <f aca="false">ZV250*$B251</f>
        <v>0</v>
      </c>
      <c r="ZX251" s="1" t="n">
        <f aca="false">ZW250*$B251</f>
        <v>0</v>
      </c>
      <c r="ZY251" s="1" t="n">
        <f aca="false">ZX250*$B251</f>
        <v>0</v>
      </c>
      <c r="ZZ251" s="1" t="n">
        <f aca="false">ZY250*$B251</f>
        <v>0</v>
      </c>
      <c r="AAA251" s="1" t="n">
        <f aca="false">ZZ250*$B251</f>
        <v>0</v>
      </c>
      <c r="AAB251" s="1" t="n">
        <f aca="false">AAA250*$B251</f>
        <v>0</v>
      </c>
      <c r="AAC251" s="1" t="n">
        <f aca="false">AAB250*$B251</f>
        <v>0</v>
      </c>
      <c r="AAD251" s="1" t="n">
        <f aca="false">AAC250*$B251</f>
        <v>0</v>
      </c>
      <c r="AAE251" s="1" t="n">
        <f aca="false">AAD250*$B251</f>
        <v>0</v>
      </c>
      <c r="AAF251" s="1" t="n">
        <f aca="false">AAE250*$B251</f>
        <v>0</v>
      </c>
      <c r="AAG251" s="1" t="n">
        <f aca="false">AAF250*$B251</f>
        <v>0</v>
      </c>
      <c r="AAH251" s="1" t="n">
        <f aca="false">AAG250*$B251</f>
        <v>0</v>
      </c>
      <c r="AAI251" s="1" t="n">
        <f aca="false">AAH250*$B251</f>
        <v>0</v>
      </c>
      <c r="AAJ251" s="1" t="n">
        <f aca="false">AAI250*$B251</f>
        <v>0</v>
      </c>
      <c r="AAK251" s="1" t="n">
        <f aca="false">AAJ250*$B251</f>
        <v>0</v>
      </c>
      <c r="AAL251" s="1" t="n">
        <f aca="false">AAK250*$B251</f>
        <v>0</v>
      </c>
      <c r="AAM251" s="1" t="n">
        <f aca="false">AAL250*$B251</f>
        <v>0</v>
      </c>
      <c r="AAN251" s="1" t="n">
        <f aca="false">AAM250*$B251</f>
        <v>0</v>
      </c>
      <c r="AAO251" s="1" t="n">
        <f aca="false">AAN250*$B251</f>
        <v>0</v>
      </c>
      <c r="AAP251" s="1" t="n">
        <f aca="false">AAO250*$B251</f>
        <v>0</v>
      </c>
      <c r="AAQ251" s="1" t="n">
        <f aca="false">AAP250*$B251</f>
        <v>0</v>
      </c>
      <c r="AAR251" s="1" t="n">
        <f aca="false">AAQ250*$B251</f>
        <v>0</v>
      </c>
      <c r="AAS251" s="1" t="n">
        <f aca="false">AAR250*$B251</f>
        <v>0</v>
      </c>
      <c r="AAT251" s="1" t="n">
        <f aca="false">AAS250*$B251</f>
        <v>0</v>
      </c>
      <c r="AAU251" s="1" t="n">
        <f aca="false">AAT250*$B251</f>
        <v>0</v>
      </c>
      <c r="AAV251" s="1" t="n">
        <f aca="false">AAU250*$B251</f>
        <v>0</v>
      </c>
      <c r="AAW251" s="1" t="n">
        <f aca="false">AAV250*$B251</f>
        <v>0</v>
      </c>
      <c r="AAX251" s="1" t="n">
        <f aca="false">AAW250*$B251</f>
        <v>0</v>
      </c>
      <c r="AAY251" s="1" t="n">
        <f aca="false">AAX250*$B251</f>
        <v>0</v>
      </c>
      <c r="AAZ251" s="1" t="n">
        <f aca="false">AAY250*$B251</f>
        <v>0</v>
      </c>
      <c r="ABA251" s="1" t="n">
        <f aca="false">AAZ250*$B251</f>
        <v>0</v>
      </c>
      <c r="ABB251" s="1" t="n">
        <f aca="false">ABA250*$B251</f>
        <v>0</v>
      </c>
      <c r="ABC251" s="1" t="n">
        <f aca="false">ABB250*$B251</f>
        <v>0</v>
      </c>
      <c r="ABD251" s="1" t="n">
        <f aca="false">ABC250*$B251</f>
        <v>0</v>
      </c>
      <c r="ABE251" s="1" t="n">
        <f aca="false">ABD250*$B251</f>
        <v>0</v>
      </c>
      <c r="ABF251" s="1" t="n">
        <f aca="false">ABE250*$B251</f>
        <v>0</v>
      </c>
      <c r="ABG251" s="1" t="n">
        <f aca="false">ABF250*$B251</f>
        <v>0</v>
      </c>
      <c r="ABH251" s="1" t="n">
        <f aca="false">ABG250*$B251</f>
        <v>0</v>
      </c>
      <c r="ABI251" s="1" t="n">
        <f aca="false">ABH250*$B251</f>
        <v>0</v>
      </c>
      <c r="ABJ251" s="1" t="n">
        <f aca="false">ABI250*$B251</f>
        <v>0</v>
      </c>
      <c r="ABK251" s="1" t="n">
        <f aca="false">ABJ250*$B251</f>
        <v>0</v>
      </c>
      <c r="ABL251" s="1" t="n">
        <f aca="false">ABK250*$B251</f>
        <v>0</v>
      </c>
      <c r="ABM251" s="1" t="n">
        <f aca="false">ABL250*$B251</f>
        <v>0</v>
      </c>
      <c r="ABN251" s="1" t="n">
        <f aca="false">ABM250*$B251</f>
        <v>0</v>
      </c>
      <c r="ABO251" s="1" t="n">
        <f aca="false">ABN250*$B251</f>
        <v>0</v>
      </c>
      <c r="ABP251" s="1" t="n">
        <f aca="false">ABO250*$B251</f>
        <v>0</v>
      </c>
      <c r="ABQ251" s="1" t="n">
        <f aca="false">ABP250*$B251</f>
        <v>0</v>
      </c>
      <c r="ABR251" s="1" t="n">
        <f aca="false">ABQ250*$B251</f>
        <v>0</v>
      </c>
      <c r="ABS251" s="1" t="n">
        <f aca="false">ABR250*$B251</f>
        <v>0</v>
      </c>
      <c r="ABT251" s="1" t="n">
        <f aca="false">ABS250*$B251</f>
        <v>0</v>
      </c>
      <c r="ABU251" s="1" t="n">
        <f aca="false">ABT250*$B251</f>
        <v>0</v>
      </c>
      <c r="ABV251" s="1" t="n">
        <f aca="false">ABU250*$B251</f>
        <v>0</v>
      </c>
      <c r="ABW251" s="1" t="n">
        <f aca="false">ABV250*$B251</f>
        <v>0</v>
      </c>
      <c r="ABX251" s="1" t="n">
        <f aca="false">ABW250*$B251</f>
        <v>0</v>
      </c>
      <c r="ABY251" s="1" t="n">
        <f aca="false">ABX250*$B251</f>
        <v>0</v>
      </c>
      <c r="ABZ251" s="1" t="n">
        <f aca="false">ABY250*$B251</f>
        <v>0</v>
      </c>
      <c r="ACA251" s="1" t="n">
        <f aca="false">ABZ250*$B251</f>
        <v>0</v>
      </c>
      <c r="ACB251" s="1" t="n">
        <f aca="false">ACA250*$B251</f>
        <v>0</v>
      </c>
      <c r="ACC251" s="1" t="n">
        <f aca="false">ACB250*$B251</f>
        <v>0</v>
      </c>
      <c r="ACD251" s="1" t="n">
        <f aca="false">ACC250*$B251</f>
        <v>0</v>
      </c>
      <c r="ACE251" s="1" t="n">
        <f aca="false">ACD250*$B251</f>
        <v>0</v>
      </c>
      <c r="ACF251" s="1" t="n">
        <f aca="false">ACE250*$B251</f>
        <v>0</v>
      </c>
      <c r="ACG251" s="1" t="n">
        <f aca="false">ACF250*$B251</f>
        <v>0</v>
      </c>
      <c r="ACH251" s="1" t="n">
        <f aca="false">ACG250*$B251</f>
        <v>0</v>
      </c>
      <c r="ACI251" s="1" t="n">
        <f aca="false">ACH250*$B251</f>
        <v>0</v>
      </c>
      <c r="ACJ251" s="1" t="n">
        <f aca="false">ACI250*$B251</f>
        <v>0</v>
      </c>
      <c r="ACK251" s="1" t="n">
        <f aca="false">ACJ250*$B251</f>
        <v>0</v>
      </c>
      <c r="ACL251" s="1" t="n">
        <f aca="false">ACK250*$B251</f>
        <v>0</v>
      </c>
      <c r="ACM251" s="1" t="n">
        <f aca="false">ACL250*$B251</f>
        <v>0</v>
      </c>
      <c r="ACN251" s="1" t="n">
        <f aca="false">ACM250*$B251</f>
        <v>0</v>
      </c>
      <c r="ACO251" s="1" t="n">
        <f aca="false">ACN250*$B251</f>
        <v>0</v>
      </c>
      <c r="ACP251" s="1" t="n">
        <f aca="false">ACO250*$B251</f>
        <v>0</v>
      </c>
      <c r="ACQ251" s="1" t="n">
        <f aca="false">ACP250*$B251</f>
        <v>0</v>
      </c>
      <c r="ACR251" s="1" t="n">
        <f aca="false">ACQ250*$B251</f>
        <v>0</v>
      </c>
      <c r="ACS251" s="1" t="n">
        <f aca="false">ACR250*$B251</f>
        <v>0</v>
      </c>
      <c r="ACT251" s="1" t="n">
        <f aca="false">ACS250*$B251</f>
        <v>0</v>
      </c>
      <c r="ACU251" s="1" t="n">
        <f aca="false">ACT250*$B251</f>
        <v>0</v>
      </c>
      <c r="ACV251" s="1" t="n">
        <f aca="false">ACU250*$B251</f>
        <v>0</v>
      </c>
      <c r="ACW251" s="1" t="n">
        <f aca="false">ACV250*$B251</f>
        <v>0</v>
      </c>
      <c r="ACX251" s="1" t="n">
        <f aca="false">ACW250*$B251</f>
        <v>0</v>
      </c>
      <c r="ACY251" s="1" t="n">
        <f aca="false">ACX250*$B251</f>
        <v>0</v>
      </c>
      <c r="ACZ251" s="1" t="n">
        <f aca="false">ACY250*$B251</f>
        <v>0</v>
      </c>
      <c r="ADA251" s="1" t="n">
        <f aca="false">ACZ250*$B251</f>
        <v>0</v>
      </c>
      <c r="ADB251" s="1" t="n">
        <f aca="false">ADA250*$B251</f>
        <v>0</v>
      </c>
      <c r="ADC251" s="1" t="n">
        <f aca="false">ADB250*$B251</f>
        <v>0</v>
      </c>
      <c r="ADD251" s="1" t="n">
        <f aca="false">ADC250*$B251</f>
        <v>0</v>
      </c>
      <c r="ADE251" s="1" t="n">
        <f aca="false">ADD250*$B251</f>
        <v>0</v>
      </c>
      <c r="ADF251" s="1" t="n">
        <f aca="false">ADE250*$B251</f>
        <v>0</v>
      </c>
      <c r="ADG251" s="1" t="n">
        <f aca="false">ADF250*$B251</f>
        <v>0</v>
      </c>
      <c r="ADH251" s="1" t="n">
        <f aca="false">ADG250*$B251</f>
        <v>0</v>
      </c>
      <c r="ADI251" s="1" t="n">
        <f aca="false">ADH250*$B251</f>
        <v>0</v>
      </c>
      <c r="ADJ251" s="1" t="n">
        <f aca="false">ADI250*$B251</f>
        <v>0</v>
      </c>
      <c r="ADK251" s="1" t="n">
        <f aca="false">ADJ250*$B251</f>
        <v>0</v>
      </c>
      <c r="ADL251" s="1" t="n">
        <f aca="false">ADK250*$B251</f>
        <v>0</v>
      </c>
      <c r="ADM251" s="1" t="n">
        <f aca="false">ADL250*$B251</f>
        <v>0</v>
      </c>
      <c r="ADN251" s="1" t="n">
        <f aca="false">ADM250*$B251</f>
        <v>0</v>
      </c>
      <c r="ADO251" s="1" t="n">
        <f aca="false">ADN250*$B251</f>
        <v>0</v>
      </c>
      <c r="ADP251" s="1" t="n">
        <f aca="false">ADO250*$B251</f>
        <v>0</v>
      </c>
      <c r="ADQ251" s="1" t="n">
        <f aca="false">ADP250*$B251</f>
        <v>0</v>
      </c>
      <c r="ADR251" s="1" t="n">
        <f aca="false">ADQ250*$B251</f>
        <v>0</v>
      </c>
      <c r="ADS251" s="1" t="n">
        <f aca="false">ADR250*$B251</f>
        <v>0</v>
      </c>
      <c r="ADT251" s="1" t="n">
        <f aca="false">ADS250*$B251</f>
        <v>0</v>
      </c>
      <c r="ADU251" s="1" t="n">
        <f aca="false">ADT250*$B251</f>
        <v>0</v>
      </c>
      <c r="ADV251" s="1" t="n">
        <f aca="false">ADU250*$B251</f>
        <v>0</v>
      </c>
      <c r="ADW251" s="1" t="n">
        <f aca="false">ADV250*$B251</f>
        <v>0</v>
      </c>
      <c r="ADX251" s="1" t="n">
        <f aca="false">ADW250*$B251</f>
        <v>0</v>
      </c>
      <c r="ADY251" s="1" t="n">
        <f aca="false">ADX250*$B251</f>
        <v>0</v>
      </c>
      <c r="ADZ251" s="1" t="n">
        <f aca="false">ADY250*$B251</f>
        <v>0</v>
      </c>
      <c r="AEA251" s="1" t="n">
        <f aca="false">ADZ250*$B251</f>
        <v>0</v>
      </c>
      <c r="AEB251" s="1" t="n">
        <f aca="false">AEA250*$B251</f>
        <v>0</v>
      </c>
      <c r="AEC251" s="1" t="n">
        <f aca="false">AEB250*$B251</f>
        <v>0</v>
      </c>
      <c r="AED251" s="1" t="n">
        <f aca="false">AEC250*$B251</f>
        <v>0</v>
      </c>
      <c r="AEE251" s="1" t="n">
        <f aca="false">AED250*$B251</f>
        <v>0</v>
      </c>
      <c r="AEF251" s="1" t="n">
        <f aca="false">AEE250*$B251</f>
        <v>0</v>
      </c>
      <c r="AEG251" s="1" t="n">
        <f aca="false">AEF250*$B251</f>
        <v>0</v>
      </c>
      <c r="AEH251" s="1" t="n">
        <f aca="false">AEG250*$B251</f>
        <v>0</v>
      </c>
      <c r="AEI251" s="1" t="n">
        <f aca="false">AEH250*$B251</f>
        <v>0</v>
      </c>
      <c r="AEJ251" s="1" t="n">
        <f aca="false">AEI250*$B251</f>
        <v>0</v>
      </c>
      <c r="AEK251" s="1" t="n">
        <f aca="false">AEJ250*$B251</f>
        <v>0</v>
      </c>
      <c r="AEL251" s="1" t="n">
        <f aca="false">AEK250*$B251</f>
        <v>0</v>
      </c>
      <c r="AEM251" s="1" t="n">
        <f aca="false">AEL250*$B251</f>
        <v>0</v>
      </c>
      <c r="AEN251" s="1" t="n">
        <f aca="false">AEM250*$B251</f>
        <v>0</v>
      </c>
      <c r="AEO251" s="1" t="n">
        <f aca="false">AEN250*$B251</f>
        <v>0</v>
      </c>
      <c r="AEP251" s="1" t="n">
        <f aca="false">AEO250*$B251</f>
        <v>0</v>
      </c>
      <c r="AEQ251" s="1" t="n">
        <f aca="false">AEP250*$B251</f>
        <v>0</v>
      </c>
      <c r="AER251" s="1" t="n">
        <f aca="false">AEQ250*$B251</f>
        <v>0</v>
      </c>
      <c r="AES251" s="1" t="n">
        <f aca="false">AER250*$B251</f>
        <v>0</v>
      </c>
      <c r="AET251" s="1" t="n">
        <f aca="false">AES250*$B251</f>
        <v>0</v>
      </c>
      <c r="AEU251" s="1" t="n">
        <f aca="false">AET250*$B251</f>
        <v>0</v>
      </c>
      <c r="AEV251" s="1" t="n">
        <f aca="false">AEU250*$B251</f>
        <v>0</v>
      </c>
      <c r="AEW251" s="1" t="n">
        <f aca="false">AEV250*$B251</f>
        <v>0</v>
      </c>
      <c r="AEX251" s="1" t="n">
        <f aca="false">AEW250*$B251</f>
        <v>0</v>
      </c>
      <c r="AEY251" s="1" t="n">
        <f aca="false">AEX250*$B251</f>
        <v>0</v>
      </c>
      <c r="AEZ251" s="1" t="n">
        <f aca="false">AEY250*$B251</f>
        <v>0</v>
      </c>
      <c r="AFA251" s="1" t="n">
        <f aca="false">AEZ250*$B251</f>
        <v>0</v>
      </c>
      <c r="AFB251" s="1" t="n">
        <f aca="false">AFA250*$B251</f>
        <v>0</v>
      </c>
      <c r="AFC251" s="1" t="n">
        <f aca="false">AFB250*$B251</f>
        <v>0</v>
      </c>
      <c r="AFD251" s="1" t="n">
        <f aca="false">AFC250*$B251</f>
        <v>0</v>
      </c>
      <c r="AFE251" s="1" t="n">
        <f aca="false">AFD250*$B251</f>
        <v>0</v>
      </c>
      <c r="AFF251" s="1" t="n">
        <f aca="false">AFE250*$B251</f>
        <v>0</v>
      </c>
      <c r="AFG251" s="1" t="n">
        <f aca="false">AFF250*$B251</f>
        <v>0</v>
      </c>
      <c r="AFH251" s="1" t="n">
        <f aca="false">AFG250*$B251</f>
        <v>0</v>
      </c>
      <c r="AFI251" s="1" t="n">
        <f aca="false">AFH250*$B251</f>
        <v>0</v>
      </c>
      <c r="AFJ251" s="1" t="n">
        <f aca="false">AFI250*$B251</f>
        <v>0</v>
      </c>
      <c r="AFK251" s="1" t="n">
        <f aca="false">AFJ250*$B251</f>
        <v>0</v>
      </c>
      <c r="AFL251" s="1" t="n">
        <f aca="false">AFK250*$B251</f>
        <v>0</v>
      </c>
      <c r="AFM251" s="1" t="n">
        <f aca="false">AFL250*$B251</f>
        <v>0</v>
      </c>
      <c r="AFN251" s="1" t="n">
        <f aca="false">AFM250*$B251</f>
        <v>0</v>
      </c>
      <c r="AFO251" s="1" t="n">
        <f aca="false">AFN250*$B251</f>
        <v>0</v>
      </c>
      <c r="AFP251" s="1" t="n">
        <f aca="false">AFO250*$B251</f>
        <v>0</v>
      </c>
      <c r="AFQ251" s="1" t="n">
        <f aca="false">AFP250*$B251</f>
        <v>0</v>
      </c>
      <c r="AFR251" s="1" t="n">
        <f aca="false">AFQ250*$B251</f>
        <v>0</v>
      </c>
      <c r="AFS251" s="1" t="n">
        <f aca="false">AFR250*$B251</f>
        <v>0</v>
      </c>
      <c r="AFT251" s="1" t="n">
        <f aca="false">AFS250*$B251</f>
        <v>0</v>
      </c>
      <c r="AFU251" s="1" t="n">
        <f aca="false">AFT250*$B251</f>
        <v>0</v>
      </c>
      <c r="AFV251" s="1" t="n">
        <f aca="false">AFU250*$B251</f>
        <v>0</v>
      </c>
      <c r="AFW251" s="1" t="n">
        <f aca="false">AFV250*$B251</f>
        <v>0</v>
      </c>
      <c r="AFX251" s="1" t="n">
        <f aca="false">AFW250*$B251</f>
        <v>0</v>
      </c>
      <c r="AFY251" s="1" t="n">
        <f aca="false">AFX250*$B251</f>
        <v>0</v>
      </c>
      <c r="AFZ251" s="1" t="n">
        <f aca="false">AFY250*$B251</f>
        <v>0</v>
      </c>
      <c r="AGA251" s="1" t="n">
        <f aca="false">AFZ250*$B251</f>
        <v>0</v>
      </c>
      <c r="AGB251" s="1" t="n">
        <f aca="false">AGA250*$B251</f>
        <v>0</v>
      </c>
      <c r="AGC251" s="1" t="n">
        <f aca="false">AGB250*$B251</f>
        <v>0</v>
      </c>
      <c r="AGD251" s="1" t="n">
        <f aca="false">AGC250*$B251</f>
        <v>0</v>
      </c>
      <c r="AGE251" s="1" t="n">
        <f aca="false">AGD250*$B251</f>
        <v>0</v>
      </c>
      <c r="AGF251" s="1" t="n">
        <f aca="false">AGE250*$B251</f>
        <v>0</v>
      </c>
      <c r="AGG251" s="1" t="n">
        <f aca="false">AGF250*$B251</f>
        <v>0</v>
      </c>
      <c r="AGH251" s="1" t="n">
        <f aca="false">AGG250*$B251</f>
        <v>0</v>
      </c>
      <c r="AGI251" s="1" t="n">
        <f aca="false">AGH250*$B251</f>
        <v>0</v>
      </c>
      <c r="AGJ251" s="1" t="n">
        <f aca="false">AGI250*$B251</f>
        <v>0</v>
      </c>
      <c r="AGK251" s="1" t="n">
        <f aca="false">AGJ250*$B251</f>
        <v>0</v>
      </c>
      <c r="AGL251" s="1" t="n">
        <f aca="false">AGK250*$B251</f>
        <v>0</v>
      </c>
      <c r="AGM251" s="1" t="n">
        <f aca="false">AGL250*$B251</f>
        <v>0</v>
      </c>
      <c r="AGN251" s="1" t="n">
        <f aca="false">AGM250*$B251</f>
        <v>0</v>
      </c>
      <c r="AGO251" s="1" t="n">
        <f aca="false">AGN250*$B251</f>
        <v>0</v>
      </c>
      <c r="AGP251" s="1" t="n">
        <f aca="false">AGO250*$B251</f>
        <v>0</v>
      </c>
      <c r="AGQ251" s="1" t="n">
        <f aca="false">AGP250*$B251</f>
        <v>0</v>
      </c>
      <c r="AGR251" s="1" t="n">
        <f aca="false">AGQ250*$B251</f>
        <v>0</v>
      </c>
      <c r="AGS251" s="1" t="n">
        <f aca="false">AGR250*$B251</f>
        <v>0</v>
      </c>
      <c r="AGT251" s="1" t="n">
        <f aca="false">AGS250*$B251</f>
        <v>0</v>
      </c>
      <c r="AGU251" s="1" t="n">
        <f aca="false">AGT250*$B251</f>
        <v>0</v>
      </c>
      <c r="AGV251" s="1" t="n">
        <f aca="false">AGU250*$B251</f>
        <v>0</v>
      </c>
      <c r="AGW251" s="1" t="n">
        <f aca="false">AGV250*$B251</f>
        <v>0</v>
      </c>
      <c r="AGX251" s="1" t="n">
        <f aca="false">AGW250*$B251</f>
        <v>0</v>
      </c>
      <c r="AGY251" s="1" t="n">
        <f aca="false">AGX250*$B251</f>
        <v>0</v>
      </c>
      <c r="AGZ251" s="1" t="n">
        <f aca="false">AGY250*$B251</f>
        <v>0</v>
      </c>
      <c r="AHA251" s="1" t="n">
        <f aca="false">AGZ250*$B251</f>
        <v>0</v>
      </c>
      <c r="AHB251" s="1" t="n">
        <f aca="false">AHA250*$B251</f>
        <v>0</v>
      </c>
      <c r="AHC251" s="1" t="n">
        <f aca="false">AHB250*$B251</f>
        <v>0</v>
      </c>
      <c r="AHD251" s="1" t="n">
        <f aca="false">AHC250*$B251</f>
        <v>0</v>
      </c>
      <c r="AHE251" s="1" t="n">
        <f aca="false">AHD250*$B251</f>
        <v>0</v>
      </c>
      <c r="AHF251" s="1" t="n">
        <f aca="false">AHE250*$B251</f>
        <v>0</v>
      </c>
      <c r="AHG251" s="1" t="n">
        <f aca="false">AHF250*$B251</f>
        <v>0</v>
      </c>
      <c r="AHH251" s="1" t="n">
        <f aca="false">AHG250*$B251</f>
        <v>0</v>
      </c>
      <c r="AHI251" s="1" t="n">
        <f aca="false">AHH250*$B251</f>
        <v>0</v>
      </c>
      <c r="AHJ251" s="1" t="n">
        <f aca="false">AHI250*$B251</f>
        <v>0</v>
      </c>
      <c r="AHK251" s="1" t="n">
        <f aca="false">AHJ250*$B251</f>
        <v>0</v>
      </c>
      <c r="AHL251" s="1" t="n">
        <f aca="false">AHK250*$B251</f>
        <v>0</v>
      </c>
      <c r="AHM251" s="1" t="n">
        <f aca="false">AHL250*$B251</f>
        <v>0</v>
      </c>
      <c r="AHN251" s="1" t="n">
        <f aca="false">AHM250*$B251</f>
        <v>0</v>
      </c>
      <c r="AHO251" s="1" t="n">
        <f aca="false">AHN250*$B251</f>
        <v>0</v>
      </c>
      <c r="AHP251" s="1" t="n">
        <f aca="false">AHO250*$B251</f>
        <v>0</v>
      </c>
      <c r="AHQ251" s="1" t="n">
        <f aca="false">AHP250*$B251</f>
        <v>0</v>
      </c>
      <c r="AHR251" s="1" t="n">
        <f aca="false">AHQ250*$B251</f>
        <v>0</v>
      </c>
      <c r="AHS251" s="1" t="n">
        <f aca="false">AHR250*$B251</f>
        <v>0</v>
      </c>
      <c r="AHT251" s="1" t="n">
        <f aca="false">AHS250*$B251</f>
        <v>0</v>
      </c>
      <c r="AHU251" s="1" t="n">
        <f aca="false">AHT250*$B251</f>
        <v>0</v>
      </c>
      <c r="AHV251" s="1" t="n">
        <f aca="false">AHU250*$B251</f>
        <v>0</v>
      </c>
      <c r="AHW251" s="1" t="n">
        <f aca="false">AHV250*$B251</f>
        <v>0</v>
      </c>
      <c r="AHX251" s="1" t="n">
        <f aca="false">AHW250*$B251</f>
        <v>0</v>
      </c>
      <c r="AHY251" s="1" t="n">
        <f aca="false">AHX250*$B251</f>
        <v>0</v>
      </c>
      <c r="AHZ251" s="1" t="n">
        <f aca="false">AHY250*$B251</f>
        <v>0</v>
      </c>
      <c r="AIA251" s="1" t="n">
        <f aca="false">AHZ250*$B251</f>
        <v>0</v>
      </c>
      <c r="AIB251" s="1" t="n">
        <f aca="false">AIA250*$B251</f>
        <v>0</v>
      </c>
      <c r="AIC251" s="1" t="n">
        <f aca="false">AIB250*$B251</f>
        <v>0</v>
      </c>
      <c r="AID251" s="1" t="n">
        <f aca="false">AIC250*$B251</f>
        <v>0</v>
      </c>
      <c r="AIE251" s="1" t="n">
        <f aca="false">AID250*$B251</f>
        <v>0</v>
      </c>
      <c r="AIF251" s="1" t="n">
        <f aca="false">AIE250*$B251</f>
        <v>0</v>
      </c>
      <c r="AIG251" s="1" t="n">
        <f aca="false">AIF250*$B251</f>
        <v>0</v>
      </c>
      <c r="AIH251" s="1" t="n">
        <f aca="false">AIG250*$B251</f>
        <v>0</v>
      </c>
      <c r="AII251" s="1" t="n">
        <f aca="false">AIH250*$B251</f>
        <v>0</v>
      </c>
      <c r="AIJ251" s="1" t="n">
        <f aca="false">AII250*$B251</f>
        <v>0</v>
      </c>
      <c r="AIK251" s="1" t="n">
        <f aca="false">AIJ250*$B251</f>
        <v>0</v>
      </c>
      <c r="AIL251" s="1" t="n">
        <f aca="false">AIK250*$B251</f>
        <v>0</v>
      </c>
      <c r="AIM251" s="1" t="n">
        <f aca="false">AIL250*$B251</f>
        <v>0</v>
      </c>
      <c r="AIN251" s="1" t="n">
        <f aca="false">AIM250*$B251</f>
        <v>0</v>
      </c>
      <c r="AIO251" s="1" t="n">
        <f aca="false">AIN250*$B251</f>
        <v>0</v>
      </c>
      <c r="AIP251" s="1" t="n">
        <f aca="false">AIO250*$B251</f>
        <v>0</v>
      </c>
      <c r="AIQ251" s="1" t="n">
        <f aca="false">AIP250*$B251</f>
        <v>0</v>
      </c>
      <c r="AIR251" s="1" t="n">
        <f aca="false">AIQ250*$B251</f>
        <v>0</v>
      </c>
      <c r="AIS251" s="1" t="n">
        <f aca="false">AIR250*$B251</f>
        <v>0</v>
      </c>
      <c r="AIT251" s="1" t="n">
        <f aca="false">AIS250*$B251</f>
        <v>0</v>
      </c>
      <c r="AIU251" s="1" t="n">
        <f aca="false">AIT250*$B251</f>
        <v>0</v>
      </c>
      <c r="AIV251" s="1" t="n">
        <f aca="false">AIU250*$B251</f>
        <v>0</v>
      </c>
      <c r="AIW251" s="1" t="n">
        <f aca="false">AIV250*$B251</f>
        <v>0</v>
      </c>
      <c r="AIX251" s="1" t="n">
        <f aca="false">AIW250*$B251</f>
        <v>0</v>
      </c>
      <c r="AIY251" s="1" t="n">
        <f aca="false">AIX250*$B251</f>
        <v>0</v>
      </c>
      <c r="AIZ251" s="1" t="n">
        <f aca="false">AIY250*$B251</f>
        <v>0</v>
      </c>
      <c r="AJA251" s="1" t="n">
        <f aca="false">AIZ250*$B251</f>
        <v>0</v>
      </c>
      <c r="AJB251" s="1" t="n">
        <f aca="false">AJA250*$B251</f>
        <v>0</v>
      </c>
      <c r="AJC251" s="1" t="n">
        <f aca="false">AJB250*$B251</f>
        <v>0</v>
      </c>
      <c r="AJD251" s="1" t="n">
        <f aca="false">AJC250*$B251</f>
        <v>0</v>
      </c>
      <c r="AJE251" s="1" t="n">
        <f aca="false">AJD250*$B251</f>
        <v>0</v>
      </c>
      <c r="AJF251" s="1" t="n">
        <f aca="false">AJE250*$B251</f>
        <v>0</v>
      </c>
      <c r="AJG251" s="1" t="n">
        <f aca="false">AJF250*$B251</f>
        <v>0</v>
      </c>
      <c r="AJH251" s="1" t="n">
        <f aca="false">AJG250*$B251</f>
        <v>0</v>
      </c>
      <c r="AJI251" s="1" t="n">
        <f aca="false">AJH250*$B251</f>
        <v>0</v>
      </c>
      <c r="AJJ251" s="1" t="n">
        <f aca="false">AJI250*$B251</f>
        <v>0</v>
      </c>
      <c r="AJK251" s="1" t="n">
        <f aca="false">AJJ250*$B251</f>
        <v>0</v>
      </c>
      <c r="AJL251" s="1" t="n">
        <f aca="false">AJK250*$B251</f>
        <v>0</v>
      </c>
      <c r="AJM251" s="1" t="n">
        <f aca="false">AJL250*$B251</f>
        <v>0</v>
      </c>
      <c r="AJN251" s="1" t="n">
        <f aca="false">AJM250*$B251</f>
        <v>0</v>
      </c>
      <c r="AJO251" s="1" t="n">
        <f aca="false">AJN250*$B251</f>
        <v>0</v>
      </c>
      <c r="AJP251" s="1" t="n">
        <f aca="false">AJO250*$B251</f>
        <v>0</v>
      </c>
      <c r="AJQ251" s="1" t="n">
        <f aca="false">AJP250*$B251</f>
        <v>0</v>
      </c>
      <c r="AJR251" s="1" t="n">
        <f aca="false">AJQ250*$B251</f>
        <v>0</v>
      </c>
      <c r="AJS251" s="1" t="n">
        <f aca="false">AJR250*$B251</f>
        <v>0</v>
      </c>
      <c r="AJT251" s="1" t="n">
        <f aca="false">AJS250*$B251</f>
        <v>0</v>
      </c>
      <c r="AJU251" s="1" t="n">
        <f aca="false">AJT250*$B251</f>
        <v>0</v>
      </c>
      <c r="AJV251" s="1" t="n">
        <f aca="false">AJU250*$B251</f>
        <v>0</v>
      </c>
      <c r="AJW251" s="1" t="n">
        <f aca="false">AJV250*$B251</f>
        <v>0</v>
      </c>
      <c r="AJX251" s="1" t="n">
        <f aca="false">AJW250*$B251</f>
        <v>0</v>
      </c>
      <c r="AJY251" s="1" t="n">
        <f aca="false">AJX250*$B251</f>
        <v>0</v>
      </c>
      <c r="AJZ251" s="1" t="n">
        <f aca="false">AJY250*$B251</f>
        <v>0</v>
      </c>
      <c r="AKA251" s="1" t="n">
        <f aca="false">AJZ250*$B251</f>
        <v>0</v>
      </c>
      <c r="AKB251" s="1" t="n">
        <f aca="false">AKA250*$B251</f>
        <v>0</v>
      </c>
      <c r="AKC251" s="1" t="n">
        <f aca="false">AKB250*$B251</f>
        <v>0</v>
      </c>
      <c r="AKD251" s="1" t="n">
        <f aca="false">AKC250*$B251</f>
        <v>0</v>
      </c>
      <c r="AKE251" s="1" t="n">
        <f aca="false">AKD250*$B251</f>
        <v>0</v>
      </c>
      <c r="AKF251" s="1" t="n">
        <f aca="false">AKE250*$B251</f>
        <v>0</v>
      </c>
      <c r="AKG251" s="1" t="n">
        <f aca="false">AKF250*$B251</f>
        <v>0</v>
      </c>
      <c r="AKH251" s="1" t="n">
        <f aca="false">AKG250*$B251</f>
        <v>0</v>
      </c>
      <c r="AKI251" s="1" t="n">
        <f aca="false">AKH250*$B251</f>
        <v>0</v>
      </c>
      <c r="AKJ251" s="1" t="n">
        <f aca="false">AKI250*$B251</f>
        <v>0</v>
      </c>
      <c r="AKK251" s="1" t="n">
        <f aca="false">AKJ250*$B251</f>
        <v>0</v>
      </c>
      <c r="AKL251" s="1" t="n">
        <f aca="false">AKK250*$B251</f>
        <v>0</v>
      </c>
      <c r="AKM251" s="1" t="n">
        <f aca="false">AKL250*$B251</f>
        <v>0</v>
      </c>
      <c r="AKN251" s="1" t="n">
        <f aca="false">AKM250*$B251</f>
        <v>0</v>
      </c>
      <c r="AKO251" s="1" t="n">
        <f aca="false">AKN250*$B251</f>
        <v>0</v>
      </c>
      <c r="AKP251" s="1" t="n">
        <f aca="false">AKO250*$B251</f>
        <v>0</v>
      </c>
      <c r="AKQ251" s="1" t="n">
        <f aca="false">AKP250*$B251</f>
        <v>0</v>
      </c>
      <c r="AKR251" s="1" t="n">
        <f aca="false">AKQ250*$B251</f>
        <v>0</v>
      </c>
      <c r="AKS251" s="1" t="n">
        <f aca="false">AKR250*$B251</f>
        <v>0</v>
      </c>
      <c r="AKT251" s="1" t="n">
        <f aca="false">AKS250*$B251</f>
        <v>0</v>
      </c>
      <c r="AKU251" s="1" t="n">
        <f aca="false">AKT250*$B251</f>
        <v>0</v>
      </c>
      <c r="AKV251" s="1" t="n">
        <f aca="false">AKU250*$B251</f>
        <v>0</v>
      </c>
      <c r="AKW251" s="1" t="n">
        <f aca="false">AKV250*$B251</f>
        <v>0</v>
      </c>
      <c r="AKX251" s="1" t="n">
        <f aca="false">AKW250*$B251</f>
        <v>0</v>
      </c>
      <c r="AKY251" s="1" t="n">
        <f aca="false">AKX250*$B251</f>
        <v>0</v>
      </c>
      <c r="AKZ251" s="1" t="n">
        <f aca="false">AKY250*$B251</f>
        <v>0</v>
      </c>
      <c r="ALA251" s="1" t="n">
        <f aca="false">AKZ250*$B251</f>
        <v>0</v>
      </c>
      <c r="ALB251" s="1" t="n">
        <f aca="false">ALA250*$B251</f>
        <v>0</v>
      </c>
      <c r="ALC251" s="1" t="n">
        <f aca="false">ALB250*$B251</f>
        <v>0</v>
      </c>
      <c r="ALD251" s="1" t="n">
        <f aca="false">ALC250*$B251</f>
        <v>0</v>
      </c>
      <c r="ALE251" s="1" t="n">
        <f aca="false">ALD250*$B251</f>
        <v>0</v>
      </c>
      <c r="ALF251" s="1" t="n">
        <f aca="false">ALE250*$B251</f>
        <v>0</v>
      </c>
      <c r="ALG251" s="1" t="n">
        <f aca="false">ALF250*$B251</f>
        <v>0</v>
      </c>
      <c r="ALH251" s="1" t="n">
        <f aca="false">ALG250*$B251</f>
        <v>0</v>
      </c>
      <c r="ALI251" s="1" t="n">
        <f aca="false">ALH250*$B251</f>
        <v>0</v>
      </c>
      <c r="ALJ251" s="1" t="n">
        <f aca="false">ALI250*$B251</f>
        <v>0</v>
      </c>
      <c r="ALK251" s="1" t="n">
        <f aca="false">ALJ250*$B251</f>
        <v>0</v>
      </c>
      <c r="ALL251" s="1" t="n">
        <f aca="false">ALK250*$B251</f>
        <v>0</v>
      </c>
      <c r="ALM251" s="1" t="n">
        <f aca="false">ALL250*$B251</f>
        <v>0</v>
      </c>
      <c r="ALN251" s="1" t="n">
        <f aca="false">ALM250*$B251</f>
        <v>0</v>
      </c>
      <c r="ALO251" s="1" t="n">
        <f aca="false">ALN250*$B251</f>
        <v>0</v>
      </c>
      <c r="ALP251" s="1" t="n">
        <f aca="false">ALO250*$B251</f>
        <v>0</v>
      </c>
      <c r="ALQ251" s="1" t="n">
        <f aca="false">ALP250*$B251</f>
        <v>0</v>
      </c>
      <c r="ALR251" s="1" t="n">
        <f aca="false">ALQ250*$B251</f>
        <v>0</v>
      </c>
      <c r="ALS251" s="1" t="n">
        <f aca="false">ALR250*$B251</f>
        <v>0</v>
      </c>
      <c r="ALT251" s="1" t="n">
        <f aca="false">ALS250*$B251</f>
        <v>0</v>
      </c>
      <c r="ALU251" s="1" t="n">
        <f aca="false">ALT250*$B251</f>
        <v>0</v>
      </c>
      <c r="ALV251" s="1" t="n">
        <f aca="false">ALU250*$B251</f>
        <v>0</v>
      </c>
      <c r="ALW251" s="1" t="n">
        <f aca="false">ALV250*$B251</f>
        <v>0</v>
      </c>
      <c r="ALX251" s="1" t="n">
        <f aca="false">ALW250*$B251</f>
        <v>0</v>
      </c>
      <c r="ALY251" s="1" t="n">
        <f aca="false">ALX250*$B251</f>
        <v>0</v>
      </c>
      <c r="ALZ251" s="1" t="n">
        <f aca="false">ALY250*$B251</f>
        <v>0</v>
      </c>
      <c r="AMA251" s="1" t="n">
        <f aca="false">ALZ250*$B251</f>
        <v>0</v>
      </c>
      <c r="AMB251" s="1" t="n">
        <f aca="false">AMA250*$B251</f>
        <v>0</v>
      </c>
      <c r="AMC251" s="1" t="n">
        <f aca="false">AMB250*$B251</f>
        <v>0</v>
      </c>
      <c r="AMD251" s="1" t="n">
        <f aca="false">AMC250*$B251</f>
        <v>0</v>
      </c>
      <c r="AME251" s="1" t="n">
        <f aca="false">AMD250*$B251</f>
        <v>0</v>
      </c>
      <c r="AMF251" s="1" t="n">
        <f aca="false">AME250*$B251</f>
        <v>0</v>
      </c>
      <c r="AMG251" s="1" t="n">
        <f aca="false">AMF250*$B251</f>
        <v>0</v>
      </c>
      <c r="AMH251" s="1" t="n">
        <f aca="false">AMG250*$B251</f>
        <v>0</v>
      </c>
      <c r="AMI251" s="1" t="n">
        <f aca="false">AMH250*$B251</f>
        <v>0</v>
      </c>
      <c r="AMJ251" s="1" t="n">
        <f aca="false">AMI250*$B251</f>
        <v>0</v>
      </c>
    </row>
    <row r="252" customFormat="false" ht="13.8" hidden="false" customHeight="false" outlineLevel="0" collapsed="false">
      <c r="B252" s="1" t="n">
        <f aca="false">B251</f>
        <v>1</v>
      </c>
      <c r="C252" s="5" t="n">
        <f aca="false">C251+365.25/12</f>
        <v>54651.375</v>
      </c>
      <c r="ID252" s="1" t="n">
        <f aca="false">IC251*$B252</f>
        <v>12883</v>
      </c>
      <c r="IE252" s="1" t="n">
        <f aca="false">ID251*$B252</f>
        <v>24939</v>
      </c>
      <c r="IF252" s="1" t="n">
        <f aca="false">IE251*$B252</f>
        <v>21399</v>
      </c>
      <c r="IG252" s="1" t="n">
        <f aca="false">IF251*$B252</f>
        <v>17984</v>
      </c>
      <c r="IH252" s="1" t="n">
        <f aca="false">IG251*$B252</f>
        <v>15848</v>
      </c>
      <c r="II252" s="1" t="n">
        <f aca="false">IH251*$B252</f>
        <v>14022</v>
      </c>
      <c r="IJ252" s="1" t="n">
        <f aca="false">II251*$B252</f>
        <v>12555</v>
      </c>
      <c r="IK252" s="1" t="n">
        <f aca="false">IJ251*$B252</f>
        <v>11292</v>
      </c>
      <c r="IL252" s="1" t="n">
        <f aca="false">IK251*$B252</f>
        <v>10271</v>
      </c>
      <c r="IM252" s="1" t="n">
        <f aca="false">IL251*$B252</f>
        <v>9535</v>
      </c>
      <c r="IN252" s="1" t="n">
        <f aca="false">IM251*$B252</f>
        <v>8780</v>
      </c>
      <c r="IO252" s="1" t="n">
        <f aca="false">IN251*$B252</f>
        <v>8137</v>
      </c>
      <c r="IP252" s="1" t="n">
        <f aca="false">IO251*$B252</f>
        <v>7504</v>
      </c>
      <c r="IQ252" s="1" t="n">
        <f aca="false">IP251*$B252</f>
        <v>6980</v>
      </c>
      <c r="IR252" s="1" t="n">
        <f aca="false">IQ251*$B252</f>
        <v>6742</v>
      </c>
      <c r="IS252" s="1" t="n">
        <f aca="false">IR251*$B252</f>
        <v>6371</v>
      </c>
      <c r="IT252" s="1" t="n">
        <f aca="false">IS251*$B252</f>
        <v>6023</v>
      </c>
      <c r="IU252" s="1" t="n">
        <f aca="false">IT251*$B252</f>
        <v>5684</v>
      </c>
      <c r="IV252" s="1" t="n">
        <f aca="false">IU251*$B252</f>
        <v>5463</v>
      </c>
      <c r="IW252" s="1" t="n">
        <f aca="false">IV251*$B252</f>
        <v>5213</v>
      </c>
      <c r="IX252" s="1" t="n">
        <f aca="false">IW251*$B252</f>
        <v>4984</v>
      </c>
      <c r="IY252" s="1" t="n">
        <f aca="false">IX251*$B252</f>
        <v>4737.81794383923</v>
      </c>
      <c r="IZ252" s="1" t="n">
        <f aca="false">IY251*$B252</f>
        <v>4540.77199697123</v>
      </c>
      <c r="JA252" s="1" t="n">
        <f aca="false">IZ251*$B252</f>
        <v>4358.70531605533</v>
      </c>
      <c r="JB252" s="1" t="n">
        <f aca="false">JA251*$B252</f>
        <v>4189.99924661381</v>
      </c>
      <c r="JC252" s="1" t="n">
        <f aca="false">JB251*$B252</f>
        <v>4033.25843053295</v>
      </c>
      <c r="JD252" s="1" t="n">
        <f aca="false">JC251*$B252</f>
        <v>3887.27376013112</v>
      </c>
      <c r="JE252" s="1" t="n">
        <f aca="false">JD251*$B252</f>
        <v>3750.99244879721</v>
      </c>
      <c r="JF252" s="1" t="n">
        <f aca="false">JE251*$B252</f>
        <v>3623.49367602555</v>
      </c>
      <c r="JG252" s="1" t="n">
        <f aca="false">JF251*$B252</f>
        <v>3503.96863456063</v>
      </c>
      <c r="JH252" s="1" t="n">
        <f aca="false">JG251*$B252</f>
        <v>3391.70408046593</v>
      </c>
      <c r="JI252" s="1" t="n">
        <f aca="false">JH251*$B252</f>
        <v>3286.0686905647</v>
      </c>
      <c r="JJ252" s="1" t="n">
        <f aca="false">JI251*$B252</f>
        <v>3186.50168494265</v>
      </c>
      <c r="JK252" s="1" t="n">
        <f aca="false">JJ251*$B252</f>
        <v>3092.50328852572</v>
      </c>
      <c r="JL252" s="1" t="n">
        <f aca="false">JK251*$B252</f>
        <v>3003.62669476537</v>
      </c>
      <c r="JM252" s="1" t="n">
        <f aca="false">JL251*$B252</f>
        <v>2919.47126311394</v>
      </c>
      <c r="JN252" s="1" t="n">
        <f aca="false">JM251*$B252</f>
        <v>2839.6767352975</v>
      </c>
      <c r="JO252" s="1" t="n">
        <f aca="false">JN251*$B252</f>
        <v>2763.91829710007</v>
      </c>
      <c r="JP252" s="1" t="n">
        <f aca="false">JO251*$B252</f>
        <v>2691.90234520416</v>
      </c>
      <c r="JQ252" s="1" t="n">
        <f aca="false">JP251*$B252</f>
        <v>2623.36284463615</v>
      </c>
      <c r="JR252" s="1" t="n">
        <f aca="false">JQ251*$B252</f>
        <v>2558.05818308227</v>
      </c>
      <c r="JS252" s="1" t="n">
        <f aca="false">JR251*$B252</f>
        <v>2495.76844493753</v>
      </c>
      <c r="JT252" s="1" t="n">
        <f aca="false">JS251*$B252</f>
        <v>2436.29304131658</v>
      </c>
      <c r="JU252" s="1" t="n">
        <f aca="false">JT251*$B252</f>
        <v>2379.44864307475</v>
      </c>
      <c r="JV252" s="1" t="n">
        <f aca="false">JU251*$B252</f>
        <v>2325.06737268762</v>
      </c>
      <c r="JW252" s="1" t="n">
        <f aca="false">JV251*$B252</f>
        <v>2272.99521802732</v>
      </c>
      <c r="JX252" s="1" t="n">
        <f aca="false">JW251*$B252</f>
        <v>2223.09063697485</v>
      </c>
      <c r="JY252" s="1" t="n">
        <f aca="false">JX251*$B252</f>
        <v>2175.22332667085</v>
      </c>
      <c r="JZ252" s="1" t="n">
        <f aca="false">JY251*$B252</f>
        <v>2129.27313523112</v>
      </c>
      <c r="KA252" s="1" t="n">
        <f aca="false">JZ251*$B252</f>
        <v>2085.12909709632</v>
      </c>
      <c r="KB252" s="1" t="n">
        <f aca="false">KA251*$B252</f>
        <v>2042.68857597187</v>
      </c>
      <c r="KC252" s="1" t="n">
        <f aca="false">KB251*$B252</f>
        <v>2001.85650164635</v>
      </c>
      <c r="KD252" s="1" t="n">
        <f aca="false">KC251*$B252</f>
        <v>1962.54468893467</v>
      </c>
      <c r="KE252" s="1" t="n">
        <f aca="false">KD251*$B252</f>
        <v>1924.67122864145</v>
      </c>
      <c r="KF252" s="1" t="n">
        <f aca="false">KE251*$B252</f>
        <v>1888.15994183421</v>
      </c>
      <c r="KG252" s="1" t="n">
        <f aca="false">KF251*$B252</f>
        <v>1852.93988989706</v>
      </c>
      <c r="KH252" s="1" t="n">
        <f aca="false">KG251*$B252</f>
        <v>1818.94493384036</v>
      </c>
      <c r="KI252" s="1" t="n">
        <f aca="false">KH251*$B252</f>
        <v>1786.11333719797</v>
      </c>
      <c r="KJ252" s="1" t="n">
        <f aca="false">KI251*$B252</f>
        <v>1754.3874075759</v>
      </c>
      <c r="KK252" s="1" t="n">
        <f aca="false">KJ251*$B252</f>
        <v>1723.71317254378</v>
      </c>
      <c r="KL252" s="1" t="n">
        <f aca="false">KK251*$B252</f>
        <v>1694.0400860999</v>
      </c>
      <c r="KM252" s="1" t="n">
        <f aca="false">KL251*$B252</f>
        <v>1665.32076240513</v>
      </c>
      <c r="KN252" s="1" t="n">
        <f aca="false">KM251*$B252</f>
        <v>1637.51073388245</v>
      </c>
      <c r="KO252" s="1" t="n">
        <f aca="false">KN251*$B252</f>
        <v>1610.56823112618</v>
      </c>
      <c r="KP252" s="1" t="n">
        <f aca="false">KO251*$B252</f>
        <v>1584.45398236615</v>
      </c>
      <c r="KQ252" s="1" t="n">
        <f aca="false">KP251*$B252</f>
        <v>1559.13103049438</v>
      </c>
      <c r="KR252" s="1" t="n">
        <f aca="false">KQ251*$B252</f>
        <v>1534.56456588989</v>
      </c>
      <c r="KS252" s="1" t="n">
        <f aca="false">KR251*$B252</f>
        <v>1510.72177347671</v>
      </c>
      <c r="KT252" s="1" t="n">
        <f aca="false">KS251*$B252</f>
        <v>1487.57169262446</v>
      </c>
      <c r="KU252" s="1" t="n">
        <f aca="false">KT251*$B252</f>
        <v>1465.08508865389</v>
      </c>
      <c r="KV252" s="1" t="n">
        <f aca="false">KU251*$B252</f>
        <v>1443.23433484377</v>
      </c>
      <c r="KW252" s="1" t="n">
        <f aca="false">KV251*$B252</f>
        <v>1421.9933039538</v>
      </c>
      <c r="KX252" s="1" t="n">
        <f aca="false">KW251*$B252</f>
        <v>1401.33726838217</v>
      </c>
      <c r="KY252" s="1" t="n">
        <f aca="false">KX251*$B252</f>
        <v>1381.24280816842</v>
      </c>
      <c r="KZ252" s="1" t="n">
        <f aca="false">KY251*$B252</f>
        <v>1361.68772613347</v>
      </c>
      <c r="LA252" s="1" t="n">
        <f aca="false">KZ251*$B252</f>
        <v>1342.65096952049</v>
      </c>
      <c r="LB252" s="1" t="n">
        <f aca="false">LA251*$B252</f>
        <v>1324.11255756461</v>
      </c>
      <c r="LC252" s="1" t="n">
        <f aca="false">LB251*$B252</f>
        <v>1306.05351447562</v>
      </c>
      <c r="LD252" s="1" t="n">
        <f aca="false">LC251*$B252</f>
        <v>1288.45580736895</v>
      </c>
      <c r="LE252" s="1" t="n">
        <f aca="false">LD251*$B252</f>
        <v>1271.30228872467</v>
      </c>
      <c r="LF252" s="1" t="n">
        <f aca="false">LE251*$B252</f>
        <v>1254.57664299484</v>
      </c>
      <c r="LG252" s="1" t="n">
        <f aca="false">LF251*$B252</f>
        <v>1238.26333701527</v>
      </c>
      <c r="LH252" s="1" t="n">
        <f aca="false">LG251*$B252</f>
        <v>1222.3475739099</v>
      </c>
      <c r="LI252" s="1" t="n">
        <f aca="false">LH251*$B252</f>
        <v>1206.81525020484</v>
      </c>
      <c r="LJ252" s="1" t="n">
        <f aca="false">LI251*$B252</f>
        <v>1191.65291589504</v>
      </c>
      <c r="LK252" s="1" t="n">
        <f aca="false">LJ251*$B252</f>
        <v>1176.84773722956</v>
      </c>
      <c r="LL252" s="1" t="n">
        <f aca="false">LK251*$B252</f>
        <v>1162.38746200266</v>
      </c>
      <c r="LM252" s="1" t="n">
        <f aca="false">LL251*$B252</f>
        <v>1148.26038715633</v>
      </c>
      <c r="LN252" s="1" t="n">
        <f aca="false">LM251*$B252</f>
        <v>1134.45532851725</v>
      </c>
      <c r="LO252" s="1" t="n">
        <f aca="false">LN251*$B252</f>
        <v>1120.96159250627</v>
      </c>
      <c r="LP252" s="1" t="n">
        <f aca="false">LO251*$B252</f>
        <v>1107.76894967232</v>
      </c>
      <c r="LQ252" s="1" t="n">
        <f aca="false">LP251*$B252</f>
        <v>1094.8676099154</v>
      </c>
      <c r="LR252" s="1" t="n">
        <f aca="false">LQ251*$B252</f>
        <v>1082.24819927444</v>
      </c>
      <c r="LS252" s="1" t="n">
        <f aca="false">LR251*$B252</f>
        <v>1069.90173816625</v>
      </c>
      <c r="LT252" s="1" t="n">
        <f aca="false">LS251*$B252</f>
        <v>1057.81962097108</v>
      </c>
      <c r="LU252" s="1" t="n">
        <f aca="false">LT251*$B252</f>
        <v>1045.9935968688</v>
      </c>
      <c r="LV252" s="1" t="n">
        <f aca="false">LU251*$B252</f>
        <v>1034.4157518374</v>
      </c>
      <c r="LW252" s="1" t="n">
        <f aca="false">LV251*$B252</f>
        <v>1022.9689762895</v>
      </c>
      <c r="LX252" s="1" t="n">
        <f aca="false">LW251*$B252</f>
        <v>1011.64886999447</v>
      </c>
      <c r="LY252" s="1" t="n">
        <f aca="false">LX251*$B252</f>
        <v>1000.45403123882</v>
      </c>
      <c r="LZ252" s="1" t="n">
        <f aca="false">LY251*$B252</f>
        <v>989.383073820355</v>
      </c>
      <c r="MA252" s="1" t="n">
        <f aca="false">LZ251*$B252</f>
        <v>978.434626876465</v>
      </c>
      <c r="MB252" s="1" t="n">
        <f aca="false">MA251*$B252</f>
        <v>967.607334714433</v>
      </c>
      <c r="MC252" s="1" t="n">
        <f aca="false">MB251*$B252</f>
        <v>956.899856643544</v>
      </c>
      <c r="MD252" s="1" t="n">
        <f aca="false">MC251*$B252</f>
        <v>946.310866809077</v>
      </c>
      <c r="ME252" s="1" t="n">
        <f aca="false">MD251*$B252</f>
        <v>935.839054028128</v>
      </c>
      <c r="MF252" s="1" t="n">
        <f aca="false">ME251*$B252</f>
        <v>925.48312162726</v>
      </c>
      <c r="MG252" s="1" t="n">
        <f aca="false">MF251*$B252</f>
        <v>915.241787281932</v>
      </c>
      <c r="MH252" s="1" t="n">
        <f aca="false">MG251*$B252</f>
        <v>905.113782857726</v>
      </c>
      <c r="MI252" s="1" t="n">
        <f aca="false">MH251*$B252</f>
        <v>895.097854253311</v>
      </c>
      <c r="MJ252" s="1" t="n">
        <f aca="false">MI251*$B252</f>
        <v>885.192761245159</v>
      </c>
      <c r="MK252" s="1" t="n">
        <f aca="false">MJ251*$B252</f>
        <v>875.397277333971</v>
      </c>
      <c r="ML252" s="1" t="n">
        <f aca="false">MK251*$B252</f>
        <v>865.710189592811</v>
      </c>
      <c r="MM252" s="1" t="n">
        <f aca="false">ML251*$B252</f>
        <v>856.130298516907</v>
      </c>
      <c r="MN252" s="1" t="n">
        <f aca="false">MM251*$B252</f>
        <v>846.656417875129</v>
      </c>
      <c r="MO252" s="1" t="n">
        <f aca="false">MN251*$B252</f>
        <v>837.287374563101</v>
      </c>
      <c r="MP252" s="1" t="n">
        <f aca="false">MO251*$B252</f>
        <v>828.022008457942</v>
      </c>
      <c r="MQ252" s="1" t="n">
        <f aca="false">MP251*$B252</f>
        <v>818.859172274613</v>
      </c>
      <c r="MR252" s="1" t="n">
        <f aca="false">MQ251*$B252</f>
        <v>809.797731423852</v>
      </c>
      <c r="MS252" s="1" t="n">
        <f aca="false">MR251*$B252</f>
        <v>800.836563871691</v>
      </c>
      <c r="MT252" s="1" t="n">
        <f aca="false">MS251*$B252</f>
        <v>791.97456000051</v>
      </c>
      <c r="MU252" s="1" t="n">
        <f aca="false">MT251*$B252</f>
        <v>783.210622471647</v>
      </c>
      <c r="MV252" s="1" t="n">
        <f aca="false">MU251*$B252</f>
        <v>774.543666089514</v>
      </c>
      <c r="MW252" s="1" t="n">
        <f aca="false">MV251*$B252</f>
        <v>765.972617667225</v>
      </c>
      <c r="MX252" s="1" t="n">
        <f aca="false">MW251*$B252</f>
        <v>757.496415893709</v>
      </c>
      <c r="MY252" s="1" t="n">
        <f aca="false">MX251*$B252</f>
        <v>749.114011202294</v>
      </c>
      <c r="MZ252" s="1" t="n">
        <f aca="false">MY251*$B252</f>
        <v>740.824365640738</v>
      </c>
      <c r="NA252" s="1" t="n">
        <f aca="false">MZ251*$B252</f>
        <v>732.626452742714</v>
      </c>
      <c r="NB252" s="1" t="n">
        <f aca="false">NA251*$B252</f>
        <v>724.5192574007</v>
      </c>
      <c r="NC252" s="1" t="n">
        <f aca="false">NB251*$B252</f>
        <v>716.501775740286</v>
      </c>
      <c r="ND252" s="1" t="n">
        <f aca="false">NC251*$B252</f>
        <v>708.573014995871</v>
      </c>
      <c r="NE252" s="1" t="n">
        <f aca="false">ND251*$B252</f>
        <v>700.73199338773</v>
      </c>
      <c r="NF252" s="1" t="n">
        <f aca="false">NE251*$B252</f>
        <v>692.977740000447</v>
      </c>
      <c r="NG252" s="1" t="n">
        <f aca="false">NF251*$B252</f>
        <v>685.309294662691</v>
      </c>
      <c r="NH252" s="1" t="n">
        <f aca="false">NG251*$B252</f>
        <v>677.725707828325</v>
      </c>
      <c r="NI252" s="1" t="n">
        <f aca="false">NH251*$B252</f>
        <v>670.226040458822</v>
      </c>
      <c r="NJ252" s="1" t="n">
        <f aca="false">NI251*$B252</f>
        <v>662.809363906996</v>
      </c>
      <c r="NK252" s="1" t="n">
        <f aca="false">NJ251*$B252</f>
        <v>655.474759802007</v>
      </c>
      <c r="NL252" s="1" t="n">
        <f aca="false">NK251*$B252</f>
        <v>648.221319935646</v>
      </c>
      <c r="NM252" s="1" t="n">
        <f aca="false">NL251*$B252</f>
        <v>641.048146149875</v>
      </c>
      <c r="NN252" s="1" t="n">
        <f aca="false">NM251*$B252</f>
        <v>633.954350225612</v>
      </c>
      <c r="NO252" s="1" t="n">
        <f aca="false">NN251*$B252</f>
        <v>626.93905377275</v>
      </c>
      <c r="NP252" s="1" t="n">
        <f aca="false">NO251*$B252</f>
        <v>620.001388121387</v>
      </c>
      <c r="NQ252" s="1" t="n">
        <f aca="false">NP251*$B252</f>
        <v>613.140494214264</v>
      </c>
      <c r="NR252" s="1" t="n">
        <f aca="false">NQ251*$B252</f>
        <v>606.355522500391</v>
      </c>
      <c r="NS252" s="1" t="n">
        <f aca="false">NR251*$B252</f>
        <v>599.645632829855</v>
      </c>
      <c r="NT252" s="1" t="n">
        <f aca="false">NS251*$B252</f>
        <v>593.009994349784</v>
      </c>
      <c r="NU252" s="1" t="n">
        <f aca="false">NT251*$B252</f>
        <v>586.447785401469</v>
      </c>
      <c r="NV252" s="1" t="n">
        <f aca="false">NU251*$B252</f>
        <v>579.958193418622</v>
      </c>
      <c r="NW252" s="1" t="n">
        <f aca="false">NV251*$B252</f>
        <v>573.540414826756</v>
      </c>
      <c r="NX252" s="1" t="n">
        <f aca="false">NW251*$B252</f>
        <v>567.19365494369</v>
      </c>
      <c r="NY252" s="1" t="n">
        <f aca="false">NX251*$B252</f>
        <v>560.917127881141</v>
      </c>
      <c r="NZ252" s="1" t="n">
        <f aca="false">NY251*$B252</f>
        <v>554.710056447411</v>
      </c>
      <c r="OA252" s="1" t="n">
        <f aca="false">NZ251*$B252</f>
        <v>548.571672051157</v>
      </c>
      <c r="OB252" s="1" t="n">
        <f aca="false">OA251*$B252</f>
        <v>542.501214606214</v>
      </c>
      <c r="OC252" s="1" t="n">
        <f aca="false">OB251*$B252</f>
        <v>536.497932437481</v>
      </c>
      <c r="OD252" s="1" t="n">
        <f aca="false">OC251*$B252</f>
        <v>530.561082187842</v>
      </c>
      <c r="OE252" s="1" t="n">
        <f aca="false">OD251*$B252</f>
        <v>524.689928726123</v>
      </c>
      <c r="OF252" s="1" t="n">
        <f aca="false">OE251*$B252</f>
        <v>518.883745056061</v>
      </c>
      <c r="OG252" s="1" t="n">
        <f aca="false">OF251*$B252</f>
        <v>513.141812226286</v>
      </c>
      <c r="OH252" s="1" t="n">
        <f aca="false">OG251*$B252</f>
        <v>507.463419241294</v>
      </c>
      <c r="OI252" s="1" t="n">
        <f aca="false">OH251*$B252</f>
        <v>501.847862973412</v>
      </c>
      <c r="OJ252" s="1" t="n">
        <f aca="false">OI251*$B252</f>
        <v>496.294448075729</v>
      </c>
      <c r="OK252" s="1" t="n">
        <f aca="false">OJ251*$B252</f>
        <v>490.802486895998</v>
      </c>
      <c r="OL252" s="1" t="n">
        <f aca="false">OK251*$B252</f>
        <v>485.371299391485</v>
      </c>
      <c r="OM252" s="1" t="n">
        <f aca="false">OL251*$B252</f>
        <v>480.000213044762</v>
      </c>
      <c r="ON252" s="1" t="n">
        <f aca="false">OM251*$B252</f>
        <v>474.688562780437</v>
      </c>
      <c r="OO252" s="1" t="n">
        <f aca="false">ON251*$B252</f>
        <v>469.435690882796</v>
      </c>
      <c r="OP252" s="1" t="n">
        <f aca="false">OO251*$B252</f>
        <v>464.240946914362</v>
      </c>
      <c r="OQ252" s="1" t="n">
        <f aca="false">OP251*$B252</f>
        <v>459.103687635358</v>
      </c>
      <c r="OR252" s="1" t="n">
        <f aca="false">OQ251*$B252</f>
        <v>454.023276924054</v>
      </c>
      <c r="OS252" s="1" t="n">
        <f aca="false">OR251*$B252</f>
        <v>448.999085698</v>
      </c>
      <c r="OT252" s="1" t="n">
        <f aca="false">OS251*$B252</f>
        <v>0</v>
      </c>
      <c r="OU252" s="1" t="n">
        <f aca="false">OT251*$B252</f>
        <v>0</v>
      </c>
      <c r="OV252" s="1" t="n">
        <f aca="false">OU251*$B252</f>
        <v>0</v>
      </c>
      <c r="OW252" s="1" t="n">
        <f aca="false">OV251*$B252</f>
        <v>0</v>
      </c>
      <c r="OX252" s="1" t="n">
        <f aca="false">OW251*$B252</f>
        <v>0</v>
      </c>
      <c r="OY252" s="1" t="n">
        <f aca="false">OX251*$B252</f>
        <v>0</v>
      </c>
      <c r="OZ252" s="1" t="n">
        <f aca="false">OY251*$B252</f>
        <v>0</v>
      </c>
      <c r="PA252" s="1" t="n">
        <f aca="false">OZ251*$B252</f>
        <v>0</v>
      </c>
      <c r="PB252" s="1" t="n">
        <f aca="false">PA251*$B252</f>
        <v>0</v>
      </c>
      <c r="PC252" s="1" t="n">
        <f aca="false">PB251*$B252</f>
        <v>0</v>
      </c>
      <c r="PD252" s="1" t="n">
        <f aca="false">PC251*$B252</f>
        <v>0</v>
      </c>
      <c r="PE252" s="1" t="n">
        <f aca="false">PD251*$B252</f>
        <v>0</v>
      </c>
      <c r="PF252" s="1" t="n">
        <f aca="false">PE251*$B252</f>
        <v>0</v>
      </c>
      <c r="PG252" s="1" t="n">
        <f aca="false">PF251*$B252</f>
        <v>0</v>
      </c>
      <c r="PH252" s="1" t="n">
        <f aca="false">PG251*$B252</f>
        <v>0</v>
      </c>
      <c r="PI252" s="1" t="n">
        <f aca="false">PH251*$B252</f>
        <v>0</v>
      </c>
      <c r="PJ252" s="1" t="n">
        <f aca="false">PI251*$B252</f>
        <v>0</v>
      </c>
      <c r="PK252" s="1" t="n">
        <f aca="false">PJ251*$B252</f>
        <v>0</v>
      </c>
      <c r="PL252" s="1" t="n">
        <f aca="false">PK251*$B252</f>
        <v>0</v>
      </c>
      <c r="PM252" s="1" t="n">
        <f aca="false">PL251*$B252</f>
        <v>0</v>
      </c>
      <c r="PN252" s="1" t="n">
        <f aca="false">PM251*$B252</f>
        <v>0</v>
      </c>
      <c r="PO252" s="1" t="n">
        <f aca="false">PN251*$B252</f>
        <v>0</v>
      </c>
      <c r="PP252" s="1" t="n">
        <f aca="false">PO251*$B252</f>
        <v>0</v>
      </c>
      <c r="PQ252" s="1" t="n">
        <f aca="false">PP251*$B252</f>
        <v>0</v>
      </c>
      <c r="PR252" s="1" t="n">
        <f aca="false">PQ251*$B252</f>
        <v>0</v>
      </c>
      <c r="PS252" s="1" t="n">
        <f aca="false">PR251*$B252</f>
        <v>0</v>
      </c>
      <c r="PT252" s="1" t="n">
        <f aca="false">PS251*$B252</f>
        <v>0</v>
      </c>
      <c r="PU252" s="1" t="n">
        <f aca="false">PT251*$B252</f>
        <v>0</v>
      </c>
      <c r="PV252" s="1" t="n">
        <f aca="false">PU251*$B252</f>
        <v>0</v>
      </c>
      <c r="PW252" s="1" t="n">
        <f aca="false">PV251*$B252</f>
        <v>0</v>
      </c>
      <c r="PX252" s="1" t="n">
        <f aca="false">PW251*$B252</f>
        <v>0</v>
      </c>
      <c r="PY252" s="1" t="n">
        <f aca="false">PX251*$B252</f>
        <v>0</v>
      </c>
      <c r="PZ252" s="1" t="n">
        <f aca="false">PY251*$B252</f>
        <v>0</v>
      </c>
      <c r="QA252" s="1" t="n">
        <f aca="false">PZ251*$B252</f>
        <v>0</v>
      </c>
      <c r="QB252" s="1" t="n">
        <f aca="false">QA251*$B252</f>
        <v>0</v>
      </c>
      <c r="QC252" s="1" t="n">
        <f aca="false">QB251*$B252</f>
        <v>0</v>
      </c>
      <c r="QD252" s="1" t="n">
        <f aca="false">QC251*$B252</f>
        <v>0</v>
      </c>
      <c r="QE252" s="1" t="n">
        <f aca="false">QD251*$B252</f>
        <v>0</v>
      </c>
      <c r="QF252" s="1" t="n">
        <f aca="false">QE251*$B252</f>
        <v>0</v>
      </c>
      <c r="QG252" s="1" t="n">
        <f aca="false">QF251*$B252</f>
        <v>0</v>
      </c>
      <c r="QH252" s="1" t="n">
        <f aca="false">QG251*$B252</f>
        <v>0</v>
      </c>
      <c r="QI252" s="1" t="n">
        <f aca="false">QH251*$B252</f>
        <v>0</v>
      </c>
      <c r="QJ252" s="1" t="n">
        <f aca="false">QI251*$B252</f>
        <v>0</v>
      </c>
      <c r="QK252" s="1" t="n">
        <f aca="false">QJ251*$B252</f>
        <v>0</v>
      </c>
      <c r="QL252" s="1" t="n">
        <f aca="false">QK251*$B252</f>
        <v>0</v>
      </c>
      <c r="QM252" s="1" t="n">
        <f aca="false">QL251*$B252</f>
        <v>0</v>
      </c>
      <c r="QN252" s="1" t="n">
        <f aca="false">QM251*$B252</f>
        <v>0</v>
      </c>
      <c r="QO252" s="1" t="n">
        <f aca="false">QN251*$B252</f>
        <v>0</v>
      </c>
      <c r="QP252" s="1" t="n">
        <f aca="false">QO251*$B252</f>
        <v>0</v>
      </c>
      <c r="QQ252" s="1" t="n">
        <f aca="false">QP251*$B252</f>
        <v>0</v>
      </c>
      <c r="QR252" s="1" t="n">
        <f aca="false">QQ251*$B252</f>
        <v>0</v>
      </c>
      <c r="QS252" s="1" t="n">
        <f aca="false">QR251*$B252</f>
        <v>0</v>
      </c>
      <c r="QT252" s="1" t="n">
        <f aca="false">QS251*$B252</f>
        <v>0</v>
      </c>
      <c r="QU252" s="1" t="n">
        <f aca="false">QT251*$B252</f>
        <v>0</v>
      </c>
      <c r="QV252" s="1" t="n">
        <f aca="false">QU251*$B252</f>
        <v>0</v>
      </c>
      <c r="QW252" s="1" t="n">
        <f aca="false">QV251*$B252</f>
        <v>0</v>
      </c>
      <c r="QX252" s="1" t="n">
        <f aca="false">QW251*$B252</f>
        <v>0</v>
      </c>
      <c r="QY252" s="1" t="n">
        <f aca="false">QX251*$B252</f>
        <v>0</v>
      </c>
      <c r="QZ252" s="1" t="n">
        <f aca="false">QY251*$B252</f>
        <v>0</v>
      </c>
      <c r="RA252" s="1" t="n">
        <f aca="false">QZ251*$B252</f>
        <v>0</v>
      </c>
      <c r="RB252" s="1" t="n">
        <f aca="false">RA251*$B252</f>
        <v>0</v>
      </c>
      <c r="RC252" s="1" t="n">
        <f aca="false">RB251*$B252</f>
        <v>0</v>
      </c>
      <c r="RD252" s="1" t="n">
        <f aca="false">RC251*$B252</f>
        <v>0</v>
      </c>
      <c r="RE252" s="1" t="n">
        <f aca="false">RD251*$B252</f>
        <v>0</v>
      </c>
      <c r="RF252" s="1" t="n">
        <f aca="false">RE251*$B252</f>
        <v>0</v>
      </c>
      <c r="RG252" s="1" t="n">
        <f aca="false">RF251*$B252</f>
        <v>0</v>
      </c>
      <c r="RH252" s="1" t="n">
        <f aca="false">RG251*$B252</f>
        <v>0</v>
      </c>
      <c r="RI252" s="1" t="n">
        <f aca="false">RH251*$B252</f>
        <v>0</v>
      </c>
      <c r="RJ252" s="1" t="n">
        <f aca="false">RI251*$B252</f>
        <v>0</v>
      </c>
      <c r="RK252" s="1" t="n">
        <f aca="false">RJ251*$B252</f>
        <v>0</v>
      </c>
      <c r="RL252" s="1" t="n">
        <f aca="false">RK251*$B252</f>
        <v>0</v>
      </c>
      <c r="RM252" s="1" t="n">
        <f aca="false">RL251*$B252</f>
        <v>0</v>
      </c>
      <c r="RN252" s="1" t="n">
        <f aca="false">RM251*$B252</f>
        <v>0</v>
      </c>
      <c r="RO252" s="1" t="n">
        <f aca="false">RN251*$B252</f>
        <v>0</v>
      </c>
      <c r="RP252" s="1" t="n">
        <f aca="false">RO251*$B252</f>
        <v>0</v>
      </c>
      <c r="RQ252" s="1" t="n">
        <f aca="false">RP251*$B252</f>
        <v>0</v>
      </c>
      <c r="RR252" s="1" t="n">
        <f aca="false">RQ251*$B252</f>
        <v>0</v>
      </c>
      <c r="RS252" s="1" t="n">
        <f aca="false">RR251*$B252</f>
        <v>0</v>
      </c>
      <c r="RT252" s="1" t="n">
        <f aca="false">RS251*$B252</f>
        <v>0</v>
      </c>
      <c r="RU252" s="1" t="n">
        <f aca="false">RT251*$B252</f>
        <v>0</v>
      </c>
      <c r="RV252" s="1" t="n">
        <f aca="false">RU251*$B252</f>
        <v>0</v>
      </c>
      <c r="RW252" s="1" t="n">
        <f aca="false">RV251*$B252</f>
        <v>0</v>
      </c>
      <c r="RX252" s="1" t="n">
        <f aca="false">RW251*$B252</f>
        <v>0</v>
      </c>
      <c r="RY252" s="1" t="n">
        <f aca="false">RX251*$B252</f>
        <v>0</v>
      </c>
      <c r="RZ252" s="1" t="n">
        <f aca="false">RY251*$B252</f>
        <v>0</v>
      </c>
      <c r="SA252" s="1" t="n">
        <f aca="false">RZ251*$B252</f>
        <v>0</v>
      </c>
      <c r="SB252" s="1" t="n">
        <f aca="false">SA251*$B252</f>
        <v>0</v>
      </c>
      <c r="SC252" s="1" t="n">
        <f aca="false">SB251*$B252</f>
        <v>0</v>
      </c>
      <c r="SD252" s="1" t="n">
        <f aca="false">SC251*$B252</f>
        <v>0</v>
      </c>
      <c r="SE252" s="1" t="n">
        <f aca="false">SD251*$B252</f>
        <v>0</v>
      </c>
      <c r="SF252" s="1" t="n">
        <f aca="false">SE251*$B252</f>
        <v>0</v>
      </c>
      <c r="SG252" s="1" t="n">
        <f aca="false">SF251*$B252</f>
        <v>0</v>
      </c>
      <c r="SH252" s="1" t="n">
        <f aca="false">SG251*$B252</f>
        <v>0</v>
      </c>
      <c r="SI252" s="1" t="n">
        <f aca="false">SH251*$B252</f>
        <v>0</v>
      </c>
      <c r="SJ252" s="1" t="n">
        <f aca="false">SI251*$B252</f>
        <v>0</v>
      </c>
      <c r="SK252" s="1" t="n">
        <f aca="false">SJ251*$B252</f>
        <v>0</v>
      </c>
      <c r="SL252" s="1" t="n">
        <f aca="false">SK251*$B252</f>
        <v>0</v>
      </c>
      <c r="SM252" s="1" t="n">
        <f aca="false">SL251*$B252</f>
        <v>0</v>
      </c>
      <c r="SN252" s="1" t="n">
        <f aca="false">SM251*$B252</f>
        <v>0</v>
      </c>
      <c r="SO252" s="1" t="n">
        <f aca="false">SN251*$B252</f>
        <v>0</v>
      </c>
      <c r="SP252" s="1" t="n">
        <f aca="false">SO251*$B252</f>
        <v>0</v>
      </c>
      <c r="SQ252" s="1" t="n">
        <f aca="false">SP251*$B252</f>
        <v>0</v>
      </c>
      <c r="SR252" s="1" t="n">
        <f aca="false">SQ251*$B252</f>
        <v>0</v>
      </c>
      <c r="SS252" s="1" t="n">
        <f aca="false">SR251*$B252</f>
        <v>0</v>
      </c>
      <c r="ST252" s="1" t="n">
        <f aca="false">SS251*$B252</f>
        <v>0</v>
      </c>
      <c r="SU252" s="1" t="n">
        <f aca="false">ST251*$B252</f>
        <v>0</v>
      </c>
      <c r="SV252" s="1" t="n">
        <f aca="false">SU251*$B252</f>
        <v>0</v>
      </c>
      <c r="SW252" s="1" t="n">
        <f aca="false">SV251*$B252</f>
        <v>0</v>
      </c>
      <c r="SX252" s="1" t="n">
        <f aca="false">SW251*$B252</f>
        <v>0</v>
      </c>
      <c r="SY252" s="1" t="n">
        <f aca="false">SX251*$B252</f>
        <v>0</v>
      </c>
      <c r="SZ252" s="1" t="n">
        <f aca="false">SY251*$B252</f>
        <v>0</v>
      </c>
      <c r="TA252" s="1" t="n">
        <f aca="false">SZ251*$B252</f>
        <v>0</v>
      </c>
      <c r="TB252" s="1" t="n">
        <f aca="false">TA251*$B252</f>
        <v>0</v>
      </c>
      <c r="TC252" s="1" t="n">
        <f aca="false">TB251*$B252</f>
        <v>0</v>
      </c>
      <c r="TD252" s="1" t="n">
        <f aca="false">TC251*$B252</f>
        <v>0</v>
      </c>
      <c r="TE252" s="1" t="n">
        <f aca="false">TD251*$B252</f>
        <v>0</v>
      </c>
      <c r="TF252" s="1" t="n">
        <f aca="false">TE251*$B252</f>
        <v>0</v>
      </c>
      <c r="TG252" s="1" t="n">
        <f aca="false">TF251*$B252</f>
        <v>0</v>
      </c>
      <c r="TH252" s="1" t="n">
        <f aca="false">TG251*$B252</f>
        <v>0</v>
      </c>
      <c r="TI252" s="1" t="n">
        <f aca="false">TH251*$B252</f>
        <v>0</v>
      </c>
      <c r="TJ252" s="1" t="n">
        <f aca="false">TI251*$B252</f>
        <v>0</v>
      </c>
      <c r="TK252" s="1" t="n">
        <f aca="false">TJ251*$B252</f>
        <v>0</v>
      </c>
      <c r="TL252" s="1" t="n">
        <f aca="false">TK251*$B252</f>
        <v>0</v>
      </c>
      <c r="TM252" s="1" t="n">
        <f aca="false">TL251*$B252</f>
        <v>0</v>
      </c>
      <c r="TN252" s="1" t="n">
        <f aca="false">TM251*$B252</f>
        <v>0</v>
      </c>
      <c r="TO252" s="1" t="n">
        <f aca="false">TN251*$B252</f>
        <v>0</v>
      </c>
      <c r="TP252" s="1" t="n">
        <f aca="false">TO251*$B252</f>
        <v>0</v>
      </c>
      <c r="TQ252" s="1" t="n">
        <f aca="false">TP251*$B252</f>
        <v>0</v>
      </c>
      <c r="TR252" s="1" t="n">
        <f aca="false">TQ251*$B252</f>
        <v>0</v>
      </c>
      <c r="TS252" s="1" t="n">
        <f aca="false">TR251*$B252</f>
        <v>0</v>
      </c>
      <c r="TT252" s="1" t="n">
        <f aca="false">TS251*$B252</f>
        <v>0</v>
      </c>
      <c r="TU252" s="1" t="n">
        <f aca="false">TT251*$B252</f>
        <v>0</v>
      </c>
      <c r="TV252" s="1" t="n">
        <f aca="false">TU251*$B252</f>
        <v>0</v>
      </c>
      <c r="TW252" s="1" t="n">
        <f aca="false">TV251*$B252</f>
        <v>0</v>
      </c>
      <c r="TX252" s="1" t="n">
        <f aca="false">TW251*$B252</f>
        <v>0</v>
      </c>
      <c r="TY252" s="1" t="n">
        <f aca="false">TX251*$B252</f>
        <v>0</v>
      </c>
      <c r="TZ252" s="1" t="n">
        <f aca="false">TY251*$B252</f>
        <v>0</v>
      </c>
      <c r="UA252" s="1" t="n">
        <f aca="false">TZ251*$B252</f>
        <v>0</v>
      </c>
      <c r="UB252" s="1" t="n">
        <f aca="false">UA251*$B252</f>
        <v>0</v>
      </c>
      <c r="UC252" s="1" t="n">
        <f aca="false">UB251*$B252</f>
        <v>0</v>
      </c>
      <c r="UD252" s="1" t="n">
        <f aca="false">UC251*$B252</f>
        <v>0</v>
      </c>
      <c r="UE252" s="1" t="n">
        <f aca="false">UD251*$B252</f>
        <v>0</v>
      </c>
      <c r="UF252" s="1" t="n">
        <f aca="false">UE251*$B252</f>
        <v>0</v>
      </c>
      <c r="UG252" s="1" t="n">
        <f aca="false">UF251*$B252</f>
        <v>0</v>
      </c>
      <c r="UH252" s="1" t="n">
        <f aca="false">UG251*$B252</f>
        <v>0</v>
      </c>
      <c r="UI252" s="1" t="n">
        <f aca="false">UH251*$B252</f>
        <v>0</v>
      </c>
      <c r="UJ252" s="1" t="n">
        <f aca="false">UI251*$B252</f>
        <v>0</v>
      </c>
      <c r="UK252" s="1" t="n">
        <f aca="false">UJ251*$B252</f>
        <v>0</v>
      </c>
      <c r="UL252" s="1" t="n">
        <f aca="false">UK251*$B252</f>
        <v>0</v>
      </c>
      <c r="UM252" s="1" t="n">
        <f aca="false">UL251*$B252</f>
        <v>0</v>
      </c>
      <c r="UN252" s="1" t="n">
        <f aca="false">UM251*$B252</f>
        <v>0</v>
      </c>
      <c r="UO252" s="1" t="n">
        <f aca="false">UN251*$B252</f>
        <v>0</v>
      </c>
      <c r="UP252" s="1" t="n">
        <f aca="false">UO251*$B252</f>
        <v>0</v>
      </c>
      <c r="UQ252" s="1" t="n">
        <f aca="false">UP251*$B252</f>
        <v>0</v>
      </c>
      <c r="UR252" s="1" t="n">
        <f aca="false">UQ251*$B252</f>
        <v>0</v>
      </c>
      <c r="US252" s="1" t="n">
        <f aca="false">UR251*$B252</f>
        <v>0</v>
      </c>
      <c r="UT252" s="1" t="n">
        <f aca="false">US251*$B252</f>
        <v>0</v>
      </c>
      <c r="UU252" s="1" t="n">
        <f aca="false">UT251*$B252</f>
        <v>0</v>
      </c>
      <c r="UV252" s="1" t="n">
        <f aca="false">UU251*$B252</f>
        <v>0</v>
      </c>
      <c r="UW252" s="1" t="n">
        <f aca="false">UV251*$B252</f>
        <v>0</v>
      </c>
      <c r="UX252" s="1" t="n">
        <f aca="false">UW251*$B252</f>
        <v>0</v>
      </c>
      <c r="UY252" s="1" t="n">
        <f aca="false">UX251*$B252</f>
        <v>0</v>
      </c>
      <c r="UZ252" s="1" t="n">
        <f aca="false">UY251*$B252</f>
        <v>0</v>
      </c>
      <c r="VA252" s="1" t="n">
        <f aca="false">UZ251*$B252</f>
        <v>0</v>
      </c>
      <c r="VB252" s="1" t="n">
        <f aca="false">VA251*$B252</f>
        <v>0</v>
      </c>
      <c r="VC252" s="1" t="n">
        <f aca="false">VB251*$B252</f>
        <v>0</v>
      </c>
      <c r="VD252" s="1" t="n">
        <f aca="false">VC251*$B252</f>
        <v>0</v>
      </c>
      <c r="VE252" s="1" t="n">
        <f aca="false">VD251*$B252</f>
        <v>0</v>
      </c>
      <c r="VF252" s="1" t="n">
        <f aca="false">VE251*$B252</f>
        <v>0</v>
      </c>
      <c r="VG252" s="1" t="n">
        <f aca="false">VF251*$B252</f>
        <v>0</v>
      </c>
      <c r="VH252" s="1" t="n">
        <f aca="false">VG251*$B252</f>
        <v>0</v>
      </c>
      <c r="VI252" s="1" t="n">
        <f aca="false">VH251*$B252</f>
        <v>0</v>
      </c>
      <c r="VJ252" s="1" t="n">
        <f aca="false">VI251*$B252</f>
        <v>0</v>
      </c>
      <c r="VK252" s="1" t="n">
        <f aca="false">VJ251*$B252</f>
        <v>0</v>
      </c>
      <c r="VL252" s="1" t="n">
        <f aca="false">VK251*$B252</f>
        <v>0</v>
      </c>
      <c r="VM252" s="1" t="n">
        <f aca="false">VL251*$B252</f>
        <v>0</v>
      </c>
      <c r="VN252" s="1" t="n">
        <f aca="false">VM251*$B252</f>
        <v>0</v>
      </c>
      <c r="VO252" s="1" t="n">
        <f aca="false">VN251*$B252</f>
        <v>0</v>
      </c>
      <c r="VP252" s="1" t="n">
        <f aca="false">VO251*$B252</f>
        <v>0</v>
      </c>
      <c r="VQ252" s="1" t="n">
        <f aca="false">VP251*$B252</f>
        <v>0</v>
      </c>
      <c r="VR252" s="1" t="n">
        <f aca="false">VQ251*$B252</f>
        <v>0</v>
      </c>
      <c r="VS252" s="1" t="n">
        <f aca="false">VR251*$B252</f>
        <v>0</v>
      </c>
      <c r="VT252" s="1" t="n">
        <f aca="false">VS251*$B252</f>
        <v>0</v>
      </c>
      <c r="VU252" s="1" t="n">
        <f aca="false">VT251*$B252</f>
        <v>0</v>
      </c>
      <c r="VV252" s="1" t="n">
        <f aca="false">VU251*$B252</f>
        <v>0</v>
      </c>
      <c r="VW252" s="1" t="n">
        <f aca="false">VV251*$B252</f>
        <v>0</v>
      </c>
      <c r="VX252" s="1" t="n">
        <f aca="false">VW251*$B252</f>
        <v>0</v>
      </c>
      <c r="VY252" s="1" t="n">
        <f aca="false">VX251*$B252</f>
        <v>0</v>
      </c>
      <c r="VZ252" s="1" t="n">
        <f aca="false">VY251*$B252</f>
        <v>0</v>
      </c>
      <c r="WA252" s="1" t="n">
        <f aca="false">VZ251*$B252</f>
        <v>0</v>
      </c>
      <c r="WB252" s="1" t="n">
        <f aca="false">WA251*$B252</f>
        <v>0</v>
      </c>
      <c r="WC252" s="1" t="n">
        <f aca="false">WB251*$B252</f>
        <v>0</v>
      </c>
      <c r="WD252" s="1" t="n">
        <f aca="false">WC251*$B252</f>
        <v>0</v>
      </c>
      <c r="WE252" s="1" t="n">
        <f aca="false">WD251*$B252</f>
        <v>0</v>
      </c>
      <c r="WF252" s="1" t="n">
        <f aca="false">WE251*$B252</f>
        <v>0</v>
      </c>
      <c r="WG252" s="1" t="n">
        <f aca="false">WF251*$B252</f>
        <v>0</v>
      </c>
      <c r="WH252" s="1" t="n">
        <f aca="false">WG251*$B252</f>
        <v>0</v>
      </c>
      <c r="WI252" s="1" t="n">
        <f aca="false">WH251*$B252</f>
        <v>0</v>
      </c>
      <c r="WJ252" s="1" t="n">
        <f aca="false">WI251*$B252</f>
        <v>0</v>
      </c>
      <c r="WK252" s="1" t="n">
        <f aca="false">WJ251*$B252</f>
        <v>0</v>
      </c>
      <c r="WL252" s="1" t="n">
        <f aca="false">WK251*$B252</f>
        <v>0</v>
      </c>
      <c r="WM252" s="1" t="n">
        <f aca="false">WL251*$B252</f>
        <v>0</v>
      </c>
      <c r="WN252" s="1" t="n">
        <f aca="false">WM251*$B252</f>
        <v>0</v>
      </c>
      <c r="WO252" s="1" t="n">
        <f aca="false">WN251*$B252</f>
        <v>0</v>
      </c>
      <c r="WP252" s="1" t="n">
        <f aca="false">WO251*$B252</f>
        <v>0</v>
      </c>
      <c r="WQ252" s="1" t="n">
        <f aca="false">WP251*$B252</f>
        <v>0</v>
      </c>
      <c r="WR252" s="1" t="n">
        <f aca="false">WQ251*$B252</f>
        <v>0</v>
      </c>
      <c r="WS252" s="1" t="n">
        <f aca="false">WR251*$B252</f>
        <v>0</v>
      </c>
      <c r="WT252" s="1" t="n">
        <f aca="false">WS251*$B252</f>
        <v>0</v>
      </c>
      <c r="WU252" s="1" t="n">
        <f aca="false">WT251*$B252</f>
        <v>0</v>
      </c>
      <c r="WV252" s="1" t="n">
        <f aca="false">WU251*$B252</f>
        <v>0</v>
      </c>
      <c r="WW252" s="1" t="n">
        <f aca="false">WV251*$B252</f>
        <v>0</v>
      </c>
      <c r="WX252" s="1" t="n">
        <f aca="false">WW251*$B252</f>
        <v>0</v>
      </c>
      <c r="WY252" s="1" t="n">
        <f aca="false">WX251*$B252</f>
        <v>0</v>
      </c>
      <c r="WZ252" s="1" t="n">
        <f aca="false">WY251*$B252</f>
        <v>0</v>
      </c>
      <c r="XA252" s="1" t="n">
        <f aca="false">WZ251*$B252</f>
        <v>0</v>
      </c>
      <c r="XB252" s="1" t="n">
        <f aca="false">XA251*$B252</f>
        <v>0</v>
      </c>
      <c r="XC252" s="1" t="n">
        <f aca="false">XB251*$B252</f>
        <v>0</v>
      </c>
      <c r="XD252" s="1" t="n">
        <f aca="false">XC251*$B252</f>
        <v>0</v>
      </c>
      <c r="XE252" s="1" t="n">
        <f aca="false">XD251*$B252</f>
        <v>0</v>
      </c>
      <c r="XF252" s="1" t="n">
        <f aca="false">XE251*$B252</f>
        <v>0</v>
      </c>
      <c r="XG252" s="1" t="n">
        <f aca="false">XF251*$B252</f>
        <v>0</v>
      </c>
      <c r="XH252" s="1" t="n">
        <f aca="false">XG251*$B252</f>
        <v>0</v>
      </c>
      <c r="XI252" s="1" t="n">
        <f aca="false">XH251*$B252</f>
        <v>0</v>
      </c>
      <c r="XJ252" s="1" t="n">
        <f aca="false">XI251*$B252</f>
        <v>0</v>
      </c>
      <c r="XK252" s="1" t="n">
        <f aca="false">XJ251*$B252</f>
        <v>0</v>
      </c>
      <c r="XL252" s="1" t="n">
        <f aca="false">XK251*$B252</f>
        <v>0</v>
      </c>
      <c r="XM252" s="1" t="n">
        <f aca="false">XL251*$B252</f>
        <v>0</v>
      </c>
      <c r="XN252" s="1" t="n">
        <f aca="false">XM251*$B252</f>
        <v>0</v>
      </c>
      <c r="XO252" s="1" t="n">
        <f aca="false">XN251*$B252</f>
        <v>0</v>
      </c>
      <c r="XP252" s="1" t="n">
        <f aca="false">XO251*$B252</f>
        <v>0</v>
      </c>
      <c r="XQ252" s="1" t="n">
        <f aca="false">XP251*$B252</f>
        <v>0</v>
      </c>
      <c r="XR252" s="1" t="n">
        <f aca="false">XQ251*$B252</f>
        <v>0</v>
      </c>
      <c r="XS252" s="1" t="n">
        <f aca="false">XR251*$B252</f>
        <v>0</v>
      </c>
      <c r="XT252" s="1" t="n">
        <f aca="false">XS251*$B252</f>
        <v>0</v>
      </c>
      <c r="XU252" s="1" t="n">
        <f aca="false">XT251*$B252</f>
        <v>0</v>
      </c>
      <c r="XV252" s="1" t="n">
        <f aca="false">XU251*$B252</f>
        <v>0</v>
      </c>
      <c r="XW252" s="1" t="n">
        <f aca="false">XV251*$B252</f>
        <v>0</v>
      </c>
      <c r="XX252" s="1" t="n">
        <f aca="false">XW251*$B252</f>
        <v>0</v>
      </c>
      <c r="XY252" s="1" t="n">
        <f aca="false">XX251*$B252</f>
        <v>0</v>
      </c>
      <c r="XZ252" s="1" t="n">
        <f aca="false">XY251*$B252</f>
        <v>0</v>
      </c>
      <c r="YA252" s="1" t="n">
        <f aca="false">XZ251*$B252</f>
        <v>0</v>
      </c>
      <c r="YB252" s="1" t="n">
        <f aca="false">YA251*$B252</f>
        <v>0</v>
      </c>
      <c r="YC252" s="1" t="n">
        <f aca="false">YB251*$B252</f>
        <v>0</v>
      </c>
      <c r="YD252" s="1" t="n">
        <f aca="false">YC251*$B252</f>
        <v>0</v>
      </c>
      <c r="YE252" s="1" t="n">
        <f aca="false">YD251*$B252</f>
        <v>0</v>
      </c>
      <c r="YF252" s="1" t="n">
        <f aca="false">YE251*$B252</f>
        <v>0</v>
      </c>
      <c r="YG252" s="1" t="n">
        <f aca="false">YF251*$B252</f>
        <v>0</v>
      </c>
      <c r="YH252" s="1" t="n">
        <f aca="false">YG251*$B252</f>
        <v>0</v>
      </c>
      <c r="YI252" s="1" t="n">
        <f aca="false">YH251*$B252</f>
        <v>0</v>
      </c>
      <c r="YJ252" s="1" t="n">
        <f aca="false">YI251*$B252</f>
        <v>0</v>
      </c>
      <c r="YK252" s="1" t="n">
        <f aca="false">YJ251*$B252</f>
        <v>0</v>
      </c>
      <c r="YL252" s="1" t="n">
        <f aca="false">YK251*$B252</f>
        <v>0</v>
      </c>
      <c r="YM252" s="1" t="n">
        <f aca="false">YL251*$B252</f>
        <v>0</v>
      </c>
      <c r="YN252" s="1" t="n">
        <f aca="false">YM251*$B252</f>
        <v>0</v>
      </c>
      <c r="YO252" s="1" t="n">
        <f aca="false">YN251*$B252</f>
        <v>0</v>
      </c>
      <c r="YP252" s="1" t="n">
        <f aca="false">YO251*$B252</f>
        <v>0</v>
      </c>
      <c r="YQ252" s="1" t="n">
        <f aca="false">YP251*$B252</f>
        <v>0</v>
      </c>
      <c r="YR252" s="1" t="n">
        <f aca="false">YQ251*$B252</f>
        <v>0</v>
      </c>
      <c r="YS252" s="1" t="n">
        <f aca="false">YR251*$B252</f>
        <v>0</v>
      </c>
      <c r="YT252" s="1" t="n">
        <f aca="false">YS251*$B252</f>
        <v>0</v>
      </c>
      <c r="YU252" s="1" t="n">
        <f aca="false">YT251*$B252</f>
        <v>0</v>
      </c>
      <c r="YV252" s="1" t="n">
        <f aca="false">YU251*$B252</f>
        <v>0</v>
      </c>
      <c r="YW252" s="1" t="n">
        <f aca="false">YV251*$B252</f>
        <v>0</v>
      </c>
      <c r="YX252" s="1" t="n">
        <f aca="false">YW251*$B252</f>
        <v>0</v>
      </c>
      <c r="YY252" s="1" t="n">
        <f aca="false">YX251*$B252</f>
        <v>0</v>
      </c>
      <c r="YZ252" s="1" t="n">
        <f aca="false">YY251*$B252</f>
        <v>0</v>
      </c>
      <c r="ZA252" s="1" t="n">
        <f aca="false">YZ251*$B252</f>
        <v>0</v>
      </c>
      <c r="ZB252" s="1" t="n">
        <f aca="false">ZA251*$B252</f>
        <v>0</v>
      </c>
      <c r="ZC252" s="1" t="n">
        <f aca="false">ZB251*$B252</f>
        <v>0</v>
      </c>
      <c r="ZD252" s="1" t="n">
        <f aca="false">ZC251*$B252</f>
        <v>0</v>
      </c>
      <c r="ZE252" s="1" t="n">
        <f aca="false">ZD251*$B252</f>
        <v>0</v>
      </c>
      <c r="ZF252" s="1" t="n">
        <f aca="false">ZE251*$B252</f>
        <v>0</v>
      </c>
      <c r="ZG252" s="1" t="n">
        <f aca="false">ZF251*$B252</f>
        <v>0</v>
      </c>
      <c r="ZH252" s="1" t="n">
        <f aca="false">ZG251*$B252</f>
        <v>0</v>
      </c>
      <c r="ZI252" s="1" t="n">
        <f aca="false">ZH251*$B252</f>
        <v>0</v>
      </c>
      <c r="ZJ252" s="1" t="n">
        <f aca="false">ZI251*$B252</f>
        <v>0</v>
      </c>
      <c r="ZK252" s="1" t="n">
        <f aca="false">ZJ251*$B252</f>
        <v>0</v>
      </c>
      <c r="ZL252" s="1" t="n">
        <f aca="false">ZK251*$B252</f>
        <v>0</v>
      </c>
      <c r="ZM252" s="1" t="n">
        <f aca="false">ZL251*$B252</f>
        <v>0</v>
      </c>
      <c r="ZN252" s="1" t="n">
        <f aca="false">ZM251*$B252</f>
        <v>0</v>
      </c>
      <c r="ZO252" s="1" t="n">
        <f aca="false">ZN251*$B252</f>
        <v>0</v>
      </c>
      <c r="ZP252" s="1" t="n">
        <f aca="false">ZO251*$B252</f>
        <v>0</v>
      </c>
      <c r="ZQ252" s="1" t="n">
        <f aca="false">ZP251*$B252</f>
        <v>0</v>
      </c>
      <c r="ZR252" s="1" t="n">
        <f aca="false">ZQ251*$B252</f>
        <v>0</v>
      </c>
      <c r="ZS252" s="1" t="n">
        <f aca="false">ZR251*$B252</f>
        <v>0</v>
      </c>
      <c r="ZT252" s="1" t="n">
        <f aca="false">ZS251*$B252</f>
        <v>0</v>
      </c>
      <c r="ZU252" s="1" t="n">
        <f aca="false">ZT251*$B252</f>
        <v>0</v>
      </c>
      <c r="ZV252" s="1" t="n">
        <f aca="false">ZU251*$B252</f>
        <v>0</v>
      </c>
      <c r="ZW252" s="1" t="n">
        <f aca="false">ZV251*$B252</f>
        <v>0</v>
      </c>
      <c r="ZX252" s="1" t="n">
        <f aca="false">ZW251*$B252</f>
        <v>0</v>
      </c>
      <c r="ZY252" s="1" t="n">
        <f aca="false">ZX251*$B252</f>
        <v>0</v>
      </c>
      <c r="ZZ252" s="1" t="n">
        <f aca="false">ZY251*$B252</f>
        <v>0</v>
      </c>
      <c r="AAA252" s="1" t="n">
        <f aca="false">ZZ251*$B252</f>
        <v>0</v>
      </c>
      <c r="AAB252" s="1" t="n">
        <f aca="false">AAA251*$B252</f>
        <v>0</v>
      </c>
      <c r="AAC252" s="1" t="n">
        <f aca="false">AAB251*$B252</f>
        <v>0</v>
      </c>
      <c r="AAD252" s="1" t="n">
        <f aca="false">AAC251*$B252</f>
        <v>0</v>
      </c>
      <c r="AAE252" s="1" t="n">
        <f aca="false">AAD251*$B252</f>
        <v>0</v>
      </c>
      <c r="AAF252" s="1" t="n">
        <f aca="false">AAE251*$B252</f>
        <v>0</v>
      </c>
      <c r="AAG252" s="1" t="n">
        <f aca="false">AAF251*$B252</f>
        <v>0</v>
      </c>
      <c r="AAH252" s="1" t="n">
        <f aca="false">AAG251*$B252</f>
        <v>0</v>
      </c>
      <c r="AAI252" s="1" t="n">
        <f aca="false">AAH251*$B252</f>
        <v>0</v>
      </c>
      <c r="AAJ252" s="1" t="n">
        <f aca="false">AAI251*$B252</f>
        <v>0</v>
      </c>
      <c r="AAK252" s="1" t="n">
        <f aca="false">AAJ251*$B252</f>
        <v>0</v>
      </c>
      <c r="AAL252" s="1" t="n">
        <f aca="false">AAK251*$B252</f>
        <v>0</v>
      </c>
      <c r="AAM252" s="1" t="n">
        <f aca="false">AAL251*$B252</f>
        <v>0</v>
      </c>
      <c r="AAN252" s="1" t="n">
        <f aca="false">AAM251*$B252</f>
        <v>0</v>
      </c>
      <c r="AAO252" s="1" t="n">
        <f aca="false">AAN251*$B252</f>
        <v>0</v>
      </c>
      <c r="AAP252" s="1" t="n">
        <f aca="false">AAO251*$B252</f>
        <v>0</v>
      </c>
      <c r="AAQ252" s="1" t="n">
        <f aca="false">AAP251*$B252</f>
        <v>0</v>
      </c>
      <c r="AAR252" s="1" t="n">
        <f aca="false">AAQ251*$B252</f>
        <v>0</v>
      </c>
      <c r="AAS252" s="1" t="n">
        <f aca="false">AAR251*$B252</f>
        <v>0</v>
      </c>
      <c r="AAT252" s="1" t="n">
        <f aca="false">AAS251*$B252</f>
        <v>0</v>
      </c>
      <c r="AAU252" s="1" t="n">
        <f aca="false">AAT251*$B252</f>
        <v>0</v>
      </c>
      <c r="AAV252" s="1" t="n">
        <f aca="false">AAU251*$B252</f>
        <v>0</v>
      </c>
      <c r="AAW252" s="1" t="n">
        <f aca="false">AAV251*$B252</f>
        <v>0</v>
      </c>
      <c r="AAX252" s="1" t="n">
        <f aca="false">AAW251*$B252</f>
        <v>0</v>
      </c>
      <c r="AAY252" s="1" t="n">
        <f aca="false">AAX251*$B252</f>
        <v>0</v>
      </c>
      <c r="AAZ252" s="1" t="n">
        <f aca="false">AAY251*$B252</f>
        <v>0</v>
      </c>
      <c r="ABA252" s="1" t="n">
        <f aca="false">AAZ251*$B252</f>
        <v>0</v>
      </c>
      <c r="ABB252" s="1" t="n">
        <f aca="false">ABA251*$B252</f>
        <v>0</v>
      </c>
      <c r="ABC252" s="1" t="n">
        <f aca="false">ABB251*$B252</f>
        <v>0</v>
      </c>
      <c r="ABD252" s="1" t="n">
        <f aca="false">ABC251*$B252</f>
        <v>0</v>
      </c>
      <c r="ABE252" s="1" t="n">
        <f aca="false">ABD251*$B252</f>
        <v>0</v>
      </c>
      <c r="ABF252" s="1" t="n">
        <f aca="false">ABE251*$B252</f>
        <v>0</v>
      </c>
      <c r="ABG252" s="1" t="n">
        <f aca="false">ABF251*$B252</f>
        <v>0</v>
      </c>
      <c r="ABH252" s="1" t="n">
        <f aca="false">ABG251*$B252</f>
        <v>0</v>
      </c>
      <c r="ABI252" s="1" t="n">
        <f aca="false">ABH251*$B252</f>
        <v>0</v>
      </c>
      <c r="ABJ252" s="1" t="n">
        <f aca="false">ABI251*$B252</f>
        <v>0</v>
      </c>
      <c r="ABK252" s="1" t="n">
        <f aca="false">ABJ251*$B252</f>
        <v>0</v>
      </c>
      <c r="ABL252" s="1" t="n">
        <f aca="false">ABK251*$B252</f>
        <v>0</v>
      </c>
      <c r="ABM252" s="1" t="n">
        <f aca="false">ABL251*$B252</f>
        <v>0</v>
      </c>
      <c r="ABN252" s="1" t="n">
        <f aca="false">ABM251*$B252</f>
        <v>0</v>
      </c>
      <c r="ABO252" s="1" t="n">
        <f aca="false">ABN251*$B252</f>
        <v>0</v>
      </c>
      <c r="ABP252" s="1" t="n">
        <f aca="false">ABO251*$B252</f>
        <v>0</v>
      </c>
      <c r="ABQ252" s="1" t="n">
        <f aca="false">ABP251*$B252</f>
        <v>0</v>
      </c>
      <c r="ABR252" s="1" t="n">
        <f aca="false">ABQ251*$B252</f>
        <v>0</v>
      </c>
      <c r="ABS252" s="1" t="n">
        <f aca="false">ABR251*$B252</f>
        <v>0</v>
      </c>
      <c r="ABT252" s="1" t="n">
        <f aca="false">ABS251*$B252</f>
        <v>0</v>
      </c>
      <c r="ABU252" s="1" t="n">
        <f aca="false">ABT251*$B252</f>
        <v>0</v>
      </c>
      <c r="ABV252" s="1" t="n">
        <f aca="false">ABU251*$B252</f>
        <v>0</v>
      </c>
      <c r="ABW252" s="1" t="n">
        <f aca="false">ABV251*$B252</f>
        <v>0</v>
      </c>
      <c r="ABX252" s="1" t="n">
        <f aca="false">ABW251*$B252</f>
        <v>0</v>
      </c>
      <c r="ABY252" s="1" t="n">
        <f aca="false">ABX251*$B252</f>
        <v>0</v>
      </c>
      <c r="ABZ252" s="1" t="n">
        <f aca="false">ABY251*$B252</f>
        <v>0</v>
      </c>
      <c r="ACA252" s="1" t="n">
        <f aca="false">ABZ251*$B252</f>
        <v>0</v>
      </c>
      <c r="ACB252" s="1" t="n">
        <f aca="false">ACA251*$B252</f>
        <v>0</v>
      </c>
      <c r="ACC252" s="1" t="n">
        <f aca="false">ACB251*$B252</f>
        <v>0</v>
      </c>
      <c r="ACD252" s="1" t="n">
        <f aca="false">ACC251*$B252</f>
        <v>0</v>
      </c>
      <c r="ACE252" s="1" t="n">
        <f aca="false">ACD251*$B252</f>
        <v>0</v>
      </c>
      <c r="ACF252" s="1" t="n">
        <f aca="false">ACE251*$B252</f>
        <v>0</v>
      </c>
      <c r="ACG252" s="1" t="n">
        <f aca="false">ACF251*$B252</f>
        <v>0</v>
      </c>
      <c r="ACH252" s="1" t="n">
        <f aca="false">ACG251*$B252</f>
        <v>0</v>
      </c>
      <c r="ACI252" s="1" t="n">
        <f aca="false">ACH251*$B252</f>
        <v>0</v>
      </c>
      <c r="ACJ252" s="1" t="n">
        <f aca="false">ACI251*$B252</f>
        <v>0</v>
      </c>
      <c r="ACK252" s="1" t="n">
        <f aca="false">ACJ251*$B252</f>
        <v>0</v>
      </c>
      <c r="ACL252" s="1" t="n">
        <f aca="false">ACK251*$B252</f>
        <v>0</v>
      </c>
      <c r="ACM252" s="1" t="n">
        <f aca="false">ACL251*$B252</f>
        <v>0</v>
      </c>
      <c r="ACN252" s="1" t="n">
        <f aca="false">ACM251*$B252</f>
        <v>0</v>
      </c>
      <c r="ACO252" s="1" t="n">
        <f aca="false">ACN251*$B252</f>
        <v>0</v>
      </c>
      <c r="ACP252" s="1" t="n">
        <f aca="false">ACO251*$B252</f>
        <v>0</v>
      </c>
      <c r="ACQ252" s="1" t="n">
        <f aca="false">ACP251*$B252</f>
        <v>0</v>
      </c>
      <c r="ACR252" s="1" t="n">
        <f aca="false">ACQ251*$B252</f>
        <v>0</v>
      </c>
      <c r="ACS252" s="1" t="n">
        <f aca="false">ACR251*$B252</f>
        <v>0</v>
      </c>
      <c r="ACT252" s="1" t="n">
        <f aca="false">ACS251*$B252</f>
        <v>0</v>
      </c>
      <c r="ACU252" s="1" t="n">
        <f aca="false">ACT251*$B252</f>
        <v>0</v>
      </c>
      <c r="ACV252" s="1" t="n">
        <f aca="false">ACU251*$B252</f>
        <v>0</v>
      </c>
      <c r="ACW252" s="1" t="n">
        <f aca="false">ACV251*$B252</f>
        <v>0</v>
      </c>
      <c r="ACX252" s="1" t="n">
        <f aca="false">ACW251*$B252</f>
        <v>0</v>
      </c>
      <c r="ACY252" s="1" t="n">
        <f aca="false">ACX251*$B252</f>
        <v>0</v>
      </c>
      <c r="ACZ252" s="1" t="n">
        <f aca="false">ACY251*$B252</f>
        <v>0</v>
      </c>
      <c r="ADA252" s="1" t="n">
        <f aca="false">ACZ251*$B252</f>
        <v>0</v>
      </c>
      <c r="ADB252" s="1" t="n">
        <f aca="false">ADA251*$B252</f>
        <v>0</v>
      </c>
      <c r="ADC252" s="1" t="n">
        <f aca="false">ADB251*$B252</f>
        <v>0</v>
      </c>
      <c r="ADD252" s="1" t="n">
        <f aca="false">ADC251*$B252</f>
        <v>0</v>
      </c>
      <c r="ADE252" s="1" t="n">
        <f aca="false">ADD251*$B252</f>
        <v>0</v>
      </c>
      <c r="ADF252" s="1" t="n">
        <f aca="false">ADE251*$B252</f>
        <v>0</v>
      </c>
      <c r="ADG252" s="1" t="n">
        <f aca="false">ADF251*$B252</f>
        <v>0</v>
      </c>
      <c r="ADH252" s="1" t="n">
        <f aca="false">ADG251*$B252</f>
        <v>0</v>
      </c>
      <c r="ADI252" s="1" t="n">
        <f aca="false">ADH251*$B252</f>
        <v>0</v>
      </c>
      <c r="ADJ252" s="1" t="n">
        <f aca="false">ADI251*$B252</f>
        <v>0</v>
      </c>
      <c r="ADK252" s="1" t="n">
        <f aca="false">ADJ251*$B252</f>
        <v>0</v>
      </c>
      <c r="ADL252" s="1" t="n">
        <f aca="false">ADK251*$B252</f>
        <v>0</v>
      </c>
      <c r="ADM252" s="1" t="n">
        <f aca="false">ADL251*$B252</f>
        <v>0</v>
      </c>
      <c r="ADN252" s="1" t="n">
        <f aca="false">ADM251*$B252</f>
        <v>0</v>
      </c>
      <c r="ADO252" s="1" t="n">
        <f aca="false">ADN251*$B252</f>
        <v>0</v>
      </c>
      <c r="ADP252" s="1" t="n">
        <f aca="false">ADO251*$B252</f>
        <v>0</v>
      </c>
      <c r="ADQ252" s="1" t="n">
        <f aca="false">ADP251*$B252</f>
        <v>0</v>
      </c>
      <c r="ADR252" s="1" t="n">
        <f aca="false">ADQ251*$B252</f>
        <v>0</v>
      </c>
      <c r="ADS252" s="1" t="n">
        <f aca="false">ADR251*$B252</f>
        <v>0</v>
      </c>
      <c r="ADT252" s="1" t="n">
        <f aca="false">ADS251*$B252</f>
        <v>0</v>
      </c>
      <c r="ADU252" s="1" t="n">
        <f aca="false">ADT251*$B252</f>
        <v>0</v>
      </c>
      <c r="ADV252" s="1" t="n">
        <f aca="false">ADU251*$B252</f>
        <v>0</v>
      </c>
      <c r="ADW252" s="1" t="n">
        <f aca="false">ADV251*$B252</f>
        <v>0</v>
      </c>
      <c r="ADX252" s="1" t="n">
        <f aca="false">ADW251*$B252</f>
        <v>0</v>
      </c>
      <c r="ADY252" s="1" t="n">
        <f aca="false">ADX251*$B252</f>
        <v>0</v>
      </c>
      <c r="ADZ252" s="1" t="n">
        <f aca="false">ADY251*$B252</f>
        <v>0</v>
      </c>
      <c r="AEA252" s="1" t="n">
        <f aca="false">ADZ251*$B252</f>
        <v>0</v>
      </c>
      <c r="AEB252" s="1" t="n">
        <f aca="false">AEA251*$B252</f>
        <v>0</v>
      </c>
      <c r="AEC252" s="1" t="n">
        <f aca="false">AEB251*$B252</f>
        <v>0</v>
      </c>
      <c r="AED252" s="1" t="n">
        <f aca="false">AEC251*$B252</f>
        <v>0</v>
      </c>
      <c r="AEE252" s="1" t="n">
        <f aca="false">AED251*$B252</f>
        <v>0</v>
      </c>
      <c r="AEF252" s="1" t="n">
        <f aca="false">AEE251*$B252</f>
        <v>0</v>
      </c>
      <c r="AEG252" s="1" t="n">
        <f aca="false">AEF251*$B252</f>
        <v>0</v>
      </c>
      <c r="AEH252" s="1" t="n">
        <f aca="false">AEG251*$B252</f>
        <v>0</v>
      </c>
      <c r="AEI252" s="1" t="n">
        <f aca="false">AEH251*$B252</f>
        <v>0</v>
      </c>
      <c r="AEJ252" s="1" t="n">
        <f aca="false">AEI251*$B252</f>
        <v>0</v>
      </c>
      <c r="AEK252" s="1" t="n">
        <f aca="false">AEJ251*$B252</f>
        <v>0</v>
      </c>
      <c r="AEL252" s="1" t="n">
        <f aca="false">AEK251*$B252</f>
        <v>0</v>
      </c>
      <c r="AEM252" s="1" t="n">
        <f aca="false">AEL251*$B252</f>
        <v>0</v>
      </c>
      <c r="AEN252" s="1" t="n">
        <f aca="false">AEM251*$B252</f>
        <v>0</v>
      </c>
      <c r="AEO252" s="1" t="n">
        <f aca="false">AEN251*$B252</f>
        <v>0</v>
      </c>
      <c r="AEP252" s="1" t="n">
        <f aca="false">AEO251*$B252</f>
        <v>0</v>
      </c>
      <c r="AEQ252" s="1" t="n">
        <f aca="false">AEP251*$B252</f>
        <v>0</v>
      </c>
      <c r="AER252" s="1" t="n">
        <f aca="false">AEQ251*$B252</f>
        <v>0</v>
      </c>
      <c r="AES252" s="1" t="n">
        <f aca="false">AER251*$B252</f>
        <v>0</v>
      </c>
      <c r="AET252" s="1" t="n">
        <f aca="false">AES251*$B252</f>
        <v>0</v>
      </c>
      <c r="AEU252" s="1" t="n">
        <f aca="false">AET251*$B252</f>
        <v>0</v>
      </c>
      <c r="AEV252" s="1" t="n">
        <f aca="false">AEU251*$B252</f>
        <v>0</v>
      </c>
      <c r="AEW252" s="1" t="n">
        <f aca="false">AEV251*$B252</f>
        <v>0</v>
      </c>
      <c r="AEX252" s="1" t="n">
        <f aca="false">AEW251*$B252</f>
        <v>0</v>
      </c>
      <c r="AEY252" s="1" t="n">
        <f aca="false">AEX251*$B252</f>
        <v>0</v>
      </c>
      <c r="AEZ252" s="1" t="n">
        <f aca="false">AEY251*$B252</f>
        <v>0</v>
      </c>
      <c r="AFA252" s="1" t="n">
        <f aca="false">AEZ251*$B252</f>
        <v>0</v>
      </c>
      <c r="AFB252" s="1" t="n">
        <f aca="false">AFA251*$B252</f>
        <v>0</v>
      </c>
      <c r="AFC252" s="1" t="n">
        <f aca="false">AFB251*$B252</f>
        <v>0</v>
      </c>
      <c r="AFD252" s="1" t="n">
        <f aca="false">AFC251*$B252</f>
        <v>0</v>
      </c>
      <c r="AFE252" s="1" t="n">
        <f aca="false">AFD251*$B252</f>
        <v>0</v>
      </c>
      <c r="AFF252" s="1" t="n">
        <f aca="false">AFE251*$B252</f>
        <v>0</v>
      </c>
      <c r="AFG252" s="1" t="n">
        <f aca="false">AFF251*$B252</f>
        <v>0</v>
      </c>
      <c r="AFH252" s="1" t="n">
        <f aca="false">AFG251*$B252</f>
        <v>0</v>
      </c>
      <c r="AFI252" s="1" t="n">
        <f aca="false">AFH251*$B252</f>
        <v>0</v>
      </c>
      <c r="AFJ252" s="1" t="n">
        <f aca="false">AFI251*$B252</f>
        <v>0</v>
      </c>
      <c r="AFK252" s="1" t="n">
        <f aca="false">AFJ251*$B252</f>
        <v>0</v>
      </c>
      <c r="AFL252" s="1" t="n">
        <f aca="false">AFK251*$B252</f>
        <v>0</v>
      </c>
      <c r="AFM252" s="1" t="n">
        <f aca="false">AFL251*$B252</f>
        <v>0</v>
      </c>
      <c r="AFN252" s="1" t="n">
        <f aca="false">AFM251*$B252</f>
        <v>0</v>
      </c>
      <c r="AFO252" s="1" t="n">
        <f aca="false">AFN251*$B252</f>
        <v>0</v>
      </c>
      <c r="AFP252" s="1" t="n">
        <f aca="false">AFO251*$B252</f>
        <v>0</v>
      </c>
      <c r="AFQ252" s="1" t="n">
        <f aca="false">AFP251*$B252</f>
        <v>0</v>
      </c>
      <c r="AFR252" s="1" t="n">
        <f aca="false">AFQ251*$B252</f>
        <v>0</v>
      </c>
      <c r="AFS252" s="1" t="n">
        <f aca="false">AFR251*$B252</f>
        <v>0</v>
      </c>
      <c r="AFT252" s="1" t="n">
        <f aca="false">AFS251*$B252</f>
        <v>0</v>
      </c>
      <c r="AFU252" s="1" t="n">
        <f aca="false">AFT251*$B252</f>
        <v>0</v>
      </c>
      <c r="AFV252" s="1" t="n">
        <f aca="false">AFU251*$B252</f>
        <v>0</v>
      </c>
      <c r="AFW252" s="1" t="n">
        <f aca="false">AFV251*$B252</f>
        <v>0</v>
      </c>
      <c r="AFX252" s="1" t="n">
        <f aca="false">AFW251*$B252</f>
        <v>0</v>
      </c>
      <c r="AFY252" s="1" t="n">
        <f aca="false">AFX251*$B252</f>
        <v>0</v>
      </c>
      <c r="AFZ252" s="1" t="n">
        <f aca="false">AFY251*$B252</f>
        <v>0</v>
      </c>
      <c r="AGA252" s="1" t="n">
        <f aca="false">AFZ251*$B252</f>
        <v>0</v>
      </c>
      <c r="AGB252" s="1" t="n">
        <f aca="false">AGA251*$B252</f>
        <v>0</v>
      </c>
      <c r="AGC252" s="1" t="n">
        <f aca="false">AGB251*$B252</f>
        <v>0</v>
      </c>
      <c r="AGD252" s="1" t="n">
        <f aca="false">AGC251*$B252</f>
        <v>0</v>
      </c>
      <c r="AGE252" s="1" t="n">
        <f aca="false">AGD251*$B252</f>
        <v>0</v>
      </c>
      <c r="AGF252" s="1" t="n">
        <f aca="false">AGE251*$B252</f>
        <v>0</v>
      </c>
      <c r="AGG252" s="1" t="n">
        <f aca="false">AGF251*$B252</f>
        <v>0</v>
      </c>
      <c r="AGH252" s="1" t="n">
        <f aca="false">AGG251*$B252</f>
        <v>0</v>
      </c>
      <c r="AGI252" s="1" t="n">
        <f aca="false">AGH251*$B252</f>
        <v>0</v>
      </c>
      <c r="AGJ252" s="1" t="n">
        <f aca="false">AGI251*$B252</f>
        <v>0</v>
      </c>
      <c r="AGK252" s="1" t="n">
        <f aca="false">AGJ251*$B252</f>
        <v>0</v>
      </c>
      <c r="AGL252" s="1" t="n">
        <f aca="false">AGK251*$B252</f>
        <v>0</v>
      </c>
      <c r="AGM252" s="1" t="n">
        <f aca="false">AGL251*$B252</f>
        <v>0</v>
      </c>
      <c r="AGN252" s="1" t="n">
        <f aca="false">AGM251*$B252</f>
        <v>0</v>
      </c>
      <c r="AGO252" s="1" t="n">
        <f aca="false">AGN251*$B252</f>
        <v>0</v>
      </c>
      <c r="AGP252" s="1" t="n">
        <f aca="false">AGO251*$B252</f>
        <v>0</v>
      </c>
      <c r="AGQ252" s="1" t="n">
        <f aca="false">AGP251*$B252</f>
        <v>0</v>
      </c>
      <c r="AGR252" s="1" t="n">
        <f aca="false">AGQ251*$B252</f>
        <v>0</v>
      </c>
      <c r="AGS252" s="1" t="n">
        <f aca="false">AGR251*$B252</f>
        <v>0</v>
      </c>
      <c r="AGT252" s="1" t="n">
        <f aca="false">AGS251*$B252</f>
        <v>0</v>
      </c>
      <c r="AGU252" s="1" t="n">
        <f aca="false">AGT251*$B252</f>
        <v>0</v>
      </c>
      <c r="AGV252" s="1" t="n">
        <f aca="false">AGU251*$B252</f>
        <v>0</v>
      </c>
      <c r="AGW252" s="1" t="n">
        <f aca="false">AGV251*$B252</f>
        <v>0</v>
      </c>
      <c r="AGX252" s="1" t="n">
        <f aca="false">AGW251*$B252</f>
        <v>0</v>
      </c>
      <c r="AGY252" s="1" t="n">
        <f aca="false">AGX251*$B252</f>
        <v>0</v>
      </c>
      <c r="AGZ252" s="1" t="n">
        <f aca="false">AGY251*$B252</f>
        <v>0</v>
      </c>
      <c r="AHA252" s="1" t="n">
        <f aca="false">AGZ251*$B252</f>
        <v>0</v>
      </c>
      <c r="AHB252" s="1" t="n">
        <f aca="false">AHA251*$B252</f>
        <v>0</v>
      </c>
      <c r="AHC252" s="1" t="n">
        <f aca="false">AHB251*$B252</f>
        <v>0</v>
      </c>
      <c r="AHD252" s="1" t="n">
        <f aca="false">AHC251*$B252</f>
        <v>0</v>
      </c>
      <c r="AHE252" s="1" t="n">
        <f aca="false">AHD251*$B252</f>
        <v>0</v>
      </c>
      <c r="AHF252" s="1" t="n">
        <f aca="false">AHE251*$B252</f>
        <v>0</v>
      </c>
      <c r="AHG252" s="1" t="n">
        <f aca="false">AHF251*$B252</f>
        <v>0</v>
      </c>
      <c r="AHH252" s="1" t="n">
        <f aca="false">AHG251*$B252</f>
        <v>0</v>
      </c>
      <c r="AHI252" s="1" t="n">
        <f aca="false">AHH251*$B252</f>
        <v>0</v>
      </c>
      <c r="AHJ252" s="1" t="n">
        <f aca="false">AHI251*$B252</f>
        <v>0</v>
      </c>
      <c r="AHK252" s="1" t="n">
        <f aca="false">AHJ251*$B252</f>
        <v>0</v>
      </c>
      <c r="AHL252" s="1" t="n">
        <f aca="false">AHK251*$B252</f>
        <v>0</v>
      </c>
      <c r="AHM252" s="1" t="n">
        <f aca="false">AHL251*$B252</f>
        <v>0</v>
      </c>
      <c r="AHN252" s="1" t="n">
        <f aca="false">AHM251*$B252</f>
        <v>0</v>
      </c>
      <c r="AHO252" s="1" t="n">
        <f aca="false">AHN251*$B252</f>
        <v>0</v>
      </c>
      <c r="AHP252" s="1" t="n">
        <f aca="false">AHO251*$B252</f>
        <v>0</v>
      </c>
      <c r="AHQ252" s="1" t="n">
        <f aca="false">AHP251*$B252</f>
        <v>0</v>
      </c>
      <c r="AHR252" s="1" t="n">
        <f aca="false">AHQ251*$B252</f>
        <v>0</v>
      </c>
      <c r="AHS252" s="1" t="n">
        <f aca="false">AHR251*$B252</f>
        <v>0</v>
      </c>
      <c r="AHT252" s="1" t="n">
        <f aca="false">AHS251*$B252</f>
        <v>0</v>
      </c>
      <c r="AHU252" s="1" t="n">
        <f aca="false">AHT251*$B252</f>
        <v>0</v>
      </c>
      <c r="AHV252" s="1" t="n">
        <f aca="false">AHU251*$B252</f>
        <v>0</v>
      </c>
      <c r="AHW252" s="1" t="n">
        <f aca="false">AHV251*$B252</f>
        <v>0</v>
      </c>
      <c r="AHX252" s="1" t="n">
        <f aca="false">AHW251*$B252</f>
        <v>0</v>
      </c>
      <c r="AHY252" s="1" t="n">
        <f aca="false">AHX251*$B252</f>
        <v>0</v>
      </c>
      <c r="AHZ252" s="1" t="n">
        <f aca="false">AHY251*$B252</f>
        <v>0</v>
      </c>
      <c r="AIA252" s="1" t="n">
        <f aca="false">AHZ251*$B252</f>
        <v>0</v>
      </c>
      <c r="AIB252" s="1" t="n">
        <f aca="false">AIA251*$B252</f>
        <v>0</v>
      </c>
      <c r="AIC252" s="1" t="n">
        <f aca="false">AIB251*$B252</f>
        <v>0</v>
      </c>
      <c r="AID252" s="1" t="n">
        <f aca="false">AIC251*$B252</f>
        <v>0</v>
      </c>
      <c r="AIE252" s="1" t="n">
        <f aca="false">AID251*$B252</f>
        <v>0</v>
      </c>
      <c r="AIF252" s="1" t="n">
        <f aca="false">AIE251*$B252</f>
        <v>0</v>
      </c>
      <c r="AIG252" s="1" t="n">
        <f aca="false">AIF251*$B252</f>
        <v>0</v>
      </c>
      <c r="AIH252" s="1" t="n">
        <f aca="false">AIG251*$B252</f>
        <v>0</v>
      </c>
      <c r="AII252" s="1" t="n">
        <f aca="false">AIH251*$B252</f>
        <v>0</v>
      </c>
      <c r="AIJ252" s="1" t="n">
        <f aca="false">AII251*$B252</f>
        <v>0</v>
      </c>
      <c r="AIK252" s="1" t="n">
        <f aca="false">AIJ251*$B252</f>
        <v>0</v>
      </c>
      <c r="AIL252" s="1" t="n">
        <f aca="false">AIK251*$B252</f>
        <v>0</v>
      </c>
      <c r="AIM252" s="1" t="n">
        <f aca="false">AIL251*$B252</f>
        <v>0</v>
      </c>
      <c r="AIN252" s="1" t="n">
        <f aca="false">AIM251*$B252</f>
        <v>0</v>
      </c>
      <c r="AIO252" s="1" t="n">
        <f aca="false">AIN251*$B252</f>
        <v>0</v>
      </c>
      <c r="AIP252" s="1" t="n">
        <f aca="false">AIO251*$B252</f>
        <v>0</v>
      </c>
      <c r="AIQ252" s="1" t="n">
        <f aca="false">AIP251*$B252</f>
        <v>0</v>
      </c>
      <c r="AIR252" s="1" t="n">
        <f aca="false">AIQ251*$B252</f>
        <v>0</v>
      </c>
      <c r="AIS252" s="1" t="n">
        <f aca="false">AIR251*$B252</f>
        <v>0</v>
      </c>
      <c r="AIT252" s="1" t="n">
        <f aca="false">AIS251*$B252</f>
        <v>0</v>
      </c>
      <c r="AIU252" s="1" t="n">
        <f aca="false">AIT251*$B252</f>
        <v>0</v>
      </c>
      <c r="AIV252" s="1" t="n">
        <f aca="false">AIU251*$B252</f>
        <v>0</v>
      </c>
      <c r="AIW252" s="1" t="n">
        <f aca="false">AIV251*$B252</f>
        <v>0</v>
      </c>
      <c r="AIX252" s="1" t="n">
        <f aca="false">AIW251*$B252</f>
        <v>0</v>
      </c>
      <c r="AIY252" s="1" t="n">
        <f aca="false">AIX251*$B252</f>
        <v>0</v>
      </c>
      <c r="AIZ252" s="1" t="n">
        <f aca="false">AIY251*$B252</f>
        <v>0</v>
      </c>
      <c r="AJA252" s="1" t="n">
        <f aca="false">AIZ251*$B252</f>
        <v>0</v>
      </c>
      <c r="AJB252" s="1" t="n">
        <f aca="false">AJA251*$B252</f>
        <v>0</v>
      </c>
      <c r="AJC252" s="1" t="n">
        <f aca="false">AJB251*$B252</f>
        <v>0</v>
      </c>
      <c r="AJD252" s="1" t="n">
        <f aca="false">AJC251*$B252</f>
        <v>0</v>
      </c>
      <c r="AJE252" s="1" t="n">
        <f aca="false">AJD251*$B252</f>
        <v>0</v>
      </c>
      <c r="AJF252" s="1" t="n">
        <f aca="false">AJE251*$B252</f>
        <v>0</v>
      </c>
      <c r="AJG252" s="1" t="n">
        <f aca="false">AJF251*$B252</f>
        <v>0</v>
      </c>
      <c r="AJH252" s="1" t="n">
        <f aca="false">AJG251*$B252</f>
        <v>0</v>
      </c>
      <c r="AJI252" s="1" t="n">
        <f aca="false">AJH251*$B252</f>
        <v>0</v>
      </c>
      <c r="AJJ252" s="1" t="n">
        <f aca="false">AJI251*$B252</f>
        <v>0</v>
      </c>
      <c r="AJK252" s="1" t="n">
        <f aca="false">AJJ251*$B252</f>
        <v>0</v>
      </c>
      <c r="AJL252" s="1" t="n">
        <f aca="false">AJK251*$B252</f>
        <v>0</v>
      </c>
      <c r="AJM252" s="1" t="n">
        <f aca="false">AJL251*$B252</f>
        <v>0</v>
      </c>
      <c r="AJN252" s="1" t="n">
        <f aca="false">AJM251*$B252</f>
        <v>0</v>
      </c>
      <c r="AJO252" s="1" t="n">
        <f aca="false">AJN251*$B252</f>
        <v>0</v>
      </c>
      <c r="AJP252" s="1" t="n">
        <f aca="false">AJO251*$B252</f>
        <v>0</v>
      </c>
      <c r="AJQ252" s="1" t="n">
        <f aca="false">AJP251*$B252</f>
        <v>0</v>
      </c>
      <c r="AJR252" s="1" t="n">
        <f aca="false">AJQ251*$B252</f>
        <v>0</v>
      </c>
      <c r="AJS252" s="1" t="n">
        <f aca="false">AJR251*$B252</f>
        <v>0</v>
      </c>
      <c r="AJT252" s="1" t="n">
        <f aca="false">AJS251*$B252</f>
        <v>0</v>
      </c>
      <c r="AJU252" s="1" t="n">
        <f aca="false">AJT251*$B252</f>
        <v>0</v>
      </c>
      <c r="AJV252" s="1" t="n">
        <f aca="false">AJU251*$B252</f>
        <v>0</v>
      </c>
      <c r="AJW252" s="1" t="n">
        <f aca="false">AJV251*$B252</f>
        <v>0</v>
      </c>
      <c r="AJX252" s="1" t="n">
        <f aca="false">AJW251*$B252</f>
        <v>0</v>
      </c>
      <c r="AJY252" s="1" t="n">
        <f aca="false">AJX251*$B252</f>
        <v>0</v>
      </c>
      <c r="AJZ252" s="1" t="n">
        <f aca="false">AJY251*$B252</f>
        <v>0</v>
      </c>
      <c r="AKA252" s="1" t="n">
        <f aca="false">AJZ251*$B252</f>
        <v>0</v>
      </c>
      <c r="AKB252" s="1" t="n">
        <f aca="false">AKA251*$B252</f>
        <v>0</v>
      </c>
      <c r="AKC252" s="1" t="n">
        <f aca="false">AKB251*$B252</f>
        <v>0</v>
      </c>
      <c r="AKD252" s="1" t="n">
        <f aca="false">AKC251*$B252</f>
        <v>0</v>
      </c>
      <c r="AKE252" s="1" t="n">
        <f aca="false">AKD251*$B252</f>
        <v>0</v>
      </c>
      <c r="AKF252" s="1" t="n">
        <f aca="false">AKE251*$B252</f>
        <v>0</v>
      </c>
      <c r="AKG252" s="1" t="n">
        <f aca="false">AKF251*$B252</f>
        <v>0</v>
      </c>
      <c r="AKH252" s="1" t="n">
        <f aca="false">AKG251*$B252</f>
        <v>0</v>
      </c>
      <c r="AKI252" s="1" t="n">
        <f aca="false">AKH251*$B252</f>
        <v>0</v>
      </c>
      <c r="AKJ252" s="1" t="n">
        <f aca="false">AKI251*$B252</f>
        <v>0</v>
      </c>
      <c r="AKK252" s="1" t="n">
        <f aca="false">AKJ251*$B252</f>
        <v>0</v>
      </c>
      <c r="AKL252" s="1" t="n">
        <f aca="false">AKK251*$B252</f>
        <v>0</v>
      </c>
      <c r="AKM252" s="1" t="n">
        <f aca="false">AKL251*$B252</f>
        <v>0</v>
      </c>
      <c r="AKN252" s="1" t="n">
        <f aca="false">AKM251*$B252</f>
        <v>0</v>
      </c>
      <c r="AKO252" s="1" t="n">
        <f aca="false">AKN251*$B252</f>
        <v>0</v>
      </c>
      <c r="AKP252" s="1" t="n">
        <f aca="false">AKO251*$B252</f>
        <v>0</v>
      </c>
      <c r="AKQ252" s="1" t="n">
        <f aca="false">AKP251*$B252</f>
        <v>0</v>
      </c>
      <c r="AKR252" s="1" t="n">
        <f aca="false">AKQ251*$B252</f>
        <v>0</v>
      </c>
      <c r="AKS252" s="1" t="n">
        <f aca="false">AKR251*$B252</f>
        <v>0</v>
      </c>
      <c r="AKT252" s="1" t="n">
        <f aca="false">AKS251*$B252</f>
        <v>0</v>
      </c>
      <c r="AKU252" s="1" t="n">
        <f aca="false">AKT251*$B252</f>
        <v>0</v>
      </c>
      <c r="AKV252" s="1" t="n">
        <f aca="false">AKU251*$B252</f>
        <v>0</v>
      </c>
      <c r="AKW252" s="1" t="n">
        <f aca="false">AKV251*$B252</f>
        <v>0</v>
      </c>
      <c r="AKX252" s="1" t="n">
        <f aca="false">AKW251*$B252</f>
        <v>0</v>
      </c>
      <c r="AKY252" s="1" t="n">
        <f aca="false">AKX251*$B252</f>
        <v>0</v>
      </c>
      <c r="AKZ252" s="1" t="n">
        <f aca="false">AKY251*$B252</f>
        <v>0</v>
      </c>
      <c r="ALA252" s="1" t="n">
        <f aca="false">AKZ251*$B252</f>
        <v>0</v>
      </c>
      <c r="ALB252" s="1" t="n">
        <f aca="false">ALA251*$B252</f>
        <v>0</v>
      </c>
      <c r="ALC252" s="1" t="n">
        <f aca="false">ALB251*$B252</f>
        <v>0</v>
      </c>
      <c r="ALD252" s="1" t="n">
        <f aca="false">ALC251*$B252</f>
        <v>0</v>
      </c>
      <c r="ALE252" s="1" t="n">
        <f aca="false">ALD251*$B252</f>
        <v>0</v>
      </c>
      <c r="ALF252" s="1" t="n">
        <f aca="false">ALE251*$B252</f>
        <v>0</v>
      </c>
      <c r="ALG252" s="1" t="n">
        <f aca="false">ALF251*$B252</f>
        <v>0</v>
      </c>
      <c r="ALH252" s="1" t="n">
        <f aca="false">ALG251*$B252</f>
        <v>0</v>
      </c>
      <c r="ALI252" s="1" t="n">
        <f aca="false">ALH251*$B252</f>
        <v>0</v>
      </c>
      <c r="ALJ252" s="1" t="n">
        <f aca="false">ALI251*$B252</f>
        <v>0</v>
      </c>
      <c r="ALK252" s="1" t="n">
        <f aca="false">ALJ251*$B252</f>
        <v>0</v>
      </c>
      <c r="ALL252" s="1" t="n">
        <f aca="false">ALK251*$B252</f>
        <v>0</v>
      </c>
      <c r="ALM252" s="1" t="n">
        <f aca="false">ALL251*$B252</f>
        <v>0</v>
      </c>
      <c r="ALN252" s="1" t="n">
        <f aca="false">ALM251*$B252</f>
        <v>0</v>
      </c>
      <c r="ALO252" s="1" t="n">
        <f aca="false">ALN251*$B252</f>
        <v>0</v>
      </c>
      <c r="ALP252" s="1" t="n">
        <f aca="false">ALO251*$B252</f>
        <v>0</v>
      </c>
      <c r="ALQ252" s="1" t="n">
        <f aca="false">ALP251*$B252</f>
        <v>0</v>
      </c>
      <c r="ALR252" s="1" t="n">
        <f aca="false">ALQ251*$B252</f>
        <v>0</v>
      </c>
      <c r="ALS252" s="1" t="n">
        <f aca="false">ALR251*$B252</f>
        <v>0</v>
      </c>
      <c r="ALT252" s="1" t="n">
        <f aca="false">ALS251*$B252</f>
        <v>0</v>
      </c>
      <c r="ALU252" s="1" t="n">
        <f aca="false">ALT251*$B252</f>
        <v>0</v>
      </c>
      <c r="ALV252" s="1" t="n">
        <f aca="false">ALU251*$B252</f>
        <v>0</v>
      </c>
      <c r="ALW252" s="1" t="n">
        <f aca="false">ALV251*$B252</f>
        <v>0</v>
      </c>
      <c r="ALX252" s="1" t="n">
        <f aca="false">ALW251*$B252</f>
        <v>0</v>
      </c>
      <c r="ALY252" s="1" t="n">
        <f aca="false">ALX251*$B252</f>
        <v>0</v>
      </c>
      <c r="ALZ252" s="1" t="n">
        <f aca="false">ALY251*$B252</f>
        <v>0</v>
      </c>
      <c r="AMA252" s="1" t="n">
        <f aca="false">ALZ251*$B252</f>
        <v>0</v>
      </c>
      <c r="AMB252" s="1" t="n">
        <f aca="false">AMA251*$B252</f>
        <v>0</v>
      </c>
      <c r="AMC252" s="1" t="n">
        <f aca="false">AMB251*$B252</f>
        <v>0</v>
      </c>
      <c r="AMD252" s="1" t="n">
        <f aca="false">AMC251*$B252</f>
        <v>0</v>
      </c>
      <c r="AME252" s="1" t="n">
        <f aca="false">AMD251*$B252</f>
        <v>0</v>
      </c>
      <c r="AMF252" s="1" t="n">
        <f aca="false">AME251*$B252</f>
        <v>0</v>
      </c>
      <c r="AMG252" s="1" t="n">
        <f aca="false">AMF251*$B252</f>
        <v>0</v>
      </c>
      <c r="AMH252" s="1" t="n">
        <f aca="false">AMG251*$B252</f>
        <v>0</v>
      </c>
      <c r="AMI252" s="1" t="n">
        <f aca="false">AMH251*$B252</f>
        <v>0</v>
      </c>
      <c r="AMJ252" s="1" t="n">
        <f aca="false">AMI251*$B252</f>
        <v>0</v>
      </c>
    </row>
    <row r="253" customFormat="false" ht="13.8" hidden="false" customHeight="false" outlineLevel="0" collapsed="false">
      <c r="B253" s="1" t="n">
        <f aca="false">B252</f>
        <v>1</v>
      </c>
      <c r="C253" s="5" t="n">
        <f aca="false">C252+365.25/12</f>
        <v>54681.8125</v>
      </c>
      <c r="IE253" s="1" t="n">
        <f aca="false">ID252*$B253</f>
        <v>12883</v>
      </c>
      <c r="IF253" s="1" t="n">
        <f aca="false">IE252*$B253</f>
        <v>24939</v>
      </c>
      <c r="IG253" s="1" t="n">
        <f aca="false">IF252*$B253</f>
        <v>21399</v>
      </c>
      <c r="IH253" s="1" t="n">
        <f aca="false">IG252*$B253</f>
        <v>17984</v>
      </c>
      <c r="II253" s="1" t="n">
        <f aca="false">IH252*$B253</f>
        <v>15848</v>
      </c>
      <c r="IJ253" s="1" t="n">
        <f aca="false">II252*$B253</f>
        <v>14022</v>
      </c>
      <c r="IK253" s="1" t="n">
        <f aca="false">IJ252*$B253</f>
        <v>12555</v>
      </c>
      <c r="IL253" s="1" t="n">
        <f aca="false">IK252*$B253</f>
        <v>11292</v>
      </c>
      <c r="IM253" s="1" t="n">
        <f aca="false">IL252*$B253</f>
        <v>10271</v>
      </c>
      <c r="IN253" s="1" t="n">
        <f aca="false">IM252*$B253</f>
        <v>9535</v>
      </c>
      <c r="IO253" s="1" t="n">
        <f aca="false">IN252*$B253</f>
        <v>8780</v>
      </c>
      <c r="IP253" s="1" t="n">
        <f aca="false">IO252*$B253</f>
        <v>8137</v>
      </c>
      <c r="IQ253" s="1" t="n">
        <f aca="false">IP252*$B253</f>
        <v>7504</v>
      </c>
      <c r="IR253" s="1" t="n">
        <f aca="false">IQ252*$B253</f>
        <v>6980</v>
      </c>
      <c r="IS253" s="1" t="n">
        <f aca="false">IR252*$B253</f>
        <v>6742</v>
      </c>
      <c r="IT253" s="1" t="n">
        <f aca="false">IS252*$B253</f>
        <v>6371</v>
      </c>
      <c r="IU253" s="1" t="n">
        <f aca="false">IT252*$B253</f>
        <v>6023</v>
      </c>
      <c r="IV253" s="1" t="n">
        <f aca="false">IU252*$B253</f>
        <v>5684</v>
      </c>
      <c r="IW253" s="1" t="n">
        <f aca="false">IV252*$B253</f>
        <v>5463</v>
      </c>
      <c r="IX253" s="1" t="n">
        <f aca="false">IW252*$B253</f>
        <v>5213</v>
      </c>
      <c r="IY253" s="1" t="n">
        <f aca="false">IX252*$B253</f>
        <v>4984</v>
      </c>
      <c r="IZ253" s="1" t="n">
        <f aca="false">IY252*$B253</f>
        <v>4737.81794383923</v>
      </c>
      <c r="JA253" s="1" t="n">
        <f aca="false">IZ252*$B253</f>
        <v>4540.77199697123</v>
      </c>
      <c r="JB253" s="1" t="n">
        <f aca="false">JA252*$B253</f>
        <v>4358.70531605533</v>
      </c>
      <c r="JC253" s="1" t="n">
        <f aca="false">JB252*$B253</f>
        <v>4189.99924661381</v>
      </c>
      <c r="JD253" s="1" t="n">
        <f aca="false">JC252*$B253</f>
        <v>4033.25843053295</v>
      </c>
      <c r="JE253" s="1" t="n">
        <f aca="false">JD252*$B253</f>
        <v>3887.27376013112</v>
      </c>
      <c r="JF253" s="1" t="n">
        <f aca="false">JE252*$B253</f>
        <v>3750.99244879721</v>
      </c>
      <c r="JG253" s="1" t="n">
        <f aca="false">JF252*$B253</f>
        <v>3623.49367602555</v>
      </c>
      <c r="JH253" s="1" t="n">
        <f aca="false">JG252*$B253</f>
        <v>3503.96863456063</v>
      </c>
      <c r="JI253" s="1" t="n">
        <f aca="false">JH252*$B253</f>
        <v>3391.70408046593</v>
      </c>
      <c r="JJ253" s="1" t="n">
        <f aca="false">JI252*$B253</f>
        <v>3286.0686905647</v>
      </c>
      <c r="JK253" s="1" t="n">
        <f aca="false">JJ252*$B253</f>
        <v>3186.50168494265</v>
      </c>
      <c r="JL253" s="1" t="n">
        <f aca="false">JK252*$B253</f>
        <v>3092.50328852572</v>
      </c>
      <c r="JM253" s="1" t="n">
        <f aca="false">JL252*$B253</f>
        <v>3003.62669476537</v>
      </c>
      <c r="JN253" s="1" t="n">
        <f aca="false">JM252*$B253</f>
        <v>2919.47126311394</v>
      </c>
      <c r="JO253" s="1" t="n">
        <f aca="false">JN252*$B253</f>
        <v>2839.6767352975</v>
      </c>
      <c r="JP253" s="1" t="n">
        <f aca="false">JO252*$B253</f>
        <v>2763.91829710007</v>
      </c>
      <c r="JQ253" s="1" t="n">
        <f aca="false">JP252*$B253</f>
        <v>2691.90234520416</v>
      </c>
      <c r="JR253" s="1" t="n">
        <f aca="false">JQ252*$B253</f>
        <v>2623.36284463615</v>
      </c>
      <c r="JS253" s="1" t="n">
        <f aca="false">JR252*$B253</f>
        <v>2558.05818308227</v>
      </c>
      <c r="JT253" s="1" t="n">
        <f aca="false">JS252*$B253</f>
        <v>2495.76844493753</v>
      </c>
      <c r="JU253" s="1" t="n">
        <f aca="false">JT252*$B253</f>
        <v>2436.29304131658</v>
      </c>
      <c r="JV253" s="1" t="n">
        <f aca="false">JU252*$B253</f>
        <v>2379.44864307475</v>
      </c>
      <c r="JW253" s="1" t="n">
        <f aca="false">JV252*$B253</f>
        <v>2325.06737268762</v>
      </c>
      <c r="JX253" s="1" t="n">
        <f aca="false">JW252*$B253</f>
        <v>2272.99521802732</v>
      </c>
      <c r="JY253" s="1" t="n">
        <f aca="false">JX252*$B253</f>
        <v>2223.09063697485</v>
      </c>
      <c r="JZ253" s="1" t="n">
        <f aca="false">JY252*$B253</f>
        <v>2175.22332667085</v>
      </c>
      <c r="KA253" s="1" t="n">
        <f aca="false">JZ252*$B253</f>
        <v>2129.27313523112</v>
      </c>
      <c r="KB253" s="1" t="n">
        <f aca="false">KA252*$B253</f>
        <v>2085.12909709632</v>
      </c>
      <c r="KC253" s="1" t="n">
        <f aca="false">KB252*$B253</f>
        <v>2042.68857597187</v>
      </c>
      <c r="KD253" s="1" t="n">
        <f aca="false">KC252*$B253</f>
        <v>2001.85650164635</v>
      </c>
      <c r="KE253" s="1" t="n">
        <f aca="false">KD252*$B253</f>
        <v>1962.54468893467</v>
      </c>
      <c r="KF253" s="1" t="n">
        <f aca="false">KE252*$B253</f>
        <v>1924.67122864145</v>
      </c>
      <c r="KG253" s="1" t="n">
        <f aca="false">KF252*$B253</f>
        <v>1888.15994183421</v>
      </c>
      <c r="KH253" s="1" t="n">
        <f aca="false">KG252*$B253</f>
        <v>1852.93988989706</v>
      </c>
      <c r="KI253" s="1" t="n">
        <f aca="false">KH252*$B253</f>
        <v>1818.94493384036</v>
      </c>
      <c r="KJ253" s="1" t="n">
        <f aca="false">KI252*$B253</f>
        <v>1786.11333719797</v>
      </c>
      <c r="KK253" s="1" t="n">
        <f aca="false">KJ252*$B253</f>
        <v>1754.3874075759</v>
      </c>
      <c r="KL253" s="1" t="n">
        <f aca="false">KK252*$B253</f>
        <v>1723.71317254378</v>
      </c>
      <c r="KM253" s="1" t="n">
        <f aca="false">KL252*$B253</f>
        <v>1694.0400860999</v>
      </c>
      <c r="KN253" s="1" t="n">
        <f aca="false">KM252*$B253</f>
        <v>1665.32076240513</v>
      </c>
      <c r="KO253" s="1" t="n">
        <f aca="false">KN252*$B253</f>
        <v>1637.51073388245</v>
      </c>
      <c r="KP253" s="1" t="n">
        <f aca="false">KO252*$B253</f>
        <v>1610.56823112618</v>
      </c>
      <c r="KQ253" s="1" t="n">
        <f aca="false">KP252*$B253</f>
        <v>1584.45398236615</v>
      </c>
      <c r="KR253" s="1" t="n">
        <f aca="false">KQ252*$B253</f>
        <v>1559.13103049438</v>
      </c>
      <c r="KS253" s="1" t="n">
        <f aca="false">KR252*$B253</f>
        <v>1534.56456588989</v>
      </c>
      <c r="KT253" s="1" t="n">
        <f aca="false">KS252*$B253</f>
        <v>1510.72177347671</v>
      </c>
      <c r="KU253" s="1" t="n">
        <f aca="false">KT252*$B253</f>
        <v>1487.57169262446</v>
      </c>
      <c r="KV253" s="1" t="n">
        <f aca="false">KU252*$B253</f>
        <v>1465.08508865389</v>
      </c>
      <c r="KW253" s="1" t="n">
        <f aca="false">KV252*$B253</f>
        <v>1443.23433484377</v>
      </c>
      <c r="KX253" s="1" t="n">
        <f aca="false">KW252*$B253</f>
        <v>1421.9933039538</v>
      </c>
      <c r="KY253" s="1" t="n">
        <f aca="false">KX252*$B253</f>
        <v>1401.33726838217</v>
      </c>
      <c r="KZ253" s="1" t="n">
        <f aca="false">KY252*$B253</f>
        <v>1381.24280816842</v>
      </c>
      <c r="LA253" s="1" t="n">
        <f aca="false">KZ252*$B253</f>
        <v>1361.68772613347</v>
      </c>
      <c r="LB253" s="1" t="n">
        <f aca="false">LA252*$B253</f>
        <v>1342.65096952049</v>
      </c>
      <c r="LC253" s="1" t="n">
        <f aca="false">LB252*$B253</f>
        <v>1324.11255756461</v>
      </c>
      <c r="LD253" s="1" t="n">
        <f aca="false">LC252*$B253</f>
        <v>1306.05351447562</v>
      </c>
      <c r="LE253" s="1" t="n">
        <f aca="false">LD252*$B253</f>
        <v>1288.45580736895</v>
      </c>
      <c r="LF253" s="1" t="n">
        <f aca="false">LE252*$B253</f>
        <v>1271.30228872467</v>
      </c>
      <c r="LG253" s="1" t="n">
        <f aca="false">LF252*$B253</f>
        <v>1254.57664299484</v>
      </c>
      <c r="LH253" s="1" t="n">
        <f aca="false">LG252*$B253</f>
        <v>1238.26333701527</v>
      </c>
      <c r="LI253" s="1" t="n">
        <f aca="false">LH252*$B253</f>
        <v>1222.3475739099</v>
      </c>
      <c r="LJ253" s="1" t="n">
        <f aca="false">LI252*$B253</f>
        <v>1206.81525020484</v>
      </c>
      <c r="LK253" s="1" t="n">
        <f aca="false">LJ252*$B253</f>
        <v>1191.65291589504</v>
      </c>
      <c r="LL253" s="1" t="n">
        <f aca="false">LK252*$B253</f>
        <v>1176.84773722956</v>
      </c>
      <c r="LM253" s="1" t="n">
        <f aca="false">LL252*$B253</f>
        <v>1162.38746200266</v>
      </c>
      <c r="LN253" s="1" t="n">
        <f aca="false">LM252*$B253</f>
        <v>1148.26038715633</v>
      </c>
      <c r="LO253" s="1" t="n">
        <f aca="false">LN252*$B253</f>
        <v>1134.45532851725</v>
      </c>
      <c r="LP253" s="1" t="n">
        <f aca="false">LO252*$B253</f>
        <v>1120.96159250627</v>
      </c>
      <c r="LQ253" s="1" t="n">
        <f aca="false">LP252*$B253</f>
        <v>1107.76894967232</v>
      </c>
      <c r="LR253" s="1" t="n">
        <f aca="false">LQ252*$B253</f>
        <v>1094.8676099154</v>
      </c>
      <c r="LS253" s="1" t="n">
        <f aca="false">LR252*$B253</f>
        <v>1082.24819927444</v>
      </c>
      <c r="LT253" s="1" t="n">
        <f aca="false">LS252*$B253</f>
        <v>1069.90173816625</v>
      </c>
      <c r="LU253" s="1" t="n">
        <f aca="false">LT252*$B253</f>
        <v>1057.81962097108</v>
      </c>
      <c r="LV253" s="1" t="n">
        <f aca="false">LU252*$B253</f>
        <v>1045.9935968688</v>
      </c>
      <c r="LW253" s="1" t="n">
        <f aca="false">LV252*$B253</f>
        <v>1034.4157518374</v>
      </c>
      <c r="LX253" s="1" t="n">
        <f aca="false">LW252*$B253</f>
        <v>1022.9689762895</v>
      </c>
      <c r="LY253" s="1" t="n">
        <f aca="false">LX252*$B253</f>
        <v>1011.64886999447</v>
      </c>
      <c r="LZ253" s="1" t="n">
        <f aca="false">LY252*$B253</f>
        <v>1000.45403123882</v>
      </c>
      <c r="MA253" s="1" t="n">
        <f aca="false">LZ252*$B253</f>
        <v>989.383073820355</v>
      </c>
      <c r="MB253" s="1" t="n">
        <f aca="false">MA252*$B253</f>
        <v>978.434626876465</v>
      </c>
      <c r="MC253" s="1" t="n">
        <f aca="false">MB252*$B253</f>
        <v>967.607334714433</v>
      </c>
      <c r="MD253" s="1" t="n">
        <f aca="false">MC252*$B253</f>
        <v>956.899856643544</v>
      </c>
      <c r="ME253" s="1" t="n">
        <f aca="false">MD252*$B253</f>
        <v>946.310866809077</v>
      </c>
      <c r="MF253" s="1" t="n">
        <f aca="false">ME252*$B253</f>
        <v>935.839054028128</v>
      </c>
      <c r="MG253" s="1" t="n">
        <f aca="false">MF252*$B253</f>
        <v>925.48312162726</v>
      </c>
      <c r="MH253" s="1" t="n">
        <f aca="false">MG252*$B253</f>
        <v>915.241787281932</v>
      </c>
      <c r="MI253" s="1" t="n">
        <f aca="false">MH252*$B253</f>
        <v>905.113782857726</v>
      </c>
      <c r="MJ253" s="1" t="n">
        <f aca="false">MI252*$B253</f>
        <v>895.097854253311</v>
      </c>
      <c r="MK253" s="1" t="n">
        <f aca="false">MJ252*$B253</f>
        <v>885.192761245159</v>
      </c>
      <c r="ML253" s="1" t="n">
        <f aca="false">MK252*$B253</f>
        <v>875.397277333971</v>
      </c>
      <c r="MM253" s="1" t="n">
        <f aca="false">ML252*$B253</f>
        <v>865.710189592811</v>
      </c>
      <c r="MN253" s="1" t="n">
        <f aca="false">MM252*$B253</f>
        <v>856.130298516907</v>
      </c>
      <c r="MO253" s="1" t="n">
        <f aca="false">MN252*$B253</f>
        <v>846.656417875129</v>
      </c>
      <c r="MP253" s="1" t="n">
        <f aca="false">MO252*$B253</f>
        <v>837.287374563101</v>
      </c>
      <c r="MQ253" s="1" t="n">
        <f aca="false">MP252*$B253</f>
        <v>828.022008457942</v>
      </c>
      <c r="MR253" s="1" t="n">
        <f aca="false">MQ252*$B253</f>
        <v>818.859172274613</v>
      </c>
      <c r="MS253" s="1" t="n">
        <f aca="false">MR252*$B253</f>
        <v>809.797731423852</v>
      </c>
      <c r="MT253" s="1" t="n">
        <f aca="false">MS252*$B253</f>
        <v>800.836563871691</v>
      </c>
      <c r="MU253" s="1" t="n">
        <f aca="false">MT252*$B253</f>
        <v>791.97456000051</v>
      </c>
      <c r="MV253" s="1" t="n">
        <f aca="false">MU252*$B253</f>
        <v>783.210622471647</v>
      </c>
      <c r="MW253" s="1" t="n">
        <f aca="false">MV252*$B253</f>
        <v>774.543666089514</v>
      </c>
      <c r="MX253" s="1" t="n">
        <f aca="false">MW252*$B253</f>
        <v>765.972617667225</v>
      </c>
      <c r="MY253" s="1" t="n">
        <f aca="false">MX252*$B253</f>
        <v>757.496415893709</v>
      </c>
      <c r="MZ253" s="1" t="n">
        <f aca="false">MY252*$B253</f>
        <v>749.114011202294</v>
      </c>
      <c r="NA253" s="1" t="n">
        <f aca="false">MZ252*$B253</f>
        <v>740.824365640738</v>
      </c>
      <c r="NB253" s="1" t="n">
        <f aca="false">NA252*$B253</f>
        <v>732.626452742714</v>
      </c>
      <c r="NC253" s="1" t="n">
        <f aca="false">NB252*$B253</f>
        <v>724.5192574007</v>
      </c>
      <c r="ND253" s="1" t="n">
        <f aca="false">NC252*$B253</f>
        <v>716.501775740286</v>
      </c>
      <c r="NE253" s="1" t="n">
        <f aca="false">ND252*$B253</f>
        <v>708.573014995871</v>
      </c>
      <c r="NF253" s="1" t="n">
        <f aca="false">NE252*$B253</f>
        <v>700.73199338773</v>
      </c>
      <c r="NG253" s="1" t="n">
        <f aca="false">NF252*$B253</f>
        <v>692.977740000447</v>
      </c>
      <c r="NH253" s="1" t="n">
        <f aca="false">NG252*$B253</f>
        <v>685.309294662691</v>
      </c>
      <c r="NI253" s="1" t="n">
        <f aca="false">NH252*$B253</f>
        <v>677.725707828325</v>
      </c>
      <c r="NJ253" s="1" t="n">
        <f aca="false">NI252*$B253</f>
        <v>670.226040458822</v>
      </c>
      <c r="NK253" s="1" t="n">
        <f aca="false">NJ252*$B253</f>
        <v>662.809363906996</v>
      </c>
      <c r="NL253" s="1" t="n">
        <f aca="false">NK252*$B253</f>
        <v>655.474759802007</v>
      </c>
      <c r="NM253" s="1" t="n">
        <f aca="false">NL252*$B253</f>
        <v>648.221319935646</v>
      </c>
      <c r="NN253" s="1" t="n">
        <f aca="false">NM252*$B253</f>
        <v>641.048146149875</v>
      </c>
      <c r="NO253" s="1" t="n">
        <f aca="false">NN252*$B253</f>
        <v>633.954350225612</v>
      </c>
      <c r="NP253" s="1" t="n">
        <f aca="false">NO252*$B253</f>
        <v>626.93905377275</v>
      </c>
      <c r="NQ253" s="1" t="n">
        <f aca="false">NP252*$B253</f>
        <v>620.001388121387</v>
      </c>
      <c r="NR253" s="1" t="n">
        <f aca="false">NQ252*$B253</f>
        <v>613.140494214264</v>
      </c>
      <c r="NS253" s="1" t="n">
        <f aca="false">NR252*$B253</f>
        <v>606.355522500391</v>
      </c>
      <c r="NT253" s="1" t="n">
        <f aca="false">NS252*$B253</f>
        <v>599.645632829855</v>
      </c>
      <c r="NU253" s="1" t="n">
        <f aca="false">NT252*$B253</f>
        <v>593.009994349784</v>
      </c>
      <c r="NV253" s="1" t="n">
        <f aca="false">NU252*$B253</f>
        <v>586.447785401469</v>
      </c>
      <c r="NW253" s="1" t="n">
        <f aca="false">NV252*$B253</f>
        <v>579.958193418622</v>
      </c>
      <c r="NX253" s="1" t="n">
        <f aca="false">NW252*$B253</f>
        <v>573.540414826756</v>
      </c>
      <c r="NY253" s="1" t="n">
        <f aca="false">NX252*$B253</f>
        <v>567.19365494369</v>
      </c>
      <c r="NZ253" s="1" t="n">
        <f aca="false">NY252*$B253</f>
        <v>560.917127881141</v>
      </c>
      <c r="OA253" s="1" t="n">
        <f aca="false">NZ252*$B253</f>
        <v>554.710056447411</v>
      </c>
      <c r="OB253" s="1" t="n">
        <f aca="false">OA252*$B253</f>
        <v>548.571672051157</v>
      </c>
      <c r="OC253" s="1" t="n">
        <f aca="false">OB252*$B253</f>
        <v>542.501214606214</v>
      </c>
      <c r="OD253" s="1" t="n">
        <f aca="false">OC252*$B253</f>
        <v>536.497932437481</v>
      </c>
      <c r="OE253" s="1" t="n">
        <f aca="false">OD252*$B253</f>
        <v>530.561082187842</v>
      </c>
      <c r="OF253" s="1" t="n">
        <f aca="false">OE252*$B253</f>
        <v>524.689928726123</v>
      </c>
      <c r="OG253" s="1" t="n">
        <f aca="false">OF252*$B253</f>
        <v>518.883745056061</v>
      </c>
      <c r="OH253" s="1" t="n">
        <f aca="false">OG252*$B253</f>
        <v>513.141812226286</v>
      </c>
      <c r="OI253" s="1" t="n">
        <f aca="false">OH252*$B253</f>
        <v>507.463419241294</v>
      </c>
      <c r="OJ253" s="1" t="n">
        <f aca="false">OI252*$B253</f>
        <v>501.847862973412</v>
      </c>
      <c r="OK253" s="1" t="n">
        <f aca="false">OJ252*$B253</f>
        <v>496.294448075729</v>
      </c>
      <c r="OL253" s="1" t="n">
        <f aca="false">OK252*$B253</f>
        <v>490.802486895998</v>
      </c>
      <c r="OM253" s="1" t="n">
        <f aca="false">OL252*$B253</f>
        <v>485.371299391485</v>
      </c>
      <c r="ON253" s="1" t="n">
        <f aca="false">OM252*$B253</f>
        <v>480.000213044762</v>
      </c>
      <c r="OO253" s="1" t="n">
        <f aca="false">ON252*$B253</f>
        <v>474.688562780437</v>
      </c>
      <c r="OP253" s="1" t="n">
        <f aca="false">OO252*$B253</f>
        <v>469.435690882796</v>
      </c>
      <c r="OQ253" s="1" t="n">
        <f aca="false">OP252*$B253</f>
        <v>464.240946914362</v>
      </c>
      <c r="OR253" s="1" t="n">
        <f aca="false">OQ252*$B253</f>
        <v>459.103687635358</v>
      </c>
      <c r="OS253" s="1" t="n">
        <f aca="false">OR252*$B253</f>
        <v>454.023276924054</v>
      </c>
      <c r="OT253" s="1" t="n">
        <f aca="false">OS252*$B253</f>
        <v>448.999085698</v>
      </c>
      <c r="OU253" s="1" t="n">
        <f aca="false">OT252*$B253</f>
        <v>0</v>
      </c>
      <c r="OV253" s="1" t="n">
        <f aca="false">OU252*$B253</f>
        <v>0</v>
      </c>
      <c r="OW253" s="1" t="n">
        <f aca="false">OV252*$B253</f>
        <v>0</v>
      </c>
      <c r="OX253" s="1" t="n">
        <f aca="false">OW252*$B253</f>
        <v>0</v>
      </c>
      <c r="OY253" s="1" t="n">
        <f aca="false">OX252*$B253</f>
        <v>0</v>
      </c>
      <c r="OZ253" s="1" t="n">
        <f aca="false">OY252*$B253</f>
        <v>0</v>
      </c>
      <c r="PA253" s="1" t="n">
        <f aca="false">OZ252*$B253</f>
        <v>0</v>
      </c>
      <c r="PB253" s="1" t="n">
        <f aca="false">PA252*$B253</f>
        <v>0</v>
      </c>
      <c r="PC253" s="1" t="n">
        <f aca="false">PB252*$B253</f>
        <v>0</v>
      </c>
      <c r="PD253" s="1" t="n">
        <f aca="false">PC252*$B253</f>
        <v>0</v>
      </c>
      <c r="PE253" s="1" t="n">
        <f aca="false">PD252*$B253</f>
        <v>0</v>
      </c>
      <c r="PF253" s="1" t="n">
        <f aca="false">PE252*$B253</f>
        <v>0</v>
      </c>
      <c r="PG253" s="1" t="n">
        <f aca="false">PF252*$B253</f>
        <v>0</v>
      </c>
      <c r="PH253" s="1" t="n">
        <f aca="false">PG252*$B253</f>
        <v>0</v>
      </c>
      <c r="PI253" s="1" t="n">
        <f aca="false">PH252*$B253</f>
        <v>0</v>
      </c>
      <c r="PJ253" s="1" t="n">
        <f aca="false">PI252*$B253</f>
        <v>0</v>
      </c>
      <c r="PK253" s="1" t="n">
        <f aca="false">PJ252*$B253</f>
        <v>0</v>
      </c>
      <c r="PL253" s="1" t="n">
        <f aca="false">PK252*$B253</f>
        <v>0</v>
      </c>
      <c r="PM253" s="1" t="n">
        <f aca="false">PL252*$B253</f>
        <v>0</v>
      </c>
      <c r="PN253" s="1" t="n">
        <f aca="false">PM252*$B253</f>
        <v>0</v>
      </c>
      <c r="PO253" s="1" t="n">
        <f aca="false">PN252*$B253</f>
        <v>0</v>
      </c>
      <c r="PP253" s="1" t="n">
        <f aca="false">PO252*$B253</f>
        <v>0</v>
      </c>
      <c r="PQ253" s="1" t="n">
        <f aca="false">PP252*$B253</f>
        <v>0</v>
      </c>
      <c r="PR253" s="1" t="n">
        <f aca="false">PQ252*$B253</f>
        <v>0</v>
      </c>
      <c r="PS253" s="1" t="n">
        <f aca="false">PR252*$B253</f>
        <v>0</v>
      </c>
      <c r="PT253" s="1" t="n">
        <f aca="false">PS252*$B253</f>
        <v>0</v>
      </c>
      <c r="PU253" s="1" t="n">
        <f aca="false">PT252*$B253</f>
        <v>0</v>
      </c>
      <c r="PV253" s="1" t="n">
        <f aca="false">PU252*$B253</f>
        <v>0</v>
      </c>
      <c r="PW253" s="1" t="n">
        <f aca="false">PV252*$B253</f>
        <v>0</v>
      </c>
      <c r="PX253" s="1" t="n">
        <f aca="false">PW252*$B253</f>
        <v>0</v>
      </c>
      <c r="PY253" s="1" t="n">
        <f aca="false">PX252*$B253</f>
        <v>0</v>
      </c>
      <c r="PZ253" s="1" t="n">
        <f aca="false">PY252*$B253</f>
        <v>0</v>
      </c>
      <c r="QA253" s="1" t="n">
        <f aca="false">PZ252*$B253</f>
        <v>0</v>
      </c>
      <c r="QB253" s="1" t="n">
        <f aca="false">QA252*$B253</f>
        <v>0</v>
      </c>
      <c r="QC253" s="1" t="n">
        <f aca="false">QB252*$B253</f>
        <v>0</v>
      </c>
      <c r="QD253" s="1" t="n">
        <f aca="false">QC252*$B253</f>
        <v>0</v>
      </c>
      <c r="QE253" s="1" t="n">
        <f aca="false">QD252*$B253</f>
        <v>0</v>
      </c>
      <c r="QF253" s="1" t="n">
        <f aca="false">QE252*$B253</f>
        <v>0</v>
      </c>
      <c r="QG253" s="1" t="n">
        <f aca="false">QF252*$B253</f>
        <v>0</v>
      </c>
      <c r="QH253" s="1" t="n">
        <f aca="false">QG252*$B253</f>
        <v>0</v>
      </c>
      <c r="QI253" s="1" t="n">
        <f aca="false">QH252*$B253</f>
        <v>0</v>
      </c>
      <c r="QJ253" s="1" t="n">
        <f aca="false">QI252*$B253</f>
        <v>0</v>
      </c>
      <c r="QK253" s="1" t="n">
        <f aca="false">QJ252*$B253</f>
        <v>0</v>
      </c>
      <c r="QL253" s="1" t="n">
        <f aca="false">QK252*$B253</f>
        <v>0</v>
      </c>
      <c r="QM253" s="1" t="n">
        <f aca="false">QL252*$B253</f>
        <v>0</v>
      </c>
      <c r="QN253" s="1" t="n">
        <f aca="false">QM252*$B253</f>
        <v>0</v>
      </c>
      <c r="QO253" s="1" t="n">
        <f aca="false">QN252*$B253</f>
        <v>0</v>
      </c>
      <c r="QP253" s="1" t="n">
        <f aca="false">QO252*$B253</f>
        <v>0</v>
      </c>
      <c r="QQ253" s="1" t="n">
        <f aca="false">QP252*$B253</f>
        <v>0</v>
      </c>
      <c r="QR253" s="1" t="n">
        <f aca="false">QQ252*$B253</f>
        <v>0</v>
      </c>
      <c r="QS253" s="1" t="n">
        <f aca="false">QR252*$B253</f>
        <v>0</v>
      </c>
      <c r="QT253" s="1" t="n">
        <f aca="false">QS252*$B253</f>
        <v>0</v>
      </c>
      <c r="QU253" s="1" t="n">
        <f aca="false">QT252*$B253</f>
        <v>0</v>
      </c>
      <c r="QV253" s="1" t="n">
        <f aca="false">QU252*$B253</f>
        <v>0</v>
      </c>
      <c r="QW253" s="1" t="n">
        <f aca="false">QV252*$B253</f>
        <v>0</v>
      </c>
      <c r="QX253" s="1" t="n">
        <f aca="false">QW252*$B253</f>
        <v>0</v>
      </c>
      <c r="QY253" s="1" t="n">
        <f aca="false">QX252*$B253</f>
        <v>0</v>
      </c>
      <c r="QZ253" s="1" t="n">
        <f aca="false">QY252*$B253</f>
        <v>0</v>
      </c>
      <c r="RA253" s="1" t="n">
        <f aca="false">QZ252*$B253</f>
        <v>0</v>
      </c>
      <c r="RB253" s="1" t="n">
        <f aca="false">RA252*$B253</f>
        <v>0</v>
      </c>
      <c r="RC253" s="1" t="n">
        <f aca="false">RB252*$B253</f>
        <v>0</v>
      </c>
      <c r="RD253" s="1" t="n">
        <f aca="false">RC252*$B253</f>
        <v>0</v>
      </c>
      <c r="RE253" s="1" t="n">
        <f aca="false">RD252*$B253</f>
        <v>0</v>
      </c>
      <c r="RF253" s="1" t="n">
        <f aca="false">RE252*$B253</f>
        <v>0</v>
      </c>
      <c r="RG253" s="1" t="n">
        <f aca="false">RF252*$B253</f>
        <v>0</v>
      </c>
      <c r="RH253" s="1" t="n">
        <f aca="false">RG252*$B253</f>
        <v>0</v>
      </c>
      <c r="RI253" s="1" t="n">
        <f aca="false">RH252*$B253</f>
        <v>0</v>
      </c>
      <c r="RJ253" s="1" t="n">
        <f aca="false">RI252*$B253</f>
        <v>0</v>
      </c>
      <c r="RK253" s="1" t="n">
        <f aca="false">RJ252*$B253</f>
        <v>0</v>
      </c>
      <c r="RL253" s="1" t="n">
        <f aca="false">RK252*$B253</f>
        <v>0</v>
      </c>
      <c r="RM253" s="1" t="n">
        <f aca="false">RL252*$B253</f>
        <v>0</v>
      </c>
      <c r="RN253" s="1" t="n">
        <f aca="false">RM252*$B253</f>
        <v>0</v>
      </c>
      <c r="RO253" s="1" t="n">
        <f aca="false">RN252*$B253</f>
        <v>0</v>
      </c>
      <c r="RP253" s="1" t="n">
        <f aca="false">RO252*$B253</f>
        <v>0</v>
      </c>
      <c r="RQ253" s="1" t="n">
        <f aca="false">RP252*$B253</f>
        <v>0</v>
      </c>
      <c r="RR253" s="1" t="n">
        <f aca="false">RQ252*$B253</f>
        <v>0</v>
      </c>
      <c r="RS253" s="1" t="n">
        <f aca="false">RR252*$B253</f>
        <v>0</v>
      </c>
      <c r="RT253" s="1" t="n">
        <f aca="false">RS252*$B253</f>
        <v>0</v>
      </c>
      <c r="RU253" s="1" t="n">
        <f aca="false">RT252*$B253</f>
        <v>0</v>
      </c>
      <c r="RV253" s="1" t="n">
        <f aca="false">RU252*$B253</f>
        <v>0</v>
      </c>
      <c r="RW253" s="1" t="n">
        <f aca="false">RV252*$B253</f>
        <v>0</v>
      </c>
      <c r="RX253" s="1" t="n">
        <f aca="false">RW252*$B253</f>
        <v>0</v>
      </c>
      <c r="RY253" s="1" t="n">
        <f aca="false">RX252*$B253</f>
        <v>0</v>
      </c>
      <c r="RZ253" s="1" t="n">
        <f aca="false">RY252*$B253</f>
        <v>0</v>
      </c>
      <c r="SA253" s="1" t="n">
        <f aca="false">RZ252*$B253</f>
        <v>0</v>
      </c>
      <c r="SB253" s="1" t="n">
        <f aca="false">SA252*$B253</f>
        <v>0</v>
      </c>
      <c r="SC253" s="1" t="n">
        <f aca="false">SB252*$B253</f>
        <v>0</v>
      </c>
      <c r="SD253" s="1" t="n">
        <f aca="false">SC252*$B253</f>
        <v>0</v>
      </c>
      <c r="SE253" s="1" t="n">
        <f aca="false">SD252*$B253</f>
        <v>0</v>
      </c>
      <c r="SF253" s="1" t="n">
        <f aca="false">SE252*$B253</f>
        <v>0</v>
      </c>
      <c r="SG253" s="1" t="n">
        <f aca="false">SF252*$B253</f>
        <v>0</v>
      </c>
      <c r="SH253" s="1" t="n">
        <f aca="false">SG252*$B253</f>
        <v>0</v>
      </c>
      <c r="SI253" s="1" t="n">
        <f aca="false">SH252*$B253</f>
        <v>0</v>
      </c>
      <c r="SJ253" s="1" t="n">
        <f aca="false">SI252*$B253</f>
        <v>0</v>
      </c>
      <c r="SK253" s="1" t="n">
        <f aca="false">SJ252*$B253</f>
        <v>0</v>
      </c>
      <c r="SL253" s="1" t="n">
        <f aca="false">SK252*$B253</f>
        <v>0</v>
      </c>
      <c r="SM253" s="1" t="n">
        <f aca="false">SL252*$B253</f>
        <v>0</v>
      </c>
      <c r="SN253" s="1" t="n">
        <f aca="false">SM252*$B253</f>
        <v>0</v>
      </c>
      <c r="SO253" s="1" t="n">
        <f aca="false">SN252*$B253</f>
        <v>0</v>
      </c>
      <c r="SP253" s="1" t="n">
        <f aca="false">SO252*$B253</f>
        <v>0</v>
      </c>
      <c r="SQ253" s="1" t="n">
        <f aca="false">SP252*$B253</f>
        <v>0</v>
      </c>
      <c r="SR253" s="1" t="n">
        <f aca="false">SQ252*$B253</f>
        <v>0</v>
      </c>
      <c r="SS253" s="1" t="n">
        <f aca="false">SR252*$B253</f>
        <v>0</v>
      </c>
      <c r="ST253" s="1" t="n">
        <f aca="false">SS252*$B253</f>
        <v>0</v>
      </c>
      <c r="SU253" s="1" t="n">
        <f aca="false">ST252*$B253</f>
        <v>0</v>
      </c>
      <c r="SV253" s="1" t="n">
        <f aca="false">SU252*$B253</f>
        <v>0</v>
      </c>
      <c r="SW253" s="1" t="n">
        <f aca="false">SV252*$B253</f>
        <v>0</v>
      </c>
      <c r="SX253" s="1" t="n">
        <f aca="false">SW252*$B253</f>
        <v>0</v>
      </c>
      <c r="SY253" s="1" t="n">
        <f aca="false">SX252*$B253</f>
        <v>0</v>
      </c>
      <c r="SZ253" s="1" t="n">
        <f aca="false">SY252*$B253</f>
        <v>0</v>
      </c>
      <c r="TA253" s="1" t="n">
        <f aca="false">SZ252*$B253</f>
        <v>0</v>
      </c>
      <c r="TB253" s="1" t="n">
        <f aca="false">TA252*$B253</f>
        <v>0</v>
      </c>
      <c r="TC253" s="1" t="n">
        <f aca="false">TB252*$B253</f>
        <v>0</v>
      </c>
      <c r="TD253" s="1" t="n">
        <f aca="false">TC252*$B253</f>
        <v>0</v>
      </c>
      <c r="TE253" s="1" t="n">
        <f aca="false">TD252*$B253</f>
        <v>0</v>
      </c>
      <c r="TF253" s="1" t="n">
        <f aca="false">TE252*$B253</f>
        <v>0</v>
      </c>
      <c r="TG253" s="1" t="n">
        <f aca="false">TF252*$B253</f>
        <v>0</v>
      </c>
      <c r="TH253" s="1" t="n">
        <f aca="false">TG252*$B253</f>
        <v>0</v>
      </c>
      <c r="TI253" s="1" t="n">
        <f aca="false">TH252*$B253</f>
        <v>0</v>
      </c>
      <c r="TJ253" s="1" t="n">
        <f aca="false">TI252*$B253</f>
        <v>0</v>
      </c>
      <c r="TK253" s="1" t="n">
        <f aca="false">TJ252*$B253</f>
        <v>0</v>
      </c>
      <c r="TL253" s="1" t="n">
        <f aca="false">TK252*$B253</f>
        <v>0</v>
      </c>
      <c r="TM253" s="1" t="n">
        <f aca="false">TL252*$B253</f>
        <v>0</v>
      </c>
      <c r="TN253" s="1" t="n">
        <f aca="false">TM252*$B253</f>
        <v>0</v>
      </c>
      <c r="TO253" s="1" t="n">
        <f aca="false">TN252*$B253</f>
        <v>0</v>
      </c>
      <c r="TP253" s="1" t="n">
        <f aca="false">TO252*$B253</f>
        <v>0</v>
      </c>
      <c r="TQ253" s="1" t="n">
        <f aca="false">TP252*$B253</f>
        <v>0</v>
      </c>
      <c r="TR253" s="1" t="n">
        <f aca="false">TQ252*$B253</f>
        <v>0</v>
      </c>
      <c r="TS253" s="1" t="n">
        <f aca="false">TR252*$B253</f>
        <v>0</v>
      </c>
      <c r="TT253" s="1" t="n">
        <f aca="false">TS252*$B253</f>
        <v>0</v>
      </c>
      <c r="TU253" s="1" t="n">
        <f aca="false">TT252*$B253</f>
        <v>0</v>
      </c>
      <c r="TV253" s="1" t="n">
        <f aca="false">TU252*$B253</f>
        <v>0</v>
      </c>
      <c r="TW253" s="1" t="n">
        <f aca="false">TV252*$B253</f>
        <v>0</v>
      </c>
      <c r="TX253" s="1" t="n">
        <f aca="false">TW252*$B253</f>
        <v>0</v>
      </c>
      <c r="TY253" s="1" t="n">
        <f aca="false">TX252*$B253</f>
        <v>0</v>
      </c>
      <c r="TZ253" s="1" t="n">
        <f aca="false">TY252*$B253</f>
        <v>0</v>
      </c>
      <c r="UA253" s="1" t="n">
        <f aca="false">TZ252*$B253</f>
        <v>0</v>
      </c>
      <c r="UB253" s="1" t="n">
        <f aca="false">UA252*$B253</f>
        <v>0</v>
      </c>
      <c r="UC253" s="1" t="n">
        <f aca="false">UB252*$B253</f>
        <v>0</v>
      </c>
      <c r="UD253" s="1" t="n">
        <f aca="false">UC252*$B253</f>
        <v>0</v>
      </c>
      <c r="UE253" s="1" t="n">
        <f aca="false">UD252*$B253</f>
        <v>0</v>
      </c>
      <c r="UF253" s="1" t="n">
        <f aca="false">UE252*$B253</f>
        <v>0</v>
      </c>
      <c r="UG253" s="1" t="n">
        <f aca="false">UF252*$B253</f>
        <v>0</v>
      </c>
      <c r="UH253" s="1" t="n">
        <f aca="false">UG252*$B253</f>
        <v>0</v>
      </c>
      <c r="UI253" s="1" t="n">
        <f aca="false">UH252*$B253</f>
        <v>0</v>
      </c>
      <c r="UJ253" s="1" t="n">
        <f aca="false">UI252*$B253</f>
        <v>0</v>
      </c>
      <c r="UK253" s="1" t="n">
        <f aca="false">UJ252*$B253</f>
        <v>0</v>
      </c>
      <c r="UL253" s="1" t="n">
        <f aca="false">UK252*$B253</f>
        <v>0</v>
      </c>
      <c r="UM253" s="1" t="n">
        <f aca="false">UL252*$B253</f>
        <v>0</v>
      </c>
      <c r="UN253" s="1" t="n">
        <f aca="false">UM252*$B253</f>
        <v>0</v>
      </c>
      <c r="UO253" s="1" t="n">
        <f aca="false">UN252*$B253</f>
        <v>0</v>
      </c>
      <c r="UP253" s="1" t="n">
        <f aca="false">UO252*$B253</f>
        <v>0</v>
      </c>
      <c r="UQ253" s="1" t="n">
        <f aca="false">UP252*$B253</f>
        <v>0</v>
      </c>
      <c r="UR253" s="1" t="n">
        <f aca="false">UQ252*$B253</f>
        <v>0</v>
      </c>
      <c r="US253" s="1" t="n">
        <f aca="false">UR252*$B253</f>
        <v>0</v>
      </c>
      <c r="UT253" s="1" t="n">
        <f aca="false">US252*$B253</f>
        <v>0</v>
      </c>
      <c r="UU253" s="1" t="n">
        <f aca="false">UT252*$B253</f>
        <v>0</v>
      </c>
      <c r="UV253" s="1" t="n">
        <f aca="false">UU252*$B253</f>
        <v>0</v>
      </c>
      <c r="UW253" s="1" t="n">
        <f aca="false">UV252*$B253</f>
        <v>0</v>
      </c>
      <c r="UX253" s="1" t="n">
        <f aca="false">UW252*$B253</f>
        <v>0</v>
      </c>
      <c r="UY253" s="1" t="n">
        <f aca="false">UX252*$B253</f>
        <v>0</v>
      </c>
      <c r="UZ253" s="1" t="n">
        <f aca="false">UY252*$B253</f>
        <v>0</v>
      </c>
      <c r="VA253" s="1" t="n">
        <f aca="false">UZ252*$B253</f>
        <v>0</v>
      </c>
      <c r="VB253" s="1" t="n">
        <f aca="false">VA252*$B253</f>
        <v>0</v>
      </c>
      <c r="VC253" s="1" t="n">
        <f aca="false">VB252*$B253</f>
        <v>0</v>
      </c>
      <c r="VD253" s="1" t="n">
        <f aca="false">VC252*$B253</f>
        <v>0</v>
      </c>
      <c r="VE253" s="1" t="n">
        <f aca="false">VD252*$B253</f>
        <v>0</v>
      </c>
      <c r="VF253" s="1" t="n">
        <f aca="false">VE252*$B253</f>
        <v>0</v>
      </c>
      <c r="VG253" s="1" t="n">
        <f aca="false">VF252*$B253</f>
        <v>0</v>
      </c>
      <c r="VH253" s="1" t="n">
        <f aca="false">VG252*$B253</f>
        <v>0</v>
      </c>
      <c r="VI253" s="1" t="n">
        <f aca="false">VH252*$B253</f>
        <v>0</v>
      </c>
      <c r="VJ253" s="1" t="n">
        <f aca="false">VI252*$B253</f>
        <v>0</v>
      </c>
      <c r="VK253" s="1" t="n">
        <f aca="false">VJ252*$B253</f>
        <v>0</v>
      </c>
      <c r="VL253" s="1" t="n">
        <f aca="false">VK252*$B253</f>
        <v>0</v>
      </c>
      <c r="VM253" s="1" t="n">
        <f aca="false">VL252*$B253</f>
        <v>0</v>
      </c>
      <c r="VN253" s="1" t="n">
        <f aca="false">VM252*$B253</f>
        <v>0</v>
      </c>
      <c r="VO253" s="1" t="n">
        <f aca="false">VN252*$B253</f>
        <v>0</v>
      </c>
      <c r="VP253" s="1" t="n">
        <f aca="false">VO252*$B253</f>
        <v>0</v>
      </c>
      <c r="VQ253" s="1" t="n">
        <f aca="false">VP252*$B253</f>
        <v>0</v>
      </c>
      <c r="VR253" s="1" t="n">
        <f aca="false">VQ252*$B253</f>
        <v>0</v>
      </c>
      <c r="VS253" s="1" t="n">
        <f aca="false">VR252*$B253</f>
        <v>0</v>
      </c>
      <c r="VT253" s="1" t="n">
        <f aca="false">VS252*$B253</f>
        <v>0</v>
      </c>
      <c r="VU253" s="1" t="n">
        <f aca="false">VT252*$B253</f>
        <v>0</v>
      </c>
      <c r="VV253" s="1" t="n">
        <f aca="false">VU252*$B253</f>
        <v>0</v>
      </c>
      <c r="VW253" s="1" t="n">
        <f aca="false">VV252*$B253</f>
        <v>0</v>
      </c>
      <c r="VX253" s="1" t="n">
        <f aca="false">VW252*$B253</f>
        <v>0</v>
      </c>
      <c r="VY253" s="1" t="n">
        <f aca="false">VX252*$B253</f>
        <v>0</v>
      </c>
      <c r="VZ253" s="1" t="n">
        <f aca="false">VY252*$B253</f>
        <v>0</v>
      </c>
      <c r="WA253" s="1" t="n">
        <f aca="false">VZ252*$B253</f>
        <v>0</v>
      </c>
      <c r="WB253" s="1" t="n">
        <f aca="false">WA252*$B253</f>
        <v>0</v>
      </c>
      <c r="WC253" s="1" t="n">
        <f aca="false">WB252*$B253</f>
        <v>0</v>
      </c>
      <c r="WD253" s="1" t="n">
        <f aca="false">WC252*$B253</f>
        <v>0</v>
      </c>
      <c r="WE253" s="1" t="n">
        <f aca="false">WD252*$B253</f>
        <v>0</v>
      </c>
      <c r="WF253" s="1" t="n">
        <f aca="false">WE252*$B253</f>
        <v>0</v>
      </c>
      <c r="WG253" s="1" t="n">
        <f aca="false">WF252*$B253</f>
        <v>0</v>
      </c>
      <c r="WH253" s="1" t="n">
        <f aca="false">WG252*$B253</f>
        <v>0</v>
      </c>
      <c r="WI253" s="1" t="n">
        <f aca="false">WH252*$B253</f>
        <v>0</v>
      </c>
      <c r="WJ253" s="1" t="n">
        <f aca="false">WI252*$B253</f>
        <v>0</v>
      </c>
      <c r="WK253" s="1" t="n">
        <f aca="false">WJ252*$B253</f>
        <v>0</v>
      </c>
      <c r="WL253" s="1" t="n">
        <f aca="false">WK252*$B253</f>
        <v>0</v>
      </c>
      <c r="WM253" s="1" t="n">
        <f aca="false">WL252*$B253</f>
        <v>0</v>
      </c>
      <c r="WN253" s="1" t="n">
        <f aca="false">WM252*$B253</f>
        <v>0</v>
      </c>
      <c r="WO253" s="1" t="n">
        <f aca="false">WN252*$B253</f>
        <v>0</v>
      </c>
      <c r="WP253" s="1" t="n">
        <f aca="false">WO252*$B253</f>
        <v>0</v>
      </c>
      <c r="WQ253" s="1" t="n">
        <f aca="false">WP252*$B253</f>
        <v>0</v>
      </c>
      <c r="WR253" s="1" t="n">
        <f aca="false">WQ252*$B253</f>
        <v>0</v>
      </c>
      <c r="WS253" s="1" t="n">
        <f aca="false">WR252*$B253</f>
        <v>0</v>
      </c>
      <c r="WT253" s="1" t="n">
        <f aca="false">WS252*$B253</f>
        <v>0</v>
      </c>
      <c r="WU253" s="1" t="n">
        <f aca="false">WT252*$B253</f>
        <v>0</v>
      </c>
      <c r="WV253" s="1" t="n">
        <f aca="false">WU252*$B253</f>
        <v>0</v>
      </c>
      <c r="WW253" s="1" t="n">
        <f aca="false">WV252*$B253</f>
        <v>0</v>
      </c>
      <c r="WX253" s="1" t="n">
        <f aca="false">WW252*$B253</f>
        <v>0</v>
      </c>
      <c r="WY253" s="1" t="n">
        <f aca="false">WX252*$B253</f>
        <v>0</v>
      </c>
      <c r="WZ253" s="1" t="n">
        <f aca="false">WY252*$B253</f>
        <v>0</v>
      </c>
      <c r="XA253" s="1" t="n">
        <f aca="false">WZ252*$B253</f>
        <v>0</v>
      </c>
      <c r="XB253" s="1" t="n">
        <f aca="false">XA252*$B253</f>
        <v>0</v>
      </c>
      <c r="XC253" s="1" t="n">
        <f aca="false">XB252*$B253</f>
        <v>0</v>
      </c>
      <c r="XD253" s="1" t="n">
        <f aca="false">XC252*$B253</f>
        <v>0</v>
      </c>
      <c r="XE253" s="1" t="n">
        <f aca="false">XD252*$B253</f>
        <v>0</v>
      </c>
      <c r="XF253" s="1" t="n">
        <f aca="false">XE252*$B253</f>
        <v>0</v>
      </c>
      <c r="XG253" s="1" t="n">
        <f aca="false">XF252*$B253</f>
        <v>0</v>
      </c>
      <c r="XH253" s="1" t="n">
        <f aca="false">XG252*$B253</f>
        <v>0</v>
      </c>
      <c r="XI253" s="1" t="n">
        <f aca="false">XH252*$B253</f>
        <v>0</v>
      </c>
      <c r="XJ253" s="1" t="n">
        <f aca="false">XI252*$B253</f>
        <v>0</v>
      </c>
      <c r="XK253" s="1" t="n">
        <f aca="false">XJ252*$B253</f>
        <v>0</v>
      </c>
      <c r="XL253" s="1" t="n">
        <f aca="false">XK252*$B253</f>
        <v>0</v>
      </c>
      <c r="XM253" s="1" t="n">
        <f aca="false">XL252*$B253</f>
        <v>0</v>
      </c>
      <c r="XN253" s="1" t="n">
        <f aca="false">XM252*$B253</f>
        <v>0</v>
      </c>
      <c r="XO253" s="1" t="n">
        <f aca="false">XN252*$B253</f>
        <v>0</v>
      </c>
      <c r="XP253" s="1" t="n">
        <f aca="false">XO252*$B253</f>
        <v>0</v>
      </c>
      <c r="XQ253" s="1" t="n">
        <f aca="false">XP252*$B253</f>
        <v>0</v>
      </c>
      <c r="XR253" s="1" t="n">
        <f aca="false">XQ252*$B253</f>
        <v>0</v>
      </c>
      <c r="XS253" s="1" t="n">
        <f aca="false">XR252*$B253</f>
        <v>0</v>
      </c>
      <c r="XT253" s="1" t="n">
        <f aca="false">XS252*$B253</f>
        <v>0</v>
      </c>
      <c r="XU253" s="1" t="n">
        <f aca="false">XT252*$B253</f>
        <v>0</v>
      </c>
      <c r="XV253" s="1" t="n">
        <f aca="false">XU252*$B253</f>
        <v>0</v>
      </c>
      <c r="XW253" s="1" t="n">
        <f aca="false">XV252*$B253</f>
        <v>0</v>
      </c>
      <c r="XX253" s="1" t="n">
        <f aca="false">XW252*$B253</f>
        <v>0</v>
      </c>
      <c r="XY253" s="1" t="n">
        <f aca="false">XX252*$B253</f>
        <v>0</v>
      </c>
      <c r="XZ253" s="1" t="n">
        <f aca="false">XY252*$B253</f>
        <v>0</v>
      </c>
      <c r="YA253" s="1" t="n">
        <f aca="false">XZ252*$B253</f>
        <v>0</v>
      </c>
      <c r="YB253" s="1" t="n">
        <f aca="false">YA252*$B253</f>
        <v>0</v>
      </c>
      <c r="YC253" s="1" t="n">
        <f aca="false">YB252*$B253</f>
        <v>0</v>
      </c>
      <c r="YD253" s="1" t="n">
        <f aca="false">YC252*$B253</f>
        <v>0</v>
      </c>
      <c r="YE253" s="1" t="n">
        <f aca="false">YD252*$B253</f>
        <v>0</v>
      </c>
      <c r="YF253" s="1" t="n">
        <f aca="false">YE252*$B253</f>
        <v>0</v>
      </c>
      <c r="YG253" s="1" t="n">
        <f aca="false">YF252*$B253</f>
        <v>0</v>
      </c>
      <c r="YH253" s="1" t="n">
        <f aca="false">YG252*$B253</f>
        <v>0</v>
      </c>
      <c r="YI253" s="1" t="n">
        <f aca="false">YH252*$B253</f>
        <v>0</v>
      </c>
      <c r="YJ253" s="1" t="n">
        <f aca="false">YI252*$B253</f>
        <v>0</v>
      </c>
      <c r="YK253" s="1" t="n">
        <f aca="false">YJ252*$B253</f>
        <v>0</v>
      </c>
      <c r="YL253" s="1" t="n">
        <f aca="false">YK252*$B253</f>
        <v>0</v>
      </c>
      <c r="YM253" s="1" t="n">
        <f aca="false">YL252*$B253</f>
        <v>0</v>
      </c>
      <c r="YN253" s="1" t="n">
        <f aca="false">YM252*$B253</f>
        <v>0</v>
      </c>
      <c r="YO253" s="1" t="n">
        <f aca="false">YN252*$B253</f>
        <v>0</v>
      </c>
      <c r="YP253" s="1" t="n">
        <f aca="false">YO252*$B253</f>
        <v>0</v>
      </c>
      <c r="YQ253" s="1" t="n">
        <f aca="false">YP252*$B253</f>
        <v>0</v>
      </c>
      <c r="YR253" s="1" t="n">
        <f aca="false">YQ252*$B253</f>
        <v>0</v>
      </c>
      <c r="YS253" s="1" t="n">
        <f aca="false">YR252*$B253</f>
        <v>0</v>
      </c>
      <c r="YT253" s="1" t="n">
        <f aca="false">YS252*$B253</f>
        <v>0</v>
      </c>
      <c r="YU253" s="1" t="n">
        <f aca="false">YT252*$B253</f>
        <v>0</v>
      </c>
      <c r="YV253" s="1" t="n">
        <f aca="false">YU252*$B253</f>
        <v>0</v>
      </c>
      <c r="YW253" s="1" t="n">
        <f aca="false">YV252*$B253</f>
        <v>0</v>
      </c>
      <c r="YX253" s="1" t="n">
        <f aca="false">YW252*$B253</f>
        <v>0</v>
      </c>
      <c r="YY253" s="1" t="n">
        <f aca="false">YX252*$B253</f>
        <v>0</v>
      </c>
      <c r="YZ253" s="1" t="n">
        <f aca="false">YY252*$B253</f>
        <v>0</v>
      </c>
      <c r="ZA253" s="1" t="n">
        <f aca="false">YZ252*$B253</f>
        <v>0</v>
      </c>
      <c r="ZB253" s="1" t="n">
        <f aca="false">ZA252*$B253</f>
        <v>0</v>
      </c>
      <c r="ZC253" s="1" t="n">
        <f aca="false">ZB252*$B253</f>
        <v>0</v>
      </c>
      <c r="ZD253" s="1" t="n">
        <f aca="false">ZC252*$B253</f>
        <v>0</v>
      </c>
      <c r="ZE253" s="1" t="n">
        <f aca="false">ZD252*$B253</f>
        <v>0</v>
      </c>
      <c r="ZF253" s="1" t="n">
        <f aca="false">ZE252*$B253</f>
        <v>0</v>
      </c>
      <c r="ZG253" s="1" t="n">
        <f aca="false">ZF252*$B253</f>
        <v>0</v>
      </c>
      <c r="ZH253" s="1" t="n">
        <f aca="false">ZG252*$B253</f>
        <v>0</v>
      </c>
      <c r="ZI253" s="1" t="n">
        <f aca="false">ZH252*$B253</f>
        <v>0</v>
      </c>
      <c r="ZJ253" s="1" t="n">
        <f aca="false">ZI252*$B253</f>
        <v>0</v>
      </c>
      <c r="ZK253" s="1" t="n">
        <f aca="false">ZJ252*$B253</f>
        <v>0</v>
      </c>
      <c r="ZL253" s="1" t="n">
        <f aca="false">ZK252*$B253</f>
        <v>0</v>
      </c>
      <c r="ZM253" s="1" t="n">
        <f aca="false">ZL252*$B253</f>
        <v>0</v>
      </c>
      <c r="ZN253" s="1" t="n">
        <f aca="false">ZM252*$B253</f>
        <v>0</v>
      </c>
      <c r="ZO253" s="1" t="n">
        <f aca="false">ZN252*$B253</f>
        <v>0</v>
      </c>
      <c r="ZP253" s="1" t="n">
        <f aca="false">ZO252*$B253</f>
        <v>0</v>
      </c>
      <c r="ZQ253" s="1" t="n">
        <f aca="false">ZP252*$B253</f>
        <v>0</v>
      </c>
      <c r="ZR253" s="1" t="n">
        <f aca="false">ZQ252*$B253</f>
        <v>0</v>
      </c>
      <c r="ZS253" s="1" t="n">
        <f aca="false">ZR252*$B253</f>
        <v>0</v>
      </c>
      <c r="ZT253" s="1" t="n">
        <f aca="false">ZS252*$B253</f>
        <v>0</v>
      </c>
      <c r="ZU253" s="1" t="n">
        <f aca="false">ZT252*$B253</f>
        <v>0</v>
      </c>
      <c r="ZV253" s="1" t="n">
        <f aca="false">ZU252*$B253</f>
        <v>0</v>
      </c>
      <c r="ZW253" s="1" t="n">
        <f aca="false">ZV252*$B253</f>
        <v>0</v>
      </c>
      <c r="ZX253" s="1" t="n">
        <f aca="false">ZW252*$B253</f>
        <v>0</v>
      </c>
      <c r="ZY253" s="1" t="n">
        <f aca="false">ZX252*$B253</f>
        <v>0</v>
      </c>
      <c r="ZZ253" s="1" t="n">
        <f aca="false">ZY252*$B253</f>
        <v>0</v>
      </c>
      <c r="AAA253" s="1" t="n">
        <f aca="false">ZZ252*$B253</f>
        <v>0</v>
      </c>
      <c r="AAB253" s="1" t="n">
        <f aca="false">AAA252*$B253</f>
        <v>0</v>
      </c>
      <c r="AAC253" s="1" t="n">
        <f aca="false">AAB252*$B253</f>
        <v>0</v>
      </c>
      <c r="AAD253" s="1" t="n">
        <f aca="false">AAC252*$B253</f>
        <v>0</v>
      </c>
      <c r="AAE253" s="1" t="n">
        <f aca="false">AAD252*$B253</f>
        <v>0</v>
      </c>
      <c r="AAF253" s="1" t="n">
        <f aca="false">AAE252*$B253</f>
        <v>0</v>
      </c>
      <c r="AAG253" s="1" t="n">
        <f aca="false">AAF252*$B253</f>
        <v>0</v>
      </c>
      <c r="AAH253" s="1" t="n">
        <f aca="false">AAG252*$B253</f>
        <v>0</v>
      </c>
      <c r="AAI253" s="1" t="n">
        <f aca="false">AAH252*$B253</f>
        <v>0</v>
      </c>
      <c r="AAJ253" s="1" t="n">
        <f aca="false">AAI252*$B253</f>
        <v>0</v>
      </c>
      <c r="AAK253" s="1" t="n">
        <f aca="false">AAJ252*$B253</f>
        <v>0</v>
      </c>
      <c r="AAL253" s="1" t="n">
        <f aca="false">AAK252*$B253</f>
        <v>0</v>
      </c>
      <c r="AAM253" s="1" t="n">
        <f aca="false">AAL252*$B253</f>
        <v>0</v>
      </c>
      <c r="AAN253" s="1" t="n">
        <f aca="false">AAM252*$B253</f>
        <v>0</v>
      </c>
      <c r="AAO253" s="1" t="n">
        <f aca="false">AAN252*$B253</f>
        <v>0</v>
      </c>
      <c r="AAP253" s="1" t="n">
        <f aca="false">AAO252*$B253</f>
        <v>0</v>
      </c>
      <c r="AAQ253" s="1" t="n">
        <f aca="false">AAP252*$B253</f>
        <v>0</v>
      </c>
      <c r="AAR253" s="1" t="n">
        <f aca="false">AAQ252*$B253</f>
        <v>0</v>
      </c>
      <c r="AAS253" s="1" t="n">
        <f aca="false">AAR252*$B253</f>
        <v>0</v>
      </c>
      <c r="AAT253" s="1" t="n">
        <f aca="false">AAS252*$B253</f>
        <v>0</v>
      </c>
      <c r="AAU253" s="1" t="n">
        <f aca="false">AAT252*$B253</f>
        <v>0</v>
      </c>
      <c r="AAV253" s="1" t="n">
        <f aca="false">AAU252*$B253</f>
        <v>0</v>
      </c>
      <c r="AAW253" s="1" t="n">
        <f aca="false">AAV252*$B253</f>
        <v>0</v>
      </c>
      <c r="AAX253" s="1" t="n">
        <f aca="false">AAW252*$B253</f>
        <v>0</v>
      </c>
      <c r="AAY253" s="1" t="n">
        <f aca="false">AAX252*$B253</f>
        <v>0</v>
      </c>
      <c r="AAZ253" s="1" t="n">
        <f aca="false">AAY252*$B253</f>
        <v>0</v>
      </c>
      <c r="ABA253" s="1" t="n">
        <f aca="false">AAZ252*$B253</f>
        <v>0</v>
      </c>
      <c r="ABB253" s="1" t="n">
        <f aca="false">ABA252*$B253</f>
        <v>0</v>
      </c>
      <c r="ABC253" s="1" t="n">
        <f aca="false">ABB252*$B253</f>
        <v>0</v>
      </c>
      <c r="ABD253" s="1" t="n">
        <f aca="false">ABC252*$B253</f>
        <v>0</v>
      </c>
      <c r="ABE253" s="1" t="n">
        <f aca="false">ABD252*$B253</f>
        <v>0</v>
      </c>
      <c r="ABF253" s="1" t="n">
        <f aca="false">ABE252*$B253</f>
        <v>0</v>
      </c>
      <c r="ABG253" s="1" t="n">
        <f aca="false">ABF252*$B253</f>
        <v>0</v>
      </c>
      <c r="ABH253" s="1" t="n">
        <f aca="false">ABG252*$B253</f>
        <v>0</v>
      </c>
      <c r="ABI253" s="1" t="n">
        <f aca="false">ABH252*$B253</f>
        <v>0</v>
      </c>
      <c r="ABJ253" s="1" t="n">
        <f aca="false">ABI252*$B253</f>
        <v>0</v>
      </c>
      <c r="ABK253" s="1" t="n">
        <f aca="false">ABJ252*$B253</f>
        <v>0</v>
      </c>
      <c r="ABL253" s="1" t="n">
        <f aca="false">ABK252*$B253</f>
        <v>0</v>
      </c>
      <c r="ABM253" s="1" t="n">
        <f aca="false">ABL252*$B253</f>
        <v>0</v>
      </c>
      <c r="ABN253" s="1" t="n">
        <f aca="false">ABM252*$B253</f>
        <v>0</v>
      </c>
      <c r="ABO253" s="1" t="n">
        <f aca="false">ABN252*$B253</f>
        <v>0</v>
      </c>
      <c r="ABP253" s="1" t="n">
        <f aca="false">ABO252*$B253</f>
        <v>0</v>
      </c>
      <c r="ABQ253" s="1" t="n">
        <f aca="false">ABP252*$B253</f>
        <v>0</v>
      </c>
      <c r="ABR253" s="1" t="n">
        <f aca="false">ABQ252*$B253</f>
        <v>0</v>
      </c>
      <c r="ABS253" s="1" t="n">
        <f aca="false">ABR252*$B253</f>
        <v>0</v>
      </c>
      <c r="ABT253" s="1" t="n">
        <f aca="false">ABS252*$B253</f>
        <v>0</v>
      </c>
      <c r="ABU253" s="1" t="n">
        <f aca="false">ABT252*$B253</f>
        <v>0</v>
      </c>
      <c r="ABV253" s="1" t="n">
        <f aca="false">ABU252*$B253</f>
        <v>0</v>
      </c>
      <c r="ABW253" s="1" t="n">
        <f aca="false">ABV252*$B253</f>
        <v>0</v>
      </c>
      <c r="ABX253" s="1" t="n">
        <f aca="false">ABW252*$B253</f>
        <v>0</v>
      </c>
      <c r="ABY253" s="1" t="n">
        <f aca="false">ABX252*$B253</f>
        <v>0</v>
      </c>
      <c r="ABZ253" s="1" t="n">
        <f aca="false">ABY252*$B253</f>
        <v>0</v>
      </c>
      <c r="ACA253" s="1" t="n">
        <f aca="false">ABZ252*$B253</f>
        <v>0</v>
      </c>
      <c r="ACB253" s="1" t="n">
        <f aca="false">ACA252*$B253</f>
        <v>0</v>
      </c>
      <c r="ACC253" s="1" t="n">
        <f aca="false">ACB252*$B253</f>
        <v>0</v>
      </c>
      <c r="ACD253" s="1" t="n">
        <f aca="false">ACC252*$B253</f>
        <v>0</v>
      </c>
      <c r="ACE253" s="1" t="n">
        <f aca="false">ACD252*$B253</f>
        <v>0</v>
      </c>
      <c r="ACF253" s="1" t="n">
        <f aca="false">ACE252*$B253</f>
        <v>0</v>
      </c>
      <c r="ACG253" s="1" t="n">
        <f aca="false">ACF252*$B253</f>
        <v>0</v>
      </c>
      <c r="ACH253" s="1" t="n">
        <f aca="false">ACG252*$B253</f>
        <v>0</v>
      </c>
      <c r="ACI253" s="1" t="n">
        <f aca="false">ACH252*$B253</f>
        <v>0</v>
      </c>
      <c r="ACJ253" s="1" t="n">
        <f aca="false">ACI252*$B253</f>
        <v>0</v>
      </c>
      <c r="ACK253" s="1" t="n">
        <f aca="false">ACJ252*$B253</f>
        <v>0</v>
      </c>
      <c r="ACL253" s="1" t="n">
        <f aca="false">ACK252*$B253</f>
        <v>0</v>
      </c>
      <c r="ACM253" s="1" t="n">
        <f aca="false">ACL252*$B253</f>
        <v>0</v>
      </c>
      <c r="ACN253" s="1" t="n">
        <f aca="false">ACM252*$B253</f>
        <v>0</v>
      </c>
      <c r="ACO253" s="1" t="n">
        <f aca="false">ACN252*$B253</f>
        <v>0</v>
      </c>
      <c r="ACP253" s="1" t="n">
        <f aca="false">ACO252*$B253</f>
        <v>0</v>
      </c>
      <c r="ACQ253" s="1" t="n">
        <f aca="false">ACP252*$B253</f>
        <v>0</v>
      </c>
      <c r="ACR253" s="1" t="n">
        <f aca="false">ACQ252*$B253</f>
        <v>0</v>
      </c>
      <c r="ACS253" s="1" t="n">
        <f aca="false">ACR252*$B253</f>
        <v>0</v>
      </c>
      <c r="ACT253" s="1" t="n">
        <f aca="false">ACS252*$B253</f>
        <v>0</v>
      </c>
      <c r="ACU253" s="1" t="n">
        <f aca="false">ACT252*$B253</f>
        <v>0</v>
      </c>
      <c r="ACV253" s="1" t="n">
        <f aca="false">ACU252*$B253</f>
        <v>0</v>
      </c>
      <c r="ACW253" s="1" t="n">
        <f aca="false">ACV252*$B253</f>
        <v>0</v>
      </c>
      <c r="ACX253" s="1" t="n">
        <f aca="false">ACW252*$B253</f>
        <v>0</v>
      </c>
      <c r="ACY253" s="1" t="n">
        <f aca="false">ACX252*$B253</f>
        <v>0</v>
      </c>
      <c r="ACZ253" s="1" t="n">
        <f aca="false">ACY252*$B253</f>
        <v>0</v>
      </c>
      <c r="ADA253" s="1" t="n">
        <f aca="false">ACZ252*$B253</f>
        <v>0</v>
      </c>
      <c r="ADB253" s="1" t="n">
        <f aca="false">ADA252*$B253</f>
        <v>0</v>
      </c>
      <c r="ADC253" s="1" t="n">
        <f aca="false">ADB252*$B253</f>
        <v>0</v>
      </c>
      <c r="ADD253" s="1" t="n">
        <f aca="false">ADC252*$B253</f>
        <v>0</v>
      </c>
      <c r="ADE253" s="1" t="n">
        <f aca="false">ADD252*$B253</f>
        <v>0</v>
      </c>
      <c r="ADF253" s="1" t="n">
        <f aca="false">ADE252*$B253</f>
        <v>0</v>
      </c>
      <c r="ADG253" s="1" t="n">
        <f aca="false">ADF252*$B253</f>
        <v>0</v>
      </c>
      <c r="ADH253" s="1" t="n">
        <f aca="false">ADG252*$B253</f>
        <v>0</v>
      </c>
      <c r="ADI253" s="1" t="n">
        <f aca="false">ADH252*$B253</f>
        <v>0</v>
      </c>
      <c r="ADJ253" s="1" t="n">
        <f aca="false">ADI252*$B253</f>
        <v>0</v>
      </c>
      <c r="ADK253" s="1" t="n">
        <f aca="false">ADJ252*$B253</f>
        <v>0</v>
      </c>
      <c r="ADL253" s="1" t="n">
        <f aca="false">ADK252*$B253</f>
        <v>0</v>
      </c>
      <c r="ADM253" s="1" t="n">
        <f aca="false">ADL252*$B253</f>
        <v>0</v>
      </c>
      <c r="ADN253" s="1" t="n">
        <f aca="false">ADM252*$B253</f>
        <v>0</v>
      </c>
      <c r="ADO253" s="1" t="n">
        <f aca="false">ADN252*$B253</f>
        <v>0</v>
      </c>
      <c r="ADP253" s="1" t="n">
        <f aca="false">ADO252*$B253</f>
        <v>0</v>
      </c>
      <c r="ADQ253" s="1" t="n">
        <f aca="false">ADP252*$B253</f>
        <v>0</v>
      </c>
      <c r="ADR253" s="1" t="n">
        <f aca="false">ADQ252*$B253</f>
        <v>0</v>
      </c>
      <c r="ADS253" s="1" t="n">
        <f aca="false">ADR252*$B253</f>
        <v>0</v>
      </c>
      <c r="ADT253" s="1" t="n">
        <f aca="false">ADS252*$B253</f>
        <v>0</v>
      </c>
      <c r="ADU253" s="1" t="n">
        <f aca="false">ADT252*$B253</f>
        <v>0</v>
      </c>
      <c r="ADV253" s="1" t="n">
        <f aca="false">ADU252*$B253</f>
        <v>0</v>
      </c>
      <c r="ADW253" s="1" t="n">
        <f aca="false">ADV252*$B253</f>
        <v>0</v>
      </c>
      <c r="ADX253" s="1" t="n">
        <f aca="false">ADW252*$B253</f>
        <v>0</v>
      </c>
      <c r="ADY253" s="1" t="n">
        <f aca="false">ADX252*$B253</f>
        <v>0</v>
      </c>
      <c r="ADZ253" s="1" t="n">
        <f aca="false">ADY252*$B253</f>
        <v>0</v>
      </c>
      <c r="AEA253" s="1" t="n">
        <f aca="false">ADZ252*$B253</f>
        <v>0</v>
      </c>
      <c r="AEB253" s="1" t="n">
        <f aca="false">AEA252*$B253</f>
        <v>0</v>
      </c>
      <c r="AEC253" s="1" t="n">
        <f aca="false">AEB252*$B253</f>
        <v>0</v>
      </c>
      <c r="AED253" s="1" t="n">
        <f aca="false">AEC252*$B253</f>
        <v>0</v>
      </c>
      <c r="AEE253" s="1" t="n">
        <f aca="false">AED252*$B253</f>
        <v>0</v>
      </c>
      <c r="AEF253" s="1" t="n">
        <f aca="false">AEE252*$B253</f>
        <v>0</v>
      </c>
      <c r="AEG253" s="1" t="n">
        <f aca="false">AEF252*$B253</f>
        <v>0</v>
      </c>
      <c r="AEH253" s="1" t="n">
        <f aca="false">AEG252*$B253</f>
        <v>0</v>
      </c>
      <c r="AEI253" s="1" t="n">
        <f aca="false">AEH252*$B253</f>
        <v>0</v>
      </c>
      <c r="AEJ253" s="1" t="n">
        <f aca="false">AEI252*$B253</f>
        <v>0</v>
      </c>
      <c r="AEK253" s="1" t="n">
        <f aca="false">AEJ252*$B253</f>
        <v>0</v>
      </c>
      <c r="AEL253" s="1" t="n">
        <f aca="false">AEK252*$B253</f>
        <v>0</v>
      </c>
      <c r="AEM253" s="1" t="n">
        <f aca="false">AEL252*$B253</f>
        <v>0</v>
      </c>
      <c r="AEN253" s="1" t="n">
        <f aca="false">AEM252*$B253</f>
        <v>0</v>
      </c>
      <c r="AEO253" s="1" t="n">
        <f aca="false">AEN252*$B253</f>
        <v>0</v>
      </c>
      <c r="AEP253" s="1" t="n">
        <f aca="false">AEO252*$B253</f>
        <v>0</v>
      </c>
      <c r="AEQ253" s="1" t="n">
        <f aca="false">AEP252*$B253</f>
        <v>0</v>
      </c>
      <c r="AER253" s="1" t="n">
        <f aca="false">AEQ252*$B253</f>
        <v>0</v>
      </c>
      <c r="AES253" s="1" t="n">
        <f aca="false">AER252*$B253</f>
        <v>0</v>
      </c>
      <c r="AET253" s="1" t="n">
        <f aca="false">AES252*$B253</f>
        <v>0</v>
      </c>
      <c r="AEU253" s="1" t="n">
        <f aca="false">AET252*$B253</f>
        <v>0</v>
      </c>
      <c r="AEV253" s="1" t="n">
        <f aca="false">AEU252*$B253</f>
        <v>0</v>
      </c>
      <c r="AEW253" s="1" t="n">
        <f aca="false">AEV252*$B253</f>
        <v>0</v>
      </c>
      <c r="AEX253" s="1" t="n">
        <f aca="false">AEW252*$B253</f>
        <v>0</v>
      </c>
      <c r="AEY253" s="1" t="n">
        <f aca="false">AEX252*$B253</f>
        <v>0</v>
      </c>
      <c r="AEZ253" s="1" t="n">
        <f aca="false">AEY252*$B253</f>
        <v>0</v>
      </c>
      <c r="AFA253" s="1" t="n">
        <f aca="false">AEZ252*$B253</f>
        <v>0</v>
      </c>
      <c r="AFB253" s="1" t="n">
        <f aca="false">AFA252*$B253</f>
        <v>0</v>
      </c>
      <c r="AFC253" s="1" t="n">
        <f aca="false">AFB252*$B253</f>
        <v>0</v>
      </c>
      <c r="AFD253" s="1" t="n">
        <f aca="false">AFC252*$B253</f>
        <v>0</v>
      </c>
      <c r="AFE253" s="1" t="n">
        <f aca="false">AFD252*$B253</f>
        <v>0</v>
      </c>
      <c r="AFF253" s="1" t="n">
        <f aca="false">AFE252*$B253</f>
        <v>0</v>
      </c>
      <c r="AFG253" s="1" t="n">
        <f aca="false">AFF252*$B253</f>
        <v>0</v>
      </c>
      <c r="AFH253" s="1" t="n">
        <f aca="false">AFG252*$B253</f>
        <v>0</v>
      </c>
      <c r="AFI253" s="1" t="n">
        <f aca="false">AFH252*$B253</f>
        <v>0</v>
      </c>
      <c r="AFJ253" s="1" t="n">
        <f aca="false">AFI252*$B253</f>
        <v>0</v>
      </c>
      <c r="AFK253" s="1" t="n">
        <f aca="false">AFJ252*$B253</f>
        <v>0</v>
      </c>
      <c r="AFL253" s="1" t="n">
        <f aca="false">AFK252*$B253</f>
        <v>0</v>
      </c>
      <c r="AFM253" s="1" t="n">
        <f aca="false">AFL252*$B253</f>
        <v>0</v>
      </c>
      <c r="AFN253" s="1" t="n">
        <f aca="false">AFM252*$B253</f>
        <v>0</v>
      </c>
      <c r="AFO253" s="1" t="n">
        <f aca="false">AFN252*$B253</f>
        <v>0</v>
      </c>
      <c r="AFP253" s="1" t="n">
        <f aca="false">AFO252*$B253</f>
        <v>0</v>
      </c>
      <c r="AFQ253" s="1" t="n">
        <f aca="false">AFP252*$B253</f>
        <v>0</v>
      </c>
      <c r="AFR253" s="1" t="n">
        <f aca="false">AFQ252*$B253</f>
        <v>0</v>
      </c>
      <c r="AFS253" s="1" t="n">
        <f aca="false">AFR252*$B253</f>
        <v>0</v>
      </c>
      <c r="AFT253" s="1" t="n">
        <f aca="false">AFS252*$B253</f>
        <v>0</v>
      </c>
      <c r="AFU253" s="1" t="n">
        <f aca="false">AFT252*$B253</f>
        <v>0</v>
      </c>
      <c r="AFV253" s="1" t="n">
        <f aca="false">AFU252*$B253</f>
        <v>0</v>
      </c>
      <c r="AFW253" s="1" t="n">
        <f aca="false">AFV252*$B253</f>
        <v>0</v>
      </c>
      <c r="AFX253" s="1" t="n">
        <f aca="false">AFW252*$B253</f>
        <v>0</v>
      </c>
      <c r="AFY253" s="1" t="n">
        <f aca="false">AFX252*$B253</f>
        <v>0</v>
      </c>
      <c r="AFZ253" s="1" t="n">
        <f aca="false">AFY252*$B253</f>
        <v>0</v>
      </c>
      <c r="AGA253" s="1" t="n">
        <f aca="false">AFZ252*$B253</f>
        <v>0</v>
      </c>
      <c r="AGB253" s="1" t="n">
        <f aca="false">AGA252*$B253</f>
        <v>0</v>
      </c>
      <c r="AGC253" s="1" t="n">
        <f aca="false">AGB252*$B253</f>
        <v>0</v>
      </c>
      <c r="AGD253" s="1" t="n">
        <f aca="false">AGC252*$B253</f>
        <v>0</v>
      </c>
      <c r="AGE253" s="1" t="n">
        <f aca="false">AGD252*$B253</f>
        <v>0</v>
      </c>
      <c r="AGF253" s="1" t="n">
        <f aca="false">AGE252*$B253</f>
        <v>0</v>
      </c>
      <c r="AGG253" s="1" t="n">
        <f aca="false">AGF252*$B253</f>
        <v>0</v>
      </c>
      <c r="AGH253" s="1" t="n">
        <f aca="false">AGG252*$B253</f>
        <v>0</v>
      </c>
      <c r="AGI253" s="1" t="n">
        <f aca="false">AGH252*$B253</f>
        <v>0</v>
      </c>
      <c r="AGJ253" s="1" t="n">
        <f aca="false">AGI252*$B253</f>
        <v>0</v>
      </c>
      <c r="AGK253" s="1" t="n">
        <f aca="false">AGJ252*$B253</f>
        <v>0</v>
      </c>
      <c r="AGL253" s="1" t="n">
        <f aca="false">AGK252*$B253</f>
        <v>0</v>
      </c>
      <c r="AGM253" s="1" t="n">
        <f aca="false">AGL252*$B253</f>
        <v>0</v>
      </c>
      <c r="AGN253" s="1" t="n">
        <f aca="false">AGM252*$B253</f>
        <v>0</v>
      </c>
      <c r="AGO253" s="1" t="n">
        <f aca="false">AGN252*$B253</f>
        <v>0</v>
      </c>
      <c r="AGP253" s="1" t="n">
        <f aca="false">AGO252*$B253</f>
        <v>0</v>
      </c>
      <c r="AGQ253" s="1" t="n">
        <f aca="false">AGP252*$B253</f>
        <v>0</v>
      </c>
      <c r="AGR253" s="1" t="n">
        <f aca="false">AGQ252*$B253</f>
        <v>0</v>
      </c>
      <c r="AGS253" s="1" t="n">
        <f aca="false">AGR252*$B253</f>
        <v>0</v>
      </c>
      <c r="AGT253" s="1" t="n">
        <f aca="false">AGS252*$B253</f>
        <v>0</v>
      </c>
      <c r="AGU253" s="1" t="n">
        <f aca="false">AGT252*$B253</f>
        <v>0</v>
      </c>
      <c r="AGV253" s="1" t="n">
        <f aca="false">AGU252*$B253</f>
        <v>0</v>
      </c>
      <c r="AGW253" s="1" t="n">
        <f aca="false">AGV252*$B253</f>
        <v>0</v>
      </c>
      <c r="AGX253" s="1" t="n">
        <f aca="false">AGW252*$B253</f>
        <v>0</v>
      </c>
      <c r="AGY253" s="1" t="n">
        <f aca="false">AGX252*$B253</f>
        <v>0</v>
      </c>
      <c r="AGZ253" s="1" t="n">
        <f aca="false">AGY252*$B253</f>
        <v>0</v>
      </c>
      <c r="AHA253" s="1" t="n">
        <f aca="false">AGZ252*$B253</f>
        <v>0</v>
      </c>
      <c r="AHB253" s="1" t="n">
        <f aca="false">AHA252*$B253</f>
        <v>0</v>
      </c>
      <c r="AHC253" s="1" t="n">
        <f aca="false">AHB252*$B253</f>
        <v>0</v>
      </c>
      <c r="AHD253" s="1" t="n">
        <f aca="false">AHC252*$B253</f>
        <v>0</v>
      </c>
      <c r="AHE253" s="1" t="n">
        <f aca="false">AHD252*$B253</f>
        <v>0</v>
      </c>
      <c r="AHF253" s="1" t="n">
        <f aca="false">AHE252*$B253</f>
        <v>0</v>
      </c>
      <c r="AHG253" s="1" t="n">
        <f aca="false">AHF252*$B253</f>
        <v>0</v>
      </c>
      <c r="AHH253" s="1" t="n">
        <f aca="false">AHG252*$B253</f>
        <v>0</v>
      </c>
      <c r="AHI253" s="1" t="n">
        <f aca="false">AHH252*$B253</f>
        <v>0</v>
      </c>
      <c r="AHJ253" s="1" t="n">
        <f aca="false">AHI252*$B253</f>
        <v>0</v>
      </c>
      <c r="AHK253" s="1" t="n">
        <f aca="false">AHJ252*$B253</f>
        <v>0</v>
      </c>
      <c r="AHL253" s="1" t="n">
        <f aca="false">AHK252*$B253</f>
        <v>0</v>
      </c>
      <c r="AHM253" s="1" t="n">
        <f aca="false">AHL252*$B253</f>
        <v>0</v>
      </c>
      <c r="AHN253" s="1" t="n">
        <f aca="false">AHM252*$B253</f>
        <v>0</v>
      </c>
      <c r="AHO253" s="1" t="n">
        <f aca="false">AHN252*$B253</f>
        <v>0</v>
      </c>
      <c r="AHP253" s="1" t="n">
        <f aca="false">AHO252*$B253</f>
        <v>0</v>
      </c>
      <c r="AHQ253" s="1" t="n">
        <f aca="false">AHP252*$B253</f>
        <v>0</v>
      </c>
      <c r="AHR253" s="1" t="n">
        <f aca="false">AHQ252*$B253</f>
        <v>0</v>
      </c>
      <c r="AHS253" s="1" t="n">
        <f aca="false">AHR252*$B253</f>
        <v>0</v>
      </c>
      <c r="AHT253" s="1" t="n">
        <f aca="false">AHS252*$B253</f>
        <v>0</v>
      </c>
      <c r="AHU253" s="1" t="n">
        <f aca="false">AHT252*$B253</f>
        <v>0</v>
      </c>
      <c r="AHV253" s="1" t="n">
        <f aca="false">AHU252*$B253</f>
        <v>0</v>
      </c>
      <c r="AHW253" s="1" t="n">
        <f aca="false">AHV252*$B253</f>
        <v>0</v>
      </c>
      <c r="AHX253" s="1" t="n">
        <f aca="false">AHW252*$B253</f>
        <v>0</v>
      </c>
      <c r="AHY253" s="1" t="n">
        <f aca="false">AHX252*$B253</f>
        <v>0</v>
      </c>
      <c r="AHZ253" s="1" t="n">
        <f aca="false">AHY252*$B253</f>
        <v>0</v>
      </c>
      <c r="AIA253" s="1" t="n">
        <f aca="false">AHZ252*$B253</f>
        <v>0</v>
      </c>
      <c r="AIB253" s="1" t="n">
        <f aca="false">AIA252*$B253</f>
        <v>0</v>
      </c>
      <c r="AIC253" s="1" t="n">
        <f aca="false">AIB252*$B253</f>
        <v>0</v>
      </c>
      <c r="AID253" s="1" t="n">
        <f aca="false">AIC252*$B253</f>
        <v>0</v>
      </c>
      <c r="AIE253" s="1" t="n">
        <f aca="false">AID252*$B253</f>
        <v>0</v>
      </c>
      <c r="AIF253" s="1" t="n">
        <f aca="false">AIE252*$B253</f>
        <v>0</v>
      </c>
      <c r="AIG253" s="1" t="n">
        <f aca="false">AIF252*$B253</f>
        <v>0</v>
      </c>
      <c r="AIH253" s="1" t="n">
        <f aca="false">AIG252*$B253</f>
        <v>0</v>
      </c>
      <c r="AII253" s="1" t="n">
        <f aca="false">AIH252*$B253</f>
        <v>0</v>
      </c>
      <c r="AIJ253" s="1" t="n">
        <f aca="false">AII252*$B253</f>
        <v>0</v>
      </c>
      <c r="AIK253" s="1" t="n">
        <f aca="false">AIJ252*$B253</f>
        <v>0</v>
      </c>
      <c r="AIL253" s="1" t="n">
        <f aca="false">AIK252*$B253</f>
        <v>0</v>
      </c>
      <c r="AIM253" s="1" t="n">
        <f aca="false">AIL252*$B253</f>
        <v>0</v>
      </c>
      <c r="AIN253" s="1" t="n">
        <f aca="false">AIM252*$B253</f>
        <v>0</v>
      </c>
      <c r="AIO253" s="1" t="n">
        <f aca="false">AIN252*$B253</f>
        <v>0</v>
      </c>
      <c r="AIP253" s="1" t="n">
        <f aca="false">AIO252*$B253</f>
        <v>0</v>
      </c>
      <c r="AIQ253" s="1" t="n">
        <f aca="false">AIP252*$B253</f>
        <v>0</v>
      </c>
      <c r="AIR253" s="1" t="n">
        <f aca="false">AIQ252*$B253</f>
        <v>0</v>
      </c>
      <c r="AIS253" s="1" t="n">
        <f aca="false">AIR252*$B253</f>
        <v>0</v>
      </c>
      <c r="AIT253" s="1" t="n">
        <f aca="false">AIS252*$B253</f>
        <v>0</v>
      </c>
      <c r="AIU253" s="1" t="n">
        <f aca="false">AIT252*$B253</f>
        <v>0</v>
      </c>
      <c r="AIV253" s="1" t="n">
        <f aca="false">AIU252*$B253</f>
        <v>0</v>
      </c>
      <c r="AIW253" s="1" t="n">
        <f aca="false">AIV252*$B253</f>
        <v>0</v>
      </c>
      <c r="AIX253" s="1" t="n">
        <f aca="false">AIW252*$B253</f>
        <v>0</v>
      </c>
      <c r="AIY253" s="1" t="n">
        <f aca="false">AIX252*$B253</f>
        <v>0</v>
      </c>
      <c r="AIZ253" s="1" t="n">
        <f aca="false">AIY252*$B253</f>
        <v>0</v>
      </c>
      <c r="AJA253" s="1" t="n">
        <f aca="false">AIZ252*$B253</f>
        <v>0</v>
      </c>
      <c r="AJB253" s="1" t="n">
        <f aca="false">AJA252*$B253</f>
        <v>0</v>
      </c>
      <c r="AJC253" s="1" t="n">
        <f aca="false">AJB252*$B253</f>
        <v>0</v>
      </c>
      <c r="AJD253" s="1" t="n">
        <f aca="false">AJC252*$B253</f>
        <v>0</v>
      </c>
      <c r="AJE253" s="1" t="n">
        <f aca="false">AJD252*$B253</f>
        <v>0</v>
      </c>
      <c r="AJF253" s="1" t="n">
        <f aca="false">AJE252*$B253</f>
        <v>0</v>
      </c>
      <c r="AJG253" s="1" t="n">
        <f aca="false">AJF252*$B253</f>
        <v>0</v>
      </c>
      <c r="AJH253" s="1" t="n">
        <f aca="false">AJG252*$B253</f>
        <v>0</v>
      </c>
      <c r="AJI253" s="1" t="n">
        <f aca="false">AJH252*$B253</f>
        <v>0</v>
      </c>
      <c r="AJJ253" s="1" t="n">
        <f aca="false">AJI252*$B253</f>
        <v>0</v>
      </c>
      <c r="AJK253" s="1" t="n">
        <f aca="false">AJJ252*$B253</f>
        <v>0</v>
      </c>
      <c r="AJL253" s="1" t="n">
        <f aca="false">AJK252*$B253</f>
        <v>0</v>
      </c>
      <c r="AJM253" s="1" t="n">
        <f aca="false">AJL252*$B253</f>
        <v>0</v>
      </c>
      <c r="AJN253" s="1" t="n">
        <f aca="false">AJM252*$B253</f>
        <v>0</v>
      </c>
      <c r="AJO253" s="1" t="n">
        <f aca="false">AJN252*$B253</f>
        <v>0</v>
      </c>
      <c r="AJP253" s="1" t="n">
        <f aca="false">AJO252*$B253</f>
        <v>0</v>
      </c>
      <c r="AJQ253" s="1" t="n">
        <f aca="false">AJP252*$B253</f>
        <v>0</v>
      </c>
      <c r="AJR253" s="1" t="n">
        <f aca="false">AJQ252*$B253</f>
        <v>0</v>
      </c>
      <c r="AJS253" s="1" t="n">
        <f aca="false">AJR252*$B253</f>
        <v>0</v>
      </c>
      <c r="AJT253" s="1" t="n">
        <f aca="false">AJS252*$B253</f>
        <v>0</v>
      </c>
      <c r="AJU253" s="1" t="n">
        <f aca="false">AJT252*$B253</f>
        <v>0</v>
      </c>
      <c r="AJV253" s="1" t="n">
        <f aca="false">AJU252*$B253</f>
        <v>0</v>
      </c>
      <c r="AJW253" s="1" t="n">
        <f aca="false">AJV252*$B253</f>
        <v>0</v>
      </c>
      <c r="AJX253" s="1" t="n">
        <f aca="false">AJW252*$B253</f>
        <v>0</v>
      </c>
      <c r="AJY253" s="1" t="n">
        <f aca="false">AJX252*$B253</f>
        <v>0</v>
      </c>
      <c r="AJZ253" s="1" t="n">
        <f aca="false">AJY252*$B253</f>
        <v>0</v>
      </c>
      <c r="AKA253" s="1" t="n">
        <f aca="false">AJZ252*$B253</f>
        <v>0</v>
      </c>
      <c r="AKB253" s="1" t="n">
        <f aca="false">AKA252*$B253</f>
        <v>0</v>
      </c>
      <c r="AKC253" s="1" t="n">
        <f aca="false">AKB252*$B253</f>
        <v>0</v>
      </c>
      <c r="AKD253" s="1" t="n">
        <f aca="false">AKC252*$B253</f>
        <v>0</v>
      </c>
      <c r="AKE253" s="1" t="n">
        <f aca="false">AKD252*$B253</f>
        <v>0</v>
      </c>
      <c r="AKF253" s="1" t="n">
        <f aca="false">AKE252*$B253</f>
        <v>0</v>
      </c>
      <c r="AKG253" s="1" t="n">
        <f aca="false">AKF252*$B253</f>
        <v>0</v>
      </c>
      <c r="AKH253" s="1" t="n">
        <f aca="false">AKG252*$B253</f>
        <v>0</v>
      </c>
      <c r="AKI253" s="1" t="n">
        <f aca="false">AKH252*$B253</f>
        <v>0</v>
      </c>
      <c r="AKJ253" s="1" t="n">
        <f aca="false">AKI252*$B253</f>
        <v>0</v>
      </c>
      <c r="AKK253" s="1" t="n">
        <f aca="false">AKJ252*$B253</f>
        <v>0</v>
      </c>
      <c r="AKL253" s="1" t="n">
        <f aca="false">AKK252*$B253</f>
        <v>0</v>
      </c>
      <c r="AKM253" s="1" t="n">
        <f aca="false">AKL252*$B253</f>
        <v>0</v>
      </c>
      <c r="AKN253" s="1" t="n">
        <f aca="false">AKM252*$B253</f>
        <v>0</v>
      </c>
      <c r="AKO253" s="1" t="n">
        <f aca="false">AKN252*$B253</f>
        <v>0</v>
      </c>
      <c r="AKP253" s="1" t="n">
        <f aca="false">AKO252*$B253</f>
        <v>0</v>
      </c>
      <c r="AKQ253" s="1" t="n">
        <f aca="false">AKP252*$B253</f>
        <v>0</v>
      </c>
      <c r="AKR253" s="1" t="n">
        <f aca="false">AKQ252*$B253</f>
        <v>0</v>
      </c>
      <c r="AKS253" s="1" t="n">
        <f aca="false">AKR252*$B253</f>
        <v>0</v>
      </c>
      <c r="AKT253" s="1" t="n">
        <f aca="false">AKS252*$B253</f>
        <v>0</v>
      </c>
      <c r="AKU253" s="1" t="n">
        <f aca="false">AKT252*$B253</f>
        <v>0</v>
      </c>
      <c r="AKV253" s="1" t="n">
        <f aca="false">AKU252*$B253</f>
        <v>0</v>
      </c>
      <c r="AKW253" s="1" t="n">
        <f aca="false">AKV252*$B253</f>
        <v>0</v>
      </c>
      <c r="AKX253" s="1" t="n">
        <f aca="false">AKW252*$B253</f>
        <v>0</v>
      </c>
      <c r="AKY253" s="1" t="n">
        <f aca="false">AKX252*$B253</f>
        <v>0</v>
      </c>
      <c r="AKZ253" s="1" t="n">
        <f aca="false">AKY252*$B253</f>
        <v>0</v>
      </c>
      <c r="ALA253" s="1" t="n">
        <f aca="false">AKZ252*$B253</f>
        <v>0</v>
      </c>
      <c r="ALB253" s="1" t="n">
        <f aca="false">ALA252*$B253</f>
        <v>0</v>
      </c>
      <c r="ALC253" s="1" t="n">
        <f aca="false">ALB252*$B253</f>
        <v>0</v>
      </c>
      <c r="ALD253" s="1" t="n">
        <f aca="false">ALC252*$B253</f>
        <v>0</v>
      </c>
      <c r="ALE253" s="1" t="n">
        <f aca="false">ALD252*$B253</f>
        <v>0</v>
      </c>
      <c r="ALF253" s="1" t="n">
        <f aca="false">ALE252*$B253</f>
        <v>0</v>
      </c>
      <c r="ALG253" s="1" t="n">
        <f aca="false">ALF252*$B253</f>
        <v>0</v>
      </c>
      <c r="ALH253" s="1" t="n">
        <f aca="false">ALG252*$B253</f>
        <v>0</v>
      </c>
      <c r="ALI253" s="1" t="n">
        <f aca="false">ALH252*$B253</f>
        <v>0</v>
      </c>
      <c r="ALJ253" s="1" t="n">
        <f aca="false">ALI252*$B253</f>
        <v>0</v>
      </c>
      <c r="ALK253" s="1" t="n">
        <f aca="false">ALJ252*$B253</f>
        <v>0</v>
      </c>
      <c r="ALL253" s="1" t="n">
        <f aca="false">ALK252*$B253</f>
        <v>0</v>
      </c>
      <c r="ALM253" s="1" t="n">
        <f aca="false">ALL252*$B253</f>
        <v>0</v>
      </c>
      <c r="ALN253" s="1" t="n">
        <f aca="false">ALM252*$B253</f>
        <v>0</v>
      </c>
      <c r="ALO253" s="1" t="n">
        <f aca="false">ALN252*$B253</f>
        <v>0</v>
      </c>
      <c r="ALP253" s="1" t="n">
        <f aca="false">ALO252*$B253</f>
        <v>0</v>
      </c>
      <c r="ALQ253" s="1" t="n">
        <f aca="false">ALP252*$B253</f>
        <v>0</v>
      </c>
      <c r="ALR253" s="1" t="n">
        <f aca="false">ALQ252*$B253</f>
        <v>0</v>
      </c>
      <c r="ALS253" s="1" t="n">
        <f aca="false">ALR252*$B253</f>
        <v>0</v>
      </c>
      <c r="ALT253" s="1" t="n">
        <f aca="false">ALS252*$B253</f>
        <v>0</v>
      </c>
      <c r="ALU253" s="1" t="n">
        <f aca="false">ALT252*$B253</f>
        <v>0</v>
      </c>
      <c r="ALV253" s="1" t="n">
        <f aca="false">ALU252*$B253</f>
        <v>0</v>
      </c>
      <c r="ALW253" s="1" t="n">
        <f aca="false">ALV252*$B253</f>
        <v>0</v>
      </c>
      <c r="ALX253" s="1" t="n">
        <f aca="false">ALW252*$B253</f>
        <v>0</v>
      </c>
      <c r="ALY253" s="1" t="n">
        <f aca="false">ALX252*$B253</f>
        <v>0</v>
      </c>
      <c r="ALZ253" s="1" t="n">
        <f aca="false">ALY252*$B253</f>
        <v>0</v>
      </c>
      <c r="AMA253" s="1" t="n">
        <f aca="false">ALZ252*$B253</f>
        <v>0</v>
      </c>
      <c r="AMB253" s="1" t="n">
        <f aca="false">AMA252*$B253</f>
        <v>0</v>
      </c>
      <c r="AMC253" s="1" t="n">
        <f aca="false">AMB252*$B253</f>
        <v>0</v>
      </c>
      <c r="AMD253" s="1" t="n">
        <f aca="false">AMC252*$B253</f>
        <v>0</v>
      </c>
      <c r="AME253" s="1" t="n">
        <f aca="false">AMD252*$B253</f>
        <v>0</v>
      </c>
      <c r="AMF253" s="1" t="n">
        <f aca="false">AME252*$B253</f>
        <v>0</v>
      </c>
      <c r="AMG253" s="1" t="n">
        <f aca="false">AMF252*$B253</f>
        <v>0</v>
      </c>
      <c r="AMH253" s="1" t="n">
        <f aca="false">AMG252*$B253</f>
        <v>0</v>
      </c>
      <c r="AMI253" s="1" t="n">
        <f aca="false">AMH252*$B253</f>
        <v>0</v>
      </c>
      <c r="AMJ253" s="1" t="n">
        <f aca="false">AMI252*$B253</f>
        <v>0</v>
      </c>
    </row>
    <row r="254" customFormat="false" ht="13.8" hidden="false" customHeight="false" outlineLevel="0" collapsed="false">
      <c r="B254" s="1" t="n">
        <f aca="false">B253</f>
        <v>1</v>
      </c>
      <c r="C254" s="5" t="n">
        <f aca="false">C253+365.25/12</f>
        <v>54712.25</v>
      </c>
      <c r="IF254" s="1" t="n">
        <f aca="false">IE253*$B254</f>
        <v>12883</v>
      </c>
      <c r="IG254" s="1" t="n">
        <f aca="false">IF253*$B254</f>
        <v>24939</v>
      </c>
      <c r="IH254" s="1" t="n">
        <f aca="false">IG253*$B254</f>
        <v>21399</v>
      </c>
      <c r="II254" s="1" t="n">
        <f aca="false">IH253*$B254</f>
        <v>17984</v>
      </c>
      <c r="IJ254" s="1" t="n">
        <f aca="false">II253*$B254</f>
        <v>15848</v>
      </c>
      <c r="IK254" s="1" t="n">
        <f aca="false">IJ253*$B254</f>
        <v>14022</v>
      </c>
      <c r="IL254" s="1" t="n">
        <f aca="false">IK253*$B254</f>
        <v>12555</v>
      </c>
      <c r="IM254" s="1" t="n">
        <f aca="false">IL253*$B254</f>
        <v>11292</v>
      </c>
      <c r="IN254" s="1" t="n">
        <f aca="false">IM253*$B254</f>
        <v>10271</v>
      </c>
      <c r="IO254" s="1" t="n">
        <f aca="false">IN253*$B254</f>
        <v>9535</v>
      </c>
      <c r="IP254" s="1" t="n">
        <f aca="false">IO253*$B254</f>
        <v>8780</v>
      </c>
      <c r="IQ254" s="1" t="n">
        <f aca="false">IP253*$B254</f>
        <v>8137</v>
      </c>
      <c r="IR254" s="1" t="n">
        <f aca="false">IQ253*$B254</f>
        <v>7504</v>
      </c>
      <c r="IS254" s="1" t="n">
        <f aca="false">IR253*$B254</f>
        <v>6980</v>
      </c>
      <c r="IT254" s="1" t="n">
        <f aca="false">IS253*$B254</f>
        <v>6742</v>
      </c>
      <c r="IU254" s="1" t="n">
        <f aca="false">IT253*$B254</f>
        <v>6371</v>
      </c>
      <c r="IV254" s="1" t="n">
        <f aca="false">IU253*$B254</f>
        <v>6023</v>
      </c>
      <c r="IW254" s="1" t="n">
        <f aca="false">IV253*$B254</f>
        <v>5684</v>
      </c>
      <c r="IX254" s="1" t="n">
        <f aca="false">IW253*$B254</f>
        <v>5463</v>
      </c>
      <c r="IY254" s="1" t="n">
        <f aca="false">IX253*$B254</f>
        <v>5213</v>
      </c>
      <c r="IZ254" s="1" t="n">
        <f aca="false">IY253*$B254</f>
        <v>4984</v>
      </c>
      <c r="JA254" s="1" t="n">
        <f aca="false">IZ253*$B254</f>
        <v>4737.81794383923</v>
      </c>
      <c r="JB254" s="1" t="n">
        <f aca="false">JA253*$B254</f>
        <v>4540.77199697123</v>
      </c>
      <c r="JC254" s="1" t="n">
        <f aca="false">JB253*$B254</f>
        <v>4358.70531605533</v>
      </c>
      <c r="JD254" s="1" t="n">
        <f aca="false">JC253*$B254</f>
        <v>4189.99924661381</v>
      </c>
      <c r="JE254" s="1" t="n">
        <f aca="false">JD253*$B254</f>
        <v>4033.25843053295</v>
      </c>
      <c r="JF254" s="1" t="n">
        <f aca="false">JE253*$B254</f>
        <v>3887.27376013112</v>
      </c>
      <c r="JG254" s="1" t="n">
        <f aca="false">JF253*$B254</f>
        <v>3750.99244879721</v>
      </c>
      <c r="JH254" s="1" t="n">
        <f aca="false">JG253*$B254</f>
        <v>3623.49367602555</v>
      </c>
      <c r="JI254" s="1" t="n">
        <f aca="false">JH253*$B254</f>
        <v>3503.96863456063</v>
      </c>
      <c r="JJ254" s="1" t="n">
        <f aca="false">JI253*$B254</f>
        <v>3391.70408046593</v>
      </c>
      <c r="JK254" s="1" t="n">
        <f aca="false">JJ253*$B254</f>
        <v>3286.0686905647</v>
      </c>
      <c r="JL254" s="1" t="n">
        <f aca="false">JK253*$B254</f>
        <v>3186.50168494265</v>
      </c>
      <c r="JM254" s="1" t="n">
        <f aca="false">JL253*$B254</f>
        <v>3092.50328852572</v>
      </c>
      <c r="JN254" s="1" t="n">
        <f aca="false">JM253*$B254</f>
        <v>3003.62669476537</v>
      </c>
      <c r="JO254" s="1" t="n">
        <f aca="false">JN253*$B254</f>
        <v>2919.47126311394</v>
      </c>
      <c r="JP254" s="1" t="n">
        <f aca="false">JO253*$B254</f>
        <v>2839.6767352975</v>
      </c>
      <c r="JQ254" s="1" t="n">
        <f aca="false">JP253*$B254</f>
        <v>2763.91829710007</v>
      </c>
      <c r="JR254" s="1" t="n">
        <f aca="false">JQ253*$B254</f>
        <v>2691.90234520416</v>
      </c>
      <c r="JS254" s="1" t="n">
        <f aca="false">JR253*$B254</f>
        <v>2623.36284463615</v>
      </c>
      <c r="JT254" s="1" t="n">
        <f aca="false">JS253*$B254</f>
        <v>2558.05818308227</v>
      </c>
      <c r="JU254" s="1" t="n">
        <f aca="false">JT253*$B254</f>
        <v>2495.76844493753</v>
      </c>
      <c r="JV254" s="1" t="n">
        <f aca="false">JU253*$B254</f>
        <v>2436.29304131658</v>
      </c>
      <c r="JW254" s="1" t="n">
        <f aca="false">JV253*$B254</f>
        <v>2379.44864307475</v>
      </c>
      <c r="JX254" s="1" t="n">
        <f aca="false">JW253*$B254</f>
        <v>2325.06737268762</v>
      </c>
      <c r="JY254" s="1" t="n">
        <f aca="false">JX253*$B254</f>
        <v>2272.99521802732</v>
      </c>
      <c r="JZ254" s="1" t="n">
        <f aca="false">JY253*$B254</f>
        <v>2223.09063697485</v>
      </c>
      <c r="KA254" s="1" t="n">
        <f aca="false">JZ253*$B254</f>
        <v>2175.22332667085</v>
      </c>
      <c r="KB254" s="1" t="n">
        <f aca="false">KA253*$B254</f>
        <v>2129.27313523112</v>
      </c>
      <c r="KC254" s="1" t="n">
        <f aca="false">KB253*$B254</f>
        <v>2085.12909709632</v>
      </c>
      <c r="KD254" s="1" t="n">
        <f aca="false">KC253*$B254</f>
        <v>2042.68857597187</v>
      </c>
      <c r="KE254" s="1" t="n">
        <f aca="false">KD253*$B254</f>
        <v>2001.85650164635</v>
      </c>
      <c r="KF254" s="1" t="n">
        <f aca="false">KE253*$B254</f>
        <v>1962.54468893467</v>
      </c>
      <c r="KG254" s="1" t="n">
        <f aca="false">KF253*$B254</f>
        <v>1924.67122864145</v>
      </c>
      <c r="KH254" s="1" t="n">
        <f aca="false">KG253*$B254</f>
        <v>1888.15994183421</v>
      </c>
      <c r="KI254" s="1" t="n">
        <f aca="false">KH253*$B254</f>
        <v>1852.93988989706</v>
      </c>
      <c r="KJ254" s="1" t="n">
        <f aca="false">KI253*$B254</f>
        <v>1818.94493384036</v>
      </c>
      <c r="KK254" s="1" t="n">
        <f aca="false">KJ253*$B254</f>
        <v>1786.11333719797</v>
      </c>
      <c r="KL254" s="1" t="n">
        <f aca="false">KK253*$B254</f>
        <v>1754.3874075759</v>
      </c>
      <c r="KM254" s="1" t="n">
        <f aca="false">KL253*$B254</f>
        <v>1723.71317254378</v>
      </c>
      <c r="KN254" s="1" t="n">
        <f aca="false">KM253*$B254</f>
        <v>1694.0400860999</v>
      </c>
      <c r="KO254" s="1" t="n">
        <f aca="false">KN253*$B254</f>
        <v>1665.32076240513</v>
      </c>
      <c r="KP254" s="1" t="n">
        <f aca="false">KO253*$B254</f>
        <v>1637.51073388245</v>
      </c>
      <c r="KQ254" s="1" t="n">
        <f aca="false">KP253*$B254</f>
        <v>1610.56823112618</v>
      </c>
      <c r="KR254" s="1" t="n">
        <f aca="false">KQ253*$B254</f>
        <v>1584.45398236615</v>
      </c>
      <c r="KS254" s="1" t="n">
        <f aca="false">KR253*$B254</f>
        <v>1559.13103049438</v>
      </c>
      <c r="KT254" s="1" t="n">
        <f aca="false">KS253*$B254</f>
        <v>1534.56456588989</v>
      </c>
      <c r="KU254" s="1" t="n">
        <f aca="false">KT253*$B254</f>
        <v>1510.72177347671</v>
      </c>
      <c r="KV254" s="1" t="n">
        <f aca="false">KU253*$B254</f>
        <v>1487.57169262446</v>
      </c>
      <c r="KW254" s="1" t="n">
        <f aca="false">KV253*$B254</f>
        <v>1465.08508865389</v>
      </c>
      <c r="KX254" s="1" t="n">
        <f aca="false">KW253*$B254</f>
        <v>1443.23433484377</v>
      </c>
      <c r="KY254" s="1" t="n">
        <f aca="false">KX253*$B254</f>
        <v>1421.9933039538</v>
      </c>
      <c r="KZ254" s="1" t="n">
        <f aca="false">KY253*$B254</f>
        <v>1401.33726838217</v>
      </c>
      <c r="LA254" s="1" t="n">
        <f aca="false">KZ253*$B254</f>
        <v>1381.24280816842</v>
      </c>
      <c r="LB254" s="1" t="n">
        <f aca="false">LA253*$B254</f>
        <v>1361.68772613347</v>
      </c>
      <c r="LC254" s="1" t="n">
        <f aca="false">LB253*$B254</f>
        <v>1342.65096952049</v>
      </c>
      <c r="LD254" s="1" t="n">
        <f aca="false">LC253*$B254</f>
        <v>1324.11255756461</v>
      </c>
      <c r="LE254" s="1" t="n">
        <f aca="false">LD253*$B254</f>
        <v>1306.05351447562</v>
      </c>
      <c r="LF254" s="1" t="n">
        <f aca="false">LE253*$B254</f>
        <v>1288.45580736895</v>
      </c>
      <c r="LG254" s="1" t="n">
        <f aca="false">LF253*$B254</f>
        <v>1271.30228872467</v>
      </c>
      <c r="LH254" s="1" t="n">
        <f aca="false">LG253*$B254</f>
        <v>1254.57664299484</v>
      </c>
      <c r="LI254" s="1" t="n">
        <f aca="false">LH253*$B254</f>
        <v>1238.26333701527</v>
      </c>
      <c r="LJ254" s="1" t="n">
        <f aca="false">LI253*$B254</f>
        <v>1222.3475739099</v>
      </c>
      <c r="LK254" s="1" t="n">
        <f aca="false">LJ253*$B254</f>
        <v>1206.81525020484</v>
      </c>
      <c r="LL254" s="1" t="n">
        <f aca="false">LK253*$B254</f>
        <v>1191.65291589504</v>
      </c>
      <c r="LM254" s="1" t="n">
        <f aca="false">LL253*$B254</f>
        <v>1176.84773722956</v>
      </c>
      <c r="LN254" s="1" t="n">
        <f aca="false">LM253*$B254</f>
        <v>1162.38746200266</v>
      </c>
      <c r="LO254" s="1" t="n">
        <f aca="false">LN253*$B254</f>
        <v>1148.26038715633</v>
      </c>
      <c r="LP254" s="1" t="n">
        <f aca="false">LO253*$B254</f>
        <v>1134.45532851725</v>
      </c>
      <c r="LQ254" s="1" t="n">
        <f aca="false">LP253*$B254</f>
        <v>1120.96159250627</v>
      </c>
      <c r="LR254" s="1" t="n">
        <f aca="false">LQ253*$B254</f>
        <v>1107.76894967232</v>
      </c>
      <c r="LS254" s="1" t="n">
        <f aca="false">LR253*$B254</f>
        <v>1094.8676099154</v>
      </c>
      <c r="LT254" s="1" t="n">
        <f aca="false">LS253*$B254</f>
        <v>1082.24819927444</v>
      </c>
      <c r="LU254" s="1" t="n">
        <f aca="false">LT253*$B254</f>
        <v>1069.90173816625</v>
      </c>
      <c r="LV254" s="1" t="n">
        <f aca="false">LU253*$B254</f>
        <v>1057.81962097108</v>
      </c>
      <c r="LW254" s="1" t="n">
        <f aca="false">LV253*$B254</f>
        <v>1045.9935968688</v>
      </c>
      <c r="LX254" s="1" t="n">
        <f aca="false">LW253*$B254</f>
        <v>1034.4157518374</v>
      </c>
      <c r="LY254" s="1" t="n">
        <f aca="false">LX253*$B254</f>
        <v>1022.9689762895</v>
      </c>
      <c r="LZ254" s="1" t="n">
        <f aca="false">LY253*$B254</f>
        <v>1011.64886999447</v>
      </c>
      <c r="MA254" s="1" t="n">
        <f aca="false">LZ253*$B254</f>
        <v>1000.45403123882</v>
      </c>
      <c r="MB254" s="1" t="n">
        <f aca="false">MA253*$B254</f>
        <v>989.383073820355</v>
      </c>
      <c r="MC254" s="1" t="n">
        <f aca="false">MB253*$B254</f>
        <v>978.434626876465</v>
      </c>
      <c r="MD254" s="1" t="n">
        <f aca="false">MC253*$B254</f>
        <v>967.607334714433</v>
      </c>
      <c r="ME254" s="1" t="n">
        <f aca="false">MD253*$B254</f>
        <v>956.899856643544</v>
      </c>
      <c r="MF254" s="1" t="n">
        <f aca="false">ME253*$B254</f>
        <v>946.310866809077</v>
      </c>
      <c r="MG254" s="1" t="n">
        <f aca="false">MF253*$B254</f>
        <v>935.839054028128</v>
      </c>
      <c r="MH254" s="1" t="n">
        <f aca="false">MG253*$B254</f>
        <v>925.48312162726</v>
      </c>
      <c r="MI254" s="1" t="n">
        <f aca="false">MH253*$B254</f>
        <v>915.241787281932</v>
      </c>
      <c r="MJ254" s="1" t="n">
        <f aca="false">MI253*$B254</f>
        <v>905.113782857726</v>
      </c>
      <c r="MK254" s="1" t="n">
        <f aca="false">MJ253*$B254</f>
        <v>895.097854253311</v>
      </c>
      <c r="ML254" s="1" t="n">
        <f aca="false">MK253*$B254</f>
        <v>885.192761245159</v>
      </c>
      <c r="MM254" s="1" t="n">
        <f aca="false">ML253*$B254</f>
        <v>875.397277333971</v>
      </c>
      <c r="MN254" s="1" t="n">
        <f aca="false">MM253*$B254</f>
        <v>865.710189592811</v>
      </c>
      <c r="MO254" s="1" t="n">
        <f aca="false">MN253*$B254</f>
        <v>856.130298516907</v>
      </c>
      <c r="MP254" s="1" t="n">
        <f aca="false">MO253*$B254</f>
        <v>846.656417875129</v>
      </c>
      <c r="MQ254" s="1" t="n">
        <f aca="false">MP253*$B254</f>
        <v>837.287374563101</v>
      </c>
      <c r="MR254" s="1" t="n">
        <f aca="false">MQ253*$B254</f>
        <v>828.022008457942</v>
      </c>
      <c r="MS254" s="1" t="n">
        <f aca="false">MR253*$B254</f>
        <v>818.859172274613</v>
      </c>
      <c r="MT254" s="1" t="n">
        <f aca="false">MS253*$B254</f>
        <v>809.797731423852</v>
      </c>
      <c r="MU254" s="1" t="n">
        <f aca="false">MT253*$B254</f>
        <v>800.836563871691</v>
      </c>
      <c r="MV254" s="1" t="n">
        <f aca="false">MU253*$B254</f>
        <v>791.97456000051</v>
      </c>
      <c r="MW254" s="1" t="n">
        <f aca="false">MV253*$B254</f>
        <v>783.210622471647</v>
      </c>
      <c r="MX254" s="1" t="n">
        <f aca="false">MW253*$B254</f>
        <v>774.543666089514</v>
      </c>
      <c r="MY254" s="1" t="n">
        <f aca="false">MX253*$B254</f>
        <v>765.972617667225</v>
      </c>
      <c r="MZ254" s="1" t="n">
        <f aca="false">MY253*$B254</f>
        <v>757.496415893709</v>
      </c>
      <c r="NA254" s="1" t="n">
        <f aca="false">MZ253*$B254</f>
        <v>749.114011202294</v>
      </c>
      <c r="NB254" s="1" t="n">
        <f aca="false">NA253*$B254</f>
        <v>740.824365640738</v>
      </c>
      <c r="NC254" s="1" t="n">
        <f aca="false">NB253*$B254</f>
        <v>732.626452742714</v>
      </c>
      <c r="ND254" s="1" t="n">
        <f aca="false">NC253*$B254</f>
        <v>724.5192574007</v>
      </c>
      <c r="NE254" s="1" t="n">
        <f aca="false">ND253*$B254</f>
        <v>716.501775740286</v>
      </c>
      <c r="NF254" s="1" t="n">
        <f aca="false">NE253*$B254</f>
        <v>708.573014995871</v>
      </c>
      <c r="NG254" s="1" t="n">
        <f aca="false">NF253*$B254</f>
        <v>700.73199338773</v>
      </c>
      <c r="NH254" s="1" t="n">
        <f aca="false">NG253*$B254</f>
        <v>692.977740000447</v>
      </c>
      <c r="NI254" s="1" t="n">
        <f aca="false">NH253*$B254</f>
        <v>685.309294662691</v>
      </c>
      <c r="NJ254" s="1" t="n">
        <f aca="false">NI253*$B254</f>
        <v>677.725707828325</v>
      </c>
      <c r="NK254" s="1" t="n">
        <f aca="false">NJ253*$B254</f>
        <v>670.226040458822</v>
      </c>
      <c r="NL254" s="1" t="n">
        <f aca="false">NK253*$B254</f>
        <v>662.809363906996</v>
      </c>
      <c r="NM254" s="1" t="n">
        <f aca="false">NL253*$B254</f>
        <v>655.474759802007</v>
      </c>
      <c r="NN254" s="1" t="n">
        <f aca="false">NM253*$B254</f>
        <v>648.221319935646</v>
      </c>
      <c r="NO254" s="1" t="n">
        <f aca="false">NN253*$B254</f>
        <v>641.048146149875</v>
      </c>
      <c r="NP254" s="1" t="n">
        <f aca="false">NO253*$B254</f>
        <v>633.954350225612</v>
      </c>
      <c r="NQ254" s="1" t="n">
        <f aca="false">NP253*$B254</f>
        <v>626.93905377275</v>
      </c>
      <c r="NR254" s="1" t="n">
        <f aca="false">NQ253*$B254</f>
        <v>620.001388121387</v>
      </c>
      <c r="NS254" s="1" t="n">
        <f aca="false">NR253*$B254</f>
        <v>613.140494214264</v>
      </c>
      <c r="NT254" s="1" t="n">
        <f aca="false">NS253*$B254</f>
        <v>606.355522500391</v>
      </c>
      <c r="NU254" s="1" t="n">
        <f aca="false">NT253*$B254</f>
        <v>599.645632829855</v>
      </c>
      <c r="NV254" s="1" t="n">
        <f aca="false">NU253*$B254</f>
        <v>593.009994349784</v>
      </c>
      <c r="NW254" s="1" t="n">
        <f aca="false">NV253*$B254</f>
        <v>586.447785401469</v>
      </c>
      <c r="NX254" s="1" t="n">
        <f aca="false">NW253*$B254</f>
        <v>579.958193418622</v>
      </c>
      <c r="NY254" s="1" t="n">
        <f aca="false">NX253*$B254</f>
        <v>573.540414826756</v>
      </c>
      <c r="NZ254" s="1" t="n">
        <f aca="false">NY253*$B254</f>
        <v>567.19365494369</v>
      </c>
      <c r="OA254" s="1" t="n">
        <f aca="false">NZ253*$B254</f>
        <v>560.917127881141</v>
      </c>
      <c r="OB254" s="1" t="n">
        <f aca="false">OA253*$B254</f>
        <v>554.710056447411</v>
      </c>
      <c r="OC254" s="1" t="n">
        <f aca="false">OB253*$B254</f>
        <v>548.571672051157</v>
      </c>
      <c r="OD254" s="1" t="n">
        <f aca="false">OC253*$B254</f>
        <v>542.501214606214</v>
      </c>
      <c r="OE254" s="1" t="n">
        <f aca="false">OD253*$B254</f>
        <v>536.497932437481</v>
      </c>
      <c r="OF254" s="1" t="n">
        <f aca="false">OE253*$B254</f>
        <v>530.561082187842</v>
      </c>
      <c r="OG254" s="1" t="n">
        <f aca="false">OF253*$B254</f>
        <v>524.689928726123</v>
      </c>
      <c r="OH254" s="1" t="n">
        <f aca="false">OG253*$B254</f>
        <v>518.883745056061</v>
      </c>
      <c r="OI254" s="1" t="n">
        <f aca="false">OH253*$B254</f>
        <v>513.141812226286</v>
      </c>
      <c r="OJ254" s="1" t="n">
        <f aca="false">OI253*$B254</f>
        <v>507.463419241294</v>
      </c>
      <c r="OK254" s="1" t="n">
        <f aca="false">OJ253*$B254</f>
        <v>501.847862973412</v>
      </c>
      <c r="OL254" s="1" t="n">
        <f aca="false">OK253*$B254</f>
        <v>496.294448075729</v>
      </c>
      <c r="OM254" s="1" t="n">
        <f aca="false">OL253*$B254</f>
        <v>490.802486895998</v>
      </c>
      <c r="ON254" s="1" t="n">
        <f aca="false">OM253*$B254</f>
        <v>485.371299391485</v>
      </c>
      <c r="OO254" s="1" t="n">
        <f aca="false">ON253*$B254</f>
        <v>480.000213044762</v>
      </c>
      <c r="OP254" s="1" t="n">
        <f aca="false">OO253*$B254</f>
        <v>474.688562780437</v>
      </c>
      <c r="OQ254" s="1" t="n">
        <f aca="false">OP253*$B254</f>
        <v>469.435690882796</v>
      </c>
      <c r="OR254" s="1" t="n">
        <f aca="false">OQ253*$B254</f>
        <v>464.240946914362</v>
      </c>
      <c r="OS254" s="1" t="n">
        <f aca="false">OR253*$B254</f>
        <v>459.103687635358</v>
      </c>
      <c r="OT254" s="1" t="n">
        <f aca="false">OS253*$B254</f>
        <v>454.023276924054</v>
      </c>
      <c r="OU254" s="1" t="n">
        <f aca="false">OT253*$B254</f>
        <v>448.999085698</v>
      </c>
      <c r="OV254" s="1" t="n">
        <f aca="false">OU253*$B254</f>
        <v>0</v>
      </c>
      <c r="OW254" s="1" t="n">
        <f aca="false">OV253*$B254</f>
        <v>0</v>
      </c>
      <c r="OX254" s="1" t="n">
        <f aca="false">OW253*$B254</f>
        <v>0</v>
      </c>
      <c r="OY254" s="1" t="n">
        <f aca="false">OX253*$B254</f>
        <v>0</v>
      </c>
      <c r="OZ254" s="1" t="n">
        <f aca="false">OY253*$B254</f>
        <v>0</v>
      </c>
      <c r="PA254" s="1" t="n">
        <f aca="false">OZ253*$B254</f>
        <v>0</v>
      </c>
      <c r="PB254" s="1" t="n">
        <f aca="false">PA253*$B254</f>
        <v>0</v>
      </c>
      <c r="PC254" s="1" t="n">
        <f aca="false">PB253*$B254</f>
        <v>0</v>
      </c>
      <c r="PD254" s="1" t="n">
        <f aca="false">PC253*$B254</f>
        <v>0</v>
      </c>
      <c r="PE254" s="1" t="n">
        <f aca="false">PD253*$B254</f>
        <v>0</v>
      </c>
      <c r="PF254" s="1" t="n">
        <f aca="false">PE253*$B254</f>
        <v>0</v>
      </c>
      <c r="PG254" s="1" t="n">
        <f aca="false">PF253*$B254</f>
        <v>0</v>
      </c>
      <c r="PH254" s="1" t="n">
        <f aca="false">PG253*$B254</f>
        <v>0</v>
      </c>
      <c r="PI254" s="1" t="n">
        <f aca="false">PH253*$B254</f>
        <v>0</v>
      </c>
      <c r="PJ254" s="1" t="n">
        <f aca="false">PI253*$B254</f>
        <v>0</v>
      </c>
      <c r="PK254" s="1" t="n">
        <f aca="false">PJ253*$B254</f>
        <v>0</v>
      </c>
      <c r="PL254" s="1" t="n">
        <f aca="false">PK253*$B254</f>
        <v>0</v>
      </c>
      <c r="PM254" s="1" t="n">
        <f aca="false">PL253*$B254</f>
        <v>0</v>
      </c>
      <c r="PN254" s="1" t="n">
        <f aca="false">PM253*$B254</f>
        <v>0</v>
      </c>
      <c r="PO254" s="1" t="n">
        <f aca="false">PN253*$B254</f>
        <v>0</v>
      </c>
      <c r="PP254" s="1" t="n">
        <f aca="false">PO253*$B254</f>
        <v>0</v>
      </c>
      <c r="PQ254" s="1" t="n">
        <f aca="false">PP253*$B254</f>
        <v>0</v>
      </c>
      <c r="PR254" s="1" t="n">
        <f aca="false">PQ253*$B254</f>
        <v>0</v>
      </c>
      <c r="PS254" s="1" t="n">
        <f aca="false">PR253*$B254</f>
        <v>0</v>
      </c>
      <c r="PT254" s="1" t="n">
        <f aca="false">PS253*$B254</f>
        <v>0</v>
      </c>
      <c r="PU254" s="1" t="n">
        <f aca="false">PT253*$B254</f>
        <v>0</v>
      </c>
      <c r="PV254" s="1" t="n">
        <f aca="false">PU253*$B254</f>
        <v>0</v>
      </c>
      <c r="PW254" s="1" t="n">
        <f aca="false">PV253*$B254</f>
        <v>0</v>
      </c>
      <c r="PX254" s="1" t="n">
        <f aca="false">PW253*$B254</f>
        <v>0</v>
      </c>
      <c r="PY254" s="1" t="n">
        <f aca="false">PX253*$B254</f>
        <v>0</v>
      </c>
      <c r="PZ254" s="1" t="n">
        <f aca="false">PY253*$B254</f>
        <v>0</v>
      </c>
      <c r="QA254" s="1" t="n">
        <f aca="false">PZ253*$B254</f>
        <v>0</v>
      </c>
      <c r="QB254" s="1" t="n">
        <f aca="false">QA253*$B254</f>
        <v>0</v>
      </c>
      <c r="QC254" s="1" t="n">
        <f aca="false">QB253*$B254</f>
        <v>0</v>
      </c>
      <c r="QD254" s="1" t="n">
        <f aca="false">QC253*$B254</f>
        <v>0</v>
      </c>
      <c r="QE254" s="1" t="n">
        <f aca="false">QD253*$B254</f>
        <v>0</v>
      </c>
      <c r="QF254" s="1" t="n">
        <f aca="false">QE253*$B254</f>
        <v>0</v>
      </c>
      <c r="QG254" s="1" t="n">
        <f aca="false">QF253*$B254</f>
        <v>0</v>
      </c>
      <c r="QH254" s="1" t="n">
        <f aca="false">QG253*$B254</f>
        <v>0</v>
      </c>
      <c r="QI254" s="1" t="n">
        <f aca="false">QH253*$B254</f>
        <v>0</v>
      </c>
      <c r="QJ254" s="1" t="n">
        <f aca="false">QI253*$B254</f>
        <v>0</v>
      </c>
      <c r="QK254" s="1" t="n">
        <f aca="false">QJ253*$B254</f>
        <v>0</v>
      </c>
      <c r="QL254" s="1" t="n">
        <f aca="false">QK253*$B254</f>
        <v>0</v>
      </c>
      <c r="QM254" s="1" t="n">
        <f aca="false">QL253*$B254</f>
        <v>0</v>
      </c>
      <c r="QN254" s="1" t="n">
        <f aca="false">QM253*$B254</f>
        <v>0</v>
      </c>
      <c r="QO254" s="1" t="n">
        <f aca="false">QN253*$B254</f>
        <v>0</v>
      </c>
      <c r="QP254" s="1" t="n">
        <f aca="false">QO253*$B254</f>
        <v>0</v>
      </c>
      <c r="QQ254" s="1" t="n">
        <f aca="false">QP253*$B254</f>
        <v>0</v>
      </c>
      <c r="QR254" s="1" t="n">
        <f aca="false">QQ253*$B254</f>
        <v>0</v>
      </c>
      <c r="QS254" s="1" t="n">
        <f aca="false">QR253*$B254</f>
        <v>0</v>
      </c>
      <c r="QT254" s="1" t="n">
        <f aca="false">QS253*$B254</f>
        <v>0</v>
      </c>
      <c r="QU254" s="1" t="n">
        <f aca="false">QT253*$B254</f>
        <v>0</v>
      </c>
      <c r="QV254" s="1" t="n">
        <f aca="false">QU253*$B254</f>
        <v>0</v>
      </c>
      <c r="QW254" s="1" t="n">
        <f aca="false">QV253*$B254</f>
        <v>0</v>
      </c>
      <c r="QX254" s="1" t="n">
        <f aca="false">QW253*$B254</f>
        <v>0</v>
      </c>
      <c r="QY254" s="1" t="n">
        <f aca="false">QX253*$B254</f>
        <v>0</v>
      </c>
      <c r="QZ254" s="1" t="n">
        <f aca="false">QY253*$B254</f>
        <v>0</v>
      </c>
      <c r="RA254" s="1" t="n">
        <f aca="false">QZ253*$B254</f>
        <v>0</v>
      </c>
      <c r="RB254" s="1" t="n">
        <f aca="false">RA253*$B254</f>
        <v>0</v>
      </c>
      <c r="RC254" s="1" t="n">
        <f aca="false">RB253*$B254</f>
        <v>0</v>
      </c>
      <c r="RD254" s="1" t="n">
        <f aca="false">RC253*$B254</f>
        <v>0</v>
      </c>
      <c r="RE254" s="1" t="n">
        <f aca="false">RD253*$B254</f>
        <v>0</v>
      </c>
      <c r="RF254" s="1" t="n">
        <f aca="false">RE253*$B254</f>
        <v>0</v>
      </c>
      <c r="RG254" s="1" t="n">
        <f aca="false">RF253*$B254</f>
        <v>0</v>
      </c>
      <c r="RH254" s="1" t="n">
        <f aca="false">RG253*$B254</f>
        <v>0</v>
      </c>
      <c r="RI254" s="1" t="n">
        <f aca="false">RH253*$B254</f>
        <v>0</v>
      </c>
      <c r="RJ254" s="1" t="n">
        <f aca="false">RI253*$B254</f>
        <v>0</v>
      </c>
      <c r="RK254" s="1" t="n">
        <f aca="false">RJ253*$B254</f>
        <v>0</v>
      </c>
      <c r="RL254" s="1" t="n">
        <f aca="false">RK253*$B254</f>
        <v>0</v>
      </c>
      <c r="RM254" s="1" t="n">
        <f aca="false">RL253*$B254</f>
        <v>0</v>
      </c>
      <c r="RN254" s="1" t="n">
        <f aca="false">RM253*$B254</f>
        <v>0</v>
      </c>
      <c r="RO254" s="1" t="n">
        <f aca="false">RN253*$B254</f>
        <v>0</v>
      </c>
      <c r="RP254" s="1" t="n">
        <f aca="false">RO253*$B254</f>
        <v>0</v>
      </c>
      <c r="RQ254" s="1" t="n">
        <f aca="false">RP253*$B254</f>
        <v>0</v>
      </c>
      <c r="RR254" s="1" t="n">
        <f aca="false">RQ253*$B254</f>
        <v>0</v>
      </c>
      <c r="RS254" s="1" t="n">
        <f aca="false">RR253*$B254</f>
        <v>0</v>
      </c>
      <c r="RT254" s="1" t="n">
        <f aca="false">RS253*$B254</f>
        <v>0</v>
      </c>
      <c r="RU254" s="1" t="n">
        <f aca="false">RT253*$B254</f>
        <v>0</v>
      </c>
      <c r="RV254" s="1" t="n">
        <f aca="false">RU253*$B254</f>
        <v>0</v>
      </c>
      <c r="RW254" s="1" t="n">
        <f aca="false">RV253*$B254</f>
        <v>0</v>
      </c>
      <c r="RX254" s="1" t="n">
        <f aca="false">RW253*$B254</f>
        <v>0</v>
      </c>
      <c r="RY254" s="1" t="n">
        <f aca="false">RX253*$B254</f>
        <v>0</v>
      </c>
      <c r="RZ254" s="1" t="n">
        <f aca="false">RY253*$B254</f>
        <v>0</v>
      </c>
      <c r="SA254" s="1" t="n">
        <f aca="false">RZ253*$B254</f>
        <v>0</v>
      </c>
      <c r="SB254" s="1" t="n">
        <f aca="false">SA253*$B254</f>
        <v>0</v>
      </c>
      <c r="SC254" s="1" t="n">
        <f aca="false">SB253*$B254</f>
        <v>0</v>
      </c>
      <c r="SD254" s="1" t="n">
        <f aca="false">SC253*$B254</f>
        <v>0</v>
      </c>
      <c r="SE254" s="1" t="n">
        <f aca="false">SD253*$B254</f>
        <v>0</v>
      </c>
      <c r="SF254" s="1" t="n">
        <f aca="false">SE253*$B254</f>
        <v>0</v>
      </c>
      <c r="SG254" s="1" t="n">
        <f aca="false">SF253*$B254</f>
        <v>0</v>
      </c>
      <c r="SH254" s="1" t="n">
        <f aca="false">SG253*$B254</f>
        <v>0</v>
      </c>
      <c r="SI254" s="1" t="n">
        <f aca="false">SH253*$B254</f>
        <v>0</v>
      </c>
      <c r="SJ254" s="1" t="n">
        <f aca="false">SI253*$B254</f>
        <v>0</v>
      </c>
      <c r="SK254" s="1" t="n">
        <f aca="false">SJ253*$B254</f>
        <v>0</v>
      </c>
      <c r="SL254" s="1" t="n">
        <f aca="false">SK253*$B254</f>
        <v>0</v>
      </c>
      <c r="SM254" s="1" t="n">
        <f aca="false">SL253*$B254</f>
        <v>0</v>
      </c>
      <c r="SN254" s="1" t="n">
        <f aca="false">SM253*$B254</f>
        <v>0</v>
      </c>
      <c r="SO254" s="1" t="n">
        <f aca="false">SN253*$B254</f>
        <v>0</v>
      </c>
      <c r="SP254" s="1" t="n">
        <f aca="false">SO253*$B254</f>
        <v>0</v>
      </c>
      <c r="SQ254" s="1" t="n">
        <f aca="false">SP253*$B254</f>
        <v>0</v>
      </c>
      <c r="SR254" s="1" t="n">
        <f aca="false">SQ253*$B254</f>
        <v>0</v>
      </c>
      <c r="SS254" s="1" t="n">
        <f aca="false">SR253*$B254</f>
        <v>0</v>
      </c>
      <c r="ST254" s="1" t="n">
        <f aca="false">SS253*$B254</f>
        <v>0</v>
      </c>
      <c r="SU254" s="1" t="n">
        <f aca="false">ST253*$B254</f>
        <v>0</v>
      </c>
      <c r="SV254" s="1" t="n">
        <f aca="false">SU253*$B254</f>
        <v>0</v>
      </c>
      <c r="SW254" s="1" t="n">
        <f aca="false">SV253*$B254</f>
        <v>0</v>
      </c>
      <c r="SX254" s="1" t="n">
        <f aca="false">SW253*$B254</f>
        <v>0</v>
      </c>
      <c r="SY254" s="1" t="n">
        <f aca="false">SX253*$B254</f>
        <v>0</v>
      </c>
      <c r="SZ254" s="1" t="n">
        <f aca="false">SY253*$B254</f>
        <v>0</v>
      </c>
      <c r="TA254" s="1" t="n">
        <f aca="false">SZ253*$B254</f>
        <v>0</v>
      </c>
      <c r="TB254" s="1" t="n">
        <f aca="false">TA253*$B254</f>
        <v>0</v>
      </c>
      <c r="TC254" s="1" t="n">
        <f aca="false">TB253*$B254</f>
        <v>0</v>
      </c>
      <c r="TD254" s="1" t="n">
        <f aca="false">TC253*$B254</f>
        <v>0</v>
      </c>
      <c r="TE254" s="1" t="n">
        <f aca="false">TD253*$B254</f>
        <v>0</v>
      </c>
      <c r="TF254" s="1" t="n">
        <f aca="false">TE253*$B254</f>
        <v>0</v>
      </c>
      <c r="TG254" s="1" t="n">
        <f aca="false">TF253*$B254</f>
        <v>0</v>
      </c>
      <c r="TH254" s="1" t="n">
        <f aca="false">TG253*$B254</f>
        <v>0</v>
      </c>
      <c r="TI254" s="1" t="n">
        <f aca="false">TH253*$B254</f>
        <v>0</v>
      </c>
      <c r="TJ254" s="1" t="n">
        <f aca="false">TI253*$B254</f>
        <v>0</v>
      </c>
      <c r="TK254" s="1" t="n">
        <f aca="false">TJ253*$B254</f>
        <v>0</v>
      </c>
      <c r="TL254" s="1" t="n">
        <f aca="false">TK253*$B254</f>
        <v>0</v>
      </c>
      <c r="TM254" s="1" t="n">
        <f aca="false">TL253*$B254</f>
        <v>0</v>
      </c>
      <c r="TN254" s="1" t="n">
        <f aca="false">TM253*$B254</f>
        <v>0</v>
      </c>
      <c r="TO254" s="1" t="n">
        <f aca="false">TN253*$B254</f>
        <v>0</v>
      </c>
      <c r="TP254" s="1" t="n">
        <f aca="false">TO253*$B254</f>
        <v>0</v>
      </c>
      <c r="TQ254" s="1" t="n">
        <f aca="false">TP253*$B254</f>
        <v>0</v>
      </c>
      <c r="TR254" s="1" t="n">
        <f aca="false">TQ253*$B254</f>
        <v>0</v>
      </c>
      <c r="TS254" s="1" t="n">
        <f aca="false">TR253*$B254</f>
        <v>0</v>
      </c>
      <c r="TT254" s="1" t="n">
        <f aca="false">TS253*$B254</f>
        <v>0</v>
      </c>
      <c r="TU254" s="1" t="n">
        <f aca="false">TT253*$B254</f>
        <v>0</v>
      </c>
      <c r="TV254" s="1" t="n">
        <f aca="false">TU253*$B254</f>
        <v>0</v>
      </c>
      <c r="TW254" s="1" t="n">
        <f aca="false">TV253*$B254</f>
        <v>0</v>
      </c>
      <c r="TX254" s="1" t="n">
        <f aca="false">TW253*$B254</f>
        <v>0</v>
      </c>
      <c r="TY254" s="1" t="n">
        <f aca="false">TX253*$B254</f>
        <v>0</v>
      </c>
      <c r="TZ254" s="1" t="n">
        <f aca="false">TY253*$B254</f>
        <v>0</v>
      </c>
      <c r="UA254" s="1" t="n">
        <f aca="false">TZ253*$B254</f>
        <v>0</v>
      </c>
      <c r="UB254" s="1" t="n">
        <f aca="false">UA253*$B254</f>
        <v>0</v>
      </c>
      <c r="UC254" s="1" t="n">
        <f aca="false">UB253*$B254</f>
        <v>0</v>
      </c>
      <c r="UD254" s="1" t="n">
        <f aca="false">UC253*$B254</f>
        <v>0</v>
      </c>
      <c r="UE254" s="1" t="n">
        <f aca="false">UD253*$B254</f>
        <v>0</v>
      </c>
      <c r="UF254" s="1" t="n">
        <f aca="false">UE253*$B254</f>
        <v>0</v>
      </c>
      <c r="UG254" s="1" t="n">
        <f aca="false">UF253*$B254</f>
        <v>0</v>
      </c>
      <c r="UH254" s="1" t="n">
        <f aca="false">UG253*$B254</f>
        <v>0</v>
      </c>
      <c r="UI254" s="1" t="n">
        <f aca="false">UH253*$B254</f>
        <v>0</v>
      </c>
      <c r="UJ254" s="1" t="n">
        <f aca="false">UI253*$B254</f>
        <v>0</v>
      </c>
      <c r="UK254" s="1" t="n">
        <f aca="false">UJ253*$B254</f>
        <v>0</v>
      </c>
      <c r="UL254" s="1" t="n">
        <f aca="false">UK253*$B254</f>
        <v>0</v>
      </c>
      <c r="UM254" s="1" t="n">
        <f aca="false">UL253*$B254</f>
        <v>0</v>
      </c>
      <c r="UN254" s="1" t="n">
        <f aca="false">UM253*$B254</f>
        <v>0</v>
      </c>
      <c r="UO254" s="1" t="n">
        <f aca="false">UN253*$B254</f>
        <v>0</v>
      </c>
      <c r="UP254" s="1" t="n">
        <f aca="false">UO253*$B254</f>
        <v>0</v>
      </c>
      <c r="UQ254" s="1" t="n">
        <f aca="false">UP253*$B254</f>
        <v>0</v>
      </c>
      <c r="UR254" s="1" t="n">
        <f aca="false">UQ253*$B254</f>
        <v>0</v>
      </c>
      <c r="US254" s="1" t="n">
        <f aca="false">UR253*$B254</f>
        <v>0</v>
      </c>
      <c r="UT254" s="1" t="n">
        <f aca="false">US253*$B254</f>
        <v>0</v>
      </c>
      <c r="UU254" s="1" t="n">
        <f aca="false">UT253*$B254</f>
        <v>0</v>
      </c>
      <c r="UV254" s="1" t="n">
        <f aca="false">UU253*$B254</f>
        <v>0</v>
      </c>
      <c r="UW254" s="1" t="n">
        <f aca="false">UV253*$B254</f>
        <v>0</v>
      </c>
      <c r="UX254" s="1" t="n">
        <f aca="false">UW253*$B254</f>
        <v>0</v>
      </c>
      <c r="UY254" s="1" t="n">
        <f aca="false">UX253*$B254</f>
        <v>0</v>
      </c>
      <c r="UZ254" s="1" t="n">
        <f aca="false">UY253*$B254</f>
        <v>0</v>
      </c>
      <c r="VA254" s="1" t="n">
        <f aca="false">UZ253*$B254</f>
        <v>0</v>
      </c>
      <c r="VB254" s="1" t="n">
        <f aca="false">VA253*$B254</f>
        <v>0</v>
      </c>
      <c r="VC254" s="1" t="n">
        <f aca="false">VB253*$B254</f>
        <v>0</v>
      </c>
      <c r="VD254" s="1" t="n">
        <f aca="false">VC253*$B254</f>
        <v>0</v>
      </c>
      <c r="VE254" s="1" t="n">
        <f aca="false">VD253*$B254</f>
        <v>0</v>
      </c>
      <c r="VF254" s="1" t="n">
        <f aca="false">VE253*$B254</f>
        <v>0</v>
      </c>
      <c r="VG254" s="1" t="n">
        <f aca="false">VF253*$B254</f>
        <v>0</v>
      </c>
      <c r="VH254" s="1" t="n">
        <f aca="false">VG253*$B254</f>
        <v>0</v>
      </c>
      <c r="VI254" s="1" t="n">
        <f aca="false">VH253*$B254</f>
        <v>0</v>
      </c>
      <c r="VJ254" s="1" t="n">
        <f aca="false">VI253*$B254</f>
        <v>0</v>
      </c>
      <c r="VK254" s="1" t="n">
        <f aca="false">VJ253*$B254</f>
        <v>0</v>
      </c>
      <c r="VL254" s="1" t="n">
        <f aca="false">VK253*$B254</f>
        <v>0</v>
      </c>
      <c r="VM254" s="1" t="n">
        <f aca="false">VL253*$B254</f>
        <v>0</v>
      </c>
      <c r="VN254" s="1" t="n">
        <f aca="false">VM253*$B254</f>
        <v>0</v>
      </c>
      <c r="VO254" s="1" t="n">
        <f aca="false">VN253*$B254</f>
        <v>0</v>
      </c>
      <c r="VP254" s="1" t="n">
        <f aca="false">VO253*$B254</f>
        <v>0</v>
      </c>
      <c r="VQ254" s="1" t="n">
        <f aca="false">VP253*$B254</f>
        <v>0</v>
      </c>
      <c r="VR254" s="1" t="n">
        <f aca="false">VQ253*$B254</f>
        <v>0</v>
      </c>
      <c r="VS254" s="1" t="n">
        <f aca="false">VR253*$B254</f>
        <v>0</v>
      </c>
      <c r="VT254" s="1" t="n">
        <f aca="false">VS253*$B254</f>
        <v>0</v>
      </c>
      <c r="VU254" s="1" t="n">
        <f aca="false">VT253*$B254</f>
        <v>0</v>
      </c>
      <c r="VV254" s="1" t="n">
        <f aca="false">VU253*$B254</f>
        <v>0</v>
      </c>
      <c r="VW254" s="1" t="n">
        <f aca="false">VV253*$B254</f>
        <v>0</v>
      </c>
      <c r="VX254" s="1" t="n">
        <f aca="false">VW253*$B254</f>
        <v>0</v>
      </c>
      <c r="VY254" s="1" t="n">
        <f aca="false">VX253*$B254</f>
        <v>0</v>
      </c>
      <c r="VZ254" s="1" t="n">
        <f aca="false">VY253*$B254</f>
        <v>0</v>
      </c>
      <c r="WA254" s="1" t="n">
        <f aca="false">VZ253*$B254</f>
        <v>0</v>
      </c>
      <c r="WB254" s="1" t="n">
        <f aca="false">WA253*$B254</f>
        <v>0</v>
      </c>
      <c r="WC254" s="1" t="n">
        <f aca="false">WB253*$B254</f>
        <v>0</v>
      </c>
      <c r="WD254" s="1" t="n">
        <f aca="false">WC253*$B254</f>
        <v>0</v>
      </c>
      <c r="WE254" s="1" t="n">
        <f aca="false">WD253*$B254</f>
        <v>0</v>
      </c>
      <c r="WF254" s="1" t="n">
        <f aca="false">WE253*$B254</f>
        <v>0</v>
      </c>
      <c r="WG254" s="1" t="n">
        <f aca="false">WF253*$B254</f>
        <v>0</v>
      </c>
      <c r="WH254" s="1" t="n">
        <f aca="false">WG253*$B254</f>
        <v>0</v>
      </c>
      <c r="WI254" s="1" t="n">
        <f aca="false">WH253*$B254</f>
        <v>0</v>
      </c>
      <c r="WJ254" s="1" t="n">
        <f aca="false">WI253*$B254</f>
        <v>0</v>
      </c>
      <c r="WK254" s="1" t="n">
        <f aca="false">WJ253*$B254</f>
        <v>0</v>
      </c>
      <c r="WL254" s="1" t="n">
        <f aca="false">WK253*$B254</f>
        <v>0</v>
      </c>
      <c r="WM254" s="1" t="n">
        <f aca="false">WL253*$B254</f>
        <v>0</v>
      </c>
      <c r="WN254" s="1" t="n">
        <f aca="false">WM253*$B254</f>
        <v>0</v>
      </c>
      <c r="WO254" s="1" t="n">
        <f aca="false">WN253*$B254</f>
        <v>0</v>
      </c>
      <c r="WP254" s="1" t="n">
        <f aca="false">WO253*$B254</f>
        <v>0</v>
      </c>
      <c r="WQ254" s="1" t="n">
        <f aca="false">WP253*$B254</f>
        <v>0</v>
      </c>
      <c r="WR254" s="1" t="n">
        <f aca="false">WQ253*$B254</f>
        <v>0</v>
      </c>
      <c r="WS254" s="1" t="n">
        <f aca="false">WR253*$B254</f>
        <v>0</v>
      </c>
      <c r="WT254" s="1" t="n">
        <f aca="false">WS253*$B254</f>
        <v>0</v>
      </c>
      <c r="WU254" s="1" t="n">
        <f aca="false">WT253*$B254</f>
        <v>0</v>
      </c>
      <c r="WV254" s="1" t="n">
        <f aca="false">WU253*$B254</f>
        <v>0</v>
      </c>
      <c r="WW254" s="1" t="n">
        <f aca="false">WV253*$B254</f>
        <v>0</v>
      </c>
      <c r="WX254" s="1" t="n">
        <f aca="false">WW253*$B254</f>
        <v>0</v>
      </c>
      <c r="WY254" s="1" t="n">
        <f aca="false">WX253*$B254</f>
        <v>0</v>
      </c>
      <c r="WZ254" s="1" t="n">
        <f aca="false">WY253*$B254</f>
        <v>0</v>
      </c>
      <c r="XA254" s="1" t="n">
        <f aca="false">WZ253*$B254</f>
        <v>0</v>
      </c>
      <c r="XB254" s="1" t="n">
        <f aca="false">XA253*$B254</f>
        <v>0</v>
      </c>
      <c r="XC254" s="1" t="n">
        <f aca="false">XB253*$B254</f>
        <v>0</v>
      </c>
      <c r="XD254" s="1" t="n">
        <f aca="false">XC253*$B254</f>
        <v>0</v>
      </c>
      <c r="XE254" s="1" t="n">
        <f aca="false">XD253*$B254</f>
        <v>0</v>
      </c>
      <c r="XF254" s="1" t="n">
        <f aca="false">XE253*$B254</f>
        <v>0</v>
      </c>
      <c r="XG254" s="1" t="n">
        <f aca="false">XF253*$B254</f>
        <v>0</v>
      </c>
      <c r="XH254" s="1" t="n">
        <f aca="false">XG253*$B254</f>
        <v>0</v>
      </c>
      <c r="XI254" s="1" t="n">
        <f aca="false">XH253*$B254</f>
        <v>0</v>
      </c>
      <c r="XJ254" s="1" t="n">
        <f aca="false">XI253*$B254</f>
        <v>0</v>
      </c>
      <c r="XK254" s="1" t="n">
        <f aca="false">XJ253*$B254</f>
        <v>0</v>
      </c>
      <c r="XL254" s="1" t="n">
        <f aca="false">XK253*$B254</f>
        <v>0</v>
      </c>
      <c r="XM254" s="1" t="n">
        <f aca="false">XL253*$B254</f>
        <v>0</v>
      </c>
      <c r="XN254" s="1" t="n">
        <f aca="false">XM253*$B254</f>
        <v>0</v>
      </c>
      <c r="XO254" s="1" t="n">
        <f aca="false">XN253*$B254</f>
        <v>0</v>
      </c>
      <c r="XP254" s="1" t="n">
        <f aca="false">XO253*$B254</f>
        <v>0</v>
      </c>
      <c r="XQ254" s="1" t="n">
        <f aca="false">XP253*$B254</f>
        <v>0</v>
      </c>
      <c r="XR254" s="1" t="n">
        <f aca="false">XQ253*$B254</f>
        <v>0</v>
      </c>
      <c r="XS254" s="1" t="n">
        <f aca="false">XR253*$B254</f>
        <v>0</v>
      </c>
      <c r="XT254" s="1" t="n">
        <f aca="false">XS253*$B254</f>
        <v>0</v>
      </c>
      <c r="XU254" s="1" t="n">
        <f aca="false">XT253*$B254</f>
        <v>0</v>
      </c>
      <c r="XV254" s="1" t="n">
        <f aca="false">XU253*$B254</f>
        <v>0</v>
      </c>
      <c r="XW254" s="1" t="n">
        <f aca="false">XV253*$B254</f>
        <v>0</v>
      </c>
      <c r="XX254" s="1" t="n">
        <f aca="false">XW253*$B254</f>
        <v>0</v>
      </c>
      <c r="XY254" s="1" t="n">
        <f aca="false">XX253*$B254</f>
        <v>0</v>
      </c>
      <c r="XZ254" s="1" t="n">
        <f aca="false">XY253*$B254</f>
        <v>0</v>
      </c>
      <c r="YA254" s="1" t="n">
        <f aca="false">XZ253*$B254</f>
        <v>0</v>
      </c>
      <c r="YB254" s="1" t="n">
        <f aca="false">YA253*$B254</f>
        <v>0</v>
      </c>
      <c r="YC254" s="1" t="n">
        <f aca="false">YB253*$B254</f>
        <v>0</v>
      </c>
      <c r="YD254" s="1" t="n">
        <f aca="false">YC253*$B254</f>
        <v>0</v>
      </c>
      <c r="YE254" s="1" t="n">
        <f aca="false">YD253*$B254</f>
        <v>0</v>
      </c>
      <c r="YF254" s="1" t="n">
        <f aca="false">YE253*$B254</f>
        <v>0</v>
      </c>
      <c r="YG254" s="1" t="n">
        <f aca="false">YF253*$B254</f>
        <v>0</v>
      </c>
      <c r="YH254" s="1" t="n">
        <f aca="false">YG253*$B254</f>
        <v>0</v>
      </c>
      <c r="YI254" s="1" t="n">
        <f aca="false">YH253*$B254</f>
        <v>0</v>
      </c>
      <c r="YJ254" s="1" t="n">
        <f aca="false">YI253*$B254</f>
        <v>0</v>
      </c>
      <c r="YK254" s="1" t="n">
        <f aca="false">YJ253*$B254</f>
        <v>0</v>
      </c>
      <c r="YL254" s="1" t="n">
        <f aca="false">YK253*$B254</f>
        <v>0</v>
      </c>
      <c r="YM254" s="1" t="n">
        <f aca="false">YL253*$B254</f>
        <v>0</v>
      </c>
      <c r="YN254" s="1" t="n">
        <f aca="false">YM253*$B254</f>
        <v>0</v>
      </c>
      <c r="YO254" s="1" t="n">
        <f aca="false">YN253*$B254</f>
        <v>0</v>
      </c>
      <c r="YP254" s="1" t="n">
        <f aca="false">YO253*$B254</f>
        <v>0</v>
      </c>
      <c r="YQ254" s="1" t="n">
        <f aca="false">YP253*$B254</f>
        <v>0</v>
      </c>
      <c r="YR254" s="1" t="n">
        <f aca="false">YQ253*$B254</f>
        <v>0</v>
      </c>
      <c r="YS254" s="1" t="n">
        <f aca="false">YR253*$B254</f>
        <v>0</v>
      </c>
      <c r="YT254" s="1" t="n">
        <f aca="false">YS253*$B254</f>
        <v>0</v>
      </c>
      <c r="YU254" s="1" t="n">
        <f aca="false">YT253*$B254</f>
        <v>0</v>
      </c>
      <c r="YV254" s="1" t="n">
        <f aca="false">YU253*$B254</f>
        <v>0</v>
      </c>
      <c r="YW254" s="1" t="n">
        <f aca="false">YV253*$B254</f>
        <v>0</v>
      </c>
      <c r="YX254" s="1" t="n">
        <f aca="false">YW253*$B254</f>
        <v>0</v>
      </c>
      <c r="YY254" s="1" t="n">
        <f aca="false">YX253*$B254</f>
        <v>0</v>
      </c>
      <c r="YZ254" s="1" t="n">
        <f aca="false">YY253*$B254</f>
        <v>0</v>
      </c>
      <c r="ZA254" s="1" t="n">
        <f aca="false">YZ253*$B254</f>
        <v>0</v>
      </c>
      <c r="ZB254" s="1" t="n">
        <f aca="false">ZA253*$B254</f>
        <v>0</v>
      </c>
      <c r="ZC254" s="1" t="n">
        <f aca="false">ZB253*$B254</f>
        <v>0</v>
      </c>
      <c r="ZD254" s="1" t="n">
        <f aca="false">ZC253*$B254</f>
        <v>0</v>
      </c>
      <c r="ZE254" s="1" t="n">
        <f aca="false">ZD253*$B254</f>
        <v>0</v>
      </c>
      <c r="ZF254" s="1" t="n">
        <f aca="false">ZE253*$B254</f>
        <v>0</v>
      </c>
      <c r="ZG254" s="1" t="n">
        <f aca="false">ZF253*$B254</f>
        <v>0</v>
      </c>
      <c r="ZH254" s="1" t="n">
        <f aca="false">ZG253*$B254</f>
        <v>0</v>
      </c>
      <c r="ZI254" s="1" t="n">
        <f aca="false">ZH253*$B254</f>
        <v>0</v>
      </c>
      <c r="ZJ254" s="1" t="n">
        <f aca="false">ZI253*$B254</f>
        <v>0</v>
      </c>
      <c r="ZK254" s="1" t="n">
        <f aca="false">ZJ253*$B254</f>
        <v>0</v>
      </c>
      <c r="ZL254" s="1" t="n">
        <f aca="false">ZK253*$B254</f>
        <v>0</v>
      </c>
      <c r="ZM254" s="1" t="n">
        <f aca="false">ZL253*$B254</f>
        <v>0</v>
      </c>
      <c r="ZN254" s="1" t="n">
        <f aca="false">ZM253*$B254</f>
        <v>0</v>
      </c>
      <c r="ZO254" s="1" t="n">
        <f aca="false">ZN253*$B254</f>
        <v>0</v>
      </c>
      <c r="ZP254" s="1" t="n">
        <f aca="false">ZO253*$B254</f>
        <v>0</v>
      </c>
      <c r="ZQ254" s="1" t="n">
        <f aca="false">ZP253*$B254</f>
        <v>0</v>
      </c>
      <c r="ZR254" s="1" t="n">
        <f aca="false">ZQ253*$B254</f>
        <v>0</v>
      </c>
      <c r="ZS254" s="1" t="n">
        <f aca="false">ZR253*$B254</f>
        <v>0</v>
      </c>
      <c r="ZT254" s="1" t="n">
        <f aca="false">ZS253*$B254</f>
        <v>0</v>
      </c>
      <c r="ZU254" s="1" t="n">
        <f aca="false">ZT253*$B254</f>
        <v>0</v>
      </c>
      <c r="ZV254" s="1" t="n">
        <f aca="false">ZU253*$B254</f>
        <v>0</v>
      </c>
      <c r="ZW254" s="1" t="n">
        <f aca="false">ZV253*$B254</f>
        <v>0</v>
      </c>
      <c r="ZX254" s="1" t="n">
        <f aca="false">ZW253*$B254</f>
        <v>0</v>
      </c>
      <c r="ZY254" s="1" t="n">
        <f aca="false">ZX253*$B254</f>
        <v>0</v>
      </c>
      <c r="ZZ254" s="1" t="n">
        <f aca="false">ZY253*$B254</f>
        <v>0</v>
      </c>
      <c r="AAA254" s="1" t="n">
        <f aca="false">ZZ253*$B254</f>
        <v>0</v>
      </c>
      <c r="AAB254" s="1" t="n">
        <f aca="false">AAA253*$B254</f>
        <v>0</v>
      </c>
      <c r="AAC254" s="1" t="n">
        <f aca="false">AAB253*$B254</f>
        <v>0</v>
      </c>
      <c r="AAD254" s="1" t="n">
        <f aca="false">AAC253*$B254</f>
        <v>0</v>
      </c>
      <c r="AAE254" s="1" t="n">
        <f aca="false">AAD253*$B254</f>
        <v>0</v>
      </c>
      <c r="AAF254" s="1" t="n">
        <f aca="false">AAE253*$B254</f>
        <v>0</v>
      </c>
      <c r="AAG254" s="1" t="n">
        <f aca="false">AAF253*$B254</f>
        <v>0</v>
      </c>
      <c r="AAH254" s="1" t="n">
        <f aca="false">AAG253*$B254</f>
        <v>0</v>
      </c>
      <c r="AAI254" s="1" t="n">
        <f aca="false">AAH253*$B254</f>
        <v>0</v>
      </c>
      <c r="AAJ254" s="1" t="n">
        <f aca="false">AAI253*$B254</f>
        <v>0</v>
      </c>
      <c r="AAK254" s="1" t="n">
        <f aca="false">AAJ253*$B254</f>
        <v>0</v>
      </c>
      <c r="AAL254" s="1" t="n">
        <f aca="false">AAK253*$B254</f>
        <v>0</v>
      </c>
      <c r="AAM254" s="1" t="n">
        <f aca="false">AAL253*$B254</f>
        <v>0</v>
      </c>
      <c r="AAN254" s="1" t="n">
        <f aca="false">AAM253*$B254</f>
        <v>0</v>
      </c>
      <c r="AAO254" s="1" t="n">
        <f aca="false">AAN253*$B254</f>
        <v>0</v>
      </c>
      <c r="AAP254" s="1" t="n">
        <f aca="false">AAO253*$B254</f>
        <v>0</v>
      </c>
      <c r="AAQ254" s="1" t="n">
        <f aca="false">AAP253*$B254</f>
        <v>0</v>
      </c>
      <c r="AAR254" s="1" t="n">
        <f aca="false">AAQ253*$B254</f>
        <v>0</v>
      </c>
      <c r="AAS254" s="1" t="n">
        <f aca="false">AAR253*$B254</f>
        <v>0</v>
      </c>
      <c r="AAT254" s="1" t="n">
        <f aca="false">AAS253*$B254</f>
        <v>0</v>
      </c>
      <c r="AAU254" s="1" t="n">
        <f aca="false">AAT253*$B254</f>
        <v>0</v>
      </c>
      <c r="AAV254" s="1" t="n">
        <f aca="false">AAU253*$B254</f>
        <v>0</v>
      </c>
      <c r="AAW254" s="1" t="n">
        <f aca="false">AAV253*$B254</f>
        <v>0</v>
      </c>
      <c r="AAX254" s="1" t="n">
        <f aca="false">AAW253*$B254</f>
        <v>0</v>
      </c>
      <c r="AAY254" s="1" t="n">
        <f aca="false">AAX253*$B254</f>
        <v>0</v>
      </c>
      <c r="AAZ254" s="1" t="n">
        <f aca="false">AAY253*$B254</f>
        <v>0</v>
      </c>
      <c r="ABA254" s="1" t="n">
        <f aca="false">AAZ253*$B254</f>
        <v>0</v>
      </c>
      <c r="ABB254" s="1" t="n">
        <f aca="false">ABA253*$B254</f>
        <v>0</v>
      </c>
      <c r="ABC254" s="1" t="n">
        <f aca="false">ABB253*$B254</f>
        <v>0</v>
      </c>
      <c r="ABD254" s="1" t="n">
        <f aca="false">ABC253*$B254</f>
        <v>0</v>
      </c>
      <c r="ABE254" s="1" t="n">
        <f aca="false">ABD253*$B254</f>
        <v>0</v>
      </c>
      <c r="ABF254" s="1" t="n">
        <f aca="false">ABE253*$B254</f>
        <v>0</v>
      </c>
      <c r="ABG254" s="1" t="n">
        <f aca="false">ABF253*$B254</f>
        <v>0</v>
      </c>
      <c r="ABH254" s="1" t="n">
        <f aca="false">ABG253*$B254</f>
        <v>0</v>
      </c>
      <c r="ABI254" s="1" t="n">
        <f aca="false">ABH253*$B254</f>
        <v>0</v>
      </c>
      <c r="ABJ254" s="1" t="n">
        <f aca="false">ABI253*$B254</f>
        <v>0</v>
      </c>
      <c r="ABK254" s="1" t="n">
        <f aca="false">ABJ253*$B254</f>
        <v>0</v>
      </c>
      <c r="ABL254" s="1" t="n">
        <f aca="false">ABK253*$B254</f>
        <v>0</v>
      </c>
      <c r="ABM254" s="1" t="n">
        <f aca="false">ABL253*$B254</f>
        <v>0</v>
      </c>
      <c r="ABN254" s="1" t="n">
        <f aca="false">ABM253*$B254</f>
        <v>0</v>
      </c>
      <c r="ABO254" s="1" t="n">
        <f aca="false">ABN253*$B254</f>
        <v>0</v>
      </c>
      <c r="ABP254" s="1" t="n">
        <f aca="false">ABO253*$B254</f>
        <v>0</v>
      </c>
      <c r="ABQ254" s="1" t="n">
        <f aca="false">ABP253*$B254</f>
        <v>0</v>
      </c>
      <c r="ABR254" s="1" t="n">
        <f aca="false">ABQ253*$B254</f>
        <v>0</v>
      </c>
      <c r="ABS254" s="1" t="n">
        <f aca="false">ABR253*$B254</f>
        <v>0</v>
      </c>
      <c r="ABT254" s="1" t="n">
        <f aca="false">ABS253*$B254</f>
        <v>0</v>
      </c>
      <c r="ABU254" s="1" t="n">
        <f aca="false">ABT253*$B254</f>
        <v>0</v>
      </c>
      <c r="ABV254" s="1" t="n">
        <f aca="false">ABU253*$B254</f>
        <v>0</v>
      </c>
      <c r="ABW254" s="1" t="n">
        <f aca="false">ABV253*$B254</f>
        <v>0</v>
      </c>
      <c r="ABX254" s="1" t="n">
        <f aca="false">ABW253*$B254</f>
        <v>0</v>
      </c>
      <c r="ABY254" s="1" t="n">
        <f aca="false">ABX253*$B254</f>
        <v>0</v>
      </c>
      <c r="ABZ254" s="1" t="n">
        <f aca="false">ABY253*$B254</f>
        <v>0</v>
      </c>
      <c r="ACA254" s="1" t="n">
        <f aca="false">ABZ253*$B254</f>
        <v>0</v>
      </c>
      <c r="ACB254" s="1" t="n">
        <f aca="false">ACA253*$B254</f>
        <v>0</v>
      </c>
      <c r="ACC254" s="1" t="n">
        <f aca="false">ACB253*$B254</f>
        <v>0</v>
      </c>
      <c r="ACD254" s="1" t="n">
        <f aca="false">ACC253*$B254</f>
        <v>0</v>
      </c>
      <c r="ACE254" s="1" t="n">
        <f aca="false">ACD253*$B254</f>
        <v>0</v>
      </c>
      <c r="ACF254" s="1" t="n">
        <f aca="false">ACE253*$B254</f>
        <v>0</v>
      </c>
      <c r="ACG254" s="1" t="n">
        <f aca="false">ACF253*$B254</f>
        <v>0</v>
      </c>
      <c r="ACH254" s="1" t="n">
        <f aca="false">ACG253*$B254</f>
        <v>0</v>
      </c>
      <c r="ACI254" s="1" t="n">
        <f aca="false">ACH253*$B254</f>
        <v>0</v>
      </c>
      <c r="ACJ254" s="1" t="n">
        <f aca="false">ACI253*$B254</f>
        <v>0</v>
      </c>
      <c r="ACK254" s="1" t="n">
        <f aca="false">ACJ253*$B254</f>
        <v>0</v>
      </c>
      <c r="ACL254" s="1" t="n">
        <f aca="false">ACK253*$B254</f>
        <v>0</v>
      </c>
      <c r="ACM254" s="1" t="n">
        <f aca="false">ACL253*$B254</f>
        <v>0</v>
      </c>
      <c r="ACN254" s="1" t="n">
        <f aca="false">ACM253*$B254</f>
        <v>0</v>
      </c>
      <c r="ACO254" s="1" t="n">
        <f aca="false">ACN253*$B254</f>
        <v>0</v>
      </c>
      <c r="ACP254" s="1" t="n">
        <f aca="false">ACO253*$B254</f>
        <v>0</v>
      </c>
      <c r="ACQ254" s="1" t="n">
        <f aca="false">ACP253*$B254</f>
        <v>0</v>
      </c>
      <c r="ACR254" s="1" t="n">
        <f aca="false">ACQ253*$B254</f>
        <v>0</v>
      </c>
      <c r="ACS254" s="1" t="n">
        <f aca="false">ACR253*$B254</f>
        <v>0</v>
      </c>
      <c r="ACT254" s="1" t="n">
        <f aca="false">ACS253*$B254</f>
        <v>0</v>
      </c>
      <c r="ACU254" s="1" t="n">
        <f aca="false">ACT253*$B254</f>
        <v>0</v>
      </c>
      <c r="ACV254" s="1" t="n">
        <f aca="false">ACU253*$B254</f>
        <v>0</v>
      </c>
      <c r="ACW254" s="1" t="n">
        <f aca="false">ACV253*$B254</f>
        <v>0</v>
      </c>
      <c r="ACX254" s="1" t="n">
        <f aca="false">ACW253*$B254</f>
        <v>0</v>
      </c>
      <c r="ACY254" s="1" t="n">
        <f aca="false">ACX253*$B254</f>
        <v>0</v>
      </c>
      <c r="ACZ254" s="1" t="n">
        <f aca="false">ACY253*$B254</f>
        <v>0</v>
      </c>
      <c r="ADA254" s="1" t="n">
        <f aca="false">ACZ253*$B254</f>
        <v>0</v>
      </c>
      <c r="ADB254" s="1" t="n">
        <f aca="false">ADA253*$B254</f>
        <v>0</v>
      </c>
      <c r="ADC254" s="1" t="n">
        <f aca="false">ADB253*$B254</f>
        <v>0</v>
      </c>
      <c r="ADD254" s="1" t="n">
        <f aca="false">ADC253*$B254</f>
        <v>0</v>
      </c>
      <c r="ADE254" s="1" t="n">
        <f aca="false">ADD253*$B254</f>
        <v>0</v>
      </c>
      <c r="ADF254" s="1" t="n">
        <f aca="false">ADE253*$B254</f>
        <v>0</v>
      </c>
      <c r="ADG254" s="1" t="n">
        <f aca="false">ADF253*$B254</f>
        <v>0</v>
      </c>
      <c r="ADH254" s="1" t="n">
        <f aca="false">ADG253*$B254</f>
        <v>0</v>
      </c>
      <c r="ADI254" s="1" t="n">
        <f aca="false">ADH253*$B254</f>
        <v>0</v>
      </c>
      <c r="ADJ254" s="1" t="n">
        <f aca="false">ADI253*$B254</f>
        <v>0</v>
      </c>
      <c r="ADK254" s="1" t="n">
        <f aca="false">ADJ253*$B254</f>
        <v>0</v>
      </c>
      <c r="ADL254" s="1" t="n">
        <f aca="false">ADK253*$B254</f>
        <v>0</v>
      </c>
      <c r="ADM254" s="1" t="n">
        <f aca="false">ADL253*$B254</f>
        <v>0</v>
      </c>
      <c r="ADN254" s="1" t="n">
        <f aca="false">ADM253*$B254</f>
        <v>0</v>
      </c>
      <c r="ADO254" s="1" t="n">
        <f aca="false">ADN253*$B254</f>
        <v>0</v>
      </c>
      <c r="ADP254" s="1" t="n">
        <f aca="false">ADO253*$B254</f>
        <v>0</v>
      </c>
      <c r="ADQ254" s="1" t="n">
        <f aca="false">ADP253*$B254</f>
        <v>0</v>
      </c>
      <c r="ADR254" s="1" t="n">
        <f aca="false">ADQ253*$B254</f>
        <v>0</v>
      </c>
      <c r="ADS254" s="1" t="n">
        <f aca="false">ADR253*$B254</f>
        <v>0</v>
      </c>
      <c r="ADT254" s="1" t="n">
        <f aca="false">ADS253*$B254</f>
        <v>0</v>
      </c>
      <c r="ADU254" s="1" t="n">
        <f aca="false">ADT253*$B254</f>
        <v>0</v>
      </c>
      <c r="ADV254" s="1" t="n">
        <f aca="false">ADU253*$B254</f>
        <v>0</v>
      </c>
      <c r="ADW254" s="1" t="n">
        <f aca="false">ADV253*$B254</f>
        <v>0</v>
      </c>
      <c r="ADX254" s="1" t="n">
        <f aca="false">ADW253*$B254</f>
        <v>0</v>
      </c>
      <c r="ADY254" s="1" t="n">
        <f aca="false">ADX253*$B254</f>
        <v>0</v>
      </c>
      <c r="ADZ254" s="1" t="n">
        <f aca="false">ADY253*$B254</f>
        <v>0</v>
      </c>
      <c r="AEA254" s="1" t="n">
        <f aca="false">ADZ253*$B254</f>
        <v>0</v>
      </c>
      <c r="AEB254" s="1" t="n">
        <f aca="false">AEA253*$B254</f>
        <v>0</v>
      </c>
      <c r="AEC254" s="1" t="n">
        <f aca="false">AEB253*$B254</f>
        <v>0</v>
      </c>
      <c r="AED254" s="1" t="n">
        <f aca="false">AEC253*$B254</f>
        <v>0</v>
      </c>
      <c r="AEE254" s="1" t="n">
        <f aca="false">AED253*$B254</f>
        <v>0</v>
      </c>
      <c r="AEF254" s="1" t="n">
        <f aca="false">AEE253*$B254</f>
        <v>0</v>
      </c>
      <c r="AEG254" s="1" t="n">
        <f aca="false">AEF253*$B254</f>
        <v>0</v>
      </c>
      <c r="AEH254" s="1" t="n">
        <f aca="false">AEG253*$B254</f>
        <v>0</v>
      </c>
      <c r="AEI254" s="1" t="n">
        <f aca="false">AEH253*$B254</f>
        <v>0</v>
      </c>
      <c r="AEJ254" s="1" t="n">
        <f aca="false">AEI253*$B254</f>
        <v>0</v>
      </c>
      <c r="AEK254" s="1" t="n">
        <f aca="false">AEJ253*$B254</f>
        <v>0</v>
      </c>
      <c r="AEL254" s="1" t="n">
        <f aca="false">AEK253*$B254</f>
        <v>0</v>
      </c>
      <c r="AEM254" s="1" t="n">
        <f aca="false">AEL253*$B254</f>
        <v>0</v>
      </c>
      <c r="AEN254" s="1" t="n">
        <f aca="false">AEM253*$B254</f>
        <v>0</v>
      </c>
      <c r="AEO254" s="1" t="n">
        <f aca="false">AEN253*$B254</f>
        <v>0</v>
      </c>
      <c r="AEP254" s="1" t="n">
        <f aca="false">AEO253*$B254</f>
        <v>0</v>
      </c>
      <c r="AEQ254" s="1" t="n">
        <f aca="false">AEP253*$B254</f>
        <v>0</v>
      </c>
      <c r="AER254" s="1" t="n">
        <f aca="false">AEQ253*$B254</f>
        <v>0</v>
      </c>
      <c r="AES254" s="1" t="n">
        <f aca="false">AER253*$B254</f>
        <v>0</v>
      </c>
      <c r="AET254" s="1" t="n">
        <f aca="false">AES253*$B254</f>
        <v>0</v>
      </c>
      <c r="AEU254" s="1" t="n">
        <f aca="false">AET253*$B254</f>
        <v>0</v>
      </c>
      <c r="AEV254" s="1" t="n">
        <f aca="false">AEU253*$B254</f>
        <v>0</v>
      </c>
      <c r="AEW254" s="1" t="n">
        <f aca="false">AEV253*$B254</f>
        <v>0</v>
      </c>
      <c r="AEX254" s="1" t="n">
        <f aca="false">AEW253*$B254</f>
        <v>0</v>
      </c>
      <c r="AEY254" s="1" t="n">
        <f aca="false">AEX253*$B254</f>
        <v>0</v>
      </c>
      <c r="AEZ254" s="1" t="n">
        <f aca="false">AEY253*$B254</f>
        <v>0</v>
      </c>
      <c r="AFA254" s="1" t="n">
        <f aca="false">AEZ253*$B254</f>
        <v>0</v>
      </c>
      <c r="AFB254" s="1" t="n">
        <f aca="false">AFA253*$B254</f>
        <v>0</v>
      </c>
      <c r="AFC254" s="1" t="n">
        <f aca="false">AFB253*$B254</f>
        <v>0</v>
      </c>
      <c r="AFD254" s="1" t="n">
        <f aca="false">AFC253*$B254</f>
        <v>0</v>
      </c>
      <c r="AFE254" s="1" t="n">
        <f aca="false">AFD253*$B254</f>
        <v>0</v>
      </c>
      <c r="AFF254" s="1" t="n">
        <f aca="false">AFE253*$B254</f>
        <v>0</v>
      </c>
      <c r="AFG254" s="1" t="n">
        <f aca="false">AFF253*$B254</f>
        <v>0</v>
      </c>
      <c r="AFH254" s="1" t="n">
        <f aca="false">AFG253*$B254</f>
        <v>0</v>
      </c>
      <c r="AFI254" s="1" t="n">
        <f aca="false">AFH253*$B254</f>
        <v>0</v>
      </c>
      <c r="AFJ254" s="1" t="n">
        <f aca="false">AFI253*$B254</f>
        <v>0</v>
      </c>
      <c r="AFK254" s="1" t="n">
        <f aca="false">AFJ253*$B254</f>
        <v>0</v>
      </c>
      <c r="AFL254" s="1" t="n">
        <f aca="false">AFK253*$B254</f>
        <v>0</v>
      </c>
      <c r="AFM254" s="1" t="n">
        <f aca="false">AFL253*$B254</f>
        <v>0</v>
      </c>
      <c r="AFN254" s="1" t="n">
        <f aca="false">AFM253*$B254</f>
        <v>0</v>
      </c>
      <c r="AFO254" s="1" t="n">
        <f aca="false">AFN253*$B254</f>
        <v>0</v>
      </c>
      <c r="AFP254" s="1" t="n">
        <f aca="false">AFO253*$B254</f>
        <v>0</v>
      </c>
      <c r="AFQ254" s="1" t="n">
        <f aca="false">AFP253*$B254</f>
        <v>0</v>
      </c>
      <c r="AFR254" s="1" t="n">
        <f aca="false">AFQ253*$B254</f>
        <v>0</v>
      </c>
      <c r="AFS254" s="1" t="n">
        <f aca="false">AFR253*$B254</f>
        <v>0</v>
      </c>
      <c r="AFT254" s="1" t="n">
        <f aca="false">AFS253*$B254</f>
        <v>0</v>
      </c>
      <c r="AFU254" s="1" t="n">
        <f aca="false">AFT253*$B254</f>
        <v>0</v>
      </c>
      <c r="AFV254" s="1" t="n">
        <f aca="false">AFU253*$B254</f>
        <v>0</v>
      </c>
      <c r="AFW254" s="1" t="n">
        <f aca="false">AFV253*$B254</f>
        <v>0</v>
      </c>
      <c r="AFX254" s="1" t="n">
        <f aca="false">AFW253*$B254</f>
        <v>0</v>
      </c>
      <c r="AFY254" s="1" t="n">
        <f aca="false">AFX253*$B254</f>
        <v>0</v>
      </c>
      <c r="AFZ254" s="1" t="n">
        <f aca="false">AFY253*$B254</f>
        <v>0</v>
      </c>
      <c r="AGA254" s="1" t="n">
        <f aca="false">AFZ253*$B254</f>
        <v>0</v>
      </c>
      <c r="AGB254" s="1" t="n">
        <f aca="false">AGA253*$B254</f>
        <v>0</v>
      </c>
      <c r="AGC254" s="1" t="n">
        <f aca="false">AGB253*$B254</f>
        <v>0</v>
      </c>
      <c r="AGD254" s="1" t="n">
        <f aca="false">AGC253*$B254</f>
        <v>0</v>
      </c>
      <c r="AGE254" s="1" t="n">
        <f aca="false">AGD253*$B254</f>
        <v>0</v>
      </c>
      <c r="AGF254" s="1" t="n">
        <f aca="false">AGE253*$B254</f>
        <v>0</v>
      </c>
      <c r="AGG254" s="1" t="n">
        <f aca="false">AGF253*$B254</f>
        <v>0</v>
      </c>
      <c r="AGH254" s="1" t="n">
        <f aca="false">AGG253*$B254</f>
        <v>0</v>
      </c>
      <c r="AGI254" s="1" t="n">
        <f aca="false">AGH253*$B254</f>
        <v>0</v>
      </c>
      <c r="AGJ254" s="1" t="n">
        <f aca="false">AGI253*$B254</f>
        <v>0</v>
      </c>
      <c r="AGK254" s="1" t="n">
        <f aca="false">AGJ253*$B254</f>
        <v>0</v>
      </c>
      <c r="AGL254" s="1" t="n">
        <f aca="false">AGK253*$B254</f>
        <v>0</v>
      </c>
      <c r="AGM254" s="1" t="n">
        <f aca="false">AGL253*$B254</f>
        <v>0</v>
      </c>
      <c r="AGN254" s="1" t="n">
        <f aca="false">AGM253*$B254</f>
        <v>0</v>
      </c>
      <c r="AGO254" s="1" t="n">
        <f aca="false">AGN253*$B254</f>
        <v>0</v>
      </c>
      <c r="AGP254" s="1" t="n">
        <f aca="false">AGO253*$B254</f>
        <v>0</v>
      </c>
      <c r="AGQ254" s="1" t="n">
        <f aca="false">AGP253*$B254</f>
        <v>0</v>
      </c>
      <c r="AGR254" s="1" t="n">
        <f aca="false">AGQ253*$B254</f>
        <v>0</v>
      </c>
      <c r="AGS254" s="1" t="n">
        <f aca="false">AGR253*$B254</f>
        <v>0</v>
      </c>
      <c r="AGT254" s="1" t="n">
        <f aca="false">AGS253*$B254</f>
        <v>0</v>
      </c>
      <c r="AGU254" s="1" t="n">
        <f aca="false">AGT253*$B254</f>
        <v>0</v>
      </c>
      <c r="AGV254" s="1" t="n">
        <f aca="false">AGU253*$B254</f>
        <v>0</v>
      </c>
      <c r="AGW254" s="1" t="n">
        <f aca="false">AGV253*$B254</f>
        <v>0</v>
      </c>
      <c r="AGX254" s="1" t="n">
        <f aca="false">AGW253*$B254</f>
        <v>0</v>
      </c>
      <c r="AGY254" s="1" t="n">
        <f aca="false">AGX253*$B254</f>
        <v>0</v>
      </c>
      <c r="AGZ254" s="1" t="n">
        <f aca="false">AGY253*$B254</f>
        <v>0</v>
      </c>
      <c r="AHA254" s="1" t="n">
        <f aca="false">AGZ253*$B254</f>
        <v>0</v>
      </c>
      <c r="AHB254" s="1" t="n">
        <f aca="false">AHA253*$B254</f>
        <v>0</v>
      </c>
      <c r="AHC254" s="1" t="n">
        <f aca="false">AHB253*$B254</f>
        <v>0</v>
      </c>
      <c r="AHD254" s="1" t="n">
        <f aca="false">AHC253*$B254</f>
        <v>0</v>
      </c>
      <c r="AHE254" s="1" t="n">
        <f aca="false">AHD253*$B254</f>
        <v>0</v>
      </c>
      <c r="AHF254" s="1" t="n">
        <f aca="false">AHE253*$B254</f>
        <v>0</v>
      </c>
      <c r="AHG254" s="1" t="n">
        <f aca="false">AHF253*$B254</f>
        <v>0</v>
      </c>
      <c r="AHH254" s="1" t="n">
        <f aca="false">AHG253*$B254</f>
        <v>0</v>
      </c>
      <c r="AHI254" s="1" t="n">
        <f aca="false">AHH253*$B254</f>
        <v>0</v>
      </c>
      <c r="AHJ254" s="1" t="n">
        <f aca="false">AHI253*$B254</f>
        <v>0</v>
      </c>
      <c r="AHK254" s="1" t="n">
        <f aca="false">AHJ253*$B254</f>
        <v>0</v>
      </c>
      <c r="AHL254" s="1" t="n">
        <f aca="false">AHK253*$B254</f>
        <v>0</v>
      </c>
      <c r="AHM254" s="1" t="n">
        <f aca="false">AHL253*$B254</f>
        <v>0</v>
      </c>
      <c r="AHN254" s="1" t="n">
        <f aca="false">AHM253*$B254</f>
        <v>0</v>
      </c>
      <c r="AHO254" s="1" t="n">
        <f aca="false">AHN253*$B254</f>
        <v>0</v>
      </c>
      <c r="AHP254" s="1" t="n">
        <f aca="false">AHO253*$B254</f>
        <v>0</v>
      </c>
      <c r="AHQ254" s="1" t="n">
        <f aca="false">AHP253*$B254</f>
        <v>0</v>
      </c>
      <c r="AHR254" s="1" t="n">
        <f aca="false">AHQ253*$B254</f>
        <v>0</v>
      </c>
      <c r="AHS254" s="1" t="n">
        <f aca="false">AHR253*$B254</f>
        <v>0</v>
      </c>
      <c r="AHT254" s="1" t="n">
        <f aca="false">AHS253*$B254</f>
        <v>0</v>
      </c>
      <c r="AHU254" s="1" t="n">
        <f aca="false">AHT253*$B254</f>
        <v>0</v>
      </c>
      <c r="AHV254" s="1" t="n">
        <f aca="false">AHU253*$B254</f>
        <v>0</v>
      </c>
      <c r="AHW254" s="1" t="n">
        <f aca="false">AHV253*$B254</f>
        <v>0</v>
      </c>
      <c r="AHX254" s="1" t="n">
        <f aca="false">AHW253*$B254</f>
        <v>0</v>
      </c>
      <c r="AHY254" s="1" t="n">
        <f aca="false">AHX253*$B254</f>
        <v>0</v>
      </c>
      <c r="AHZ254" s="1" t="n">
        <f aca="false">AHY253*$B254</f>
        <v>0</v>
      </c>
      <c r="AIA254" s="1" t="n">
        <f aca="false">AHZ253*$B254</f>
        <v>0</v>
      </c>
      <c r="AIB254" s="1" t="n">
        <f aca="false">AIA253*$B254</f>
        <v>0</v>
      </c>
      <c r="AIC254" s="1" t="n">
        <f aca="false">AIB253*$B254</f>
        <v>0</v>
      </c>
      <c r="AID254" s="1" t="n">
        <f aca="false">AIC253*$B254</f>
        <v>0</v>
      </c>
      <c r="AIE254" s="1" t="n">
        <f aca="false">AID253*$B254</f>
        <v>0</v>
      </c>
      <c r="AIF254" s="1" t="n">
        <f aca="false">AIE253*$B254</f>
        <v>0</v>
      </c>
      <c r="AIG254" s="1" t="n">
        <f aca="false">AIF253*$B254</f>
        <v>0</v>
      </c>
      <c r="AIH254" s="1" t="n">
        <f aca="false">AIG253*$B254</f>
        <v>0</v>
      </c>
      <c r="AII254" s="1" t="n">
        <f aca="false">AIH253*$B254</f>
        <v>0</v>
      </c>
      <c r="AIJ254" s="1" t="n">
        <f aca="false">AII253*$B254</f>
        <v>0</v>
      </c>
      <c r="AIK254" s="1" t="n">
        <f aca="false">AIJ253*$B254</f>
        <v>0</v>
      </c>
      <c r="AIL254" s="1" t="n">
        <f aca="false">AIK253*$B254</f>
        <v>0</v>
      </c>
      <c r="AIM254" s="1" t="n">
        <f aca="false">AIL253*$B254</f>
        <v>0</v>
      </c>
      <c r="AIN254" s="1" t="n">
        <f aca="false">AIM253*$B254</f>
        <v>0</v>
      </c>
      <c r="AIO254" s="1" t="n">
        <f aca="false">AIN253*$B254</f>
        <v>0</v>
      </c>
      <c r="AIP254" s="1" t="n">
        <f aca="false">AIO253*$B254</f>
        <v>0</v>
      </c>
      <c r="AIQ254" s="1" t="n">
        <f aca="false">AIP253*$B254</f>
        <v>0</v>
      </c>
      <c r="AIR254" s="1" t="n">
        <f aca="false">AIQ253*$B254</f>
        <v>0</v>
      </c>
      <c r="AIS254" s="1" t="n">
        <f aca="false">AIR253*$B254</f>
        <v>0</v>
      </c>
      <c r="AIT254" s="1" t="n">
        <f aca="false">AIS253*$B254</f>
        <v>0</v>
      </c>
      <c r="AIU254" s="1" t="n">
        <f aca="false">AIT253*$B254</f>
        <v>0</v>
      </c>
      <c r="AIV254" s="1" t="n">
        <f aca="false">AIU253*$B254</f>
        <v>0</v>
      </c>
      <c r="AIW254" s="1" t="n">
        <f aca="false">AIV253*$B254</f>
        <v>0</v>
      </c>
      <c r="AIX254" s="1" t="n">
        <f aca="false">AIW253*$B254</f>
        <v>0</v>
      </c>
      <c r="AIY254" s="1" t="n">
        <f aca="false">AIX253*$B254</f>
        <v>0</v>
      </c>
      <c r="AIZ254" s="1" t="n">
        <f aca="false">AIY253*$B254</f>
        <v>0</v>
      </c>
      <c r="AJA254" s="1" t="n">
        <f aca="false">AIZ253*$B254</f>
        <v>0</v>
      </c>
      <c r="AJB254" s="1" t="n">
        <f aca="false">AJA253*$B254</f>
        <v>0</v>
      </c>
      <c r="AJC254" s="1" t="n">
        <f aca="false">AJB253*$B254</f>
        <v>0</v>
      </c>
      <c r="AJD254" s="1" t="n">
        <f aca="false">AJC253*$B254</f>
        <v>0</v>
      </c>
      <c r="AJE254" s="1" t="n">
        <f aca="false">AJD253*$B254</f>
        <v>0</v>
      </c>
      <c r="AJF254" s="1" t="n">
        <f aca="false">AJE253*$B254</f>
        <v>0</v>
      </c>
      <c r="AJG254" s="1" t="n">
        <f aca="false">AJF253*$B254</f>
        <v>0</v>
      </c>
      <c r="AJH254" s="1" t="n">
        <f aca="false">AJG253*$B254</f>
        <v>0</v>
      </c>
      <c r="AJI254" s="1" t="n">
        <f aca="false">AJH253*$B254</f>
        <v>0</v>
      </c>
      <c r="AJJ254" s="1" t="n">
        <f aca="false">AJI253*$B254</f>
        <v>0</v>
      </c>
      <c r="AJK254" s="1" t="n">
        <f aca="false">AJJ253*$B254</f>
        <v>0</v>
      </c>
      <c r="AJL254" s="1" t="n">
        <f aca="false">AJK253*$B254</f>
        <v>0</v>
      </c>
      <c r="AJM254" s="1" t="n">
        <f aca="false">AJL253*$B254</f>
        <v>0</v>
      </c>
      <c r="AJN254" s="1" t="n">
        <f aca="false">AJM253*$B254</f>
        <v>0</v>
      </c>
      <c r="AJO254" s="1" t="n">
        <f aca="false">AJN253*$B254</f>
        <v>0</v>
      </c>
      <c r="AJP254" s="1" t="n">
        <f aca="false">AJO253*$B254</f>
        <v>0</v>
      </c>
      <c r="AJQ254" s="1" t="n">
        <f aca="false">AJP253*$B254</f>
        <v>0</v>
      </c>
      <c r="AJR254" s="1" t="n">
        <f aca="false">AJQ253*$B254</f>
        <v>0</v>
      </c>
      <c r="AJS254" s="1" t="n">
        <f aca="false">AJR253*$B254</f>
        <v>0</v>
      </c>
      <c r="AJT254" s="1" t="n">
        <f aca="false">AJS253*$B254</f>
        <v>0</v>
      </c>
      <c r="AJU254" s="1" t="n">
        <f aca="false">AJT253*$B254</f>
        <v>0</v>
      </c>
      <c r="AJV254" s="1" t="n">
        <f aca="false">AJU253*$B254</f>
        <v>0</v>
      </c>
      <c r="AJW254" s="1" t="n">
        <f aca="false">AJV253*$B254</f>
        <v>0</v>
      </c>
      <c r="AJX254" s="1" t="n">
        <f aca="false">AJW253*$B254</f>
        <v>0</v>
      </c>
      <c r="AJY254" s="1" t="n">
        <f aca="false">AJX253*$B254</f>
        <v>0</v>
      </c>
      <c r="AJZ254" s="1" t="n">
        <f aca="false">AJY253*$B254</f>
        <v>0</v>
      </c>
      <c r="AKA254" s="1" t="n">
        <f aca="false">AJZ253*$B254</f>
        <v>0</v>
      </c>
      <c r="AKB254" s="1" t="n">
        <f aca="false">AKA253*$B254</f>
        <v>0</v>
      </c>
      <c r="AKC254" s="1" t="n">
        <f aca="false">AKB253*$B254</f>
        <v>0</v>
      </c>
      <c r="AKD254" s="1" t="n">
        <f aca="false">AKC253*$B254</f>
        <v>0</v>
      </c>
      <c r="AKE254" s="1" t="n">
        <f aca="false">AKD253*$B254</f>
        <v>0</v>
      </c>
      <c r="AKF254" s="1" t="n">
        <f aca="false">AKE253*$B254</f>
        <v>0</v>
      </c>
      <c r="AKG254" s="1" t="n">
        <f aca="false">AKF253*$B254</f>
        <v>0</v>
      </c>
      <c r="AKH254" s="1" t="n">
        <f aca="false">AKG253*$B254</f>
        <v>0</v>
      </c>
      <c r="AKI254" s="1" t="n">
        <f aca="false">AKH253*$B254</f>
        <v>0</v>
      </c>
      <c r="AKJ254" s="1" t="n">
        <f aca="false">AKI253*$B254</f>
        <v>0</v>
      </c>
      <c r="AKK254" s="1" t="n">
        <f aca="false">AKJ253*$B254</f>
        <v>0</v>
      </c>
      <c r="AKL254" s="1" t="n">
        <f aca="false">AKK253*$B254</f>
        <v>0</v>
      </c>
      <c r="AKM254" s="1" t="n">
        <f aca="false">AKL253*$B254</f>
        <v>0</v>
      </c>
      <c r="AKN254" s="1" t="n">
        <f aca="false">AKM253*$B254</f>
        <v>0</v>
      </c>
      <c r="AKO254" s="1" t="n">
        <f aca="false">AKN253*$B254</f>
        <v>0</v>
      </c>
      <c r="AKP254" s="1" t="n">
        <f aca="false">AKO253*$B254</f>
        <v>0</v>
      </c>
      <c r="AKQ254" s="1" t="n">
        <f aca="false">AKP253*$B254</f>
        <v>0</v>
      </c>
      <c r="AKR254" s="1" t="n">
        <f aca="false">AKQ253*$B254</f>
        <v>0</v>
      </c>
      <c r="AKS254" s="1" t="n">
        <f aca="false">AKR253*$B254</f>
        <v>0</v>
      </c>
      <c r="AKT254" s="1" t="n">
        <f aca="false">AKS253*$B254</f>
        <v>0</v>
      </c>
      <c r="AKU254" s="1" t="n">
        <f aca="false">AKT253*$B254</f>
        <v>0</v>
      </c>
      <c r="AKV254" s="1" t="n">
        <f aca="false">AKU253*$B254</f>
        <v>0</v>
      </c>
      <c r="AKW254" s="1" t="n">
        <f aca="false">AKV253*$B254</f>
        <v>0</v>
      </c>
      <c r="AKX254" s="1" t="n">
        <f aca="false">AKW253*$B254</f>
        <v>0</v>
      </c>
      <c r="AKY254" s="1" t="n">
        <f aca="false">AKX253*$B254</f>
        <v>0</v>
      </c>
      <c r="AKZ254" s="1" t="n">
        <f aca="false">AKY253*$B254</f>
        <v>0</v>
      </c>
      <c r="ALA254" s="1" t="n">
        <f aca="false">AKZ253*$B254</f>
        <v>0</v>
      </c>
      <c r="ALB254" s="1" t="n">
        <f aca="false">ALA253*$B254</f>
        <v>0</v>
      </c>
      <c r="ALC254" s="1" t="n">
        <f aca="false">ALB253*$B254</f>
        <v>0</v>
      </c>
      <c r="ALD254" s="1" t="n">
        <f aca="false">ALC253*$B254</f>
        <v>0</v>
      </c>
      <c r="ALE254" s="1" t="n">
        <f aca="false">ALD253*$B254</f>
        <v>0</v>
      </c>
      <c r="ALF254" s="1" t="n">
        <f aca="false">ALE253*$B254</f>
        <v>0</v>
      </c>
      <c r="ALG254" s="1" t="n">
        <f aca="false">ALF253*$B254</f>
        <v>0</v>
      </c>
      <c r="ALH254" s="1" t="n">
        <f aca="false">ALG253*$B254</f>
        <v>0</v>
      </c>
      <c r="ALI254" s="1" t="n">
        <f aca="false">ALH253*$B254</f>
        <v>0</v>
      </c>
      <c r="ALJ254" s="1" t="n">
        <f aca="false">ALI253*$B254</f>
        <v>0</v>
      </c>
      <c r="ALK254" s="1" t="n">
        <f aca="false">ALJ253*$B254</f>
        <v>0</v>
      </c>
      <c r="ALL254" s="1" t="n">
        <f aca="false">ALK253*$B254</f>
        <v>0</v>
      </c>
      <c r="ALM254" s="1" t="n">
        <f aca="false">ALL253*$B254</f>
        <v>0</v>
      </c>
      <c r="ALN254" s="1" t="n">
        <f aca="false">ALM253*$B254</f>
        <v>0</v>
      </c>
      <c r="ALO254" s="1" t="n">
        <f aca="false">ALN253*$B254</f>
        <v>0</v>
      </c>
      <c r="ALP254" s="1" t="n">
        <f aca="false">ALO253*$B254</f>
        <v>0</v>
      </c>
      <c r="ALQ254" s="1" t="n">
        <f aca="false">ALP253*$B254</f>
        <v>0</v>
      </c>
      <c r="ALR254" s="1" t="n">
        <f aca="false">ALQ253*$B254</f>
        <v>0</v>
      </c>
      <c r="ALS254" s="1" t="n">
        <f aca="false">ALR253*$B254</f>
        <v>0</v>
      </c>
      <c r="ALT254" s="1" t="n">
        <f aca="false">ALS253*$B254</f>
        <v>0</v>
      </c>
      <c r="ALU254" s="1" t="n">
        <f aca="false">ALT253*$B254</f>
        <v>0</v>
      </c>
      <c r="ALV254" s="1" t="n">
        <f aca="false">ALU253*$B254</f>
        <v>0</v>
      </c>
      <c r="ALW254" s="1" t="n">
        <f aca="false">ALV253*$B254</f>
        <v>0</v>
      </c>
      <c r="ALX254" s="1" t="n">
        <f aca="false">ALW253*$B254</f>
        <v>0</v>
      </c>
      <c r="ALY254" s="1" t="n">
        <f aca="false">ALX253*$B254</f>
        <v>0</v>
      </c>
      <c r="ALZ254" s="1" t="n">
        <f aca="false">ALY253*$B254</f>
        <v>0</v>
      </c>
      <c r="AMA254" s="1" t="n">
        <f aca="false">ALZ253*$B254</f>
        <v>0</v>
      </c>
      <c r="AMB254" s="1" t="n">
        <f aca="false">AMA253*$B254</f>
        <v>0</v>
      </c>
      <c r="AMC254" s="1" t="n">
        <f aca="false">AMB253*$B254</f>
        <v>0</v>
      </c>
      <c r="AMD254" s="1" t="n">
        <f aca="false">AMC253*$B254</f>
        <v>0</v>
      </c>
      <c r="AME254" s="1" t="n">
        <f aca="false">AMD253*$B254</f>
        <v>0</v>
      </c>
      <c r="AMF254" s="1" t="n">
        <f aca="false">AME253*$B254</f>
        <v>0</v>
      </c>
      <c r="AMG254" s="1" t="n">
        <f aca="false">AMF253*$B254</f>
        <v>0</v>
      </c>
      <c r="AMH254" s="1" t="n">
        <f aca="false">AMG253*$B254</f>
        <v>0</v>
      </c>
      <c r="AMI254" s="1" t="n">
        <f aca="false">AMH253*$B254</f>
        <v>0</v>
      </c>
      <c r="AMJ254" s="1" t="n">
        <f aca="false">AMI253*$B254</f>
        <v>0</v>
      </c>
    </row>
    <row r="255" customFormat="false" ht="13.8" hidden="false" customHeight="false" outlineLevel="0" collapsed="false">
      <c r="B255" s="1" t="n">
        <f aca="false">B254</f>
        <v>1</v>
      </c>
      <c r="C255" s="5" t="n">
        <f aca="false">C254+365.25/12</f>
        <v>54742.6875</v>
      </c>
      <c r="IG255" s="1" t="n">
        <f aca="false">IF254*$B255</f>
        <v>12883</v>
      </c>
      <c r="IH255" s="1" t="n">
        <f aca="false">IG254*$B255</f>
        <v>24939</v>
      </c>
      <c r="II255" s="1" t="n">
        <f aca="false">IH254*$B255</f>
        <v>21399</v>
      </c>
      <c r="IJ255" s="1" t="n">
        <f aca="false">II254*$B255</f>
        <v>17984</v>
      </c>
      <c r="IK255" s="1" t="n">
        <f aca="false">IJ254*$B255</f>
        <v>15848</v>
      </c>
      <c r="IL255" s="1" t="n">
        <f aca="false">IK254*$B255</f>
        <v>14022</v>
      </c>
      <c r="IM255" s="1" t="n">
        <f aca="false">IL254*$B255</f>
        <v>12555</v>
      </c>
      <c r="IN255" s="1" t="n">
        <f aca="false">IM254*$B255</f>
        <v>11292</v>
      </c>
      <c r="IO255" s="1" t="n">
        <f aca="false">IN254*$B255</f>
        <v>10271</v>
      </c>
      <c r="IP255" s="1" t="n">
        <f aca="false">IO254*$B255</f>
        <v>9535</v>
      </c>
      <c r="IQ255" s="1" t="n">
        <f aca="false">IP254*$B255</f>
        <v>8780</v>
      </c>
      <c r="IR255" s="1" t="n">
        <f aca="false">IQ254*$B255</f>
        <v>8137</v>
      </c>
      <c r="IS255" s="1" t="n">
        <f aca="false">IR254*$B255</f>
        <v>7504</v>
      </c>
      <c r="IT255" s="1" t="n">
        <f aca="false">IS254*$B255</f>
        <v>6980</v>
      </c>
      <c r="IU255" s="1" t="n">
        <f aca="false">IT254*$B255</f>
        <v>6742</v>
      </c>
      <c r="IV255" s="1" t="n">
        <f aca="false">IU254*$B255</f>
        <v>6371</v>
      </c>
      <c r="IW255" s="1" t="n">
        <f aca="false">IV254*$B255</f>
        <v>6023</v>
      </c>
      <c r="IX255" s="1" t="n">
        <f aca="false">IW254*$B255</f>
        <v>5684</v>
      </c>
      <c r="IY255" s="1" t="n">
        <f aca="false">IX254*$B255</f>
        <v>5463</v>
      </c>
      <c r="IZ255" s="1" t="n">
        <f aca="false">IY254*$B255</f>
        <v>5213</v>
      </c>
      <c r="JA255" s="1" t="n">
        <f aca="false">IZ254*$B255</f>
        <v>4984</v>
      </c>
      <c r="JB255" s="1" t="n">
        <f aca="false">JA254*$B255</f>
        <v>4737.81794383923</v>
      </c>
      <c r="JC255" s="1" t="n">
        <f aca="false">JB254*$B255</f>
        <v>4540.77199697123</v>
      </c>
      <c r="JD255" s="1" t="n">
        <f aca="false">JC254*$B255</f>
        <v>4358.70531605533</v>
      </c>
      <c r="JE255" s="1" t="n">
        <f aca="false">JD254*$B255</f>
        <v>4189.99924661381</v>
      </c>
      <c r="JF255" s="1" t="n">
        <f aca="false">JE254*$B255</f>
        <v>4033.25843053295</v>
      </c>
      <c r="JG255" s="1" t="n">
        <f aca="false">JF254*$B255</f>
        <v>3887.27376013112</v>
      </c>
      <c r="JH255" s="1" t="n">
        <f aca="false">JG254*$B255</f>
        <v>3750.99244879721</v>
      </c>
      <c r="JI255" s="1" t="n">
        <f aca="false">JH254*$B255</f>
        <v>3623.49367602555</v>
      </c>
      <c r="JJ255" s="1" t="n">
        <f aca="false">JI254*$B255</f>
        <v>3503.96863456063</v>
      </c>
      <c r="JK255" s="1" t="n">
        <f aca="false">JJ254*$B255</f>
        <v>3391.70408046593</v>
      </c>
      <c r="JL255" s="1" t="n">
        <f aca="false">JK254*$B255</f>
        <v>3286.0686905647</v>
      </c>
      <c r="JM255" s="1" t="n">
        <f aca="false">JL254*$B255</f>
        <v>3186.50168494265</v>
      </c>
      <c r="JN255" s="1" t="n">
        <f aca="false">JM254*$B255</f>
        <v>3092.50328852572</v>
      </c>
      <c r="JO255" s="1" t="n">
        <f aca="false">JN254*$B255</f>
        <v>3003.62669476537</v>
      </c>
      <c r="JP255" s="1" t="n">
        <f aca="false">JO254*$B255</f>
        <v>2919.47126311394</v>
      </c>
      <c r="JQ255" s="1" t="n">
        <f aca="false">JP254*$B255</f>
        <v>2839.6767352975</v>
      </c>
      <c r="JR255" s="1" t="n">
        <f aca="false">JQ254*$B255</f>
        <v>2763.91829710007</v>
      </c>
      <c r="JS255" s="1" t="n">
        <f aca="false">JR254*$B255</f>
        <v>2691.90234520416</v>
      </c>
      <c r="JT255" s="1" t="n">
        <f aca="false">JS254*$B255</f>
        <v>2623.36284463615</v>
      </c>
      <c r="JU255" s="1" t="n">
        <f aca="false">JT254*$B255</f>
        <v>2558.05818308227</v>
      </c>
      <c r="JV255" s="1" t="n">
        <f aca="false">JU254*$B255</f>
        <v>2495.76844493753</v>
      </c>
      <c r="JW255" s="1" t="n">
        <f aca="false">JV254*$B255</f>
        <v>2436.29304131658</v>
      </c>
      <c r="JX255" s="1" t="n">
        <f aca="false">JW254*$B255</f>
        <v>2379.44864307475</v>
      </c>
      <c r="JY255" s="1" t="n">
        <f aca="false">JX254*$B255</f>
        <v>2325.06737268762</v>
      </c>
      <c r="JZ255" s="1" t="n">
        <f aca="false">JY254*$B255</f>
        <v>2272.99521802732</v>
      </c>
      <c r="KA255" s="1" t="n">
        <f aca="false">JZ254*$B255</f>
        <v>2223.09063697485</v>
      </c>
      <c r="KB255" s="1" t="n">
        <f aca="false">KA254*$B255</f>
        <v>2175.22332667085</v>
      </c>
      <c r="KC255" s="1" t="n">
        <f aca="false">KB254*$B255</f>
        <v>2129.27313523112</v>
      </c>
      <c r="KD255" s="1" t="n">
        <f aca="false">KC254*$B255</f>
        <v>2085.12909709632</v>
      </c>
      <c r="KE255" s="1" t="n">
        <f aca="false">KD254*$B255</f>
        <v>2042.68857597187</v>
      </c>
      <c r="KF255" s="1" t="n">
        <f aca="false">KE254*$B255</f>
        <v>2001.85650164635</v>
      </c>
      <c r="KG255" s="1" t="n">
        <f aca="false">KF254*$B255</f>
        <v>1962.54468893467</v>
      </c>
      <c r="KH255" s="1" t="n">
        <f aca="false">KG254*$B255</f>
        <v>1924.67122864145</v>
      </c>
      <c r="KI255" s="1" t="n">
        <f aca="false">KH254*$B255</f>
        <v>1888.15994183421</v>
      </c>
      <c r="KJ255" s="1" t="n">
        <f aca="false">KI254*$B255</f>
        <v>1852.93988989706</v>
      </c>
      <c r="KK255" s="1" t="n">
        <f aca="false">KJ254*$B255</f>
        <v>1818.94493384036</v>
      </c>
      <c r="KL255" s="1" t="n">
        <f aca="false">KK254*$B255</f>
        <v>1786.11333719797</v>
      </c>
      <c r="KM255" s="1" t="n">
        <f aca="false">KL254*$B255</f>
        <v>1754.3874075759</v>
      </c>
      <c r="KN255" s="1" t="n">
        <f aca="false">KM254*$B255</f>
        <v>1723.71317254378</v>
      </c>
      <c r="KO255" s="1" t="n">
        <f aca="false">KN254*$B255</f>
        <v>1694.0400860999</v>
      </c>
      <c r="KP255" s="1" t="n">
        <f aca="false">KO254*$B255</f>
        <v>1665.32076240513</v>
      </c>
      <c r="KQ255" s="1" t="n">
        <f aca="false">KP254*$B255</f>
        <v>1637.51073388245</v>
      </c>
      <c r="KR255" s="1" t="n">
        <f aca="false">KQ254*$B255</f>
        <v>1610.56823112618</v>
      </c>
      <c r="KS255" s="1" t="n">
        <f aca="false">KR254*$B255</f>
        <v>1584.45398236615</v>
      </c>
      <c r="KT255" s="1" t="n">
        <f aca="false">KS254*$B255</f>
        <v>1559.13103049438</v>
      </c>
      <c r="KU255" s="1" t="n">
        <f aca="false">KT254*$B255</f>
        <v>1534.56456588989</v>
      </c>
      <c r="KV255" s="1" t="n">
        <f aca="false">KU254*$B255</f>
        <v>1510.72177347671</v>
      </c>
      <c r="KW255" s="1" t="n">
        <f aca="false">KV254*$B255</f>
        <v>1487.57169262446</v>
      </c>
      <c r="KX255" s="1" t="n">
        <f aca="false">KW254*$B255</f>
        <v>1465.08508865389</v>
      </c>
      <c r="KY255" s="1" t="n">
        <f aca="false">KX254*$B255</f>
        <v>1443.23433484377</v>
      </c>
      <c r="KZ255" s="1" t="n">
        <f aca="false">KY254*$B255</f>
        <v>1421.9933039538</v>
      </c>
      <c r="LA255" s="1" t="n">
        <f aca="false">KZ254*$B255</f>
        <v>1401.33726838217</v>
      </c>
      <c r="LB255" s="1" t="n">
        <f aca="false">LA254*$B255</f>
        <v>1381.24280816842</v>
      </c>
      <c r="LC255" s="1" t="n">
        <f aca="false">LB254*$B255</f>
        <v>1361.68772613347</v>
      </c>
      <c r="LD255" s="1" t="n">
        <f aca="false">LC254*$B255</f>
        <v>1342.65096952049</v>
      </c>
      <c r="LE255" s="1" t="n">
        <f aca="false">LD254*$B255</f>
        <v>1324.11255756461</v>
      </c>
      <c r="LF255" s="1" t="n">
        <f aca="false">LE254*$B255</f>
        <v>1306.05351447562</v>
      </c>
      <c r="LG255" s="1" t="n">
        <f aca="false">LF254*$B255</f>
        <v>1288.45580736895</v>
      </c>
      <c r="LH255" s="1" t="n">
        <f aca="false">LG254*$B255</f>
        <v>1271.30228872467</v>
      </c>
      <c r="LI255" s="1" t="n">
        <f aca="false">LH254*$B255</f>
        <v>1254.57664299484</v>
      </c>
      <c r="LJ255" s="1" t="n">
        <f aca="false">LI254*$B255</f>
        <v>1238.26333701527</v>
      </c>
      <c r="LK255" s="1" t="n">
        <f aca="false">LJ254*$B255</f>
        <v>1222.3475739099</v>
      </c>
      <c r="LL255" s="1" t="n">
        <f aca="false">LK254*$B255</f>
        <v>1206.81525020484</v>
      </c>
      <c r="LM255" s="1" t="n">
        <f aca="false">LL254*$B255</f>
        <v>1191.65291589504</v>
      </c>
      <c r="LN255" s="1" t="n">
        <f aca="false">LM254*$B255</f>
        <v>1176.84773722956</v>
      </c>
      <c r="LO255" s="1" t="n">
        <f aca="false">LN254*$B255</f>
        <v>1162.38746200266</v>
      </c>
      <c r="LP255" s="1" t="n">
        <f aca="false">LO254*$B255</f>
        <v>1148.26038715633</v>
      </c>
      <c r="LQ255" s="1" t="n">
        <f aca="false">LP254*$B255</f>
        <v>1134.45532851725</v>
      </c>
      <c r="LR255" s="1" t="n">
        <f aca="false">LQ254*$B255</f>
        <v>1120.96159250627</v>
      </c>
      <c r="LS255" s="1" t="n">
        <f aca="false">LR254*$B255</f>
        <v>1107.76894967232</v>
      </c>
      <c r="LT255" s="1" t="n">
        <f aca="false">LS254*$B255</f>
        <v>1094.8676099154</v>
      </c>
      <c r="LU255" s="1" t="n">
        <f aca="false">LT254*$B255</f>
        <v>1082.24819927444</v>
      </c>
      <c r="LV255" s="1" t="n">
        <f aca="false">LU254*$B255</f>
        <v>1069.90173816625</v>
      </c>
      <c r="LW255" s="1" t="n">
        <f aca="false">LV254*$B255</f>
        <v>1057.81962097108</v>
      </c>
      <c r="LX255" s="1" t="n">
        <f aca="false">LW254*$B255</f>
        <v>1045.9935968688</v>
      </c>
      <c r="LY255" s="1" t="n">
        <f aca="false">LX254*$B255</f>
        <v>1034.4157518374</v>
      </c>
      <c r="LZ255" s="1" t="n">
        <f aca="false">LY254*$B255</f>
        <v>1022.9689762895</v>
      </c>
      <c r="MA255" s="1" t="n">
        <f aca="false">LZ254*$B255</f>
        <v>1011.64886999447</v>
      </c>
      <c r="MB255" s="1" t="n">
        <f aca="false">MA254*$B255</f>
        <v>1000.45403123882</v>
      </c>
      <c r="MC255" s="1" t="n">
        <f aca="false">MB254*$B255</f>
        <v>989.383073820355</v>
      </c>
      <c r="MD255" s="1" t="n">
        <f aca="false">MC254*$B255</f>
        <v>978.434626876465</v>
      </c>
      <c r="ME255" s="1" t="n">
        <f aca="false">MD254*$B255</f>
        <v>967.607334714433</v>
      </c>
      <c r="MF255" s="1" t="n">
        <f aca="false">ME254*$B255</f>
        <v>956.899856643544</v>
      </c>
      <c r="MG255" s="1" t="n">
        <f aca="false">MF254*$B255</f>
        <v>946.310866809077</v>
      </c>
      <c r="MH255" s="1" t="n">
        <f aca="false">MG254*$B255</f>
        <v>935.839054028128</v>
      </c>
      <c r="MI255" s="1" t="n">
        <f aca="false">MH254*$B255</f>
        <v>925.48312162726</v>
      </c>
      <c r="MJ255" s="1" t="n">
        <f aca="false">MI254*$B255</f>
        <v>915.241787281932</v>
      </c>
      <c r="MK255" s="1" t="n">
        <f aca="false">MJ254*$B255</f>
        <v>905.113782857726</v>
      </c>
      <c r="ML255" s="1" t="n">
        <f aca="false">MK254*$B255</f>
        <v>895.097854253311</v>
      </c>
      <c r="MM255" s="1" t="n">
        <f aca="false">ML254*$B255</f>
        <v>885.192761245159</v>
      </c>
      <c r="MN255" s="1" t="n">
        <f aca="false">MM254*$B255</f>
        <v>875.397277333971</v>
      </c>
      <c r="MO255" s="1" t="n">
        <f aca="false">MN254*$B255</f>
        <v>865.710189592811</v>
      </c>
      <c r="MP255" s="1" t="n">
        <f aca="false">MO254*$B255</f>
        <v>856.130298516907</v>
      </c>
      <c r="MQ255" s="1" t="n">
        <f aca="false">MP254*$B255</f>
        <v>846.656417875129</v>
      </c>
      <c r="MR255" s="1" t="n">
        <f aca="false">MQ254*$B255</f>
        <v>837.287374563101</v>
      </c>
      <c r="MS255" s="1" t="n">
        <f aca="false">MR254*$B255</f>
        <v>828.022008457942</v>
      </c>
      <c r="MT255" s="1" t="n">
        <f aca="false">MS254*$B255</f>
        <v>818.859172274613</v>
      </c>
      <c r="MU255" s="1" t="n">
        <f aca="false">MT254*$B255</f>
        <v>809.797731423852</v>
      </c>
      <c r="MV255" s="1" t="n">
        <f aca="false">MU254*$B255</f>
        <v>800.836563871691</v>
      </c>
      <c r="MW255" s="1" t="n">
        <f aca="false">MV254*$B255</f>
        <v>791.97456000051</v>
      </c>
      <c r="MX255" s="1" t="n">
        <f aca="false">MW254*$B255</f>
        <v>783.210622471647</v>
      </c>
      <c r="MY255" s="1" t="n">
        <f aca="false">MX254*$B255</f>
        <v>774.543666089514</v>
      </c>
      <c r="MZ255" s="1" t="n">
        <f aca="false">MY254*$B255</f>
        <v>765.972617667225</v>
      </c>
      <c r="NA255" s="1" t="n">
        <f aca="false">MZ254*$B255</f>
        <v>757.496415893709</v>
      </c>
      <c r="NB255" s="1" t="n">
        <f aca="false">NA254*$B255</f>
        <v>749.114011202294</v>
      </c>
      <c r="NC255" s="1" t="n">
        <f aca="false">NB254*$B255</f>
        <v>740.824365640738</v>
      </c>
      <c r="ND255" s="1" t="n">
        <f aca="false">NC254*$B255</f>
        <v>732.626452742714</v>
      </c>
      <c r="NE255" s="1" t="n">
        <f aca="false">ND254*$B255</f>
        <v>724.5192574007</v>
      </c>
      <c r="NF255" s="1" t="n">
        <f aca="false">NE254*$B255</f>
        <v>716.501775740286</v>
      </c>
      <c r="NG255" s="1" t="n">
        <f aca="false">NF254*$B255</f>
        <v>708.573014995871</v>
      </c>
      <c r="NH255" s="1" t="n">
        <f aca="false">NG254*$B255</f>
        <v>700.73199338773</v>
      </c>
      <c r="NI255" s="1" t="n">
        <f aca="false">NH254*$B255</f>
        <v>692.977740000447</v>
      </c>
      <c r="NJ255" s="1" t="n">
        <f aca="false">NI254*$B255</f>
        <v>685.309294662691</v>
      </c>
      <c r="NK255" s="1" t="n">
        <f aca="false">NJ254*$B255</f>
        <v>677.725707828325</v>
      </c>
      <c r="NL255" s="1" t="n">
        <f aca="false">NK254*$B255</f>
        <v>670.226040458822</v>
      </c>
      <c r="NM255" s="1" t="n">
        <f aca="false">NL254*$B255</f>
        <v>662.809363906996</v>
      </c>
      <c r="NN255" s="1" t="n">
        <f aca="false">NM254*$B255</f>
        <v>655.474759802007</v>
      </c>
      <c r="NO255" s="1" t="n">
        <f aca="false">NN254*$B255</f>
        <v>648.221319935646</v>
      </c>
      <c r="NP255" s="1" t="n">
        <f aca="false">NO254*$B255</f>
        <v>641.048146149875</v>
      </c>
      <c r="NQ255" s="1" t="n">
        <f aca="false">NP254*$B255</f>
        <v>633.954350225612</v>
      </c>
      <c r="NR255" s="1" t="n">
        <f aca="false">NQ254*$B255</f>
        <v>626.93905377275</v>
      </c>
      <c r="NS255" s="1" t="n">
        <f aca="false">NR254*$B255</f>
        <v>620.001388121387</v>
      </c>
      <c r="NT255" s="1" t="n">
        <f aca="false">NS254*$B255</f>
        <v>613.140494214264</v>
      </c>
      <c r="NU255" s="1" t="n">
        <f aca="false">NT254*$B255</f>
        <v>606.355522500391</v>
      </c>
      <c r="NV255" s="1" t="n">
        <f aca="false">NU254*$B255</f>
        <v>599.645632829855</v>
      </c>
      <c r="NW255" s="1" t="n">
        <f aca="false">NV254*$B255</f>
        <v>593.009994349784</v>
      </c>
      <c r="NX255" s="1" t="n">
        <f aca="false">NW254*$B255</f>
        <v>586.447785401469</v>
      </c>
      <c r="NY255" s="1" t="n">
        <f aca="false">NX254*$B255</f>
        <v>579.958193418622</v>
      </c>
      <c r="NZ255" s="1" t="n">
        <f aca="false">NY254*$B255</f>
        <v>573.540414826756</v>
      </c>
      <c r="OA255" s="1" t="n">
        <f aca="false">NZ254*$B255</f>
        <v>567.19365494369</v>
      </c>
      <c r="OB255" s="1" t="n">
        <f aca="false">OA254*$B255</f>
        <v>560.917127881141</v>
      </c>
      <c r="OC255" s="1" t="n">
        <f aca="false">OB254*$B255</f>
        <v>554.710056447411</v>
      </c>
      <c r="OD255" s="1" t="n">
        <f aca="false">OC254*$B255</f>
        <v>548.571672051157</v>
      </c>
      <c r="OE255" s="1" t="n">
        <f aca="false">OD254*$B255</f>
        <v>542.501214606214</v>
      </c>
      <c r="OF255" s="1" t="n">
        <f aca="false">OE254*$B255</f>
        <v>536.497932437481</v>
      </c>
      <c r="OG255" s="1" t="n">
        <f aca="false">OF254*$B255</f>
        <v>530.561082187842</v>
      </c>
      <c r="OH255" s="1" t="n">
        <f aca="false">OG254*$B255</f>
        <v>524.689928726123</v>
      </c>
      <c r="OI255" s="1" t="n">
        <f aca="false">OH254*$B255</f>
        <v>518.883745056061</v>
      </c>
      <c r="OJ255" s="1" t="n">
        <f aca="false">OI254*$B255</f>
        <v>513.141812226286</v>
      </c>
      <c r="OK255" s="1" t="n">
        <f aca="false">OJ254*$B255</f>
        <v>507.463419241294</v>
      </c>
      <c r="OL255" s="1" t="n">
        <f aca="false">OK254*$B255</f>
        <v>501.847862973412</v>
      </c>
      <c r="OM255" s="1" t="n">
        <f aca="false">OL254*$B255</f>
        <v>496.294448075729</v>
      </c>
      <c r="ON255" s="1" t="n">
        <f aca="false">OM254*$B255</f>
        <v>490.802486895998</v>
      </c>
      <c r="OO255" s="1" t="n">
        <f aca="false">ON254*$B255</f>
        <v>485.371299391485</v>
      </c>
      <c r="OP255" s="1" t="n">
        <f aca="false">OO254*$B255</f>
        <v>480.000213044762</v>
      </c>
      <c r="OQ255" s="1" t="n">
        <f aca="false">OP254*$B255</f>
        <v>474.688562780437</v>
      </c>
      <c r="OR255" s="1" t="n">
        <f aca="false">OQ254*$B255</f>
        <v>469.435690882796</v>
      </c>
      <c r="OS255" s="1" t="n">
        <f aca="false">OR254*$B255</f>
        <v>464.240946914362</v>
      </c>
      <c r="OT255" s="1" t="n">
        <f aca="false">OS254*$B255</f>
        <v>459.103687635358</v>
      </c>
      <c r="OU255" s="1" t="n">
        <f aca="false">OT254*$B255</f>
        <v>454.023276924054</v>
      </c>
      <c r="OV255" s="1" t="n">
        <f aca="false">OU254*$B255</f>
        <v>448.999085698</v>
      </c>
      <c r="OW255" s="1" t="n">
        <f aca="false">OV254*$B255</f>
        <v>0</v>
      </c>
      <c r="OX255" s="1" t="n">
        <f aca="false">OW254*$B255</f>
        <v>0</v>
      </c>
      <c r="OY255" s="1" t="n">
        <f aca="false">OX254*$B255</f>
        <v>0</v>
      </c>
      <c r="OZ255" s="1" t="n">
        <f aca="false">OY254*$B255</f>
        <v>0</v>
      </c>
      <c r="PA255" s="1" t="n">
        <f aca="false">OZ254*$B255</f>
        <v>0</v>
      </c>
      <c r="PB255" s="1" t="n">
        <f aca="false">PA254*$B255</f>
        <v>0</v>
      </c>
      <c r="PC255" s="1" t="n">
        <f aca="false">PB254*$B255</f>
        <v>0</v>
      </c>
      <c r="PD255" s="1" t="n">
        <f aca="false">PC254*$B255</f>
        <v>0</v>
      </c>
      <c r="PE255" s="1" t="n">
        <f aca="false">PD254*$B255</f>
        <v>0</v>
      </c>
      <c r="PF255" s="1" t="n">
        <f aca="false">PE254*$B255</f>
        <v>0</v>
      </c>
      <c r="PG255" s="1" t="n">
        <f aca="false">PF254*$B255</f>
        <v>0</v>
      </c>
      <c r="PH255" s="1" t="n">
        <f aca="false">PG254*$B255</f>
        <v>0</v>
      </c>
      <c r="PI255" s="1" t="n">
        <f aca="false">PH254*$B255</f>
        <v>0</v>
      </c>
      <c r="PJ255" s="1" t="n">
        <f aca="false">PI254*$B255</f>
        <v>0</v>
      </c>
      <c r="PK255" s="1" t="n">
        <f aca="false">PJ254*$B255</f>
        <v>0</v>
      </c>
      <c r="PL255" s="1" t="n">
        <f aca="false">PK254*$B255</f>
        <v>0</v>
      </c>
      <c r="PM255" s="1" t="n">
        <f aca="false">PL254*$B255</f>
        <v>0</v>
      </c>
      <c r="PN255" s="1" t="n">
        <f aca="false">PM254*$B255</f>
        <v>0</v>
      </c>
      <c r="PO255" s="1" t="n">
        <f aca="false">PN254*$B255</f>
        <v>0</v>
      </c>
      <c r="PP255" s="1" t="n">
        <f aca="false">PO254*$B255</f>
        <v>0</v>
      </c>
      <c r="PQ255" s="1" t="n">
        <f aca="false">PP254*$B255</f>
        <v>0</v>
      </c>
      <c r="PR255" s="1" t="n">
        <f aca="false">PQ254*$B255</f>
        <v>0</v>
      </c>
      <c r="PS255" s="1" t="n">
        <f aca="false">PR254*$B255</f>
        <v>0</v>
      </c>
      <c r="PT255" s="1" t="n">
        <f aca="false">PS254*$B255</f>
        <v>0</v>
      </c>
      <c r="PU255" s="1" t="n">
        <f aca="false">PT254*$B255</f>
        <v>0</v>
      </c>
      <c r="PV255" s="1" t="n">
        <f aca="false">PU254*$B255</f>
        <v>0</v>
      </c>
      <c r="PW255" s="1" t="n">
        <f aca="false">PV254*$B255</f>
        <v>0</v>
      </c>
      <c r="PX255" s="1" t="n">
        <f aca="false">PW254*$B255</f>
        <v>0</v>
      </c>
      <c r="PY255" s="1" t="n">
        <f aca="false">PX254*$B255</f>
        <v>0</v>
      </c>
      <c r="PZ255" s="1" t="n">
        <f aca="false">PY254*$B255</f>
        <v>0</v>
      </c>
      <c r="QA255" s="1" t="n">
        <f aca="false">PZ254*$B255</f>
        <v>0</v>
      </c>
      <c r="QB255" s="1" t="n">
        <f aca="false">QA254*$B255</f>
        <v>0</v>
      </c>
      <c r="QC255" s="1" t="n">
        <f aca="false">QB254*$B255</f>
        <v>0</v>
      </c>
      <c r="QD255" s="1" t="n">
        <f aca="false">QC254*$B255</f>
        <v>0</v>
      </c>
      <c r="QE255" s="1" t="n">
        <f aca="false">QD254*$B255</f>
        <v>0</v>
      </c>
      <c r="QF255" s="1" t="n">
        <f aca="false">QE254*$B255</f>
        <v>0</v>
      </c>
      <c r="QG255" s="1" t="n">
        <f aca="false">QF254*$B255</f>
        <v>0</v>
      </c>
      <c r="QH255" s="1" t="n">
        <f aca="false">QG254*$B255</f>
        <v>0</v>
      </c>
      <c r="QI255" s="1" t="n">
        <f aca="false">QH254*$B255</f>
        <v>0</v>
      </c>
      <c r="QJ255" s="1" t="n">
        <f aca="false">QI254*$B255</f>
        <v>0</v>
      </c>
      <c r="QK255" s="1" t="n">
        <f aca="false">QJ254*$B255</f>
        <v>0</v>
      </c>
      <c r="QL255" s="1" t="n">
        <f aca="false">QK254*$B255</f>
        <v>0</v>
      </c>
      <c r="QM255" s="1" t="n">
        <f aca="false">QL254*$B255</f>
        <v>0</v>
      </c>
      <c r="QN255" s="1" t="n">
        <f aca="false">QM254*$B255</f>
        <v>0</v>
      </c>
      <c r="QO255" s="1" t="n">
        <f aca="false">QN254*$B255</f>
        <v>0</v>
      </c>
      <c r="QP255" s="1" t="n">
        <f aca="false">QO254*$B255</f>
        <v>0</v>
      </c>
      <c r="QQ255" s="1" t="n">
        <f aca="false">QP254*$B255</f>
        <v>0</v>
      </c>
      <c r="QR255" s="1" t="n">
        <f aca="false">QQ254*$B255</f>
        <v>0</v>
      </c>
      <c r="QS255" s="1" t="n">
        <f aca="false">QR254*$B255</f>
        <v>0</v>
      </c>
      <c r="QT255" s="1" t="n">
        <f aca="false">QS254*$B255</f>
        <v>0</v>
      </c>
      <c r="QU255" s="1" t="n">
        <f aca="false">QT254*$B255</f>
        <v>0</v>
      </c>
      <c r="QV255" s="1" t="n">
        <f aca="false">QU254*$B255</f>
        <v>0</v>
      </c>
      <c r="QW255" s="1" t="n">
        <f aca="false">QV254*$B255</f>
        <v>0</v>
      </c>
      <c r="QX255" s="1" t="n">
        <f aca="false">QW254*$B255</f>
        <v>0</v>
      </c>
      <c r="QY255" s="1" t="n">
        <f aca="false">QX254*$B255</f>
        <v>0</v>
      </c>
      <c r="QZ255" s="1" t="n">
        <f aca="false">QY254*$B255</f>
        <v>0</v>
      </c>
      <c r="RA255" s="1" t="n">
        <f aca="false">QZ254*$B255</f>
        <v>0</v>
      </c>
      <c r="RB255" s="1" t="n">
        <f aca="false">RA254*$B255</f>
        <v>0</v>
      </c>
      <c r="RC255" s="1" t="n">
        <f aca="false">RB254*$B255</f>
        <v>0</v>
      </c>
      <c r="RD255" s="1" t="n">
        <f aca="false">RC254*$B255</f>
        <v>0</v>
      </c>
      <c r="RE255" s="1" t="n">
        <f aca="false">RD254*$B255</f>
        <v>0</v>
      </c>
      <c r="RF255" s="1" t="n">
        <f aca="false">RE254*$B255</f>
        <v>0</v>
      </c>
      <c r="RG255" s="1" t="n">
        <f aca="false">RF254*$B255</f>
        <v>0</v>
      </c>
      <c r="RH255" s="1" t="n">
        <f aca="false">RG254*$B255</f>
        <v>0</v>
      </c>
      <c r="RI255" s="1" t="n">
        <f aca="false">RH254*$B255</f>
        <v>0</v>
      </c>
      <c r="RJ255" s="1" t="n">
        <f aca="false">RI254*$B255</f>
        <v>0</v>
      </c>
      <c r="RK255" s="1" t="n">
        <f aca="false">RJ254*$B255</f>
        <v>0</v>
      </c>
      <c r="RL255" s="1" t="n">
        <f aca="false">RK254*$B255</f>
        <v>0</v>
      </c>
      <c r="RM255" s="1" t="n">
        <f aca="false">RL254*$B255</f>
        <v>0</v>
      </c>
      <c r="RN255" s="1" t="n">
        <f aca="false">RM254*$B255</f>
        <v>0</v>
      </c>
      <c r="RO255" s="1" t="n">
        <f aca="false">RN254*$B255</f>
        <v>0</v>
      </c>
      <c r="RP255" s="1" t="n">
        <f aca="false">RO254*$B255</f>
        <v>0</v>
      </c>
      <c r="RQ255" s="1" t="n">
        <f aca="false">RP254*$B255</f>
        <v>0</v>
      </c>
      <c r="RR255" s="1" t="n">
        <f aca="false">RQ254*$B255</f>
        <v>0</v>
      </c>
      <c r="RS255" s="1" t="n">
        <f aca="false">RR254*$B255</f>
        <v>0</v>
      </c>
      <c r="RT255" s="1" t="n">
        <f aca="false">RS254*$B255</f>
        <v>0</v>
      </c>
      <c r="RU255" s="1" t="n">
        <f aca="false">RT254*$B255</f>
        <v>0</v>
      </c>
      <c r="RV255" s="1" t="n">
        <f aca="false">RU254*$B255</f>
        <v>0</v>
      </c>
      <c r="RW255" s="1" t="n">
        <f aca="false">RV254*$B255</f>
        <v>0</v>
      </c>
      <c r="RX255" s="1" t="n">
        <f aca="false">RW254*$B255</f>
        <v>0</v>
      </c>
      <c r="RY255" s="1" t="n">
        <f aca="false">RX254*$B255</f>
        <v>0</v>
      </c>
      <c r="RZ255" s="1" t="n">
        <f aca="false">RY254*$B255</f>
        <v>0</v>
      </c>
      <c r="SA255" s="1" t="n">
        <f aca="false">RZ254*$B255</f>
        <v>0</v>
      </c>
      <c r="SB255" s="1" t="n">
        <f aca="false">SA254*$B255</f>
        <v>0</v>
      </c>
      <c r="SC255" s="1" t="n">
        <f aca="false">SB254*$B255</f>
        <v>0</v>
      </c>
      <c r="SD255" s="1" t="n">
        <f aca="false">SC254*$B255</f>
        <v>0</v>
      </c>
      <c r="SE255" s="1" t="n">
        <f aca="false">SD254*$B255</f>
        <v>0</v>
      </c>
      <c r="SF255" s="1" t="n">
        <f aca="false">SE254*$B255</f>
        <v>0</v>
      </c>
      <c r="SG255" s="1" t="n">
        <f aca="false">SF254*$B255</f>
        <v>0</v>
      </c>
      <c r="SH255" s="1" t="n">
        <f aca="false">SG254*$B255</f>
        <v>0</v>
      </c>
      <c r="SI255" s="1" t="n">
        <f aca="false">SH254*$B255</f>
        <v>0</v>
      </c>
      <c r="SJ255" s="1" t="n">
        <f aca="false">SI254*$B255</f>
        <v>0</v>
      </c>
      <c r="SK255" s="1" t="n">
        <f aca="false">SJ254*$B255</f>
        <v>0</v>
      </c>
      <c r="SL255" s="1" t="n">
        <f aca="false">SK254*$B255</f>
        <v>0</v>
      </c>
      <c r="SM255" s="1" t="n">
        <f aca="false">SL254*$B255</f>
        <v>0</v>
      </c>
      <c r="SN255" s="1" t="n">
        <f aca="false">SM254*$B255</f>
        <v>0</v>
      </c>
      <c r="SO255" s="1" t="n">
        <f aca="false">SN254*$B255</f>
        <v>0</v>
      </c>
      <c r="SP255" s="1" t="n">
        <f aca="false">SO254*$B255</f>
        <v>0</v>
      </c>
      <c r="SQ255" s="1" t="n">
        <f aca="false">SP254*$B255</f>
        <v>0</v>
      </c>
      <c r="SR255" s="1" t="n">
        <f aca="false">SQ254*$B255</f>
        <v>0</v>
      </c>
      <c r="SS255" s="1" t="n">
        <f aca="false">SR254*$B255</f>
        <v>0</v>
      </c>
      <c r="ST255" s="1" t="n">
        <f aca="false">SS254*$B255</f>
        <v>0</v>
      </c>
      <c r="SU255" s="1" t="n">
        <f aca="false">ST254*$B255</f>
        <v>0</v>
      </c>
      <c r="SV255" s="1" t="n">
        <f aca="false">SU254*$B255</f>
        <v>0</v>
      </c>
      <c r="SW255" s="1" t="n">
        <f aca="false">SV254*$B255</f>
        <v>0</v>
      </c>
      <c r="SX255" s="1" t="n">
        <f aca="false">SW254*$B255</f>
        <v>0</v>
      </c>
      <c r="SY255" s="1" t="n">
        <f aca="false">SX254*$B255</f>
        <v>0</v>
      </c>
      <c r="SZ255" s="1" t="n">
        <f aca="false">SY254*$B255</f>
        <v>0</v>
      </c>
      <c r="TA255" s="1" t="n">
        <f aca="false">SZ254*$B255</f>
        <v>0</v>
      </c>
      <c r="TB255" s="1" t="n">
        <f aca="false">TA254*$B255</f>
        <v>0</v>
      </c>
      <c r="TC255" s="1" t="n">
        <f aca="false">TB254*$B255</f>
        <v>0</v>
      </c>
      <c r="TD255" s="1" t="n">
        <f aca="false">TC254*$B255</f>
        <v>0</v>
      </c>
      <c r="TE255" s="1" t="n">
        <f aca="false">TD254*$B255</f>
        <v>0</v>
      </c>
      <c r="TF255" s="1" t="n">
        <f aca="false">TE254*$B255</f>
        <v>0</v>
      </c>
      <c r="TG255" s="1" t="n">
        <f aca="false">TF254*$B255</f>
        <v>0</v>
      </c>
      <c r="TH255" s="1" t="n">
        <f aca="false">TG254*$B255</f>
        <v>0</v>
      </c>
      <c r="TI255" s="1" t="n">
        <f aca="false">TH254*$B255</f>
        <v>0</v>
      </c>
      <c r="TJ255" s="1" t="n">
        <f aca="false">TI254*$B255</f>
        <v>0</v>
      </c>
      <c r="TK255" s="1" t="n">
        <f aca="false">TJ254*$B255</f>
        <v>0</v>
      </c>
      <c r="TL255" s="1" t="n">
        <f aca="false">TK254*$B255</f>
        <v>0</v>
      </c>
      <c r="TM255" s="1" t="n">
        <f aca="false">TL254*$B255</f>
        <v>0</v>
      </c>
      <c r="TN255" s="1" t="n">
        <f aca="false">TM254*$B255</f>
        <v>0</v>
      </c>
      <c r="TO255" s="1" t="n">
        <f aca="false">TN254*$B255</f>
        <v>0</v>
      </c>
      <c r="TP255" s="1" t="n">
        <f aca="false">TO254*$B255</f>
        <v>0</v>
      </c>
      <c r="TQ255" s="1" t="n">
        <f aca="false">TP254*$B255</f>
        <v>0</v>
      </c>
      <c r="TR255" s="1" t="n">
        <f aca="false">TQ254*$B255</f>
        <v>0</v>
      </c>
      <c r="TS255" s="1" t="n">
        <f aca="false">TR254*$B255</f>
        <v>0</v>
      </c>
      <c r="TT255" s="1" t="n">
        <f aca="false">TS254*$B255</f>
        <v>0</v>
      </c>
      <c r="TU255" s="1" t="n">
        <f aca="false">TT254*$B255</f>
        <v>0</v>
      </c>
      <c r="TV255" s="1" t="n">
        <f aca="false">TU254*$B255</f>
        <v>0</v>
      </c>
      <c r="TW255" s="1" t="n">
        <f aca="false">TV254*$B255</f>
        <v>0</v>
      </c>
      <c r="TX255" s="1" t="n">
        <f aca="false">TW254*$B255</f>
        <v>0</v>
      </c>
      <c r="TY255" s="1" t="n">
        <f aca="false">TX254*$B255</f>
        <v>0</v>
      </c>
      <c r="TZ255" s="1" t="n">
        <f aca="false">TY254*$B255</f>
        <v>0</v>
      </c>
      <c r="UA255" s="1" t="n">
        <f aca="false">TZ254*$B255</f>
        <v>0</v>
      </c>
      <c r="UB255" s="1" t="n">
        <f aca="false">UA254*$B255</f>
        <v>0</v>
      </c>
      <c r="UC255" s="1" t="n">
        <f aca="false">UB254*$B255</f>
        <v>0</v>
      </c>
      <c r="UD255" s="1" t="n">
        <f aca="false">UC254*$B255</f>
        <v>0</v>
      </c>
      <c r="UE255" s="1" t="n">
        <f aca="false">UD254*$B255</f>
        <v>0</v>
      </c>
      <c r="UF255" s="1" t="n">
        <f aca="false">UE254*$B255</f>
        <v>0</v>
      </c>
      <c r="UG255" s="1" t="n">
        <f aca="false">UF254*$B255</f>
        <v>0</v>
      </c>
      <c r="UH255" s="1" t="n">
        <f aca="false">UG254*$B255</f>
        <v>0</v>
      </c>
      <c r="UI255" s="1" t="n">
        <f aca="false">UH254*$B255</f>
        <v>0</v>
      </c>
      <c r="UJ255" s="1" t="n">
        <f aca="false">UI254*$B255</f>
        <v>0</v>
      </c>
      <c r="UK255" s="1" t="n">
        <f aca="false">UJ254*$B255</f>
        <v>0</v>
      </c>
      <c r="UL255" s="1" t="n">
        <f aca="false">UK254*$B255</f>
        <v>0</v>
      </c>
      <c r="UM255" s="1" t="n">
        <f aca="false">UL254*$B255</f>
        <v>0</v>
      </c>
      <c r="UN255" s="1" t="n">
        <f aca="false">UM254*$B255</f>
        <v>0</v>
      </c>
      <c r="UO255" s="1" t="n">
        <f aca="false">UN254*$B255</f>
        <v>0</v>
      </c>
      <c r="UP255" s="1" t="n">
        <f aca="false">UO254*$B255</f>
        <v>0</v>
      </c>
      <c r="UQ255" s="1" t="n">
        <f aca="false">UP254*$B255</f>
        <v>0</v>
      </c>
      <c r="UR255" s="1" t="n">
        <f aca="false">UQ254*$B255</f>
        <v>0</v>
      </c>
      <c r="US255" s="1" t="n">
        <f aca="false">UR254*$B255</f>
        <v>0</v>
      </c>
      <c r="UT255" s="1" t="n">
        <f aca="false">US254*$B255</f>
        <v>0</v>
      </c>
      <c r="UU255" s="1" t="n">
        <f aca="false">UT254*$B255</f>
        <v>0</v>
      </c>
      <c r="UV255" s="1" t="n">
        <f aca="false">UU254*$B255</f>
        <v>0</v>
      </c>
      <c r="UW255" s="1" t="n">
        <f aca="false">UV254*$B255</f>
        <v>0</v>
      </c>
      <c r="UX255" s="1" t="n">
        <f aca="false">UW254*$B255</f>
        <v>0</v>
      </c>
      <c r="UY255" s="1" t="n">
        <f aca="false">UX254*$B255</f>
        <v>0</v>
      </c>
      <c r="UZ255" s="1" t="n">
        <f aca="false">UY254*$B255</f>
        <v>0</v>
      </c>
      <c r="VA255" s="1" t="n">
        <f aca="false">UZ254*$B255</f>
        <v>0</v>
      </c>
      <c r="VB255" s="1" t="n">
        <f aca="false">VA254*$B255</f>
        <v>0</v>
      </c>
      <c r="VC255" s="1" t="n">
        <f aca="false">VB254*$B255</f>
        <v>0</v>
      </c>
      <c r="VD255" s="1" t="n">
        <f aca="false">VC254*$B255</f>
        <v>0</v>
      </c>
      <c r="VE255" s="1" t="n">
        <f aca="false">VD254*$B255</f>
        <v>0</v>
      </c>
      <c r="VF255" s="1" t="n">
        <f aca="false">VE254*$B255</f>
        <v>0</v>
      </c>
      <c r="VG255" s="1" t="n">
        <f aca="false">VF254*$B255</f>
        <v>0</v>
      </c>
      <c r="VH255" s="1" t="n">
        <f aca="false">VG254*$B255</f>
        <v>0</v>
      </c>
      <c r="VI255" s="1" t="n">
        <f aca="false">VH254*$B255</f>
        <v>0</v>
      </c>
      <c r="VJ255" s="1" t="n">
        <f aca="false">VI254*$B255</f>
        <v>0</v>
      </c>
      <c r="VK255" s="1" t="n">
        <f aca="false">VJ254*$B255</f>
        <v>0</v>
      </c>
      <c r="VL255" s="1" t="n">
        <f aca="false">VK254*$B255</f>
        <v>0</v>
      </c>
      <c r="VM255" s="1" t="n">
        <f aca="false">VL254*$B255</f>
        <v>0</v>
      </c>
      <c r="VN255" s="1" t="n">
        <f aca="false">VM254*$B255</f>
        <v>0</v>
      </c>
      <c r="VO255" s="1" t="n">
        <f aca="false">VN254*$B255</f>
        <v>0</v>
      </c>
      <c r="VP255" s="1" t="n">
        <f aca="false">VO254*$B255</f>
        <v>0</v>
      </c>
      <c r="VQ255" s="1" t="n">
        <f aca="false">VP254*$B255</f>
        <v>0</v>
      </c>
      <c r="VR255" s="1" t="n">
        <f aca="false">VQ254*$B255</f>
        <v>0</v>
      </c>
      <c r="VS255" s="1" t="n">
        <f aca="false">VR254*$B255</f>
        <v>0</v>
      </c>
      <c r="VT255" s="1" t="n">
        <f aca="false">VS254*$B255</f>
        <v>0</v>
      </c>
      <c r="VU255" s="1" t="n">
        <f aca="false">VT254*$B255</f>
        <v>0</v>
      </c>
      <c r="VV255" s="1" t="n">
        <f aca="false">VU254*$B255</f>
        <v>0</v>
      </c>
      <c r="VW255" s="1" t="n">
        <f aca="false">VV254*$B255</f>
        <v>0</v>
      </c>
      <c r="VX255" s="1" t="n">
        <f aca="false">VW254*$B255</f>
        <v>0</v>
      </c>
      <c r="VY255" s="1" t="n">
        <f aca="false">VX254*$B255</f>
        <v>0</v>
      </c>
      <c r="VZ255" s="1" t="n">
        <f aca="false">VY254*$B255</f>
        <v>0</v>
      </c>
      <c r="WA255" s="1" t="n">
        <f aca="false">VZ254*$B255</f>
        <v>0</v>
      </c>
      <c r="WB255" s="1" t="n">
        <f aca="false">WA254*$B255</f>
        <v>0</v>
      </c>
      <c r="WC255" s="1" t="n">
        <f aca="false">WB254*$B255</f>
        <v>0</v>
      </c>
      <c r="WD255" s="1" t="n">
        <f aca="false">WC254*$B255</f>
        <v>0</v>
      </c>
      <c r="WE255" s="1" t="n">
        <f aca="false">WD254*$B255</f>
        <v>0</v>
      </c>
      <c r="WF255" s="1" t="n">
        <f aca="false">WE254*$B255</f>
        <v>0</v>
      </c>
      <c r="WG255" s="1" t="n">
        <f aca="false">WF254*$B255</f>
        <v>0</v>
      </c>
      <c r="WH255" s="1" t="n">
        <f aca="false">WG254*$B255</f>
        <v>0</v>
      </c>
      <c r="WI255" s="1" t="n">
        <f aca="false">WH254*$B255</f>
        <v>0</v>
      </c>
      <c r="WJ255" s="1" t="n">
        <f aca="false">WI254*$B255</f>
        <v>0</v>
      </c>
      <c r="WK255" s="1" t="n">
        <f aca="false">WJ254*$B255</f>
        <v>0</v>
      </c>
      <c r="WL255" s="1" t="n">
        <f aca="false">WK254*$B255</f>
        <v>0</v>
      </c>
      <c r="WM255" s="1" t="n">
        <f aca="false">WL254*$B255</f>
        <v>0</v>
      </c>
      <c r="WN255" s="1" t="n">
        <f aca="false">WM254*$B255</f>
        <v>0</v>
      </c>
      <c r="WO255" s="1" t="n">
        <f aca="false">WN254*$B255</f>
        <v>0</v>
      </c>
      <c r="WP255" s="1" t="n">
        <f aca="false">WO254*$B255</f>
        <v>0</v>
      </c>
      <c r="WQ255" s="1" t="n">
        <f aca="false">WP254*$B255</f>
        <v>0</v>
      </c>
      <c r="WR255" s="1" t="n">
        <f aca="false">WQ254*$B255</f>
        <v>0</v>
      </c>
      <c r="WS255" s="1" t="n">
        <f aca="false">WR254*$B255</f>
        <v>0</v>
      </c>
      <c r="WT255" s="1" t="n">
        <f aca="false">WS254*$B255</f>
        <v>0</v>
      </c>
      <c r="WU255" s="1" t="n">
        <f aca="false">WT254*$B255</f>
        <v>0</v>
      </c>
      <c r="WV255" s="1" t="n">
        <f aca="false">WU254*$B255</f>
        <v>0</v>
      </c>
      <c r="WW255" s="1" t="n">
        <f aca="false">WV254*$B255</f>
        <v>0</v>
      </c>
      <c r="WX255" s="1" t="n">
        <f aca="false">WW254*$B255</f>
        <v>0</v>
      </c>
      <c r="WY255" s="1" t="n">
        <f aca="false">WX254*$B255</f>
        <v>0</v>
      </c>
      <c r="WZ255" s="1" t="n">
        <f aca="false">WY254*$B255</f>
        <v>0</v>
      </c>
      <c r="XA255" s="1" t="n">
        <f aca="false">WZ254*$B255</f>
        <v>0</v>
      </c>
      <c r="XB255" s="1" t="n">
        <f aca="false">XA254*$B255</f>
        <v>0</v>
      </c>
      <c r="XC255" s="1" t="n">
        <f aca="false">XB254*$B255</f>
        <v>0</v>
      </c>
      <c r="XD255" s="1" t="n">
        <f aca="false">XC254*$B255</f>
        <v>0</v>
      </c>
      <c r="XE255" s="1" t="n">
        <f aca="false">XD254*$B255</f>
        <v>0</v>
      </c>
      <c r="XF255" s="1" t="n">
        <f aca="false">XE254*$B255</f>
        <v>0</v>
      </c>
      <c r="XG255" s="1" t="n">
        <f aca="false">XF254*$B255</f>
        <v>0</v>
      </c>
      <c r="XH255" s="1" t="n">
        <f aca="false">XG254*$B255</f>
        <v>0</v>
      </c>
      <c r="XI255" s="1" t="n">
        <f aca="false">XH254*$B255</f>
        <v>0</v>
      </c>
      <c r="XJ255" s="1" t="n">
        <f aca="false">XI254*$B255</f>
        <v>0</v>
      </c>
      <c r="XK255" s="1" t="n">
        <f aca="false">XJ254*$B255</f>
        <v>0</v>
      </c>
      <c r="XL255" s="1" t="n">
        <f aca="false">XK254*$B255</f>
        <v>0</v>
      </c>
      <c r="XM255" s="1" t="n">
        <f aca="false">XL254*$B255</f>
        <v>0</v>
      </c>
      <c r="XN255" s="1" t="n">
        <f aca="false">XM254*$B255</f>
        <v>0</v>
      </c>
      <c r="XO255" s="1" t="n">
        <f aca="false">XN254*$B255</f>
        <v>0</v>
      </c>
      <c r="XP255" s="1" t="n">
        <f aca="false">XO254*$B255</f>
        <v>0</v>
      </c>
      <c r="XQ255" s="1" t="n">
        <f aca="false">XP254*$B255</f>
        <v>0</v>
      </c>
      <c r="XR255" s="1" t="n">
        <f aca="false">XQ254*$B255</f>
        <v>0</v>
      </c>
      <c r="XS255" s="1" t="n">
        <f aca="false">XR254*$B255</f>
        <v>0</v>
      </c>
      <c r="XT255" s="1" t="n">
        <f aca="false">XS254*$B255</f>
        <v>0</v>
      </c>
      <c r="XU255" s="1" t="n">
        <f aca="false">XT254*$B255</f>
        <v>0</v>
      </c>
      <c r="XV255" s="1" t="n">
        <f aca="false">XU254*$B255</f>
        <v>0</v>
      </c>
      <c r="XW255" s="1" t="n">
        <f aca="false">XV254*$B255</f>
        <v>0</v>
      </c>
      <c r="XX255" s="1" t="n">
        <f aca="false">XW254*$B255</f>
        <v>0</v>
      </c>
      <c r="XY255" s="1" t="n">
        <f aca="false">XX254*$B255</f>
        <v>0</v>
      </c>
      <c r="XZ255" s="1" t="n">
        <f aca="false">XY254*$B255</f>
        <v>0</v>
      </c>
      <c r="YA255" s="1" t="n">
        <f aca="false">XZ254*$B255</f>
        <v>0</v>
      </c>
      <c r="YB255" s="1" t="n">
        <f aca="false">YA254*$B255</f>
        <v>0</v>
      </c>
      <c r="YC255" s="1" t="n">
        <f aca="false">YB254*$B255</f>
        <v>0</v>
      </c>
      <c r="YD255" s="1" t="n">
        <f aca="false">YC254*$B255</f>
        <v>0</v>
      </c>
      <c r="YE255" s="1" t="n">
        <f aca="false">YD254*$B255</f>
        <v>0</v>
      </c>
      <c r="YF255" s="1" t="n">
        <f aca="false">YE254*$B255</f>
        <v>0</v>
      </c>
      <c r="YG255" s="1" t="n">
        <f aca="false">YF254*$B255</f>
        <v>0</v>
      </c>
      <c r="YH255" s="1" t="n">
        <f aca="false">YG254*$B255</f>
        <v>0</v>
      </c>
      <c r="YI255" s="1" t="n">
        <f aca="false">YH254*$B255</f>
        <v>0</v>
      </c>
      <c r="YJ255" s="1" t="n">
        <f aca="false">YI254*$B255</f>
        <v>0</v>
      </c>
      <c r="YK255" s="1" t="n">
        <f aca="false">YJ254*$B255</f>
        <v>0</v>
      </c>
      <c r="YL255" s="1" t="n">
        <f aca="false">YK254*$B255</f>
        <v>0</v>
      </c>
      <c r="YM255" s="1" t="n">
        <f aca="false">YL254*$B255</f>
        <v>0</v>
      </c>
      <c r="YN255" s="1" t="n">
        <f aca="false">YM254*$B255</f>
        <v>0</v>
      </c>
      <c r="YO255" s="1" t="n">
        <f aca="false">YN254*$B255</f>
        <v>0</v>
      </c>
      <c r="YP255" s="1" t="n">
        <f aca="false">YO254*$B255</f>
        <v>0</v>
      </c>
      <c r="YQ255" s="1" t="n">
        <f aca="false">YP254*$B255</f>
        <v>0</v>
      </c>
      <c r="YR255" s="1" t="n">
        <f aca="false">YQ254*$B255</f>
        <v>0</v>
      </c>
      <c r="YS255" s="1" t="n">
        <f aca="false">YR254*$B255</f>
        <v>0</v>
      </c>
      <c r="YT255" s="1" t="n">
        <f aca="false">YS254*$B255</f>
        <v>0</v>
      </c>
      <c r="YU255" s="1" t="n">
        <f aca="false">YT254*$B255</f>
        <v>0</v>
      </c>
      <c r="YV255" s="1" t="n">
        <f aca="false">YU254*$B255</f>
        <v>0</v>
      </c>
      <c r="YW255" s="1" t="n">
        <f aca="false">YV254*$B255</f>
        <v>0</v>
      </c>
      <c r="YX255" s="1" t="n">
        <f aca="false">YW254*$B255</f>
        <v>0</v>
      </c>
      <c r="YY255" s="1" t="n">
        <f aca="false">YX254*$B255</f>
        <v>0</v>
      </c>
      <c r="YZ255" s="1" t="n">
        <f aca="false">YY254*$B255</f>
        <v>0</v>
      </c>
      <c r="ZA255" s="1" t="n">
        <f aca="false">YZ254*$B255</f>
        <v>0</v>
      </c>
      <c r="ZB255" s="1" t="n">
        <f aca="false">ZA254*$B255</f>
        <v>0</v>
      </c>
      <c r="ZC255" s="1" t="n">
        <f aca="false">ZB254*$B255</f>
        <v>0</v>
      </c>
      <c r="ZD255" s="1" t="n">
        <f aca="false">ZC254*$B255</f>
        <v>0</v>
      </c>
      <c r="ZE255" s="1" t="n">
        <f aca="false">ZD254*$B255</f>
        <v>0</v>
      </c>
      <c r="ZF255" s="1" t="n">
        <f aca="false">ZE254*$B255</f>
        <v>0</v>
      </c>
      <c r="ZG255" s="1" t="n">
        <f aca="false">ZF254*$B255</f>
        <v>0</v>
      </c>
      <c r="ZH255" s="1" t="n">
        <f aca="false">ZG254*$B255</f>
        <v>0</v>
      </c>
      <c r="ZI255" s="1" t="n">
        <f aca="false">ZH254*$B255</f>
        <v>0</v>
      </c>
      <c r="ZJ255" s="1" t="n">
        <f aca="false">ZI254*$B255</f>
        <v>0</v>
      </c>
      <c r="ZK255" s="1" t="n">
        <f aca="false">ZJ254*$B255</f>
        <v>0</v>
      </c>
      <c r="ZL255" s="1" t="n">
        <f aca="false">ZK254*$B255</f>
        <v>0</v>
      </c>
      <c r="ZM255" s="1" t="n">
        <f aca="false">ZL254*$B255</f>
        <v>0</v>
      </c>
      <c r="ZN255" s="1" t="n">
        <f aca="false">ZM254*$B255</f>
        <v>0</v>
      </c>
      <c r="ZO255" s="1" t="n">
        <f aca="false">ZN254*$B255</f>
        <v>0</v>
      </c>
      <c r="ZP255" s="1" t="n">
        <f aca="false">ZO254*$B255</f>
        <v>0</v>
      </c>
      <c r="ZQ255" s="1" t="n">
        <f aca="false">ZP254*$B255</f>
        <v>0</v>
      </c>
      <c r="ZR255" s="1" t="n">
        <f aca="false">ZQ254*$B255</f>
        <v>0</v>
      </c>
      <c r="ZS255" s="1" t="n">
        <f aca="false">ZR254*$B255</f>
        <v>0</v>
      </c>
      <c r="ZT255" s="1" t="n">
        <f aca="false">ZS254*$B255</f>
        <v>0</v>
      </c>
      <c r="ZU255" s="1" t="n">
        <f aca="false">ZT254*$B255</f>
        <v>0</v>
      </c>
      <c r="ZV255" s="1" t="n">
        <f aca="false">ZU254*$B255</f>
        <v>0</v>
      </c>
      <c r="ZW255" s="1" t="n">
        <f aca="false">ZV254*$B255</f>
        <v>0</v>
      </c>
      <c r="ZX255" s="1" t="n">
        <f aca="false">ZW254*$B255</f>
        <v>0</v>
      </c>
      <c r="ZY255" s="1" t="n">
        <f aca="false">ZX254*$B255</f>
        <v>0</v>
      </c>
      <c r="ZZ255" s="1" t="n">
        <f aca="false">ZY254*$B255</f>
        <v>0</v>
      </c>
      <c r="AAA255" s="1" t="n">
        <f aca="false">ZZ254*$B255</f>
        <v>0</v>
      </c>
      <c r="AAB255" s="1" t="n">
        <f aca="false">AAA254*$B255</f>
        <v>0</v>
      </c>
      <c r="AAC255" s="1" t="n">
        <f aca="false">AAB254*$B255</f>
        <v>0</v>
      </c>
      <c r="AAD255" s="1" t="n">
        <f aca="false">AAC254*$B255</f>
        <v>0</v>
      </c>
      <c r="AAE255" s="1" t="n">
        <f aca="false">AAD254*$B255</f>
        <v>0</v>
      </c>
      <c r="AAF255" s="1" t="n">
        <f aca="false">AAE254*$B255</f>
        <v>0</v>
      </c>
      <c r="AAG255" s="1" t="n">
        <f aca="false">AAF254*$B255</f>
        <v>0</v>
      </c>
      <c r="AAH255" s="1" t="n">
        <f aca="false">AAG254*$B255</f>
        <v>0</v>
      </c>
      <c r="AAI255" s="1" t="n">
        <f aca="false">AAH254*$B255</f>
        <v>0</v>
      </c>
      <c r="AAJ255" s="1" t="n">
        <f aca="false">AAI254*$B255</f>
        <v>0</v>
      </c>
      <c r="AAK255" s="1" t="n">
        <f aca="false">AAJ254*$B255</f>
        <v>0</v>
      </c>
      <c r="AAL255" s="1" t="n">
        <f aca="false">AAK254*$B255</f>
        <v>0</v>
      </c>
      <c r="AAM255" s="1" t="n">
        <f aca="false">AAL254*$B255</f>
        <v>0</v>
      </c>
      <c r="AAN255" s="1" t="n">
        <f aca="false">AAM254*$B255</f>
        <v>0</v>
      </c>
      <c r="AAO255" s="1" t="n">
        <f aca="false">AAN254*$B255</f>
        <v>0</v>
      </c>
      <c r="AAP255" s="1" t="n">
        <f aca="false">AAO254*$B255</f>
        <v>0</v>
      </c>
      <c r="AAQ255" s="1" t="n">
        <f aca="false">AAP254*$B255</f>
        <v>0</v>
      </c>
      <c r="AAR255" s="1" t="n">
        <f aca="false">AAQ254*$B255</f>
        <v>0</v>
      </c>
      <c r="AAS255" s="1" t="n">
        <f aca="false">AAR254*$B255</f>
        <v>0</v>
      </c>
      <c r="AAT255" s="1" t="n">
        <f aca="false">AAS254*$B255</f>
        <v>0</v>
      </c>
      <c r="AAU255" s="1" t="n">
        <f aca="false">AAT254*$B255</f>
        <v>0</v>
      </c>
      <c r="AAV255" s="1" t="n">
        <f aca="false">AAU254*$B255</f>
        <v>0</v>
      </c>
      <c r="AAW255" s="1" t="n">
        <f aca="false">AAV254*$B255</f>
        <v>0</v>
      </c>
      <c r="AAX255" s="1" t="n">
        <f aca="false">AAW254*$B255</f>
        <v>0</v>
      </c>
      <c r="AAY255" s="1" t="n">
        <f aca="false">AAX254*$B255</f>
        <v>0</v>
      </c>
      <c r="AAZ255" s="1" t="n">
        <f aca="false">AAY254*$B255</f>
        <v>0</v>
      </c>
      <c r="ABA255" s="1" t="n">
        <f aca="false">AAZ254*$B255</f>
        <v>0</v>
      </c>
      <c r="ABB255" s="1" t="n">
        <f aca="false">ABA254*$B255</f>
        <v>0</v>
      </c>
      <c r="ABC255" s="1" t="n">
        <f aca="false">ABB254*$B255</f>
        <v>0</v>
      </c>
      <c r="ABD255" s="1" t="n">
        <f aca="false">ABC254*$B255</f>
        <v>0</v>
      </c>
      <c r="ABE255" s="1" t="n">
        <f aca="false">ABD254*$B255</f>
        <v>0</v>
      </c>
      <c r="ABF255" s="1" t="n">
        <f aca="false">ABE254*$B255</f>
        <v>0</v>
      </c>
      <c r="ABG255" s="1" t="n">
        <f aca="false">ABF254*$B255</f>
        <v>0</v>
      </c>
      <c r="ABH255" s="1" t="n">
        <f aca="false">ABG254*$B255</f>
        <v>0</v>
      </c>
      <c r="ABI255" s="1" t="n">
        <f aca="false">ABH254*$B255</f>
        <v>0</v>
      </c>
      <c r="ABJ255" s="1" t="n">
        <f aca="false">ABI254*$B255</f>
        <v>0</v>
      </c>
      <c r="ABK255" s="1" t="n">
        <f aca="false">ABJ254*$B255</f>
        <v>0</v>
      </c>
      <c r="ABL255" s="1" t="n">
        <f aca="false">ABK254*$B255</f>
        <v>0</v>
      </c>
      <c r="ABM255" s="1" t="n">
        <f aca="false">ABL254*$B255</f>
        <v>0</v>
      </c>
      <c r="ABN255" s="1" t="n">
        <f aca="false">ABM254*$B255</f>
        <v>0</v>
      </c>
      <c r="ABO255" s="1" t="n">
        <f aca="false">ABN254*$B255</f>
        <v>0</v>
      </c>
      <c r="ABP255" s="1" t="n">
        <f aca="false">ABO254*$B255</f>
        <v>0</v>
      </c>
      <c r="ABQ255" s="1" t="n">
        <f aca="false">ABP254*$B255</f>
        <v>0</v>
      </c>
      <c r="ABR255" s="1" t="n">
        <f aca="false">ABQ254*$B255</f>
        <v>0</v>
      </c>
      <c r="ABS255" s="1" t="n">
        <f aca="false">ABR254*$B255</f>
        <v>0</v>
      </c>
      <c r="ABT255" s="1" t="n">
        <f aca="false">ABS254*$B255</f>
        <v>0</v>
      </c>
      <c r="ABU255" s="1" t="n">
        <f aca="false">ABT254*$B255</f>
        <v>0</v>
      </c>
      <c r="ABV255" s="1" t="n">
        <f aca="false">ABU254*$B255</f>
        <v>0</v>
      </c>
      <c r="ABW255" s="1" t="n">
        <f aca="false">ABV254*$B255</f>
        <v>0</v>
      </c>
      <c r="ABX255" s="1" t="n">
        <f aca="false">ABW254*$B255</f>
        <v>0</v>
      </c>
      <c r="ABY255" s="1" t="n">
        <f aca="false">ABX254*$B255</f>
        <v>0</v>
      </c>
      <c r="ABZ255" s="1" t="n">
        <f aca="false">ABY254*$B255</f>
        <v>0</v>
      </c>
      <c r="ACA255" s="1" t="n">
        <f aca="false">ABZ254*$B255</f>
        <v>0</v>
      </c>
      <c r="ACB255" s="1" t="n">
        <f aca="false">ACA254*$B255</f>
        <v>0</v>
      </c>
      <c r="ACC255" s="1" t="n">
        <f aca="false">ACB254*$B255</f>
        <v>0</v>
      </c>
      <c r="ACD255" s="1" t="n">
        <f aca="false">ACC254*$B255</f>
        <v>0</v>
      </c>
      <c r="ACE255" s="1" t="n">
        <f aca="false">ACD254*$B255</f>
        <v>0</v>
      </c>
      <c r="ACF255" s="1" t="n">
        <f aca="false">ACE254*$B255</f>
        <v>0</v>
      </c>
      <c r="ACG255" s="1" t="n">
        <f aca="false">ACF254*$B255</f>
        <v>0</v>
      </c>
      <c r="ACH255" s="1" t="n">
        <f aca="false">ACG254*$B255</f>
        <v>0</v>
      </c>
      <c r="ACI255" s="1" t="n">
        <f aca="false">ACH254*$B255</f>
        <v>0</v>
      </c>
      <c r="ACJ255" s="1" t="n">
        <f aca="false">ACI254*$B255</f>
        <v>0</v>
      </c>
      <c r="ACK255" s="1" t="n">
        <f aca="false">ACJ254*$B255</f>
        <v>0</v>
      </c>
      <c r="ACL255" s="1" t="n">
        <f aca="false">ACK254*$B255</f>
        <v>0</v>
      </c>
      <c r="ACM255" s="1" t="n">
        <f aca="false">ACL254*$B255</f>
        <v>0</v>
      </c>
      <c r="ACN255" s="1" t="n">
        <f aca="false">ACM254*$B255</f>
        <v>0</v>
      </c>
      <c r="ACO255" s="1" t="n">
        <f aca="false">ACN254*$B255</f>
        <v>0</v>
      </c>
      <c r="ACP255" s="1" t="n">
        <f aca="false">ACO254*$B255</f>
        <v>0</v>
      </c>
      <c r="ACQ255" s="1" t="n">
        <f aca="false">ACP254*$B255</f>
        <v>0</v>
      </c>
      <c r="ACR255" s="1" t="n">
        <f aca="false">ACQ254*$B255</f>
        <v>0</v>
      </c>
      <c r="ACS255" s="1" t="n">
        <f aca="false">ACR254*$B255</f>
        <v>0</v>
      </c>
      <c r="ACT255" s="1" t="n">
        <f aca="false">ACS254*$B255</f>
        <v>0</v>
      </c>
      <c r="ACU255" s="1" t="n">
        <f aca="false">ACT254*$B255</f>
        <v>0</v>
      </c>
      <c r="ACV255" s="1" t="n">
        <f aca="false">ACU254*$B255</f>
        <v>0</v>
      </c>
      <c r="ACW255" s="1" t="n">
        <f aca="false">ACV254*$B255</f>
        <v>0</v>
      </c>
      <c r="ACX255" s="1" t="n">
        <f aca="false">ACW254*$B255</f>
        <v>0</v>
      </c>
      <c r="ACY255" s="1" t="n">
        <f aca="false">ACX254*$B255</f>
        <v>0</v>
      </c>
      <c r="ACZ255" s="1" t="n">
        <f aca="false">ACY254*$B255</f>
        <v>0</v>
      </c>
      <c r="ADA255" s="1" t="n">
        <f aca="false">ACZ254*$B255</f>
        <v>0</v>
      </c>
      <c r="ADB255" s="1" t="n">
        <f aca="false">ADA254*$B255</f>
        <v>0</v>
      </c>
      <c r="ADC255" s="1" t="n">
        <f aca="false">ADB254*$B255</f>
        <v>0</v>
      </c>
      <c r="ADD255" s="1" t="n">
        <f aca="false">ADC254*$B255</f>
        <v>0</v>
      </c>
      <c r="ADE255" s="1" t="n">
        <f aca="false">ADD254*$B255</f>
        <v>0</v>
      </c>
      <c r="ADF255" s="1" t="n">
        <f aca="false">ADE254*$B255</f>
        <v>0</v>
      </c>
      <c r="ADG255" s="1" t="n">
        <f aca="false">ADF254*$B255</f>
        <v>0</v>
      </c>
      <c r="ADH255" s="1" t="n">
        <f aca="false">ADG254*$B255</f>
        <v>0</v>
      </c>
      <c r="ADI255" s="1" t="n">
        <f aca="false">ADH254*$B255</f>
        <v>0</v>
      </c>
      <c r="ADJ255" s="1" t="n">
        <f aca="false">ADI254*$B255</f>
        <v>0</v>
      </c>
      <c r="ADK255" s="1" t="n">
        <f aca="false">ADJ254*$B255</f>
        <v>0</v>
      </c>
      <c r="ADL255" s="1" t="n">
        <f aca="false">ADK254*$B255</f>
        <v>0</v>
      </c>
      <c r="ADM255" s="1" t="n">
        <f aca="false">ADL254*$B255</f>
        <v>0</v>
      </c>
      <c r="ADN255" s="1" t="n">
        <f aca="false">ADM254*$B255</f>
        <v>0</v>
      </c>
      <c r="ADO255" s="1" t="n">
        <f aca="false">ADN254*$B255</f>
        <v>0</v>
      </c>
      <c r="ADP255" s="1" t="n">
        <f aca="false">ADO254*$B255</f>
        <v>0</v>
      </c>
      <c r="ADQ255" s="1" t="n">
        <f aca="false">ADP254*$B255</f>
        <v>0</v>
      </c>
      <c r="ADR255" s="1" t="n">
        <f aca="false">ADQ254*$B255</f>
        <v>0</v>
      </c>
      <c r="ADS255" s="1" t="n">
        <f aca="false">ADR254*$B255</f>
        <v>0</v>
      </c>
      <c r="ADT255" s="1" t="n">
        <f aca="false">ADS254*$B255</f>
        <v>0</v>
      </c>
      <c r="ADU255" s="1" t="n">
        <f aca="false">ADT254*$B255</f>
        <v>0</v>
      </c>
      <c r="ADV255" s="1" t="n">
        <f aca="false">ADU254*$B255</f>
        <v>0</v>
      </c>
      <c r="ADW255" s="1" t="n">
        <f aca="false">ADV254*$B255</f>
        <v>0</v>
      </c>
      <c r="ADX255" s="1" t="n">
        <f aca="false">ADW254*$B255</f>
        <v>0</v>
      </c>
      <c r="ADY255" s="1" t="n">
        <f aca="false">ADX254*$B255</f>
        <v>0</v>
      </c>
      <c r="ADZ255" s="1" t="n">
        <f aca="false">ADY254*$B255</f>
        <v>0</v>
      </c>
      <c r="AEA255" s="1" t="n">
        <f aca="false">ADZ254*$B255</f>
        <v>0</v>
      </c>
      <c r="AEB255" s="1" t="n">
        <f aca="false">AEA254*$B255</f>
        <v>0</v>
      </c>
      <c r="AEC255" s="1" t="n">
        <f aca="false">AEB254*$B255</f>
        <v>0</v>
      </c>
      <c r="AED255" s="1" t="n">
        <f aca="false">AEC254*$B255</f>
        <v>0</v>
      </c>
      <c r="AEE255" s="1" t="n">
        <f aca="false">AED254*$B255</f>
        <v>0</v>
      </c>
      <c r="AEF255" s="1" t="n">
        <f aca="false">AEE254*$B255</f>
        <v>0</v>
      </c>
      <c r="AEG255" s="1" t="n">
        <f aca="false">AEF254*$B255</f>
        <v>0</v>
      </c>
      <c r="AEH255" s="1" t="n">
        <f aca="false">AEG254*$B255</f>
        <v>0</v>
      </c>
      <c r="AEI255" s="1" t="n">
        <f aca="false">AEH254*$B255</f>
        <v>0</v>
      </c>
      <c r="AEJ255" s="1" t="n">
        <f aca="false">AEI254*$B255</f>
        <v>0</v>
      </c>
      <c r="AEK255" s="1" t="n">
        <f aca="false">AEJ254*$B255</f>
        <v>0</v>
      </c>
      <c r="AEL255" s="1" t="n">
        <f aca="false">AEK254*$B255</f>
        <v>0</v>
      </c>
      <c r="AEM255" s="1" t="n">
        <f aca="false">AEL254*$B255</f>
        <v>0</v>
      </c>
      <c r="AEN255" s="1" t="n">
        <f aca="false">AEM254*$B255</f>
        <v>0</v>
      </c>
      <c r="AEO255" s="1" t="n">
        <f aca="false">AEN254*$B255</f>
        <v>0</v>
      </c>
      <c r="AEP255" s="1" t="n">
        <f aca="false">AEO254*$B255</f>
        <v>0</v>
      </c>
      <c r="AEQ255" s="1" t="n">
        <f aca="false">AEP254*$B255</f>
        <v>0</v>
      </c>
      <c r="AER255" s="1" t="n">
        <f aca="false">AEQ254*$B255</f>
        <v>0</v>
      </c>
      <c r="AES255" s="1" t="n">
        <f aca="false">AER254*$B255</f>
        <v>0</v>
      </c>
      <c r="AET255" s="1" t="n">
        <f aca="false">AES254*$B255</f>
        <v>0</v>
      </c>
      <c r="AEU255" s="1" t="n">
        <f aca="false">AET254*$B255</f>
        <v>0</v>
      </c>
      <c r="AEV255" s="1" t="n">
        <f aca="false">AEU254*$B255</f>
        <v>0</v>
      </c>
      <c r="AEW255" s="1" t="n">
        <f aca="false">AEV254*$B255</f>
        <v>0</v>
      </c>
      <c r="AEX255" s="1" t="n">
        <f aca="false">AEW254*$B255</f>
        <v>0</v>
      </c>
      <c r="AEY255" s="1" t="n">
        <f aca="false">AEX254*$B255</f>
        <v>0</v>
      </c>
      <c r="AEZ255" s="1" t="n">
        <f aca="false">AEY254*$B255</f>
        <v>0</v>
      </c>
      <c r="AFA255" s="1" t="n">
        <f aca="false">AEZ254*$B255</f>
        <v>0</v>
      </c>
      <c r="AFB255" s="1" t="n">
        <f aca="false">AFA254*$B255</f>
        <v>0</v>
      </c>
      <c r="AFC255" s="1" t="n">
        <f aca="false">AFB254*$B255</f>
        <v>0</v>
      </c>
      <c r="AFD255" s="1" t="n">
        <f aca="false">AFC254*$B255</f>
        <v>0</v>
      </c>
      <c r="AFE255" s="1" t="n">
        <f aca="false">AFD254*$B255</f>
        <v>0</v>
      </c>
      <c r="AFF255" s="1" t="n">
        <f aca="false">AFE254*$B255</f>
        <v>0</v>
      </c>
      <c r="AFG255" s="1" t="n">
        <f aca="false">AFF254*$B255</f>
        <v>0</v>
      </c>
      <c r="AFH255" s="1" t="n">
        <f aca="false">AFG254*$B255</f>
        <v>0</v>
      </c>
      <c r="AFI255" s="1" t="n">
        <f aca="false">AFH254*$B255</f>
        <v>0</v>
      </c>
      <c r="AFJ255" s="1" t="n">
        <f aca="false">AFI254*$B255</f>
        <v>0</v>
      </c>
      <c r="AFK255" s="1" t="n">
        <f aca="false">AFJ254*$B255</f>
        <v>0</v>
      </c>
      <c r="AFL255" s="1" t="n">
        <f aca="false">AFK254*$B255</f>
        <v>0</v>
      </c>
      <c r="AFM255" s="1" t="n">
        <f aca="false">AFL254*$B255</f>
        <v>0</v>
      </c>
      <c r="AFN255" s="1" t="n">
        <f aca="false">AFM254*$B255</f>
        <v>0</v>
      </c>
      <c r="AFO255" s="1" t="n">
        <f aca="false">AFN254*$B255</f>
        <v>0</v>
      </c>
      <c r="AFP255" s="1" t="n">
        <f aca="false">AFO254*$B255</f>
        <v>0</v>
      </c>
      <c r="AFQ255" s="1" t="n">
        <f aca="false">AFP254*$B255</f>
        <v>0</v>
      </c>
      <c r="AFR255" s="1" t="n">
        <f aca="false">AFQ254*$B255</f>
        <v>0</v>
      </c>
      <c r="AFS255" s="1" t="n">
        <f aca="false">AFR254*$B255</f>
        <v>0</v>
      </c>
      <c r="AFT255" s="1" t="n">
        <f aca="false">AFS254*$B255</f>
        <v>0</v>
      </c>
      <c r="AFU255" s="1" t="n">
        <f aca="false">AFT254*$B255</f>
        <v>0</v>
      </c>
      <c r="AFV255" s="1" t="n">
        <f aca="false">AFU254*$B255</f>
        <v>0</v>
      </c>
      <c r="AFW255" s="1" t="n">
        <f aca="false">AFV254*$B255</f>
        <v>0</v>
      </c>
      <c r="AFX255" s="1" t="n">
        <f aca="false">AFW254*$B255</f>
        <v>0</v>
      </c>
      <c r="AFY255" s="1" t="n">
        <f aca="false">AFX254*$B255</f>
        <v>0</v>
      </c>
      <c r="AFZ255" s="1" t="n">
        <f aca="false">AFY254*$B255</f>
        <v>0</v>
      </c>
      <c r="AGA255" s="1" t="n">
        <f aca="false">AFZ254*$B255</f>
        <v>0</v>
      </c>
      <c r="AGB255" s="1" t="n">
        <f aca="false">AGA254*$B255</f>
        <v>0</v>
      </c>
      <c r="AGC255" s="1" t="n">
        <f aca="false">AGB254*$B255</f>
        <v>0</v>
      </c>
      <c r="AGD255" s="1" t="n">
        <f aca="false">AGC254*$B255</f>
        <v>0</v>
      </c>
      <c r="AGE255" s="1" t="n">
        <f aca="false">AGD254*$B255</f>
        <v>0</v>
      </c>
      <c r="AGF255" s="1" t="n">
        <f aca="false">AGE254*$B255</f>
        <v>0</v>
      </c>
      <c r="AGG255" s="1" t="n">
        <f aca="false">AGF254*$B255</f>
        <v>0</v>
      </c>
      <c r="AGH255" s="1" t="n">
        <f aca="false">AGG254*$B255</f>
        <v>0</v>
      </c>
      <c r="AGI255" s="1" t="n">
        <f aca="false">AGH254*$B255</f>
        <v>0</v>
      </c>
      <c r="AGJ255" s="1" t="n">
        <f aca="false">AGI254*$B255</f>
        <v>0</v>
      </c>
      <c r="AGK255" s="1" t="n">
        <f aca="false">AGJ254*$B255</f>
        <v>0</v>
      </c>
      <c r="AGL255" s="1" t="n">
        <f aca="false">AGK254*$B255</f>
        <v>0</v>
      </c>
      <c r="AGM255" s="1" t="n">
        <f aca="false">AGL254*$B255</f>
        <v>0</v>
      </c>
      <c r="AGN255" s="1" t="n">
        <f aca="false">AGM254*$B255</f>
        <v>0</v>
      </c>
      <c r="AGO255" s="1" t="n">
        <f aca="false">AGN254*$B255</f>
        <v>0</v>
      </c>
      <c r="AGP255" s="1" t="n">
        <f aca="false">AGO254*$B255</f>
        <v>0</v>
      </c>
      <c r="AGQ255" s="1" t="n">
        <f aca="false">AGP254*$B255</f>
        <v>0</v>
      </c>
      <c r="AGR255" s="1" t="n">
        <f aca="false">AGQ254*$B255</f>
        <v>0</v>
      </c>
      <c r="AGS255" s="1" t="n">
        <f aca="false">AGR254*$B255</f>
        <v>0</v>
      </c>
      <c r="AGT255" s="1" t="n">
        <f aca="false">AGS254*$B255</f>
        <v>0</v>
      </c>
      <c r="AGU255" s="1" t="n">
        <f aca="false">AGT254*$B255</f>
        <v>0</v>
      </c>
      <c r="AGV255" s="1" t="n">
        <f aca="false">AGU254*$B255</f>
        <v>0</v>
      </c>
      <c r="AGW255" s="1" t="n">
        <f aca="false">AGV254*$B255</f>
        <v>0</v>
      </c>
      <c r="AGX255" s="1" t="n">
        <f aca="false">AGW254*$B255</f>
        <v>0</v>
      </c>
      <c r="AGY255" s="1" t="n">
        <f aca="false">AGX254*$B255</f>
        <v>0</v>
      </c>
      <c r="AGZ255" s="1" t="n">
        <f aca="false">AGY254*$B255</f>
        <v>0</v>
      </c>
      <c r="AHA255" s="1" t="n">
        <f aca="false">AGZ254*$B255</f>
        <v>0</v>
      </c>
      <c r="AHB255" s="1" t="n">
        <f aca="false">AHA254*$B255</f>
        <v>0</v>
      </c>
      <c r="AHC255" s="1" t="n">
        <f aca="false">AHB254*$B255</f>
        <v>0</v>
      </c>
      <c r="AHD255" s="1" t="n">
        <f aca="false">AHC254*$B255</f>
        <v>0</v>
      </c>
      <c r="AHE255" s="1" t="n">
        <f aca="false">AHD254*$B255</f>
        <v>0</v>
      </c>
      <c r="AHF255" s="1" t="n">
        <f aca="false">AHE254*$B255</f>
        <v>0</v>
      </c>
      <c r="AHG255" s="1" t="n">
        <f aca="false">AHF254*$B255</f>
        <v>0</v>
      </c>
      <c r="AHH255" s="1" t="n">
        <f aca="false">AHG254*$B255</f>
        <v>0</v>
      </c>
      <c r="AHI255" s="1" t="n">
        <f aca="false">AHH254*$B255</f>
        <v>0</v>
      </c>
      <c r="AHJ255" s="1" t="n">
        <f aca="false">AHI254*$B255</f>
        <v>0</v>
      </c>
      <c r="AHK255" s="1" t="n">
        <f aca="false">AHJ254*$B255</f>
        <v>0</v>
      </c>
      <c r="AHL255" s="1" t="n">
        <f aca="false">AHK254*$B255</f>
        <v>0</v>
      </c>
      <c r="AHM255" s="1" t="n">
        <f aca="false">AHL254*$B255</f>
        <v>0</v>
      </c>
      <c r="AHN255" s="1" t="n">
        <f aca="false">AHM254*$B255</f>
        <v>0</v>
      </c>
      <c r="AHO255" s="1" t="n">
        <f aca="false">AHN254*$B255</f>
        <v>0</v>
      </c>
      <c r="AHP255" s="1" t="n">
        <f aca="false">AHO254*$B255</f>
        <v>0</v>
      </c>
      <c r="AHQ255" s="1" t="n">
        <f aca="false">AHP254*$B255</f>
        <v>0</v>
      </c>
      <c r="AHR255" s="1" t="n">
        <f aca="false">AHQ254*$B255</f>
        <v>0</v>
      </c>
      <c r="AHS255" s="1" t="n">
        <f aca="false">AHR254*$B255</f>
        <v>0</v>
      </c>
      <c r="AHT255" s="1" t="n">
        <f aca="false">AHS254*$B255</f>
        <v>0</v>
      </c>
      <c r="AHU255" s="1" t="n">
        <f aca="false">AHT254*$B255</f>
        <v>0</v>
      </c>
      <c r="AHV255" s="1" t="n">
        <f aca="false">AHU254*$B255</f>
        <v>0</v>
      </c>
      <c r="AHW255" s="1" t="n">
        <f aca="false">AHV254*$B255</f>
        <v>0</v>
      </c>
      <c r="AHX255" s="1" t="n">
        <f aca="false">AHW254*$B255</f>
        <v>0</v>
      </c>
      <c r="AHY255" s="1" t="n">
        <f aca="false">AHX254*$B255</f>
        <v>0</v>
      </c>
      <c r="AHZ255" s="1" t="n">
        <f aca="false">AHY254*$B255</f>
        <v>0</v>
      </c>
      <c r="AIA255" s="1" t="n">
        <f aca="false">AHZ254*$B255</f>
        <v>0</v>
      </c>
      <c r="AIB255" s="1" t="n">
        <f aca="false">AIA254*$B255</f>
        <v>0</v>
      </c>
      <c r="AIC255" s="1" t="n">
        <f aca="false">AIB254*$B255</f>
        <v>0</v>
      </c>
      <c r="AID255" s="1" t="n">
        <f aca="false">AIC254*$B255</f>
        <v>0</v>
      </c>
      <c r="AIE255" s="1" t="n">
        <f aca="false">AID254*$B255</f>
        <v>0</v>
      </c>
      <c r="AIF255" s="1" t="n">
        <f aca="false">AIE254*$B255</f>
        <v>0</v>
      </c>
      <c r="AIG255" s="1" t="n">
        <f aca="false">AIF254*$B255</f>
        <v>0</v>
      </c>
      <c r="AIH255" s="1" t="n">
        <f aca="false">AIG254*$B255</f>
        <v>0</v>
      </c>
      <c r="AII255" s="1" t="n">
        <f aca="false">AIH254*$B255</f>
        <v>0</v>
      </c>
      <c r="AIJ255" s="1" t="n">
        <f aca="false">AII254*$B255</f>
        <v>0</v>
      </c>
      <c r="AIK255" s="1" t="n">
        <f aca="false">AIJ254*$B255</f>
        <v>0</v>
      </c>
      <c r="AIL255" s="1" t="n">
        <f aca="false">AIK254*$B255</f>
        <v>0</v>
      </c>
      <c r="AIM255" s="1" t="n">
        <f aca="false">AIL254*$B255</f>
        <v>0</v>
      </c>
      <c r="AIN255" s="1" t="n">
        <f aca="false">AIM254*$B255</f>
        <v>0</v>
      </c>
      <c r="AIO255" s="1" t="n">
        <f aca="false">AIN254*$B255</f>
        <v>0</v>
      </c>
      <c r="AIP255" s="1" t="n">
        <f aca="false">AIO254*$B255</f>
        <v>0</v>
      </c>
      <c r="AIQ255" s="1" t="n">
        <f aca="false">AIP254*$B255</f>
        <v>0</v>
      </c>
      <c r="AIR255" s="1" t="n">
        <f aca="false">AIQ254*$B255</f>
        <v>0</v>
      </c>
      <c r="AIS255" s="1" t="n">
        <f aca="false">AIR254*$B255</f>
        <v>0</v>
      </c>
      <c r="AIT255" s="1" t="n">
        <f aca="false">AIS254*$B255</f>
        <v>0</v>
      </c>
      <c r="AIU255" s="1" t="n">
        <f aca="false">AIT254*$B255</f>
        <v>0</v>
      </c>
      <c r="AIV255" s="1" t="n">
        <f aca="false">AIU254*$B255</f>
        <v>0</v>
      </c>
      <c r="AIW255" s="1" t="n">
        <f aca="false">AIV254*$B255</f>
        <v>0</v>
      </c>
      <c r="AIX255" s="1" t="n">
        <f aca="false">AIW254*$B255</f>
        <v>0</v>
      </c>
      <c r="AIY255" s="1" t="n">
        <f aca="false">AIX254*$B255</f>
        <v>0</v>
      </c>
      <c r="AIZ255" s="1" t="n">
        <f aca="false">AIY254*$B255</f>
        <v>0</v>
      </c>
      <c r="AJA255" s="1" t="n">
        <f aca="false">AIZ254*$B255</f>
        <v>0</v>
      </c>
      <c r="AJB255" s="1" t="n">
        <f aca="false">AJA254*$B255</f>
        <v>0</v>
      </c>
      <c r="AJC255" s="1" t="n">
        <f aca="false">AJB254*$B255</f>
        <v>0</v>
      </c>
      <c r="AJD255" s="1" t="n">
        <f aca="false">AJC254*$B255</f>
        <v>0</v>
      </c>
      <c r="AJE255" s="1" t="n">
        <f aca="false">AJD254*$B255</f>
        <v>0</v>
      </c>
      <c r="AJF255" s="1" t="n">
        <f aca="false">AJE254*$B255</f>
        <v>0</v>
      </c>
      <c r="AJG255" s="1" t="n">
        <f aca="false">AJF254*$B255</f>
        <v>0</v>
      </c>
      <c r="AJH255" s="1" t="n">
        <f aca="false">AJG254*$B255</f>
        <v>0</v>
      </c>
      <c r="AJI255" s="1" t="n">
        <f aca="false">AJH254*$B255</f>
        <v>0</v>
      </c>
      <c r="AJJ255" s="1" t="n">
        <f aca="false">AJI254*$B255</f>
        <v>0</v>
      </c>
      <c r="AJK255" s="1" t="n">
        <f aca="false">AJJ254*$B255</f>
        <v>0</v>
      </c>
      <c r="AJL255" s="1" t="n">
        <f aca="false">AJK254*$B255</f>
        <v>0</v>
      </c>
      <c r="AJM255" s="1" t="n">
        <f aca="false">AJL254*$B255</f>
        <v>0</v>
      </c>
      <c r="AJN255" s="1" t="n">
        <f aca="false">AJM254*$B255</f>
        <v>0</v>
      </c>
      <c r="AJO255" s="1" t="n">
        <f aca="false">AJN254*$B255</f>
        <v>0</v>
      </c>
      <c r="AJP255" s="1" t="n">
        <f aca="false">AJO254*$B255</f>
        <v>0</v>
      </c>
      <c r="AJQ255" s="1" t="n">
        <f aca="false">AJP254*$B255</f>
        <v>0</v>
      </c>
      <c r="AJR255" s="1" t="n">
        <f aca="false">AJQ254*$B255</f>
        <v>0</v>
      </c>
      <c r="AJS255" s="1" t="n">
        <f aca="false">AJR254*$B255</f>
        <v>0</v>
      </c>
      <c r="AJT255" s="1" t="n">
        <f aca="false">AJS254*$B255</f>
        <v>0</v>
      </c>
      <c r="AJU255" s="1" t="n">
        <f aca="false">AJT254*$B255</f>
        <v>0</v>
      </c>
      <c r="AJV255" s="1" t="n">
        <f aca="false">AJU254*$B255</f>
        <v>0</v>
      </c>
      <c r="AJW255" s="1" t="n">
        <f aca="false">AJV254*$B255</f>
        <v>0</v>
      </c>
      <c r="AJX255" s="1" t="n">
        <f aca="false">AJW254*$B255</f>
        <v>0</v>
      </c>
      <c r="AJY255" s="1" t="n">
        <f aca="false">AJX254*$B255</f>
        <v>0</v>
      </c>
      <c r="AJZ255" s="1" t="n">
        <f aca="false">AJY254*$B255</f>
        <v>0</v>
      </c>
      <c r="AKA255" s="1" t="n">
        <f aca="false">AJZ254*$B255</f>
        <v>0</v>
      </c>
      <c r="AKB255" s="1" t="n">
        <f aca="false">AKA254*$B255</f>
        <v>0</v>
      </c>
      <c r="AKC255" s="1" t="n">
        <f aca="false">AKB254*$B255</f>
        <v>0</v>
      </c>
      <c r="AKD255" s="1" t="n">
        <f aca="false">AKC254*$B255</f>
        <v>0</v>
      </c>
      <c r="AKE255" s="1" t="n">
        <f aca="false">AKD254*$B255</f>
        <v>0</v>
      </c>
      <c r="AKF255" s="1" t="n">
        <f aca="false">AKE254*$B255</f>
        <v>0</v>
      </c>
      <c r="AKG255" s="1" t="n">
        <f aca="false">AKF254*$B255</f>
        <v>0</v>
      </c>
      <c r="AKH255" s="1" t="n">
        <f aca="false">AKG254*$B255</f>
        <v>0</v>
      </c>
      <c r="AKI255" s="1" t="n">
        <f aca="false">AKH254*$B255</f>
        <v>0</v>
      </c>
      <c r="AKJ255" s="1" t="n">
        <f aca="false">AKI254*$B255</f>
        <v>0</v>
      </c>
      <c r="AKK255" s="1" t="n">
        <f aca="false">AKJ254*$B255</f>
        <v>0</v>
      </c>
      <c r="AKL255" s="1" t="n">
        <f aca="false">AKK254*$B255</f>
        <v>0</v>
      </c>
      <c r="AKM255" s="1" t="n">
        <f aca="false">AKL254*$B255</f>
        <v>0</v>
      </c>
      <c r="AKN255" s="1" t="n">
        <f aca="false">AKM254*$B255</f>
        <v>0</v>
      </c>
      <c r="AKO255" s="1" t="n">
        <f aca="false">AKN254*$B255</f>
        <v>0</v>
      </c>
      <c r="AKP255" s="1" t="n">
        <f aca="false">AKO254*$B255</f>
        <v>0</v>
      </c>
      <c r="AKQ255" s="1" t="n">
        <f aca="false">AKP254*$B255</f>
        <v>0</v>
      </c>
      <c r="AKR255" s="1" t="n">
        <f aca="false">AKQ254*$B255</f>
        <v>0</v>
      </c>
      <c r="AKS255" s="1" t="n">
        <f aca="false">AKR254*$B255</f>
        <v>0</v>
      </c>
      <c r="AKT255" s="1" t="n">
        <f aca="false">AKS254*$B255</f>
        <v>0</v>
      </c>
      <c r="AKU255" s="1" t="n">
        <f aca="false">AKT254*$B255</f>
        <v>0</v>
      </c>
      <c r="AKV255" s="1" t="n">
        <f aca="false">AKU254*$B255</f>
        <v>0</v>
      </c>
      <c r="AKW255" s="1" t="n">
        <f aca="false">AKV254*$B255</f>
        <v>0</v>
      </c>
      <c r="AKX255" s="1" t="n">
        <f aca="false">AKW254*$B255</f>
        <v>0</v>
      </c>
      <c r="AKY255" s="1" t="n">
        <f aca="false">AKX254*$B255</f>
        <v>0</v>
      </c>
      <c r="AKZ255" s="1" t="n">
        <f aca="false">AKY254*$B255</f>
        <v>0</v>
      </c>
      <c r="ALA255" s="1" t="n">
        <f aca="false">AKZ254*$B255</f>
        <v>0</v>
      </c>
      <c r="ALB255" s="1" t="n">
        <f aca="false">ALA254*$B255</f>
        <v>0</v>
      </c>
      <c r="ALC255" s="1" t="n">
        <f aca="false">ALB254*$B255</f>
        <v>0</v>
      </c>
      <c r="ALD255" s="1" t="n">
        <f aca="false">ALC254*$B255</f>
        <v>0</v>
      </c>
      <c r="ALE255" s="1" t="n">
        <f aca="false">ALD254*$B255</f>
        <v>0</v>
      </c>
      <c r="ALF255" s="1" t="n">
        <f aca="false">ALE254*$B255</f>
        <v>0</v>
      </c>
      <c r="ALG255" s="1" t="n">
        <f aca="false">ALF254*$B255</f>
        <v>0</v>
      </c>
      <c r="ALH255" s="1" t="n">
        <f aca="false">ALG254*$B255</f>
        <v>0</v>
      </c>
      <c r="ALI255" s="1" t="n">
        <f aca="false">ALH254*$B255</f>
        <v>0</v>
      </c>
      <c r="ALJ255" s="1" t="n">
        <f aca="false">ALI254*$B255</f>
        <v>0</v>
      </c>
      <c r="ALK255" s="1" t="n">
        <f aca="false">ALJ254*$B255</f>
        <v>0</v>
      </c>
      <c r="ALL255" s="1" t="n">
        <f aca="false">ALK254*$B255</f>
        <v>0</v>
      </c>
      <c r="ALM255" s="1" t="n">
        <f aca="false">ALL254*$B255</f>
        <v>0</v>
      </c>
      <c r="ALN255" s="1" t="n">
        <f aca="false">ALM254*$B255</f>
        <v>0</v>
      </c>
      <c r="ALO255" s="1" t="n">
        <f aca="false">ALN254*$B255</f>
        <v>0</v>
      </c>
      <c r="ALP255" s="1" t="n">
        <f aca="false">ALO254*$B255</f>
        <v>0</v>
      </c>
      <c r="ALQ255" s="1" t="n">
        <f aca="false">ALP254*$B255</f>
        <v>0</v>
      </c>
      <c r="ALR255" s="1" t="n">
        <f aca="false">ALQ254*$B255</f>
        <v>0</v>
      </c>
      <c r="ALS255" s="1" t="n">
        <f aca="false">ALR254*$B255</f>
        <v>0</v>
      </c>
      <c r="ALT255" s="1" t="n">
        <f aca="false">ALS254*$B255</f>
        <v>0</v>
      </c>
      <c r="ALU255" s="1" t="n">
        <f aca="false">ALT254*$B255</f>
        <v>0</v>
      </c>
      <c r="ALV255" s="1" t="n">
        <f aca="false">ALU254*$B255</f>
        <v>0</v>
      </c>
      <c r="ALW255" s="1" t="n">
        <f aca="false">ALV254*$B255</f>
        <v>0</v>
      </c>
      <c r="ALX255" s="1" t="n">
        <f aca="false">ALW254*$B255</f>
        <v>0</v>
      </c>
      <c r="ALY255" s="1" t="n">
        <f aca="false">ALX254*$B255</f>
        <v>0</v>
      </c>
      <c r="ALZ255" s="1" t="n">
        <f aca="false">ALY254*$B255</f>
        <v>0</v>
      </c>
      <c r="AMA255" s="1" t="n">
        <f aca="false">ALZ254*$B255</f>
        <v>0</v>
      </c>
      <c r="AMB255" s="1" t="n">
        <f aca="false">AMA254*$B255</f>
        <v>0</v>
      </c>
      <c r="AMC255" s="1" t="n">
        <f aca="false">AMB254*$B255</f>
        <v>0</v>
      </c>
      <c r="AMD255" s="1" t="n">
        <f aca="false">AMC254*$B255</f>
        <v>0</v>
      </c>
      <c r="AME255" s="1" t="n">
        <f aca="false">AMD254*$B255</f>
        <v>0</v>
      </c>
      <c r="AMF255" s="1" t="n">
        <f aca="false">AME254*$B255</f>
        <v>0</v>
      </c>
      <c r="AMG255" s="1" t="n">
        <f aca="false">AMF254*$B255</f>
        <v>0</v>
      </c>
      <c r="AMH255" s="1" t="n">
        <f aca="false">AMG254*$B255</f>
        <v>0</v>
      </c>
      <c r="AMI255" s="1" t="n">
        <f aca="false">AMH254*$B255</f>
        <v>0</v>
      </c>
      <c r="AMJ255" s="1" t="n">
        <f aca="false">AMI254*$B255</f>
        <v>0</v>
      </c>
    </row>
    <row r="256" customFormat="false" ht="13.8" hidden="false" customHeight="false" outlineLevel="0" collapsed="false">
      <c r="B256" s="1" t="n">
        <f aca="false">B255</f>
        <v>1</v>
      </c>
      <c r="C256" s="5" t="n">
        <f aca="false">C255+365.25/12</f>
        <v>54773.125</v>
      </c>
      <c r="IH256" s="1" t="n">
        <f aca="false">IG255*$B256</f>
        <v>12883</v>
      </c>
      <c r="II256" s="1" t="n">
        <f aca="false">IH255*$B256</f>
        <v>24939</v>
      </c>
      <c r="IJ256" s="1" t="n">
        <f aca="false">II255*$B256</f>
        <v>21399</v>
      </c>
      <c r="IK256" s="1" t="n">
        <f aca="false">IJ255*$B256</f>
        <v>17984</v>
      </c>
      <c r="IL256" s="1" t="n">
        <f aca="false">IK255*$B256</f>
        <v>15848</v>
      </c>
      <c r="IM256" s="1" t="n">
        <f aca="false">IL255*$B256</f>
        <v>14022</v>
      </c>
      <c r="IN256" s="1" t="n">
        <f aca="false">IM255*$B256</f>
        <v>12555</v>
      </c>
      <c r="IO256" s="1" t="n">
        <f aca="false">IN255*$B256</f>
        <v>11292</v>
      </c>
      <c r="IP256" s="1" t="n">
        <f aca="false">IO255*$B256</f>
        <v>10271</v>
      </c>
      <c r="IQ256" s="1" t="n">
        <f aca="false">IP255*$B256</f>
        <v>9535</v>
      </c>
      <c r="IR256" s="1" t="n">
        <f aca="false">IQ255*$B256</f>
        <v>8780</v>
      </c>
      <c r="IS256" s="1" t="n">
        <f aca="false">IR255*$B256</f>
        <v>8137</v>
      </c>
      <c r="IT256" s="1" t="n">
        <f aca="false">IS255*$B256</f>
        <v>7504</v>
      </c>
      <c r="IU256" s="1" t="n">
        <f aca="false">IT255*$B256</f>
        <v>6980</v>
      </c>
      <c r="IV256" s="1" t="n">
        <f aca="false">IU255*$B256</f>
        <v>6742</v>
      </c>
      <c r="IW256" s="1" t="n">
        <f aca="false">IV255*$B256</f>
        <v>6371</v>
      </c>
      <c r="IX256" s="1" t="n">
        <f aca="false">IW255*$B256</f>
        <v>6023</v>
      </c>
      <c r="IY256" s="1" t="n">
        <f aca="false">IX255*$B256</f>
        <v>5684</v>
      </c>
      <c r="IZ256" s="1" t="n">
        <f aca="false">IY255*$B256</f>
        <v>5463</v>
      </c>
      <c r="JA256" s="1" t="n">
        <f aca="false">IZ255*$B256</f>
        <v>5213</v>
      </c>
      <c r="JB256" s="1" t="n">
        <f aca="false">JA255*$B256</f>
        <v>4984</v>
      </c>
      <c r="JC256" s="1" t="n">
        <f aca="false">JB255*$B256</f>
        <v>4737.81794383923</v>
      </c>
      <c r="JD256" s="1" t="n">
        <f aca="false">JC255*$B256</f>
        <v>4540.77199697123</v>
      </c>
      <c r="JE256" s="1" t="n">
        <f aca="false">JD255*$B256</f>
        <v>4358.70531605533</v>
      </c>
      <c r="JF256" s="1" t="n">
        <f aca="false">JE255*$B256</f>
        <v>4189.99924661381</v>
      </c>
      <c r="JG256" s="1" t="n">
        <f aca="false">JF255*$B256</f>
        <v>4033.25843053295</v>
      </c>
      <c r="JH256" s="1" t="n">
        <f aca="false">JG255*$B256</f>
        <v>3887.27376013112</v>
      </c>
      <c r="JI256" s="1" t="n">
        <f aca="false">JH255*$B256</f>
        <v>3750.99244879721</v>
      </c>
      <c r="JJ256" s="1" t="n">
        <f aca="false">JI255*$B256</f>
        <v>3623.49367602555</v>
      </c>
      <c r="JK256" s="1" t="n">
        <f aca="false">JJ255*$B256</f>
        <v>3503.96863456063</v>
      </c>
      <c r="JL256" s="1" t="n">
        <f aca="false">JK255*$B256</f>
        <v>3391.70408046593</v>
      </c>
      <c r="JM256" s="1" t="n">
        <f aca="false">JL255*$B256</f>
        <v>3286.0686905647</v>
      </c>
      <c r="JN256" s="1" t="n">
        <f aca="false">JM255*$B256</f>
        <v>3186.50168494265</v>
      </c>
      <c r="JO256" s="1" t="n">
        <f aca="false">JN255*$B256</f>
        <v>3092.50328852572</v>
      </c>
      <c r="JP256" s="1" t="n">
        <f aca="false">JO255*$B256</f>
        <v>3003.62669476537</v>
      </c>
      <c r="JQ256" s="1" t="n">
        <f aca="false">JP255*$B256</f>
        <v>2919.47126311394</v>
      </c>
      <c r="JR256" s="1" t="n">
        <f aca="false">JQ255*$B256</f>
        <v>2839.6767352975</v>
      </c>
      <c r="JS256" s="1" t="n">
        <f aca="false">JR255*$B256</f>
        <v>2763.91829710007</v>
      </c>
      <c r="JT256" s="1" t="n">
        <f aca="false">JS255*$B256</f>
        <v>2691.90234520416</v>
      </c>
      <c r="JU256" s="1" t="n">
        <f aca="false">JT255*$B256</f>
        <v>2623.36284463615</v>
      </c>
      <c r="JV256" s="1" t="n">
        <f aca="false">JU255*$B256</f>
        <v>2558.05818308227</v>
      </c>
      <c r="JW256" s="1" t="n">
        <f aca="false">JV255*$B256</f>
        <v>2495.76844493753</v>
      </c>
      <c r="JX256" s="1" t="n">
        <f aca="false">JW255*$B256</f>
        <v>2436.29304131658</v>
      </c>
      <c r="JY256" s="1" t="n">
        <f aca="false">JX255*$B256</f>
        <v>2379.44864307475</v>
      </c>
      <c r="JZ256" s="1" t="n">
        <f aca="false">JY255*$B256</f>
        <v>2325.06737268762</v>
      </c>
      <c r="KA256" s="1" t="n">
        <f aca="false">JZ255*$B256</f>
        <v>2272.99521802732</v>
      </c>
      <c r="KB256" s="1" t="n">
        <f aca="false">KA255*$B256</f>
        <v>2223.09063697485</v>
      </c>
      <c r="KC256" s="1" t="n">
        <f aca="false">KB255*$B256</f>
        <v>2175.22332667085</v>
      </c>
      <c r="KD256" s="1" t="n">
        <f aca="false">KC255*$B256</f>
        <v>2129.27313523112</v>
      </c>
      <c r="KE256" s="1" t="n">
        <f aca="false">KD255*$B256</f>
        <v>2085.12909709632</v>
      </c>
      <c r="KF256" s="1" t="n">
        <f aca="false">KE255*$B256</f>
        <v>2042.68857597187</v>
      </c>
      <c r="KG256" s="1" t="n">
        <f aca="false">KF255*$B256</f>
        <v>2001.85650164635</v>
      </c>
      <c r="KH256" s="1" t="n">
        <f aca="false">KG255*$B256</f>
        <v>1962.54468893467</v>
      </c>
      <c r="KI256" s="1" t="n">
        <f aca="false">KH255*$B256</f>
        <v>1924.67122864145</v>
      </c>
      <c r="KJ256" s="1" t="n">
        <f aca="false">KI255*$B256</f>
        <v>1888.15994183421</v>
      </c>
      <c r="KK256" s="1" t="n">
        <f aca="false">KJ255*$B256</f>
        <v>1852.93988989706</v>
      </c>
      <c r="KL256" s="1" t="n">
        <f aca="false">KK255*$B256</f>
        <v>1818.94493384036</v>
      </c>
      <c r="KM256" s="1" t="n">
        <f aca="false">KL255*$B256</f>
        <v>1786.11333719797</v>
      </c>
      <c r="KN256" s="1" t="n">
        <f aca="false">KM255*$B256</f>
        <v>1754.3874075759</v>
      </c>
      <c r="KO256" s="1" t="n">
        <f aca="false">KN255*$B256</f>
        <v>1723.71317254378</v>
      </c>
      <c r="KP256" s="1" t="n">
        <f aca="false">KO255*$B256</f>
        <v>1694.0400860999</v>
      </c>
      <c r="KQ256" s="1" t="n">
        <f aca="false">KP255*$B256</f>
        <v>1665.32076240513</v>
      </c>
      <c r="KR256" s="1" t="n">
        <f aca="false">KQ255*$B256</f>
        <v>1637.51073388245</v>
      </c>
      <c r="KS256" s="1" t="n">
        <f aca="false">KR255*$B256</f>
        <v>1610.56823112618</v>
      </c>
      <c r="KT256" s="1" t="n">
        <f aca="false">KS255*$B256</f>
        <v>1584.45398236615</v>
      </c>
      <c r="KU256" s="1" t="n">
        <f aca="false">KT255*$B256</f>
        <v>1559.13103049438</v>
      </c>
      <c r="KV256" s="1" t="n">
        <f aca="false">KU255*$B256</f>
        <v>1534.56456588989</v>
      </c>
      <c r="KW256" s="1" t="n">
        <f aca="false">KV255*$B256</f>
        <v>1510.72177347671</v>
      </c>
      <c r="KX256" s="1" t="n">
        <f aca="false">KW255*$B256</f>
        <v>1487.57169262446</v>
      </c>
      <c r="KY256" s="1" t="n">
        <f aca="false">KX255*$B256</f>
        <v>1465.08508865389</v>
      </c>
      <c r="KZ256" s="1" t="n">
        <f aca="false">KY255*$B256</f>
        <v>1443.23433484377</v>
      </c>
      <c r="LA256" s="1" t="n">
        <f aca="false">KZ255*$B256</f>
        <v>1421.9933039538</v>
      </c>
      <c r="LB256" s="1" t="n">
        <f aca="false">LA255*$B256</f>
        <v>1401.33726838217</v>
      </c>
      <c r="LC256" s="1" t="n">
        <f aca="false">LB255*$B256</f>
        <v>1381.24280816842</v>
      </c>
      <c r="LD256" s="1" t="n">
        <f aca="false">LC255*$B256</f>
        <v>1361.68772613347</v>
      </c>
      <c r="LE256" s="1" t="n">
        <f aca="false">LD255*$B256</f>
        <v>1342.65096952049</v>
      </c>
      <c r="LF256" s="1" t="n">
        <f aca="false">LE255*$B256</f>
        <v>1324.11255756461</v>
      </c>
      <c r="LG256" s="1" t="n">
        <f aca="false">LF255*$B256</f>
        <v>1306.05351447562</v>
      </c>
      <c r="LH256" s="1" t="n">
        <f aca="false">LG255*$B256</f>
        <v>1288.45580736895</v>
      </c>
      <c r="LI256" s="1" t="n">
        <f aca="false">LH255*$B256</f>
        <v>1271.30228872467</v>
      </c>
      <c r="LJ256" s="1" t="n">
        <f aca="false">LI255*$B256</f>
        <v>1254.57664299484</v>
      </c>
      <c r="LK256" s="1" t="n">
        <f aca="false">LJ255*$B256</f>
        <v>1238.26333701527</v>
      </c>
      <c r="LL256" s="1" t="n">
        <f aca="false">LK255*$B256</f>
        <v>1222.3475739099</v>
      </c>
      <c r="LM256" s="1" t="n">
        <f aca="false">LL255*$B256</f>
        <v>1206.81525020484</v>
      </c>
      <c r="LN256" s="1" t="n">
        <f aca="false">LM255*$B256</f>
        <v>1191.65291589504</v>
      </c>
      <c r="LO256" s="1" t="n">
        <f aca="false">LN255*$B256</f>
        <v>1176.84773722956</v>
      </c>
      <c r="LP256" s="1" t="n">
        <f aca="false">LO255*$B256</f>
        <v>1162.38746200266</v>
      </c>
      <c r="LQ256" s="1" t="n">
        <f aca="false">LP255*$B256</f>
        <v>1148.26038715633</v>
      </c>
      <c r="LR256" s="1" t="n">
        <f aca="false">LQ255*$B256</f>
        <v>1134.45532851725</v>
      </c>
      <c r="LS256" s="1" t="n">
        <f aca="false">LR255*$B256</f>
        <v>1120.96159250627</v>
      </c>
      <c r="LT256" s="1" t="n">
        <f aca="false">LS255*$B256</f>
        <v>1107.76894967232</v>
      </c>
      <c r="LU256" s="1" t="n">
        <f aca="false">LT255*$B256</f>
        <v>1094.8676099154</v>
      </c>
      <c r="LV256" s="1" t="n">
        <f aca="false">LU255*$B256</f>
        <v>1082.24819927444</v>
      </c>
      <c r="LW256" s="1" t="n">
        <f aca="false">LV255*$B256</f>
        <v>1069.90173816625</v>
      </c>
      <c r="LX256" s="1" t="n">
        <f aca="false">LW255*$B256</f>
        <v>1057.81962097108</v>
      </c>
      <c r="LY256" s="1" t="n">
        <f aca="false">LX255*$B256</f>
        <v>1045.9935968688</v>
      </c>
      <c r="LZ256" s="1" t="n">
        <f aca="false">LY255*$B256</f>
        <v>1034.4157518374</v>
      </c>
      <c r="MA256" s="1" t="n">
        <f aca="false">LZ255*$B256</f>
        <v>1022.9689762895</v>
      </c>
      <c r="MB256" s="1" t="n">
        <f aca="false">MA255*$B256</f>
        <v>1011.64886999447</v>
      </c>
      <c r="MC256" s="1" t="n">
        <f aca="false">MB255*$B256</f>
        <v>1000.45403123882</v>
      </c>
      <c r="MD256" s="1" t="n">
        <f aca="false">MC255*$B256</f>
        <v>989.383073820355</v>
      </c>
      <c r="ME256" s="1" t="n">
        <f aca="false">MD255*$B256</f>
        <v>978.434626876465</v>
      </c>
      <c r="MF256" s="1" t="n">
        <f aca="false">ME255*$B256</f>
        <v>967.607334714433</v>
      </c>
      <c r="MG256" s="1" t="n">
        <f aca="false">MF255*$B256</f>
        <v>956.899856643544</v>
      </c>
      <c r="MH256" s="1" t="n">
        <f aca="false">MG255*$B256</f>
        <v>946.310866809077</v>
      </c>
      <c r="MI256" s="1" t="n">
        <f aca="false">MH255*$B256</f>
        <v>935.839054028128</v>
      </c>
      <c r="MJ256" s="1" t="n">
        <f aca="false">MI255*$B256</f>
        <v>925.48312162726</v>
      </c>
      <c r="MK256" s="1" t="n">
        <f aca="false">MJ255*$B256</f>
        <v>915.241787281932</v>
      </c>
      <c r="ML256" s="1" t="n">
        <f aca="false">MK255*$B256</f>
        <v>905.113782857726</v>
      </c>
      <c r="MM256" s="1" t="n">
        <f aca="false">ML255*$B256</f>
        <v>895.097854253311</v>
      </c>
      <c r="MN256" s="1" t="n">
        <f aca="false">MM255*$B256</f>
        <v>885.192761245159</v>
      </c>
      <c r="MO256" s="1" t="n">
        <f aca="false">MN255*$B256</f>
        <v>875.397277333971</v>
      </c>
      <c r="MP256" s="1" t="n">
        <f aca="false">MO255*$B256</f>
        <v>865.710189592811</v>
      </c>
      <c r="MQ256" s="1" t="n">
        <f aca="false">MP255*$B256</f>
        <v>856.130298516907</v>
      </c>
      <c r="MR256" s="1" t="n">
        <f aca="false">MQ255*$B256</f>
        <v>846.656417875129</v>
      </c>
      <c r="MS256" s="1" t="n">
        <f aca="false">MR255*$B256</f>
        <v>837.287374563101</v>
      </c>
      <c r="MT256" s="1" t="n">
        <f aca="false">MS255*$B256</f>
        <v>828.022008457942</v>
      </c>
      <c r="MU256" s="1" t="n">
        <f aca="false">MT255*$B256</f>
        <v>818.859172274613</v>
      </c>
      <c r="MV256" s="1" t="n">
        <f aca="false">MU255*$B256</f>
        <v>809.797731423852</v>
      </c>
      <c r="MW256" s="1" t="n">
        <f aca="false">MV255*$B256</f>
        <v>800.836563871691</v>
      </c>
      <c r="MX256" s="1" t="n">
        <f aca="false">MW255*$B256</f>
        <v>791.97456000051</v>
      </c>
      <c r="MY256" s="1" t="n">
        <f aca="false">MX255*$B256</f>
        <v>783.210622471647</v>
      </c>
      <c r="MZ256" s="1" t="n">
        <f aca="false">MY255*$B256</f>
        <v>774.543666089514</v>
      </c>
      <c r="NA256" s="1" t="n">
        <f aca="false">MZ255*$B256</f>
        <v>765.972617667225</v>
      </c>
      <c r="NB256" s="1" t="n">
        <f aca="false">NA255*$B256</f>
        <v>757.496415893709</v>
      </c>
      <c r="NC256" s="1" t="n">
        <f aca="false">NB255*$B256</f>
        <v>749.114011202294</v>
      </c>
      <c r="ND256" s="1" t="n">
        <f aca="false">NC255*$B256</f>
        <v>740.824365640738</v>
      </c>
      <c r="NE256" s="1" t="n">
        <f aca="false">ND255*$B256</f>
        <v>732.626452742714</v>
      </c>
      <c r="NF256" s="1" t="n">
        <f aca="false">NE255*$B256</f>
        <v>724.5192574007</v>
      </c>
      <c r="NG256" s="1" t="n">
        <f aca="false">NF255*$B256</f>
        <v>716.501775740286</v>
      </c>
      <c r="NH256" s="1" t="n">
        <f aca="false">NG255*$B256</f>
        <v>708.573014995871</v>
      </c>
      <c r="NI256" s="1" t="n">
        <f aca="false">NH255*$B256</f>
        <v>700.73199338773</v>
      </c>
      <c r="NJ256" s="1" t="n">
        <f aca="false">NI255*$B256</f>
        <v>692.977740000447</v>
      </c>
      <c r="NK256" s="1" t="n">
        <f aca="false">NJ255*$B256</f>
        <v>685.309294662691</v>
      </c>
      <c r="NL256" s="1" t="n">
        <f aca="false">NK255*$B256</f>
        <v>677.725707828325</v>
      </c>
      <c r="NM256" s="1" t="n">
        <f aca="false">NL255*$B256</f>
        <v>670.226040458822</v>
      </c>
      <c r="NN256" s="1" t="n">
        <f aca="false">NM255*$B256</f>
        <v>662.809363906996</v>
      </c>
      <c r="NO256" s="1" t="n">
        <f aca="false">NN255*$B256</f>
        <v>655.474759802007</v>
      </c>
      <c r="NP256" s="1" t="n">
        <f aca="false">NO255*$B256</f>
        <v>648.221319935646</v>
      </c>
      <c r="NQ256" s="1" t="n">
        <f aca="false">NP255*$B256</f>
        <v>641.048146149875</v>
      </c>
      <c r="NR256" s="1" t="n">
        <f aca="false">NQ255*$B256</f>
        <v>633.954350225612</v>
      </c>
      <c r="NS256" s="1" t="n">
        <f aca="false">NR255*$B256</f>
        <v>626.93905377275</v>
      </c>
      <c r="NT256" s="1" t="n">
        <f aca="false">NS255*$B256</f>
        <v>620.001388121387</v>
      </c>
      <c r="NU256" s="1" t="n">
        <f aca="false">NT255*$B256</f>
        <v>613.140494214264</v>
      </c>
      <c r="NV256" s="1" t="n">
        <f aca="false">NU255*$B256</f>
        <v>606.355522500391</v>
      </c>
      <c r="NW256" s="1" t="n">
        <f aca="false">NV255*$B256</f>
        <v>599.645632829855</v>
      </c>
      <c r="NX256" s="1" t="n">
        <f aca="false">NW255*$B256</f>
        <v>593.009994349784</v>
      </c>
      <c r="NY256" s="1" t="n">
        <f aca="false">NX255*$B256</f>
        <v>586.447785401469</v>
      </c>
      <c r="NZ256" s="1" t="n">
        <f aca="false">NY255*$B256</f>
        <v>579.958193418622</v>
      </c>
      <c r="OA256" s="1" t="n">
        <f aca="false">NZ255*$B256</f>
        <v>573.540414826756</v>
      </c>
      <c r="OB256" s="1" t="n">
        <f aca="false">OA255*$B256</f>
        <v>567.19365494369</v>
      </c>
      <c r="OC256" s="1" t="n">
        <f aca="false">OB255*$B256</f>
        <v>560.917127881141</v>
      </c>
      <c r="OD256" s="1" t="n">
        <f aca="false">OC255*$B256</f>
        <v>554.710056447411</v>
      </c>
      <c r="OE256" s="1" t="n">
        <f aca="false">OD255*$B256</f>
        <v>548.571672051157</v>
      </c>
      <c r="OF256" s="1" t="n">
        <f aca="false">OE255*$B256</f>
        <v>542.501214606214</v>
      </c>
      <c r="OG256" s="1" t="n">
        <f aca="false">OF255*$B256</f>
        <v>536.497932437481</v>
      </c>
      <c r="OH256" s="1" t="n">
        <f aca="false">OG255*$B256</f>
        <v>530.561082187842</v>
      </c>
      <c r="OI256" s="1" t="n">
        <f aca="false">OH255*$B256</f>
        <v>524.689928726123</v>
      </c>
      <c r="OJ256" s="1" t="n">
        <f aca="false">OI255*$B256</f>
        <v>518.883745056061</v>
      </c>
      <c r="OK256" s="1" t="n">
        <f aca="false">OJ255*$B256</f>
        <v>513.141812226286</v>
      </c>
      <c r="OL256" s="1" t="n">
        <f aca="false">OK255*$B256</f>
        <v>507.463419241294</v>
      </c>
      <c r="OM256" s="1" t="n">
        <f aca="false">OL255*$B256</f>
        <v>501.847862973412</v>
      </c>
      <c r="ON256" s="1" t="n">
        <f aca="false">OM255*$B256</f>
        <v>496.294448075729</v>
      </c>
      <c r="OO256" s="1" t="n">
        <f aca="false">ON255*$B256</f>
        <v>490.802486895998</v>
      </c>
      <c r="OP256" s="1" t="n">
        <f aca="false">OO255*$B256</f>
        <v>485.371299391485</v>
      </c>
      <c r="OQ256" s="1" t="n">
        <f aca="false">OP255*$B256</f>
        <v>480.000213044762</v>
      </c>
      <c r="OR256" s="1" t="n">
        <f aca="false">OQ255*$B256</f>
        <v>474.688562780437</v>
      </c>
      <c r="OS256" s="1" t="n">
        <f aca="false">OR255*$B256</f>
        <v>469.435690882796</v>
      </c>
      <c r="OT256" s="1" t="n">
        <f aca="false">OS255*$B256</f>
        <v>464.240946914362</v>
      </c>
      <c r="OU256" s="1" t="n">
        <f aca="false">OT255*$B256</f>
        <v>459.103687635358</v>
      </c>
      <c r="OV256" s="1" t="n">
        <f aca="false">OU255*$B256</f>
        <v>454.023276924054</v>
      </c>
      <c r="OW256" s="1" t="n">
        <f aca="false">OV255*$B256</f>
        <v>448.999085698</v>
      </c>
      <c r="OX256" s="1" t="n">
        <f aca="false">OW255*$B256</f>
        <v>0</v>
      </c>
      <c r="OY256" s="1" t="n">
        <f aca="false">OX255*$B256</f>
        <v>0</v>
      </c>
      <c r="OZ256" s="1" t="n">
        <f aca="false">OY255*$B256</f>
        <v>0</v>
      </c>
      <c r="PA256" s="1" t="n">
        <f aca="false">OZ255*$B256</f>
        <v>0</v>
      </c>
      <c r="PB256" s="1" t="n">
        <f aca="false">PA255*$B256</f>
        <v>0</v>
      </c>
      <c r="PC256" s="1" t="n">
        <f aca="false">PB255*$B256</f>
        <v>0</v>
      </c>
      <c r="PD256" s="1" t="n">
        <f aca="false">PC255*$B256</f>
        <v>0</v>
      </c>
      <c r="PE256" s="1" t="n">
        <f aca="false">PD255*$B256</f>
        <v>0</v>
      </c>
      <c r="PF256" s="1" t="n">
        <f aca="false">PE255*$B256</f>
        <v>0</v>
      </c>
      <c r="PG256" s="1" t="n">
        <f aca="false">PF255*$B256</f>
        <v>0</v>
      </c>
      <c r="PH256" s="1" t="n">
        <f aca="false">PG255*$B256</f>
        <v>0</v>
      </c>
      <c r="PI256" s="1" t="n">
        <f aca="false">PH255*$B256</f>
        <v>0</v>
      </c>
      <c r="PJ256" s="1" t="n">
        <f aca="false">PI255*$B256</f>
        <v>0</v>
      </c>
      <c r="PK256" s="1" t="n">
        <f aca="false">PJ255*$B256</f>
        <v>0</v>
      </c>
      <c r="PL256" s="1" t="n">
        <f aca="false">PK255*$B256</f>
        <v>0</v>
      </c>
      <c r="PM256" s="1" t="n">
        <f aca="false">PL255*$B256</f>
        <v>0</v>
      </c>
      <c r="PN256" s="1" t="n">
        <f aca="false">PM255*$B256</f>
        <v>0</v>
      </c>
      <c r="PO256" s="1" t="n">
        <f aca="false">PN255*$B256</f>
        <v>0</v>
      </c>
      <c r="PP256" s="1" t="n">
        <f aca="false">PO255*$B256</f>
        <v>0</v>
      </c>
      <c r="PQ256" s="1" t="n">
        <f aca="false">PP255*$B256</f>
        <v>0</v>
      </c>
      <c r="PR256" s="1" t="n">
        <f aca="false">PQ255*$B256</f>
        <v>0</v>
      </c>
      <c r="PS256" s="1" t="n">
        <f aca="false">PR255*$B256</f>
        <v>0</v>
      </c>
      <c r="PT256" s="1" t="n">
        <f aca="false">PS255*$B256</f>
        <v>0</v>
      </c>
      <c r="PU256" s="1" t="n">
        <f aca="false">PT255*$B256</f>
        <v>0</v>
      </c>
      <c r="PV256" s="1" t="n">
        <f aca="false">PU255*$B256</f>
        <v>0</v>
      </c>
      <c r="PW256" s="1" t="n">
        <f aca="false">PV255*$B256</f>
        <v>0</v>
      </c>
      <c r="PX256" s="1" t="n">
        <f aca="false">PW255*$B256</f>
        <v>0</v>
      </c>
      <c r="PY256" s="1" t="n">
        <f aca="false">PX255*$B256</f>
        <v>0</v>
      </c>
      <c r="PZ256" s="1" t="n">
        <f aca="false">PY255*$B256</f>
        <v>0</v>
      </c>
      <c r="QA256" s="1" t="n">
        <f aca="false">PZ255*$B256</f>
        <v>0</v>
      </c>
      <c r="QB256" s="1" t="n">
        <f aca="false">QA255*$B256</f>
        <v>0</v>
      </c>
      <c r="QC256" s="1" t="n">
        <f aca="false">QB255*$B256</f>
        <v>0</v>
      </c>
      <c r="QD256" s="1" t="n">
        <f aca="false">QC255*$B256</f>
        <v>0</v>
      </c>
      <c r="QE256" s="1" t="n">
        <f aca="false">QD255*$B256</f>
        <v>0</v>
      </c>
      <c r="QF256" s="1" t="n">
        <f aca="false">QE255*$B256</f>
        <v>0</v>
      </c>
      <c r="QG256" s="1" t="n">
        <f aca="false">QF255*$B256</f>
        <v>0</v>
      </c>
      <c r="QH256" s="1" t="n">
        <f aca="false">QG255*$B256</f>
        <v>0</v>
      </c>
      <c r="QI256" s="1" t="n">
        <f aca="false">QH255*$B256</f>
        <v>0</v>
      </c>
      <c r="QJ256" s="1" t="n">
        <f aca="false">QI255*$B256</f>
        <v>0</v>
      </c>
      <c r="QK256" s="1" t="n">
        <f aca="false">QJ255*$B256</f>
        <v>0</v>
      </c>
      <c r="QL256" s="1" t="n">
        <f aca="false">QK255*$B256</f>
        <v>0</v>
      </c>
      <c r="QM256" s="1" t="n">
        <f aca="false">QL255*$B256</f>
        <v>0</v>
      </c>
      <c r="QN256" s="1" t="n">
        <f aca="false">QM255*$B256</f>
        <v>0</v>
      </c>
      <c r="QO256" s="1" t="n">
        <f aca="false">QN255*$B256</f>
        <v>0</v>
      </c>
      <c r="QP256" s="1" t="n">
        <f aca="false">QO255*$B256</f>
        <v>0</v>
      </c>
      <c r="QQ256" s="1" t="n">
        <f aca="false">QP255*$B256</f>
        <v>0</v>
      </c>
      <c r="QR256" s="1" t="n">
        <f aca="false">QQ255*$B256</f>
        <v>0</v>
      </c>
      <c r="QS256" s="1" t="n">
        <f aca="false">QR255*$B256</f>
        <v>0</v>
      </c>
      <c r="QT256" s="1" t="n">
        <f aca="false">QS255*$B256</f>
        <v>0</v>
      </c>
      <c r="QU256" s="1" t="n">
        <f aca="false">QT255*$B256</f>
        <v>0</v>
      </c>
      <c r="QV256" s="1" t="n">
        <f aca="false">QU255*$B256</f>
        <v>0</v>
      </c>
      <c r="QW256" s="1" t="n">
        <f aca="false">QV255*$B256</f>
        <v>0</v>
      </c>
      <c r="QX256" s="1" t="n">
        <f aca="false">QW255*$B256</f>
        <v>0</v>
      </c>
      <c r="QY256" s="1" t="n">
        <f aca="false">QX255*$B256</f>
        <v>0</v>
      </c>
      <c r="QZ256" s="1" t="n">
        <f aca="false">QY255*$B256</f>
        <v>0</v>
      </c>
      <c r="RA256" s="1" t="n">
        <f aca="false">QZ255*$B256</f>
        <v>0</v>
      </c>
      <c r="RB256" s="1" t="n">
        <f aca="false">RA255*$B256</f>
        <v>0</v>
      </c>
      <c r="RC256" s="1" t="n">
        <f aca="false">RB255*$B256</f>
        <v>0</v>
      </c>
      <c r="RD256" s="1" t="n">
        <f aca="false">RC255*$B256</f>
        <v>0</v>
      </c>
      <c r="RE256" s="1" t="n">
        <f aca="false">RD255*$B256</f>
        <v>0</v>
      </c>
      <c r="RF256" s="1" t="n">
        <f aca="false">RE255*$B256</f>
        <v>0</v>
      </c>
      <c r="RG256" s="1" t="n">
        <f aca="false">RF255*$B256</f>
        <v>0</v>
      </c>
      <c r="RH256" s="1" t="n">
        <f aca="false">RG255*$B256</f>
        <v>0</v>
      </c>
      <c r="RI256" s="1" t="n">
        <f aca="false">RH255*$B256</f>
        <v>0</v>
      </c>
      <c r="RJ256" s="1" t="n">
        <f aca="false">RI255*$B256</f>
        <v>0</v>
      </c>
      <c r="RK256" s="1" t="n">
        <f aca="false">RJ255*$B256</f>
        <v>0</v>
      </c>
      <c r="RL256" s="1" t="n">
        <f aca="false">RK255*$B256</f>
        <v>0</v>
      </c>
      <c r="RM256" s="1" t="n">
        <f aca="false">RL255*$B256</f>
        <v>0</v>
      </c>
      <c r="RN256" s="1" t="n">
        <f aca="false">RM255*$B256</f>
        <v>0</v>
      </c>
      <c r="RO256" s="1" t="n">
        <f aca="false">RN255*$B256</f>
        <v>0</v>
      </c>
      <c r="RP256" s="1" t="n">
        <f aca="false">RO255*$B256</f>
        <v>0</v>
      </c>
      <c r="RQ256" s="1" t="n">
        <f aca="false">RP255*$B256</f>
        <v>0</v>
      </c>
      <c r="RR256" s="1" t="n">
        <f aca="false">RQ255*$B256</f>
        <v>0</v>
      </c>
      <c r="RS256" s="1" t="n">
        <f aca="false">RR255*$B256</f>
        <v>0</v>
      </c>
      <c r="RT256" s="1" t="n">
        <f aca="false">RS255*$B256</f>
        <v>0</v>
      </c>
      <c r="RU256" s="1" t="n">
        <f aca="false">RT255*$B256</f>
        <v>0</v>
      </c>
      <c r="RV256" s="1" t="n">
        <f aca="false">RU255*$B256</f>
        <v>0</v>
      </c>
      <c r="RW256" s="1" t="n">
        <f aca="false">RV255*$B256</f>
        <v>0</v>
      </c>
      <c r="RX256" s="1" t="n">
        <f aca="false">RW255*$B256</f>
        <v>0</v>
      </c>
      <c r="RY256" s="1" t="n">
        <f aca="false">RX255*$B256</f>
        <v>0</v>
      </c>
      <c r="RZ256" s="1" t="n">
        <f aca="false">RY255*$B256</f>
        <v>0</v>
      </c>
      <c r="SA256" s="1" t="n">
        <f aca="false">RZ255*$B256</f>
        <v>0</v>
      </c>
      <c r="SB256" s="1" t="n">
        <f aca="false">SA255*$B256</f>
        <v>0</v>
      </c>
      <c r="SC256" s="1" t="n">
        <f aca="false">SB255*$B256</f>
        <v>0</v>
      </c>
      <c r="SD256" s="1" t="n">
        <f aca="false">SC255*$B256</f>
        <v>0</v>
      </c>
      <c r="SE256" s="1" t="n">
        <f aca="false">SD255*$B256</f>
        <v>0</v>
      </c>
      <c r="SF256" s="1" t="n">
        <f aca="false">SE255*$B256</f>
        <v>0</v>
      </c>
      <c r="SG256" s="1" t="n">
        <f aca="false">SF255*$B256</f>
        <v>0</v>
      </c>
      <c r="SH256" s="1" t="n">
        <f aca="false">SG255*$B256</f>
        <v>0</v>
      </c>
      <c r="SI256" s="1" t="n">
        <f aca="false">SH255*$B256</f>
        <v>0</v>
      </c>
      <c r="SJ256" s="1" t="n">
        <f aca="false">SI255*$B256</f>
        <v>0</v>
      </c>
      <c r="SK256" s="1" t="n">
        <f aca="false">SJ255*$B256</f>
        <v>0</v>
      </c>
      <c r="SL256" s="1" t="n">
        <f aca="false">SK255*$B256</f>
        <v>0</v>
      </c>
      <c r="SM256" s="1" t="n">
        <f aca="false">SL255*$B256</f>
        <v>0</v>
      </c>
      <c r="SN256" s="1" t="n">
        <f aca="false">SM255*$B256</f>
        <v>0</v>
      </c>
      <c r="SO256" s="1" t="n">
        <f aca="false">SN255*$B256</f>
        <v>0</v>
      </c>
      <c r="SP256" s="1" t="n">
        <f aca="false">SO255*$B256</f>
        <v>0</v>
      </c>
      <c r="SQ256" s="1" t="n">
        <f aca="false">SP255*$B256</f>
        <v>0</v>
      </c>
      <c r="SR256" s="1" t="n">
        <f aca="false">SQ255*$B256</f>
        <v>0</v>
      </c>
      <c r="SS256" s="1" t="n">
        <f aca="false">SR255*$B256</f>
        <v>0</v>
      </c>
      <c r="ST256" s="1" t="n">
        <f aca="false">SS255*$B256</f>
        <v>0</v>
      </c>
      <c r="SU256" s="1" t="n">
        <f aca="false">ST255*$B256</f>
        <v>0</v>
      </c>
      <c r="SV256" s="1" t="n">
        <f aca="false">SU255*$B256</f>
        <v>0</v>
      </c>
      <c r="SW256" s="1" t="n">
        <f aca="false">SV255*$B256</f>
        <v>0</v>
      </c>
      <c r="SX256" s="1" t="n">
        <f aca="false">SW255*$B256</f>
        <v>0</v>
      </c>
      <c r="SY256" s="1" t="n">
        <f aca="false">SX255*$B256</f>
        <v>0</v>
      </c>
      <c r="SZ256" s="1" t="n">
        <f aca="false">SY255*$B256</f>
        <v>0</v>
      </c>
      <c r="TA256" s="1" t="n">
        <f aca="false">SZ255*$B256</f>
        <v>0</v>
      </c>
      <c r="TB256" s="1" t="n">
        <f aca="false">TA255*$B256</f>
        <v>0</v>
      </c>
      <c r="TC256" s="1" t="n">
        <f aca="false">TB255*$B256</f>
        <v>0</v>
      </c>
      <c r="TD256" s="1" t="n">
        <f aca="false">TC255*$B256</f>
        <v>0</v>
      </c>
      <c r="TE256" s="1" t="n">
        <f aca="false">TD255*$B256</f>
        <v>0</v>
      </c>
      <c r="TF256" s="1" t="n">
        <f aca="false">TE255*$B256</f>
        <v>0</v>
      </c>
      <c r="TG256" s="1" t="n">
        <f aca="false">TF255*$B256</f>
        <v>0</v>
      </c>
      <c r="TH256" s="1" t="n">
        <f aca="false">TG255*$B256</f>
        <v>0</v>
      </c>
      <c r="TI256" s="1" t="n">
        <f aca="false">TH255*$B256</f>
        <v>0</v>
      </c>
      <c r="TJ256" s="1" t="n">
        <f aca="false">TI255*$B256</f>
        <v>0</v>
      </c>
      <c r="TK256" s="1" t="n">
        <f aca="false">TJ255*$B256</f>
        <v>0</v>
      </c>
      <c r="TL256" s="1" t="n">
        <f aca="false">TK255*$B256</f>
        <v>0</v>
      </c>
      <c r="TM256" s="1" t="n">
        <f aca="false">TL255*$B256</f>
        <v>0</v>
      </c>
      <c r="TN256" s="1" t="n">
        <f aca="false">TM255*$B256</f>
        <v>0</v>
      </c>
      <c r="TO256" s="1" t="n">
        <f aca="false">TN255*$B256</f>
        <v>0</v>
      </c>
      <c r="TP256" s="1" t="n">
        <f aca="false">TO255*$B256</f>
        <v>0</v>
      </c>
      <c r="TQ256" s="1" t="n">
        <f aca="false">TP255*$B256</f>
        <v>0</v>
      </c>
      <c r="TR256" s="1" t="n">
        <f aca="false">TQ255*$B256</f>
        <v>0</v>
      </c>
      <c r="TS256" s="1" t="n">
        <f aca="false">TR255*$B256</f>
        <v>0</v>
      </c>
      <c r="TT256" s="1" t="n">
        <f aca="false">TS255*$B256</f>
        <v>0</v>
      </c>
      <c r="TU256" s="1" t="n">
        <f aca="false">TT255*$B256</f>
        <v>0</v>
      </c>
      <c r="TV256" s="1" t="n">
        <f aca="false">TU255*$B256</f>
        <v>0</v>
      </c>
      <c r="TW256" s="1" t="n">
        <f aca="false">TV255*$B256</f>
        <v>0</v>
      </c>
      <c r="TX256" s="1" t="n">
        <f aca="false">TW255*$B256</f>
        <v>0</v>
      </c>
      <c r="TY256" s="1" t="n">
        <f aca="false">TX255*$B256</f>
        <v>0</v>
      </c>
      <c r="TZ256" s="1" t="n">
        <f aca="false">TY255*$B256</f>
        <v>0</v>
      </c>
      <c r="UA256" s="1" t="n">
        <f aca="false">TZ255*$B256</f>
        <v>0</v>
      </c>
      <c r="UB256" s="1" t="n">
        <f aca="false">UA255*$B256</f>
        <v>0</v>
      </c>
      <c r="UC256" s="1" t="n">
        <f aca="false">UB255*$B256</f>
        <v>0</v>
      </c>
      <c r="UD256" s="1" t="n">
        <f aca="false">UC255*$B256</f>
        <v>0</v>
      </c>
      <c r="UE256" s="1" t="n">
        <f aca="false">UD255*$B256</f>
        <v>0</v>
      </c>
      <c r="UF256" s="1" t="n">
        <f aca="false">UE255*$B256</f>
        <v>0</v>
      </c>
      <c r="UG256" s="1" t="n">
        <f aca="false">UF255*$B256</f>
        <v>0</v>
      </c>
      <c r="UH256" s="1" t="n">
        <f aca="false">UG255*$B256</f>
        <v>0</v>
      </c>
      <c r="UI256" s="1" t="n">
        <f aca="false">UH255*$B256</f>
        <v>0</v>
      </c>
      <c r="UJ256" s="1" t="n">
        <f aca="false">UI255*$B256</f>
        <v>0</v>
      </c>
      <c r="UK256" s="1" t="n">
        <f aca="false">UJ255*$B256</f>
        <v>0</v>
      </c>
      <c r="UL256" s="1" t="n">
        <f aca="false">UK255*$B256</f>
        <v>0</v>
      </c>
      <c r="UM256" s="1" t="n">
        <f aca="false">UL255*$B256</f>
        <v>0</v>
      </c>
      <c r="UN256" s="1" t="n">
        <f aca="false">UM255*$B256</f>
        <v>0</v>
      </c>
      <c r="UO256" s="1" t="n">
        <f aca="false">UN255*$B256</f>
        <v>0</v>
      </c>
      <c r="UP256" s="1" t="n">
        <f aca="false">UO255*$B256</f>
        <v>0</v>
      </c>
      <c r="UQ256" s="1" t="n">
        <f aca="false">UP255*$B256</f>
        <v>0</v>
      </c>
      <c r="UR256" s="1" t="n">
        <f aca="false">UQ255*$B256</f>
        <v>0</v>
      </c>
      <c r="US256" s="1" t="n">
        <f aca="false">UR255*$B256</f>
        <v>0</v>
      </c>
      <c r="UT256" s="1" t="n">
        <f aca="false">US255*$B256</f>
        <v>0</v>
      </c>
      <c r="UU256" s="1" t="n">
        <f aca="false">UT255*$B256</f>
        <v>0</v>
      </c>
      <c r="UV256" s="1" t="n">
        <f aca="false">UU255*$B256</f>
        <v>0</v>
      </c>
      <c r="UW256" s="1" t="n">
        <f aca="false">UV255*$B256</f>
        <v>0</v>
      </c>
      <c r="UX256" s="1" t="n">
        <f aca="false">UW255*$B256</f>
        <v>0</v>
      </c>
      <c r="UY256" s="1" t="n">
        <f aca="false">UX255*$B256</f>
        <v>0</v>
      </c>
      <c r="UZ256" s="1" t="n">
        <f aca="false">UY255*$B256</f>
        <v>0</v>
      </c>
      <c r="VA256" s="1" t="n">
        <f aca="false">UZ255*$B256</f>
        <v>0</v>
      </c>
      <c r="VB256" s="1" t="n">
        <f aca="false">VA255*$B256</f>
        <v>0</v>
      </c>
      <c r="VC256" s="1" t="n">
        <f aca="false">VB255*$B256</f>
        <v>0</v>
      </c>
      <c r="VD256" s="1" t="n">
        <f aca="false">VC255*$B256</f>
        <v>0</v>
      </c>
      <c r="VE256" s="1" t="n">
        <f aca="false">VD255*$B256</f>
        <v>0</v>
      </c>
      <c r="VF256" s="1" t="n">
        <f aca="false">VE255*$B256</f>
        <v>0</v>
      </c>
      <c r="VG256" s="1" t="n">
        <f aca="false">VF255*$B256</f>
        <v>0</v>
      </c>
      <c r="VH256" s="1" t="n">
        <f aca="false">VG255*$B256</f>
        <v>0</v>
      </c>
      <c r="VI256" s="1" t="n">
        <f aca="false">VH255*$B256</f>
        <v>0</v>
      </c>
      <c r="VJ256" s="1" t="n">
        <f aca="false">VI255*$B256</f>
        <v>0</v>
      </c>
      <c r="VK256" s="1" t="n">
        <f aca="false">VJ255*$B256</f>
        <v>0</v>
      </c>
      <c r="VL256" s="1" t="n">
        <f aca="false">VK255*$B256</f>
        <v>0</v>
      </c>
      <c r="VM256" s="1" t="n">
        <f aca="false">VL255*$B256</f>
        <v>0</v>
      </c>
      <c r="VN256" s="1" t="n">
        <f aca="false">VM255*$B256</f>
        <v>0</v>
      </c>
      <c r="VO256" s="1" t="n">
        <f aca="false">VN255*$B256</f>
        <v>0</v>
      </c>
      <c r="VP256" s="1" t="n">
        <f aca="false">VO255*$B256</f>
        <v>0</v>
      </c>
      <c r="VQ256" s="1" t="n">
        <f aca="false">VP255*$B256</f>
        <v>0</v>
      </c>
      <c r="VR256" s="1" t="n">
        <f aca="false">VQ255*$B256</f>
        <v>0</v>
      </c>
      <c r="VS256" s="1" t="n">
        <f aca="false">VR255*$B256</f>
        <v>0</v>
      </c>
      <c r="VT256" s="1" t="n">
        <f aca="false">VS255*$B256</f>
        <v>0</v>
      </c>
      <c r="VU256" s="1" t="n">
        <f aca="false">VT255*$B256</f>
        <v>0</v>
      </c>
      <c r="VV256" s="1" t="n">
        <f aca="false">VU255*$B256</f>
        <v>0</v>
      </c>
      <c r="VW256" s="1" t="n">
        <f aca="false">VV255*$B256</f>
        <v>0</v>
      </c>
      <c r="VX256" s="1" t="n">
        <f aca="false">VW255*$B256</f>
        <v>0</v>
      </c>
      <c r="VY256" s="1" t="n">
        <f aca="false">VX255*$B256</f>
        <v>0</v>
      </c>
      <c r="VZ256" s="1" t="n">
        <f aca="false">VY255*$B256</f>
        <v>0</v>
      </c>
      <c r="WA256" s="1" t="n">
        <f aca="false">VZ255*$B256</f>
        <v>0</v>
      </c>
      <c r="WB256" s="1" t="n">
        <f aca="false">WA255*$B256</f>
        <v>0</v>
      </c>
      <c r="WC256" s="1" t="n">
        <f aca="false">WB255*$B256</f>
        <v>0</v>
      </c>
      <c r="WD256" s="1" t="n">
        <f aca="false">WC255*$B256</f>
        <v>0</v>
      </c>
      <c r="WE256" s="1" t="n">
        <f aca="false">WD255*$B256</f>
        <v>0</v>
      </c>
      <c r="WF256" s="1" t="n">
        <f aca="false">WE255*$B256</f>
        <v>0</v>
      </c>
      <c r="WG256" s="1" t="n">
        <f aca="false">WF255*$B256</f>
        <v>0</v>
      </c>
      <c r="WH256" s="1" t="n">
        <f aca="false">WG255*$B256</f>
        <v>0</v>
      </c>
      <c r="WI256" s="1" t="n">
        <f aca="false">WH255*$B256</f>
        <v>0</v>
      </c>
      <c r="WJ256" s="1" t="n">
        <f aca="false">WI255*$B256</f>
        <v>0</v>
      </c>
      <c r="WK256" s="1" t="n">
        <f aca="false">WJ255*$B256</f>
        <v>0</v>
      </c>
      <c r="WL256" s="1" t="n">
        <f aca="false">WK255*$B256</f>
        <v>0</v>
      </c>
      <c r="WM256" s="1" t="n">
        <f aca="false">WL255*$B256</f>
        <v>0</v>
      </c>
      <c r="WN256" s="1" t="n">
        <f aca="false">WM255*$B256</f>
        <v>0</v>
      </c>
      <c r="WO256" s="1" t="n">
        <f aca="false">WN255*$B256</f>
        <v>0</v>
      </c>
      <c r="WP256" s="1" t="n">
        <f aca="false">WO255*$B256</f>
        <v>0</v>
      </c>
      <c r="WQ256" s="1" t="n">
        <f aca="false">WP255*$B256</f>
        <v>0</v>
      </c>
      <c r="WR256" s="1" t="n">
        <f aca="false">WQ255*$B256</f>
        <v>0</v>
      </c>
      <c r="WS256" s="1" t="n">
        <f aca="false">WR255*$B256</f>
        <v>0</v>
      </c>
      <c r="WT256" s="1" t="n">
        <f aca="false">WS255*$B256</f>
        <v>0</v>
      </c>
      <c r="WU256" s="1" t="n">
        <f aca="false">WT255*$B256</f>
        <v>0</v>
      </c>
      <c r="WV256" s="1" t="n">
        <f aca="false">WU255*$B256</f>
        <v>0</v>
      </c>
      <c r="WW256" s="1" t="n">
        <f aca="false">WV255*$B256</f>
        <v>0</v>
      </c>
      <c r="WX256" s="1" t="n">
        <f aca="false">WW255*$B256</f>
        <v>0</v>
      </c>
      <c r="WY256" s="1" t="n">
        <f aca="false">WX255*$B256</f>
        <v>0</v>
      </c>
      <c r="WZ256" s="1" t="n">
        <f aca="false">WY255*$B256</f>
        <v>0</v>
      </c>
      <c r="XA256" s="1" t="n">
        <f aca="false">WZ255*$B256</f>
        <v>0</v>
      </c>
      <c r="XB256" s="1" t="n">
        <f aca="false">XA255*$B256</f>
        <v>0</v>
      </c>
      <c r="XC256" s="1" t="n">
        <f aca="false">XB255*$B256</f>
        <v>0</v>
      </c>
      <c r="XD256" s="1" t="n">
        <f aca="false">XC255*$B256</f>
        <v>0</v>
      </c>
      <c r="XE256" s="1" t="n">
        <f aca="false">XD255*$B256</f>
        <v>0</v>
      </c>
      <c r="XF256" s="1" t="n">
        <f aca="false">XE255*$B256</f>
        <v>0</v>
      </c>
      <c r="XG256" s="1" t="n">
        <f aca="false">XF255*$B256</f>
        <v>0</v>
      </c>
      <c r="XH256" s="1" t="n">
        <f aca="false">XG255*$B256</f>
        <v>0</v>
      </c>
      <c r="XI256" s="1" t="n">
        <f aca="false">XH255*$B256</f>
        <v>0</v>
      </c>
      <c r="XJ256" s="1" t="n">
        <f aca="false">XI255*$B256</f>
        <v>0</v>
      </c>
      <c r="XK256" s="1" t="n">
        <f aca="false">XJ255*$B256</f>
        <v>0</v>
      </c>
      <c r="XL256" s="1" t="n">
        <f aca="false">XK255*$B256</f>
        <v>0</v>
      </c>
      <c r="XM256" s="1" t="n">
        <f aca="false">XL255*$B256</f>
        <v>0</v>
      </c>
      <c r="XN256" s="1" t="n">
        <f aca="false">XM255*$B256</f>
        <v>0</v>
      </c>
      <c r="XO256" s="1" t="n">
        <f aca="false">XN255*$B256</f>
        <v>0</v>
      </c>
      <c r="XP256" s="1" t="n">
        <f aca="false">XO255*$B256</f>
        <v>0</v>
      </c>
      <c r="XQ256" s="1" t="n">
        <f aca="false">XP255*$B256</f>
        <v>0</v>
      </c>
      <c r="XR256" s="1" t="n">
        <f aca="false">XQ255*$B256</f>
        <v>0</v>
      </c>
      <c r="XS256" s="1" t="n">
        <f aca="false">XR255*$B256</f>
        <v>0</v>
      </c>
      <c r="XT256" s="1" t="n">
        <f aca="false">XS255*$B256</f>
        <v>0</v>
      </c>
      <c r="XU256" s="1" t="n">
        <f aca="false">XT255*$B256</f>
        <v>0</v>
      </c>
      <c r="XV256" s="1" t="n">
        <f aca="false">XU255*$B256</f>
        <v>0</v>
      </c>
      <c r="XW256" s="1" t="n">
        <f aca="false">XV255*$B256</f>
        <v>0</v>
      </c>
      <c r="XX256" s="1" t="n">
        <f aca="false">XW255*$B256</f>
        <v>0</v>
      </c>
      <c r="XY256" s="1" t="n">
        <f aca="false">XX255*$B256</f>
        <v>0</v>
      </c>
      <c r="XZ256" s="1" t="n">
        <f aca="false">XY255*$B256</f>
        <v>0</v>
      </c>
      <c r="YA256" s="1" t="n">
        <f aca="false">XZ255*$B256</f>
        <v>0</v>
      </c>
      <c r="YB256" s="1" t="n">
        <f aca="false">YA255*$B256</f>
        <v>0</v>
      </c>
      <c r="YC256" s="1" t="n">
        <f aca="false">YB255*$B256</f>
        <v>0</v>
      </c>
      <c r="YD256" s="1" t="n">
        <f aca="false">YC255*$B256</f>
        <v>0</v>
      </c>
      <c r="YE256" s="1" t="n">
        <f aca="false">YD255*$B256</f>
        <v>0</v>
      </c>
      <c r="YF256" s="1" t="n">
        <f aca="false">YE255*$B256</f>
        <v>0</v>
      </c>
      <c r="YG256" s="1" t="n">
        <f aca="false">YF255*$B256</f>
        <v>0</v>
      </c>
      <c r="YH256" s="1" t="n">
        <f aca="false">YG255*$B256</f>
        <v>0</v>
      </c>
      <c r="YI256" s="1" t="n">
        <f aca="false">YH255*$B256</f>
        <v>0</v>
      </c>
      <c r="YJ256" s="1" t="n">
        <f aca="false">YI255*$B256</f>
        <v>0</v>
      </c>
      <c r="YK256" s="1" t="n">
        <f aca="false">YJ255*$B256</f>
        <v>0</v>
      </c>
      <c r="YL256" s="1" t="n">
        <f aca="false">YK255*$B256</f>
        <v>0</v>
      </c>
      <c r="YM256" s="1" t="n">
        <f aca="false">YL255*$B256</f>
        <v>0</v>
      </c>
      <c r="YN256" s="1" t="n">
        <f aca="false">YM255*$B256</f>
        <v>0</v>
      </c>
      <c r="YO256" s="1" t="n">
        <f aca="false">YN255*$B256</f>
        <v>0</v>
      </c>
      <c r="YP256" s="1" t="n">
        <f aca="false">YO255*$B256</f>
        <v>0</v>
      </c>
      <c r="YQ256" s="1" t="n">
        <f aca="false">YP255*$B256</f>
        <v>0</v>
      </c>
      <c r="YR256" s="1" t="n">
        <f aca="false">YQ255*$B256</f>
        <v>0</v>
      </c>
      <c r="YS256" s="1" t="n">
        <f aca="false">YR255*$B256</f>
        <v>0</v>
      </c>
      <c r="YT256" s="1" t="n">
        <f aca="false">YS255*$B256</f>
        <v>0</v>
      </c>
      <c r="YU256" s="1" t="n">
        <f aca="false">YT255*$B256</f>
        <v>0</v>
      </c>
      <c r="YV256" s="1" t="n">
        <f aca="false">YU255*$B256</f>
        <v>0</v>
      </c>
      <c r="YW256" s="1" t="n">
        <f aca="false">YV255*$B256</f>
        <v>0</v>
      </c>
      <c r="YX256" s="1" t="n">
        <f aca="false">YW255*$B256</f>
        <v>0</v>
      </c>
      <c r="YY256" s="1" t="n">
        <f aca="false">YX255*$B256</f>
        <v>0</v>
      </c>
      <c r="YZ256" s="1" t="n">
        <f aca="false">YY255*$B256</f>
        <v>0</v>
      </c>
      <c r="ZA256" s="1" t="n">
        <f aca="false">YZ255*$B256</f>
        <v>0</v>
      </c>
      <c r="ZB256" s="1" t="n">
        <f aca="false">ZA255*$B256</f>
        <v>0</v>
      </c>
      <c r="ZC256" s="1" t="n">
        <f aca="false">ZB255*$B256</f>
        <v>0</v>
      </c>
      <c r="ZD256" s="1" t="n">
        <f aca="false">ZC255*$B256</f>
        <v>0</v>
      </c>
      <c r="ZE256" s="1" t="n">
        <f aca="false">ZD255*$B256</f>
        <v>0</v>
      </c>
      <c r="ZF256" s="1" t="n">
        <f aca="false">ZE255*$B256</f>
        <v>0</v>
      </c>
      <c r="ZG256" s="1" t="n">
        <f aca="false">ZF255*$B256</f>
        <v>0</v>
      </c>
      <c r="ZH256" s="1" t="n">
        <f aca="false">ZG255*$B256</f>
        <v>0</v>
      </c>
      <c r="ZI256" s="1" t="n">
        <f aca="false">ZH255*$B256</f>
        <v>0</v>
      </c>
      <c r="ZJ256" s="1" t="n">
        <f aca="false">ZI255*$B256</f>
        <v>0</v>
      </c>
      <c r="ZK256" s="1" t="n">
        <f aca="false">ZJ255*$B256</f>
        <v>0</v>
      </c>
      <c r="ZL256" s="1" t="n">
        <f aca="false">ZK255*$B256</f>
        <v>0</v>
      </c>
      <c r="ZM256" s="1" t="n">
        <f aca="false">ZL255*$B256</f>
        <v>0</v>
      </c>
      <c r="ZN256" s="1" t="n">
        <f aca="false">ZM255*$B256</f>
        <v>0</v>
      </c>
      <c r="ZO256" s="1" t="n">
        <f aca="false">ZN255*$B256</f>
        <v>0</v>
      </c>
      <c r="ZP256" s="1" t="n">
        <f aca="false">ZO255*$B256</f>
        <v>0</v>
      </c>
      <c r="ZQ256" s="1" t="n">
        <f aca="false">ZP255*$B256</f>
        <v>0</v>
      </c>
      <c r="ZR256" s="1" t="n">
        <f aca="false">ZQ255*$B256</f>
        <v>0</v>
      </c>
      <c r="ZS256" s="1" t="n">
        <f aca="false">ZR255*$B256</f>
        <v>0</v>
      </c>
      <c r="ZT256" s="1" t="n">
        <f aca="false">ZS255*$B256</f>
        <v>0</v>
      </c>
      <c r="ZU256" s="1" t="n">
        <f aca="false">ZT255*$B256</f>
        <v>0</v>
      </c>
      <c r="ZV256" s="1" t="n">
        <f aca="false">ZU255*$B256</f>
        <v>0</v>
      </c>
      <c r="ZW256" s="1" t="n">
        <f aca="false">ZV255*$B256</f>
        <v>0</v>
      </c>
      <c r="ZX256" s="1" t="n">
        <f aca="false">ZW255*$B256</f>
        <v>0</v>
      </c>
      <c r="ZY256" s="1" t="n">
        <f aca="false">ZX255*$B256</f>
        <v>0</v>
      </c>
      <c r="ZZ256" s="1" t="n">
        <f aca="false">ZY255*$B256</f>
        <v>0</v>
      </c>
      <c r="AAA256" s="1" t="n">
        <f aca="false">ZZ255*$B256</f>
        <v>0</v>
      </c>
      <c r="AAB256" s="1" t="n">
        <f aca="false">AAA255*$B256</f>
        <v>0</v>
      </c>
      <c r="AAC256" s="1" t="n">
        <f aca="false">AAB255*$B256</f>
        <v>0</v>
      </c>
      <c r="AAD256" s="1" t="n">
        <f aca="false">AAC255*$B256</f>
        <v>0</v>
      </c>
      <c r="AAE256" s="1" t="n">
        <f aca="false">AAD255*$B256</f>
        <v>0</v>
      </c>
      <c r="AAF256" s="1" t="n">
        <f aca="false">AAE255*$B256</f>
        <v>0</v>
      </c>
      <c r="AAG256" s="1" t="n">
        <f aca="false">AAF255*$B256</f>
        <v>0</v>
      </c>
      <c r="AAH256" s="1" t="n">
        <f aca="false">AAG255*$B256</f>
        <v>0</v>
      </c>
      <c r="AAI256" s="1" t="n">
        <f aca="false">AAH255*$B256</f>
        <v>0</v>
      </c>
      <c r="AAJ256" s="1" t="n">
        <f aca="false">AAI255*$B256</f>
        <v>0</v>
      </c>
      <c r="AAK256" s="1" t="n">
        <f aca="false">AAJ255*$B256</f>
        <v>0</v>
      </c>
      <c r="AAL256" s="1" t="n">
        <f aca="false">AAK255*$B256</f>
        <v>0</v>
      </c>
      <c r="AAM256" s="1" t="n">
        <f aca="false">AAL255*$B256</f>
        <v>0</v>
      </c>
      <c r="AAN256" s="1" t="n">
        <f aca="false">AAM255*$B256</f>
        <v>0</v>
      </c>
      <c r="AAO256" s="1" t="n">
        <f aca="false">AAN255*$B256</f>
        <v>0</v>
      </c>
      <c r="AAP256" s="1" t="n">
        <f aca="false">AAO255*$B256</f>
        <v>0</v>
      </c>
      <c r="AAQ256" s="1" t="n">
        <f aca="false">AAP255*$B256</f>
        <v>0</v>
      </c>
      <c r="AAR256" s="1" t="n">
        <f aca="false">AAQ255*$B256</f>
        <v>0</v>
      </c>
      <c r="AAS256" s="1" t="n">
        <f aca="false">AAR255*$B256</f>
        <v>0</v>
      </c>
      <c r="AAT256" s="1" t="n">
        <f aca="false">AAS255*$B256</f>
        <v>0</v>
      </c>
      <c r="AAU256" s="1" t="n">
        <f aca="false">AAT255*$B256</f>
        <v>0</v>
      </c>
      <c r="AAV256" s="1" t="n">
        <f aca="false">AAU255*$B256</f>
        <v>0</v>
      </c>
      <c r="AAW256" s="1" t="n">
        <f aca="false">AAV255*$B256</f>
        <v>0</v>
      </c>
      <c r="AAX256" s="1" t="n">
        <f aca="false">AAW255*$B256</f>
        <v>0</v>
      </c>
      <c r="AAY256" s="1" t="n">
        <f aca="false">AAX255*$B256</f>
        <v>0</v>
      </c>
      <c r="AAZ256" s="1" t="n">
        <f aca="false">AAY255*$B256</f>
        <v>0</v>
      </c>
      <c r="ABA256" s="1" t="n">
        <f aca="false">AAZ255*$B256</f>
        <v>0</v>
      </c>
      <c r="ABB256" s="1" t="n">
        <f aca="false">ABA255*$B256</f>
        <v>0</v>
      </c>
      <c r="ABC256" s="1" t="n">
        <f aca="false">ABB255*$B256</f>
        <v>0</v>
      </c>
      <c r="ABD256" s="1" t="n">
        <f aca="false">ABC255*$B256</f>
        <v>0</v>
      </c>
      <c r="ABE256" s="1" t="n">
        <f aca="false">ABD255*$B256</f>
        <v>0</v>
      </c>
      <c r="ABF256" s="1" t="n">
        <f aca="false">ABE255*$B256</f>
        <v>0</v>
      </c>
      <c r="ABG256" s="1" t="n">
        <f aca="false">ABF255*$B256</f>
        <v>0</v>
      </c>
      <c r="ABH256" s="1" t="n">
        <f aca="false">ABG255*$B256</f>
        <v>0</v>
      </c>
      <c r="ABI256" s="1" t="n">
        <f aca="false">ABH255*$B256</f>
        <v>0</v>
      </c>
      <c r="ABJ256" s="1" t="n">
        <f aca="false">ABI255*$B256</f>
        <v>0</v>
      </c>
      <c r="ABK256" s="1" t="n">
        <f aca="false">ABJ255*$B256</f>
        <v>0</v>
      </c>
      <c r="ABL256" s="1" t="n">
        <f aca="false">ABK255*$B256</f>
        <v>0</v>
      </c>
      <c r="ABM256" s="1" t="n">
        <f aca="false">ABL255*$B256</f>
        <v>0</v>
      </c>
      <c r="ABN256" s="1" t="n">
        <f aca="false">ABM255*$B256</f>
        <v>0</v>
      </c>
      <c r="ABO256" s="1" t="n">
        <f aca="false">ABN255*$B256</f>
        <v>0</v>
      </c>
      <c r="ABP256" s="1" t="n">
        <f aca="false">ABO255*$B256</f>
        <v>0</v>
      </c>
      <c r="ABQ256" s="1" t="n">
        <f aca="false">ABP255*$B256</f>
        <v>0</v>
      </c>
      <c r="ABR256" s="1" t="n">
        <f aca="false">ABQ255*$B256</f>
        <v>0</v>
      </c>
      <c r="ABS256" s="1" t="n">
        <f aca="false">ABR255*$B256</f>
        <v>0</v>
      </c>
      <c r="ABT256" s="1" t="n">
        <f aca="false">ABS255*$B256</f>
        <v>0</v>
      </c>
      <c r="ABU256" s="1" t="n">
        <f aca="false">ABT255*$B256</f>
        <v>0</v>
      </c>
      <c r="ABV256" s="1" t="n">
        <f aca="false">ABU255*$B256</f>
        <v>0</v>
      </c>
      <c r="ABW256" s="1" t="n">
        <f aca="false">ABV255*$B256</f>
        <v>0</v>
      </c>
      <c r="ABX256" s="1" t="n">
        <f aca="false">ABW255*$B256</f>
        <v>0</v>
      </c>
      <c r="ABY256" s="1" t="n">
        <f aca="false">ABX255*$B256</f>
        <v>0</v>
      </c>
      <c r="ABZ256" s="1" t="n">
        <f aca="false">ABY255*$B256</f>
        <v>0</v>
      </c>
      <c r="ACA256" s="1" t="n">
        <f aca="false">ABZ255*$B256</f>
        <v>0</v>
      </c>
      <c r="ACB256" s="1" t="n">
        <f aca="false">ACA255*$B256</f>
        <v>0</v>
      </c>
      <c r="ACC256" s="1" t="n">
        <f aca="false">ACB255*$B256</f>
        <v>0</v>
      </c>
      <c r="ACD256" s="1" t="n">
        <f aca="false">ACC255*$B256</f>
        <v>0</v>
      </c>
      <c r="ACE256" s="1" t="n">
        <f aca="false">ACD255*$B256</f>
        <v>0</v>
      </c>
      <c r="ACF256" s="1" t="n">
        <f aca="false">ACE255*$B256</f>
        <v>0</v>
      </c>
      <c r="ACG256" s="1" t="n">
        <f aca="false">ACF255*$B256</f>
        <v>0</v>
      </c>
      <c r="ACH256" s="1" t="n">
        <f aca="false">ACG255*$B256</f>
        <v>0</v>
      </c>
      <c r="ACI256" s="1" t="n">
        <f aca="false">ACH255*$B256</f>
        <v>0</v>
      </c>
      <c r="ACJ256" s="1" t="n">
        <f aca="false">ACI255*$B256</f>
        <v>0</v>
      </c>
      <c r="ACK256" s="1" t="n">
        <f aca="false">ACJ255*$B256</f>
        <v>0</v>
      </c>
      <c r="ACL256" s="1" t="n">
        <f aca="false">ACK255*$B256</f>
        <v>0</v>
      </c>
      <c r="ACM256" s="1" t="n">
        <f aca="false">ACL255*$B256</f>
        <v>0</v>
      </c>
      <c r="ACN256" s="1" t="n">
        <f aca="false">ACM255*$B256</f>
        <v>0</v>
      </c>
      <c r="ACO256" s="1" t="n">
        <f aca="false">ACN255*$B256</f>
        <v>0</v>
      </c>
      <c r="ACP256" s="1" t="n">
        <f aca="false">ACO255*$B256</f>
        <v>0</v>
      </c>
      <c r="ACQ256" s="1" t="n">
        <f aca="false">ACP255*$B256</f>
        <v>0</v>
      </c>
      <c r="ACR256" s="1" t="n">
        <f aca="false">ACQ255*$B256</f>
        <v>0</v>
      </c>
      <c r="ACS256" s="1" t="n">
        <f aca="false">ACR255*$B256</f>
        <v>0</v>
      </c>
      <c r="ACT256" s="1" t="n">
        <f aca="false">ACS255*$B256</f>
        <v>0</v>
      </c>
      <c r="ACU256" s="1" t="n">
        <f aca="false">ACT255*$B256</f>
        <v>0</v>
      </c>
      <c r="ACV256" s="1" t="n">
        <f aca="false">ACU255*$B256</f>
        <v>0</v>
      </c>
      <c r="ACW256" s="1" t="n">
        <f aca="false">ACV255*$B256</f>
        <v>0</v>
      </c>
      <c r="ACX256" s="1" t="n">
        <f aca="false">ACW255*$B256</f>
        <v>0</v>
      </c>
      <c r="ACY256" s="1" t="n">
        <f aca="false">ACX255*$B256</f>
        <v>0</v>
      </c>
      <c r="ACZ256" s="1" t="n">
        <f aca="false">ACY255*$B256</f>
        <v>0</v>
      </c>
      <c r="ADA256" s="1" t="n">
        <f aca="false">ACZ255*$B256</f>
        <v>0</v>
      </c>
      <c r="ADB256" s="1" t="n">
        <f aca="false">ADA255*$B256</f>
        <v>0</v>
      </c>
      <c r="ADC256" s="1" t="n">
        <f aca="false">ADB255*$B256</f>
        <v>0</v>
      </c>
      <c r="ADD256" s="1" t="n">
        <f aca="false">ADC255*$B256</f>
        <v>0</v>
      </c>
      <c r="ADE256" s="1" t="n">
        <f aca="false">ADD255*$B256</f>
        <v>0</v>
      </c>
      <c r="ADF256" s="1" t="n">
        <f aca="false">ADE255*$B256</f>
        <v>0</v>
      </c>
      <c r="ADG256" s="1" t="n">
        <f aca="false">ADF255*$B256</f>
        <v>0</v>
      </c>
      <c r="ADH256" s="1" t="n">
        <f aca="false">ADG255*$B256</f>
        <v>0</v>
      </c>
      <c r="ADI256" s="1" t="n">
        <f aca="false">ADH255*$B256</f>
        <v>0</v>
      </c>
      <c r="ADJ256" s="1" t="n">
        <f aca="false">ADI255*$B256</f>
        <v>0</v>
      </c>
      <c r="ADK256" s="1" t="n">
        <f aca="false">ADJ255*$B256</f>
        <v>0</v>
      </c>
      <c r="ADL256" s="1" t="n">
        <f aca="false">ADK255*$B256</f>
        <v>0</v>
      </c>
      <c r="ADM256" s="1" t="n">
        <f aca="false">ADL255*$B256</f>
        <v>0</v>
      </c>
      <c r="ADN256" s="1" t="n">
        <f aca="false">ADM255*$B256</f>
        <v>0</v>
      </c>
      <c r="ADO256" s="1" t="n">
        <f aca="false">ADN255*$B256</f>
        <v>0</v>
      </c>
      <c r="ADP256" s="1" t="n">
        <f aca="false">ADO255*$B256</f>
        <v>0</v>
      </c>
      <c r="ADQ256" s="1" t="n">
        <f aca="false">ADP255*$B256</f>
        <v>0</v>
      </c>
      <c r="ADR256" s="1" t="n">
        <f aca="false">ADQ255*$B256</f>
        <v>0</v>
      </c>
      <c r="ADS256" s="1" t="n">
        <f aca="false">ADR255*$B256</f>
        <v>0</v>
      </c>
      <c r="ADT256" s="1" t="n">
        <f aca="false">ADS255*$B256</f>
        <v>0</v>
      </c>
      <c r="ADU256" s="1" t="n">
        <f aca="false">ADT255*$B256</f>
        <v>0</v>
      </c>
      <c r="ADV256" s="1" t="n">
        <f aca="false">ADU255*$B256</f>
        <v>0</v>
      </c>
      <c r="ADW256" s="1" t="n">
        <f aca="false">ADV255*$B256</f>
        <v>0</v>
      </c>
      <c r="ADX256" s="1" t="n">
        <f aca="false">ADW255*$B256</f>
        <v>0</v>
      </c>
      <c r="ADY256" s="1" t="n">
        <f aca="false">ADX255*$B256</f>
        <v>0</v>
      </c>
      <c r="ADZ256" s="1" t="n">
        <f aca="false">ADY255*$B256</f>
        <v>0</v>
      </c>
      <c r="AEA256" s="1" t="n">
        <f aca="false">ADZ255*$B256</f>
        <v>0</v>
      </c>
      <c r="AEB256" s="1" t="n">
        <f aca="false">AEA255*$B256</f>
        <v>0</v>
      </c>
      <c r="AEC256" s="1" t="n">
        <f aca="false">AEB255*$B256</f>
        <v>0</v>
      </c>
      <c r="AED256" s="1" t="n">
        <f aca="false">AEC255*$B256</f>
        <v>0</v>
      </c>
      <c r="AEE256" s="1" t="n">
        <f aca="false">AED255*$B256</f>
        <v>0</v>
      </c>
      <c r="AEF256" s="1" t="n">
        <f aca="false">AEE255*$B256</f>
        <v>0</v>
      </c>
      <c r="AEG256" s="1" t="n">
        <f aca="false">AEF255*$B256</f>
        <v>0</v>
      </c>
      <c r="AEH256" s="1" t="n">
        <f aca="false">AEG255*$B256</f>
        <v>0</v>
      </c>
      <c r="AEI256" s="1" t="n">
        <f aca="false">AEH255*$B256</f>
        <v>0</v>
      </c>
      <c r="AEJ256" s="1" t="n">
        <f aca="false">AEI255*$B256</f>
        <v>0</v>
      </c>
      <c r="AEK256" s="1" t="n">
        <f aca="false">AEJ255*$B256</f>
        <v>0</v>
      </c>
      <c r="AEL256" s="1" t="n">
        <f aca="false">AEK255*$B256</f>
        <v>0</v>
      </c>
      <c r="AEM256" s="1" t="n">
        <f aca="false">AEL255*$B256</f>
        <v>0</v>
      </c>
      <c r="AEN256" s="1" t="n">
        <f aca="false">AEM255*$B256</f>
        <v>0</v>
      </c>
      <c r="AEO256" s="1" t="n">
        <f aca="false">AEN255*$B256</f>
        <v>0</v>
      </c>
      <c r="AEP256" s="1" t="n">
        <f aca="false">AEO255*$B256</f>
        <v>0</v>
      </c>
      <c r="AEQ256" s="1" t="n">
        <f aca="false">AEP255*$B256</f>
        <v>0</v>
      </c>
      <c r="AER256" s="1" t="n">
        <f aca="false">AEQ255*$B256</f>
        <v>0</v>
      </c>
      <c r="AES256" s="1" t="n">
        <f aca="false">AER255*$B256</f>
        <v>0</v>
      </c>
      <c r="AET256" s="1" t="n">
        <f aca="false">AES255*$B256</f>
        <v>0</v>
      </c>
      <c r="AEU256" s="1" t="n">
        <f aca="false">AET255*$B256</f>
        <v>0</v>
      </c>
      <c r="AEV256" s="1" t="n">
        <f aca="false">AEU255*$B256</f>
        <v>0</v>
      </c>
      <c r="AEW256" s="1" t="n">
        <f aca="false">AEV255*$B256</f>
        <v>0</v>
      </c>
      <c r="AEX256" s="1" t="n">
        <f aca="false">AEW255*$B256</f>
        <v>0</v>
      </c>
      <c r="AEY256" s="1" t="n">
        <f aca="false">AEX255*$B256</f>
        <v>0</v>
      </c>
      <c r="AEZ256" s="1" t="n">
        <f aca="false">AEY255*$B256</f>
        <v>0</v>
      </c>
      <c r="AFA256" s="1" t="n">
        <f aca="false">AEZ255*$B256</f>
        <v>0</v>
      </c>
      <c r="AFB256" s="1" t="n">
        <f aca="false">AFA255*$B256</f>
        <v>0</v>
      </c>
      <c r="AFC256" s="1" t="n">
        <f aca="false">AFB255*$B256</f>
        <v>0</v>
      </c>
      <c r="AFD256" s="1" t="n">
        <f aca="false">AFC255*$B256</f>
        <v>0</v>
      </c>
      <c r="AFE256" s="1" t="n">
        <f aca="false">AFD255*$B256</f>
        <v>0</v>
      </c>
      <c r="AFF256" s="1" t="n">
        <f aca="false">AFE255*$B256</f>
        <v>0</v>
      </c>
      <c r="AFG256" s="1" t="n">
        <f aca="false">AFF255*$B256</f>
        <v>0</v>
      </c>
      <c r="AFH256" s="1" t="n">
        <f aca="false">AFG255*$B256</f>
        <v>0</v>
      </c>
      <c r="AFI256" s="1" t="n">
        <f aca="false">AFH255*$B256</f>
        <v>0</v>
      </c>
      <c r="AFJ256" s="1" t="n">
        <f aca="false">AFI255*$B256</f>
        <v>0</v>
      </c>
      <c r="AFK256" s="1" t="n">
        <f aca="false">AFJ255*$B256</f>
        <v>0</v>
      </c>
      <c r="AFL256" s="1" t="n">
        <f aca="false">AFK255*$B256</f>
        <v>0</v>
      </c>
      <c r="AFM256" s="1" t="n">
        <f aca="false">AFL255*$B256</f>
        <v>0</v>
      </c>
      <c r="AFN256" s="1" t="n">
        <f aca="false">AFM255*$B256</f>
        <v>0</v>
      </c>
      <c r="AFO256" s="1" t="n">
        <f aca="false">AFN255*$B256</f>
        <v>0</v>
      </c>
      <c r="AFP256" s="1" t="n">
        <f aca="false">AFO255*$B256</f>
        <v>0</v>
      </c>
      <c r="AFQ256" s="1" t="n">
        <f aca="false">AFP255*$B256</f>
        <v>0</v>
      </c>
      <c r="AFR256" s="1" t="n">
        <f aca="false">AFQ255*$B256</f>
        <v>0</v>
      </c>
      <c r="AFS256" s="1" t="n">
        <f aca="false">AFR255*$B256</f>
        <v>0</v>
      </c>
      <c r="AFT256" s="1" t="n">
        <f aca="false">AFS255*$B256</f>
        <v>0</v>
      </c>
      <c r="AFU256" s="1" t="n">
        <f aca="false">AFT255*$B256</f>
        <v>0</v>
      </c>
      <c r="AFV256" s="1" t="n">
        <f aca="false">AFU255*$B256</f>
        <v>0</v>
      </c>
      <c r="AFW256" s="1" t="n">
        <f aca="false">AFV255*$B256</f>
        <v>0</v>
      </c>
      <c r="AFX256" s="1" t="n">
        <f aca="false">AFW255*$B256</f>
        <v>0</v>
      </c>
      <c r="AFY256" s="1" t="n">
        <f aca="false">AFX255*$B256</f>
        <v>0</v>
      </c>
      <c r="AFZ256" s="1" t="n">
        <f aca="false">AFY255*$B256</f>
        <v>0</v>
      </c>
      <c r="AGA256" s="1" t="n">
        <f aca="false">AFZ255*$B256</f>
        <v>0</v>
      </c>
      <c r="AGB256" s="1" t="n">
        <f aca="false">AGA255*$B256</f>
        <v>0</v>
      </c>
      <c r="AGC256" s="1" t="n">
        <f aca="false">AGB255*$B256</f>
        <v>0</v>
      </c>
      <c r="AGD256" s="1" t="n">
        <f aca="false">AGC255*$B256</f>
        <v>0</v>
      </c>
      <c r="AGE256" s="1" t="n">
        <f aca="false">AGD255*$B256</f>
        <v>0</v>
      </c>
      <c r="AGF256" s="1" t="n">
        <f aca="false">AGE255*$B256</f>
        <v>0</v>
      </c>
      <c r="AGG256" s="1" t="n">
        <f aca="false">AGF255*$B256</f>
        <v>0</v>
      </c>
      <c r="AGH256" s="1" t="n">
        <f aca="false">AGG255*$B256</f>
        <v>0</v>
      </c>
      <c r="AGI256" s="1" t="n">
        <f aca="false">AGH255*$B256</f>
        <v>0</v>
      </c>
      <c r="AGJ256" s="1" t="n">
        <f aca="false">AGI255*$B256</f>
        <v>0</v>
      </c>
      <c r="AGK256" s="1" t="n">
        <f aca="false">AGJ255*$B256</f>
        <v>0</v>
      </c>
      <c r="AGL256" s="1" t="n">
        <f aca="false">AGK255*$B256</f>
        <v>0</v>
      </c>
      <c r="AGM256" s="1" t="n">
        <f aca="false">AGL255*$B256</f>
        <v>0</v>
      </c>
      <c r="AGN256" s="1" t="n">
        <f aca="false">AGM255*$B256</f>
        <v>0</v>
      </c>
      <c r="AGO256" s="1" t="n">
        <f aca="false">AGN255*$B256</f>
        <v>0</v>
      </c>
      <c r="AGP256" s="1" t="n">
        <f aca="false">AGO255*$B256</f>
        <v>0</v>
      </c>
      <c r="AGQ256" s="1" t="n">
        <f aca="false">AGP255*$B256</f>
        <v>0</v>
      </c>
      <c r="AGR256" s="1" t="n">
        <f aca="false">AGQ255*$B256</f>
        <v>0</v>
      </c>
      <c r="AGS256" s="1" t="n">
        <f aca="false">AGR255*$B256</f>
        <v>0</v>
      </c>
      <c r="AGT256" s="1" t="n">
        <f aca="false">AGS255*$B256</f>
        <v>0</v>
      </c>
      <c r="AGU256" s="1" t="n">
        <f aca="false">AGT255*$B256</f>
        <v>0</v>
      </c>
      <c r="AGV256" s="1" t="n">
        <f aca="false">AGU255*$B256</f>
        <v>0</v>
      </c>
      <c r="AGW256" s="1" t="n">
        <f aca="false">AGV255*$B256</f>
        <v>0</v>
      </c>
      <c r="AGX256" s="1" t="n">
        <f aca="false">AGW255*$B256</f>
        <v>0</v>
      </c>
      <c r="AGY256" s="1" t="n">
        <f aca="false">AGX255*$B256</f>
        <v>0</v>
      </c>
      <c r="AGZ256" s="1" t="n">
        <f aca="false">AGY255*$B256</f>
        <v>0</v>
      </c>
      <c r="AHA256" s="1" t="n">
        <f aca="false">AGZ255*$B256</f>
        <v>0</v>
      </c>
      <c r="AHB256" s="1" t="n">
        <f aca="false">AHA255*$B256</f>
        <v>0</v>
      </c>
      <c r="AHC256" s="1" t="n">
        <f aca="false">AHB255*$B256</f>
        <v>0</v>
      </c>
      <c r="AHD256" s="1" t="n">
        <f aca="false">AHC255*$B256</f>
        <v>0</v>
      </c>
      <c r="AHE256" s="1" t="n">
        <f aca="false">AHD255*$B256</f>
        <v>0</v>
      </c>
      <c r="AHF256" s="1" t="n">
        <f aca="false">AHE255*$B256</f>
        <v>0</v>
      </c>
      <c r="AHG256" s="1" t="n">
        <f aca="false">AHF255*$B256</f>
        <v>0</v>
      </c>
      <c r="AHH256" s="1" t="n">
        <f aca="false">AHG255*$B256</f>
        <v>0</v>
      </c>
      <c r="AHI256" s="1" t="n">
        <f aca="false">AHH255*$B256</f>
        <v>0</v>
      </c>
      <c r="AHJ256" s="1" t="n">
        <f aca="false">AHI255*$B256</f>
        <v>0</v>
      </c>
      <c r="AHK256" s="1" t="n">
        <f aca="false">AHJ255*$B256</f>
        <v>0</v>
      </c>
      <c r="AHL256" s="1" t="n">
        <f aca="false">AHK255*$B256</f>
        <v>0</v>
      </c>
      <c r="AHM256" s="1" t="n">
        <f aca="false">AHL255*$B256</f>
        <v>0</v>
      </c>
      <c r="AHN256" s="1" t="n">
        <f aca="false">AHM255*$B256</f>
        <v>0</v>
      </c>
      <c r="AHO256" s="1" t="n">
        <f aca="false">AHN255*$B256</f>
        <v>0</v>
      </c>
      <c r="AHP256" s="1" t="n">
        <f aca="false">AHO255*$B256</f>
        <v>0</v>
      </c>
      <c r="AHQ256" s="1" t="n">
        <f aca="false">AHP255*$B256</f>
        <v>0</v>
      </c>
      <c r="AHR256" s="1" t="n">
        <f aca="false">AHQ255*$B256</f>
        <v>0</v>
      </c>
      <c r="AHS256" s="1" t="n">
        <f aca="false">AHR255*$B256</f>
        <v>0</v>
      </c>
      <c r="AHT256" s="1" t="n">
        <f aca="false">AHS255*$B256</f>
        <v>0</v>
      </c>
      <c r="AHU256" s="1" t="n">
        <f aca="false">AHT255*$B256</f>
        <v>0</v>
      </c>
      <c r="AHV256" s="1" t="n">
        <f aca="false">AHU255*$B256</f>
        <v>0</v>
      </c>
      <c r="AHW256" s="1" t="n">
        <f aca="false">AHV255*$B256</f>
        <v>0</v>
      </c>
      <c r="AHX256" s="1" t="n">
        <f aca="false">AHW255*$B256</f>
        <v>0</v>
      </c>
      <c r="AHY256" s="1" t="n">
        <f aca="false">AHX255*$B256</f>
        <v>0</v>
      </c>
      <c r="AHZ256" s="1" t="n">
        <f aca="false">AHY255*$B256</f>
        <v>0</v>
      </c>
      <c r="AIA256" s="1" t="n">
        <f aca="false">AHZ255*$B256</f>
        <v>0</v>
      </c>
      <c r="AIB256" s="1" t="n">
        <f aca="false">AIA255*$B256</f>
        <v>0</v>
      </c>
      <c r="AIC256" s="1" t="n">
        <f aca="false">AIB255*$B256</f>
        <v>0</v>
      </c>
      <c r="AID256" s="1" t="n">
        <f aca="false">AIC255*$B256</f>
        <v>0</v>
      </c>
      <c r="AIE256" s="1" t="n">
        <f aca="false">AID255*$B256</f>
        <v>0</v>
      </c>
      <c r="AIF256" s="1" t="n">
        <f aca="false">AIE255*$B256</f>
        <v>0</v>
      </c>
      <c r="AIG256" s="1" t="n">
        <f aca="false">AIF255*$B256</f>
        <v>0</v>
      </c>
      <c r="AIH256" s="1" t="n">
        <f aca="false">AIG255*$B256</f>
        <v>0</v>
      </c>
      <c r="AII256" s="1" t="n">
        <f aca="false">AIH255*$B256</f>
        <v>0</v>
      </c>
      <c r="AIJ256" s="1" t="n">
        <f aca="false">AII255*$B256</f>
        <v>0</v>
      </c>
      <c r="AIK256" s="1" t="n">
        <f aca="false">AIJ255*$B256</f>
        <v>0</v>
      </c>
      <c r="AIL256" s="1" t="n">
        <f aca="false">AIK255*$B256</f>
        <v>0</v>
      </c>
      <c r="AIM256" s="1" t="n">
        <f aca="false">AIL255*$B256</f>
        <v>0</v>
      </c>
      <c r="AIN256" s="1" t="n">
        <f aca="false">AIM255*$B256</f>
        <v>0</v>
      </c>
      <c r="AIO256" s="1" t="n">
        <f aca="false">AIN255*$B256</f>
        <v>0</v>
      </c>
      <c r="AIP256" s="1" t="n">
        <f aca="false">AIO255*$B256</f>
        <v>0</v>
      </c>
      <c r="AIQ256" s="1" t="n">
        <f aca="false">AIP255*$B256</f>
        <v>0</v>
      </c>
      <c r="AIR256" s="1" t="n">
        <f aca="false">AIQ255*$B256</f>
        <v>0</v>
      </c>
      <c r="AIS256" s="1" t="n">
        <f aca="false">AIR255*$B256</f>
        <v>0</v>
      </c>
      <c r="AIT256" s="1" t="n">
        <f aca="false">AIS255*$B256</f>
        <v>0</v>
      </c>
      <c r="AIU256" s="1" t="n">
        <f aca="false">AIT255*$B256</f>
        <v>0</v>
      </c>
      <c r="AIV256" s="1" t="n">
        <f aca="false">AIU255*$B256</f>
        <v>0</v>
      </c>
      <c r="AIW256" s="1" t="n">
        <f aca="false">AIV255*$B256</f>
        <v>0</v>
      </c>
      <c r="AIX256" s="1" t="n">
        <f aca="false">AIW255*$B256</f>
        <v>0</v>
      </c>
      <c r="AIY256" s="1" t="n">
        <f aca="false">AIX255*$B256</f>
        <v>0</v>
      </c>
      <c r="AIZ256" s="1" t="n">
        <f aca="false">AIY255*$B256</f>
        <v>0</v>
      </c>
      <c r="AJA256" s="1" t="n">
        <f aca="false">AIZ255*$B256</f>
        <v>0</v>
      </c>
      <c r="AJB256" s="1" t="n">
        <f aca="false">AJA255*$B256</f>
        <v>0</v>
      </c>
      <c r="AJC256" s="1" t="n">
        <f aca="false">AJB255*$B256</f>
        <v>0</v>
      </c>
      <c r="AJD256" s="1" t="n">
        <f aca="false">AJC255*$B256</f>
        <v>0</v>
      </c>
      <c r="AJE256" s="1" t="n">
        <f aca="false">AJD255*$B256</f>
        <v>0</v>
      </c>
      <c r="AJF256" s="1" t="n">
        <f aca="false">AJE255*$B256</f>
        <v>0</v>
      </c>
      <c r="AJG256" s="1" t="n">
        <f aca="false">AJF255*$B256</f>
        <v>0</v>
      </c>
      <c r="AJH256" s="1" t="n">
        <f aca="false">AJG255*$B256</f>
        <v>0</v>
      </c>
      <c r="AJI256" s="1" t="n">
        <f aca="false">AJH255*$B256</f>
        <v>0</v>
      </c>
      <c r="AJJ256" s="1" t="n">
        <f aca="false">AJI255*$B256</f>
        <v>0</v>
      </c>
      <c r="AJK256" s="1" t="n">
        <f aca="false">AJJ255*$B256</f>
        <v>0</v>
      </c>
      <c r="AJL256" s="1" t="n">
        <f aca="false">AJK255*$B256</f>
        <v>0</v>
      </c>
      <c r="AJM256" s="1" t="n">
        <f aca="false">AJL255*$B256</f>
        <v>0</v>
      </c>
      <c r="AJN256" s="1" t="n">
        <f aca="false">AJM255*$B256</f>
        <v>0</v>
      </c>
      <c r="AJO256" s="1" t="n">
        <f aca="false">AJN255*$B256</f>
        <v>0</v>
      </c>
      <c r="AJP256" s="1" t="n">
        <f aca="false">AJO255*$B256</f>
        <v>0</v>
      </c>
      <c r="AJQ256" s="1" t="n">
        <f aca="false">AJP255*$B256</f>
        <v>0</v>
      </c>
      <c r="AJR256" s="1" t="n">
        <f aca="false">AJQ255*$B256</f>
        <v>0</v>
      </c>
      <c r="AJS256" s="1" t="n">
        <f aca="false">AJR255*$B256</f>
        <v>0</v>
      </c>
      <c r="AJT256" s="1" t="n">
        <f aca="false">AJS255*$B256</f>
        <v>0</v>
      </c>
      <c r="AJU256" s="1" t="n">
        <f aca="false">AJT255*$B256</f>
        <v>0</v>
      </c>
      <c r="AJV256" s="1" t="n">
        <f aca="false">AJU255*$B256</f>
        <v>0</v>
      </c>
      <c r="AJW256" s="1" t="n">
        <f aca="false">AJV255*$B256</f>
        <v>0</v>
      </c>
      <c r="AJX256" s="1" t="n">
        <f aca="false">AJW255*$B256</f>
        <v>0</v>
      </c>
      <c r="AJY256" s="1" t="n">
        <f aca="false">AJX255*$B256</f>
        <v>0</v>
      </c>
      <c r="AJZ256" s="1" t="n">
        <f aca="false">AJY255*$B256</f>
        <v>0</v>
      </c>
      <c r="AKA256" s="1" t="n">
        <f aca="false">AJZ255*$B256</f>
        <v>0</v>
      </c>
      <c r="AKB256" s="1" t="n">
        <f aca="false">AKA255*$B256</f>
        <v>0</v>
      </c>
      <c r="AKC256" s="1" t="n">
        <f aca="false">AKB255*$B256</f>
        <v>0</v>
      </c>
      <c r="AKD256" s="1" t="n">
        <f aca="false">AKC255*$B256</f>
        <v>0</v>
      </c>
      <c r="AKE256" s="1" t="n">
        <f aca="false">AKD255*$B256</f>
        <v>0</v>
      </c>
      <c r="AKF256" s="1" t="n">
        <f aca="false">AKE255*$B256</f>
        <v>0</v>
      </c>
      <c r="AKG256" s="1" t="n">
        <f aca="false">AKF255*$B256</f>
        <v>0</v>
      </c>
      <c r="AKH256" s="1" t="n">
        <f aca="false">AKG255*$B256</f>
        <v>0</v>
      </c>
      <c r="AKI256" s="1" t="n">
        <f aca="false">AKH255*$B256</f>
        <v>0</v>
      </c>
      <c r="AKJ256" s="1" t="n">
        <f aca="false">AKI255*$B256</f>
        <v>0</v>
      </c>
      <c r="AKK256" s="1" t="n">
        <f aca="false">AKJ255*$B256</f>
        <v>0</v>
      </c>
      <c r="AKL256" s="1" t="n">
        <f aca="false">AKK255*$B256</f>
        <v>0</v>
      </c>
      <c r="AKM256" s="1" t="n">
        <f aca="false">AKL255*$B256</f>
        <v>0</v>
      </c>
      <c r="AKN256" s="1" t="n">
        <f aca="false">AKM255*$B256</f>
        <v>0</v>
      </c>
      <c r="AKO256" s="1" t="n">
        <f aca="false">AKN255*$B256</f>
        <v>0</v>
      </c>
      <c r="AKP256" s="1" t="n">
        <f aca="false">AKO255*$B256</f>
        <v>0</v>
      </c>
      <c r="AKQ256" s="1" t="n">
        <f aca="false">AKP255*$B256</f>
        <v>0</v>
      </c>
      <c r="AKR256" s="1" t="n">
        <f aca="false">AKQ255*$B256</f>
        <v>0</v>
      </c>
      <c r="AKS256" s="1" t="n">
        <f aca="false">AKR255*$B256</f>
        <v>0</v>
      </c>
      <c r="AKT256" s="1" t="n">
        <f aca="false">AKS255*$B256</f>
        <v>0</v>
      </c>
      <c r="AKU256" s="1" t="n">
        <f aca="false">AKT255*$B256</f>
        <v>0</v>
      </c>
      <c r="AKV256" s="1" t="n">
        <f aca="false">AKU255*$B256</f>
        <v>0</v>
      </c>
      <c r="AKW256" s="1" t="n">
        <f aca="false">AKV255*$B256</f>
        <v>0</v>
      </c>
      <c r="AKX256" s="1" t="n">
        <f aca="false">AKW255*$B256</f>
        <v>0</v>
      </c>
      <c r="AKY256" s="1" t="n">
        <f aca="false">AKX255*$B256</f>
        <v>0</v>
      </c>
      <c r="AKZ256" s="1" t="n">
        <f aca="false">AKY255*$B256</f>
        <v>0</v>
      </c>
      <c r="ALA256" s="1" t="n">
        <f aca="false">AKZ255*$B256</f>
        <v>0</v>
      </c>
      <c r="ALB256" s="1" t="n">
        <f aca="false">ALA255*$B256</f>
        <v>0</v>
      </c>
      <c r="ALC256" s="1" t="n">
        <f aca="false">ALB255*$B256</f>
        <v>0</v>
      </c>
      <c r="ALD256" s="1" t="n">
        <f aca="false">ALC255*$B256</f>
        <v>0</v>
      </c>
      <c r="ALE256" s="1" t="n">
        <f aca="false">ALD255*$B256</f>
        <v>0</v>
      </c>
      <c r="ALF256" s="1" t="n">
        <f aca="false">ALE255*$B256</f>
        <v>0</v>
      </c>
      <c r="ALG256" s="1" t="n">
        <f aca="false">ALF255*$B256</f>
        <v>0</v>
      </c>
      <c r="ALH256" s="1" t="n">
        <f aca="false">ALG255*$B256</f>
        <v>0</v>
      </c>
      <c r="ALI256" s="1" t="n">
        <f aca="false">ALH255*$B256</f>
        <v>0</v>
      </c>
      <c r="ALJ256" s="1" t="n">
        <f aca="false">ALI255*$B256</f>
        <v>0</v>
      </c>
      <c r="ALK256" s="1" t="n">
        <f aca="false">ALJ255*$B256</f>
        <v>0</v>
      </c>
      <c r="ALL256" s="1" t="n">
        <f aca="false">ALK255*$B256</f>
        <v>0</v>
      </c>
      <c r="ALM256" s="1" t="n">
        <f aca="false">ALL255*$B256</f>
        <v>0</v>
      </c>
      <c r="ALN256" s="1" t="n">
        <f aca="false">ALM255*$B256</f>
        <v>0</v>
      </c>
      <c r="ALO256" s="1" t="n">
        <f aca="false">ALN255*$B256</f>
        <v>0</v>
      </c>
      <c r="ALP256" s="1" t="n">
        <f aca="false">ALO255*$B256</f>
        <v>0</v>
      </c>
      <c r="ALQ256" s="1" t="n">
        <f aca="false">ALP255*$B256</f>
        <v>0</v>
      </c>
      <c r="ALR256" s="1" t="n">
        <f aca="false">ALQ255*$B256</f>
        <v>0</v>
      </c>
      <c r="ALS256" s="1" t="n">
        <f aca="false">ALR255*$B256</f>
        <v>0</v>
      </c>
      <c r="ALT256" s="1" t="n">
        <f aca="false">ALS255*$B256</f>
        <v>0</v>
      </c>
      <c r="ALU256" s="1" t="n">
        <f aca="false">ALT255*$B256</f>
        <v>0</v>
      </c>
      <c r="ALV256" s="1" t="n">
        <f aca="false">ALU255*$B256</f>
        <v>0</v>
      </c>
      <c r="ALW256" s="1" t="n">
        <f aca="false">ALV255*$B256</f>
        <v>0</v>
      </c>
      <c r="ALX256" s="1" t="n">
        <f aca="false">ALW255*$B256</f>
        <v>0</v>
      </c>
      <c r="ALY256" s="1" t="n">
        <f aca="false">ALX255*$B256</f>
        <v>0</v>
      </c>
      <c r="ALZ256" s="1" t="n">
        <f aca="false">ALY255*$B256</f>
        <v>0</v>
      </c>
      <c r="AMA256" s="1" t="n">
        <f aca="false">ALZ255*$B256</f>
        <v>0</v>
      </c>
      <c r="AMB256" s="1" t="n">
        <f aca="false">AMA255*$B256</f>
        <v>0</v>
      </c>
      <c r="AMC256" s="1" t="n">
        <f aca="false">AMB255*$B256</f>
        <v>0</v>
      </c>
      <c r="AMD256" s="1" t="n">
        <f aca="false">AMC255*$B256</f>
        <v>0</v>
      </c>
      <c r="AME256" s="1" t="n">
        <f aca="false">AMD255*$B256</f>
        <v>0</v>
      </c>
      <c r="AMF256" s="1" t="n">
        <f aca="false">AME255*$B256</f>
        <v>0</v>
      </c>
      <c r="AMG256" s="1" t="n">
        <f aca="false">AMF255*$B256</f>
        <v>0</v>
      </c>
      <c r="AMH256" s="1" t="n">
        <f aca="false">AMG255*$B256</f>
        <v>0</v>
      </c>
      <c r="AMI256" s="1" t="n">
        <f aca="false">AMH255*$B256</f>
        <v>0</v>
      </c>
      <c r="AMJ256" s="1" t="n">
        <f aca="false">AMI255*$B256</f>
        <v>0</v>
      </c>
    </row>
    <row r="257" customFormat="false" ht="13.8" hidden="false" customHeight="false" outlineLevel="0" collapsed="false">
      <c r="B257" s="1" t="n">
        <f aca="false">B256</f>
        <v>1</v>
      </c>
      <c r="C257" s="5" t="n">
        <f aca="false">C256+365.25/12</f>
        <v>54803.5625</v>
      </c>
      <c r="II257" s="1" t="n">
        <f aca="false">IH256*$B257</f>
        <v>12883</v>
      </c>
      <c r="IJ257" s="1" t="n">
        <f aca="false">II256*$B257</f>
        <v>24939</v>
      </c>
      <c r="IK257" s="1" t="n">
        <f aca="false">IJ256*$B257</f>
        <v>21399</v>
      </c>
      <c r="IL257" s="1" t="n">
        <f aca="false">IK256*$B257</f>
        <v>17984</v>
      </c>
      <c r="IM257" s="1" t="n">
        <f aca="false">IL256*$B257</f>
        <v>15848</v>
      </c>
      <c r="IN257" s="1" t="n">
        <f aca="false">IM256*$B257</f>
        <v>14022</v>
      </c>
      <c r="IO257" s="1" t="n">
        <f aca="false">IN256*$B257</f>
        <v>12555</v>
      </c>
      <c r="IP257" s="1" t="n">
        <f aca="false">IO256*$B257</f>
        <v>11292</v>
      </c>
      <c r="IQ257" s="1" t="n">
        <f aca="false">IP256*$B257</f>
        <v>10271</v>
      </c>
      <c r="IR257" s="1" t="n">
        <f aca="false">IQ256*$B257</f>
        <v>9535</v>
      </c>
      <c r="IS257" s="1" t="n">
        <f aca="false">IR256*$B257</f>
        <v>8780</v>
      </c>
      <c r="IT257" s="1" t="n">
        <f aca="false">IS256*$B257</f>
        <v>8137</v>
      </c>
      <c r="IU257" s="1" t="n">
        <f aca="false">IT256*$B257</f>
        <v>7504</v>
      </c>
      <c r="IV257" s="1" t="n">
        <f aca="false">IU256*$B257</f>
        <v>6980</v>
      </c>
      <c r="IW257" s="1" t="n">
        <f aca="false">IV256*$B257</f>
        <v>6742</v>
      </c>
      <c r="IX257" s="1" t="n">
        <f aca="false">IW256*$B257</f>
        <v>6371</v>
      </c>
      <c r="IY257" s="1" t="n">
        <f aca="false">IX256*$B257</f>
        <v>6023</v>
      </c>
      <c r="IZ257" s="1" t="n">
        <f aca="false">IY256*$B257</f>
        <v>5684</v>
      </c>
      <c r="JA257" s="1" t="n">
        <f aca="false">IZ256*$B257</f>
        <v>5463</v>
      </c>
      <c r="JB257" s="1" t="n">
        <f aca="false">JA256*$B257</f>
        <v>5213</v>
      </c>
      <c r="JC257" s="1" t="n">
        <f aca="false">JB256*$B257</f>
        <v>4984</v>
      </c>
      <c r="JD257" s="1" t="n">
        <f aca="false">JC256*$B257</f>
        <v>4737.81794383923</v>
      </c>
      <c r="JE257" s="1" t="n">
        <f aca="false">JD256*$B257</f>
        <v>4540.77199697123</v>
      </c>
      <c r="JF257" s="1" t="n">
        <f aca="false">JE256*$B257</f>
        <v>4358.70531605533</v>
      </c>
      <c r="JG257" s="1" t="n">
        <f aca="false">JF256*$B257</f>
        <v>4189.99924661381</v>
      </c>
      <c r="JH257" s="1" t="n">
        <f aca="false">JG256*$B257</f>
        <v>4033.25843053295</v>
      </c>
      <c r="JI257" s="1" t="n">
        <f aca="false">JH256*$B257</f>
        <v>3887.27376013112</v>
      </c>
      <c r="JJ257" s="1" t="n">
        <f aca="false">JI256*$B257</f>
        <v>3750.99244879721</v>
      </c>
      <c r="JK257" s="1" t="n">
        <f aca="false">JJ256*$B257</f>
        <v>3623.49367602555</v>
      </c>
      <c r="JL257" s="1" t="n">
        <f aca="false">JK256*$B257</f>
        <v>3503.96863456063</v>
      </c>
      <c r="JM257" s="1" t="n">
        <f aca="false">JL256*$B257</f>
        <v>3391.70408046593</v>
      </c>
      <c r="JN257" s="1" t="n">
        <f aca="false">JM256*$B257</f>
        <v>3286.0686905647</v>
      </c>
      <c r="JO257" s="1" t="n">
        <f aca="false">JN256*$B257</f>
        <v>3186.50168494265</v>
      </c>
      <c r="JP257" s="1" t="n">
        <f aca="false">JO256*$B257</f>
        <v>3092.50328852572</v>
      </c>
      <c r="JQ257" s="1" t="n">
        <f aca="false">JP256*$B257</f>
        <v>3003.62669476537</v>
      </c>
      <c r="JR257" s="1" t="n">
        <f aca="false">JQ256*$B257</f>
        <v>2919.47126311394</v>
      </c>
      <c r="JS257" s="1" t="n">
        <f aca="false">JR256*$B257</f>
        <v>2839.6767352975</v>
      </c>
      <c r="JT257" s="1" t="n">
        <f aca="false">JS256*$B257</f>
        <v>2763.91829710007</v>
      </c>
      <c r="JU257" s="1" t="n">
        <f aca="false">JT256*$B257</f>
        <v>2691.90234520416</v>
      </c>
      <c r="JV257" s="1" t="n">
        <f aca="false">JU256*$B257</f>
        <v>2623.36284463615</v>
      </c>
      <c r="JW257" s="1" t="n">
        <f aca="false">JV256*$B257</f>
        <v>2558.05818308227</v>
      </c>
      <c r="JX257" s="1" t="n">
        <f aca="false">JW256*$B257</f>
        <v>2495.76844493753</v>
      </c>
      <c r="JY257" s="1" t="n">
        <f aca="false">JX256*$B257</f>
        <v>2436.29304131658</v>
      </c>
      <c r="JZ257" s="1" t="n">
        <f aca="false">JY256*$B257</f>
        <v>2379.44864307475</v>
      </c>
      <c r="KA257" s="1" t="n">
        <f aca="false">JZ256*$B257</f>
        <v>2325.06737268762</v>
      </c>
      <c r="KB257" s="1" t="n">
        <f aca="false">KA256*$B257</f>
        <v>2272.99521802732</v>
      </c>
      <c r="KC257" s="1" t="n">
        <f aca="false">KB256*$B257</f>
        <v>2223.09063697485</v>
      </c>
      <c r="KD257" s="1" t="n">
        <f aca="false">KC256*$B257</f>
        <v>2175.22332667085</v>
      </c>
      <c r="KE257" s="1" t="n">
        <f aca="false">KD256*$B257</f>
        <v>2129.27313523112</v>
      </c>
      <c r="KF257" s="1" t="n">
        <f aca="false">KE256*$B257</f>
        <v>2085.12909709632</v>
      </c>
      <c r="KG257" s="1" t="n">
        <f aca="false">KF256*$B257</f>
        <v>2042.68857597187</v>
      </c>
      <c r="KH257" s="1" t="n">
        <f aca="false">KG256*$B257</f>
        <v>2001.85650164635</v>
      </c>
      <c r="KI257" s="1" t="n">
        <f aca="false">KH256*$B257</f>
        <v>1962.54468893467</v>
      </c>
      <c r="KJ257" s="1" t="n">
        <f aca="false">KI256*$B257</f>
        <v>1924.67122864145</v>
      </c>
      <c r="KK257" s="1" t="n">
        <f aca="false">KJ256*$B257</f>
        <v>1888.15994183421</v>
      </c>
      <c r="KL257" s="1" t="n">
        <f aca="false">KK256*$B257</f>
        <v>1852.93988989706</v>
      </c>
      <c r="KM257" s="1" t="n">
        <f aca="false">KL256*$B257</f>
        <v>1818.94493384036</v>
      </c>
      <c r="KN257" s="1" t="n">
        <f aca="false">KM256*$B257</f>
        <v>1786.11333719797</v>
      </c>
      <c r="KO257" s="1" t="n">
        <f aca="false">KN256*$B257</f>
        <v>1754.3874075759</v>
      </c>
      <c r="KP257" s="1" t="n">
        <f aca="false">KO256*$B257</f>
        <v>1723.71317254378</v>
      </c>
      <c r="KQ257" s="1" t="n">
        <f aca="false">KP256*$B257</f>
        <v>1694.0400860999</v>
      </c>
      <c r="KR257" s="1" t="n">
        <f aca="false">KQ256*$B257</f>
        <v>1665.32076240513</v>
      </c>
      <c r="KS257" s="1" t="n">
        <f aca="false">KR256*$B257</f>
        <v>1637.51073388245</v>
      </c>
      <c r="KT257" s="1" t="n">
        <f aca="false">KS256*$B257</f>
        <v>1610.56823112618</v>
      </c>
      <c r="KU257" s="1" t="n">
        <f aca="false">KT256*$B257</f>
        <v>1584.45398236615</v>
      </c>
      <c r="KV257" s="1" t="n">
        <f aca="false">KU256*$B257</f>
        <v>1559.13103049438</v>
      </c>
      <c r="KW257" s="1" t="n">
        <f aca="false">KV256*$B257</f>
        <v>1534.56456588989</v>
      </c>
      <c r="KX257" s="1" t="n">
        <f aca="false">KW256*$B257</f>
        <v>1510.72177347671</v>
      </c>
      <c r="KY257" s="1" t="n">
        <f aca="false">KX256*$B257</f>
        <v>1487.57169262446</v>
      </c>
      <c r="KZ257" s="1" t="n">
        <f aca="false">KY256*$B257</f>
        <v>1465.08508865389</v>
      </c>
      <c r="LA257" s="1" t="n">
        <f aca="false">KZ256*$B257</f>
        <v>1443.23433484377</v>
      </c>
      <c r="LB257" s="1" t="n">
        <f aca="false">LA256*$B257</f>
        <v>1421.9933039538</v>
      </c>
      <c r="LC257" s="1" t="n">
        <f aca="false">LB256*$B257</f>
        <v>1401.33726838217</v>
      </c>
      <c r="LD257" s="1" t="n">
        <f aca="false">LC256*$B257</f>
        <v>1381.24280816842</v>
      </c>
      <c r="LE257" s="1" t="n">
        <f aca="false">LD256*$B257</f>
        <v>1361.68772613347</v>
      </c>
      <c r="LF257" s="1" t="n">
        <f aca="false">LE256*$B257</f>
        <v>1342.65096952049</v>
      </c>
      <c r="LG257" s="1" t="n">
        <f aca="false">LF256*$B257</f>
        <v>1324.11255756461</v>
      </c>
      <c r="LH257" s="1" t="n">
        <f aca="false">LG256*$B257</f>
        <v>1306.05351447562</v>
      </c>
      <c r="LI257" s="1" t="n">
        <f aca="false">LH256*$B257</f>
        <v>1288.45580736895</v>
      </c>
      <c r="LJ257" s="1" t="n">
        <f aca="false">LI256*$B257</f>
        <v>1271.30228872467</v>
      </c>
      <c r="LK257" s="1" t="n">
        <f aca="false">LJ256*$B257</f>
        <v>1254.57664299484</v>
      </c>
      <c r="LL257" s="1" t="n">
        <f aca="false">LK256*$B257</f>
        <v>1238.26333701527</v>
      </c>
      <c r="LM257" s="1" t="n">
        <f aca="false">LL256*$B257</f>
        <v>1222.3475739099</v>
      </c>
      <c r="LN257" s="1" t="n">
        <f aca="false">LM256*$B257</f>
        <v>1206.81525020484</v>
      </c>
      <c r="LO257" s="1" t="n">
        <f aca="false">LN256*$B257</f>
        <v>1191.65291589504</v>
      </c>
      <c r="LP257" s="1" t="n">
        <f aca="false">LO256*$B257</f>
        <v>1176.84773722956</v>
      </c>
      <c r="LQ257" s="1" t="n">
        <f aca="false">LP256*$B257</f>
        <v>1162.38746200266</v>
      </c>
      <c r="LR257" s="1" t="n">
        <f aca="false">LQ256*$B257</f>
        <v>1148.26038715633</v>
      </c>
      <c r="LS257" s="1" t="n">
        <f aca="false">LR256*$B257</f>
        <v>1134.45532851725</v>
      </c>
      <c r="LT257" s="1" t="n">
        <f aca="false">LS256*$B257</f>
        <v>1120.96159250627</v>
      </c>
      <c r="LU257" s="1" t="n">
        <f aca="false">LT256*$B257</f>
        <v>1107.76894967232</v>
      </c>
      <c r="LV257" s="1" t="n">
        <f aca="false">LU256*$B257</f>
        <v>1094.8676099154</v>
      </c>
      <c r="LW257" s="1" t="n">
        <f aca="false">LV256*$B257</f>
        <v>1082.24819927444</v>
      </c>
      <c r="LX257" s="1" t="n">
        <f aca="false">LW256*$B257</f>
        <v>1069.90173816625</v>
      </c>
      <c r="LY257" s="1" t="n">
        <f aca="false">LX256*$B257</f>
        <v>1057.81962097108</v>
      </c>
      <c r="LZ257" s="1" t="n">
        <f aca="false">LY256*$B257</f>
        <v>1045.9935968688</v>
      </c>
      <c r="MA257" s="1" t="n">
        <f aca="false">LZ256*$B257</f>
        <v>1034.4157518374</v>
      </c>
      <c r="MB257" s="1" t="n">
        <f aca="false">MA256*$B257</f>
        <v>1022.9689762895</v>
      </c>
      <c r="MC257" s="1" t="n">
        <f aca="false">MB256*$B257</f>
        <v>1011.64886999447</v>
      </c>
      <c r="MD257" s="1" t="n">
        <f aca="false">MC256*$B257</f>
        <v>1000.45403123882</v>
      </c>
      <c r="ME257" s="1" t="n">
        <f aca="false">MD256*$B257</f>
        <v>989.383073820355</v>
      </c>
      <c r="MF257" s="1" t="n">
        <f aca="false">ME256*$B257</f>
        <v>978.434626876465</v>
      </c>
      <c r="MG257" s="1" t="n">
        <f aca="false">MF256*$B257</f>
        <v>967.607334714433</v>
      </c>
      <c r="MH257" s="1" t="n">
        <f aca="false">MG256*$B257</f>
        <v>956.899856643544</v>
      </c>
      <c r="MI257" s="1" t="n">
        <f aca="false">MH256*$B257</f>
        <v>946.310866809077</v>
      </c>
      <c r="MJ257" s="1" t="n">
        <f aca="false">MI256*$B257</f>
        <v>935.839054028128</v>
      </c>
      <c r="MK257" s="1" t="n">
        <f aca="false">MJ256*$B257</f>
        <v>925.48312162726</v>
      </c>
      <c r="ML257" s="1" t="n">
        <f aca="false">MK256*$B257</f>
        <v>915.241787281932</v>
      </c>
      <c r="MM257" s="1" t="n">
        <f aca="false">ML256*$B257</f>
        <v>905.113782857726</v>
      </c>
      <c r="MN257" s="1" t="n">
        <f aca="false">MM256*$B257</f>
        <v>895.097854253311</v>
      </c>
      <c r="MO257" s="1" t="n">
        <f aca="false">MN256*$B257</f>
        <v>885.192761245159</v>
      </c>
      <c r="MP257" s="1" t="n">
        <f aca="false">MO256*$B257</f>
        <v>875.397277333971</v>
      </c>
      <c r="MQ257" s="1" t="n">
        <f aca="false">MP256*$B257</f>
        <v>865.710189592811</v>
      </c>
      <c r="MR257" s="1" t="n">
        <f aca="false">MQ256*$B257</f>
        <v>856.130298516907</v>
      </c>
      <c r="MS257" s="1" t="n">
        <f aca="false">MR256*$B257</f>
        <v>846.656417875129</v>
      </c>
      <c r="MT257" s="1" t="n">
        <f aca="false">MS256*$B257</f>
        <v>837.287374563101</v>
      </c>
      <c r="MU257" s="1" t="n">
        <f aca="false">MT256*$B257</f>
        <v>828.022008457942</v>
      </c>
      <c r="MV257" s="1" t="n">
        <f aca="false">MU256*$B257</f>
        <v>818.859172274613</v>
      </c>
      <c r="MW257" s="1" t="n">
        <f aca="false">MV256*$B257</f>
        <v>809.797731423852</v>
      </c>
      <c r="MX257" s="1" t="n">
        <f aca="false">MW256*$B257</f>
        <v>800.836563871691</v>
      </c>
      <c r="MY257" s="1" t="n">
        <f aca="false">MX256*$B257</f>
        <v>791.97456000051</v>
      </c>
      <c r="MZ257" s="1" t="n">
        <f aca="false">MY256*$B257</f>
        <v>783.210622471647</v>
      </c>
      <c r="NA257" s="1" t="n">
        <f aca="false">MZ256*$B257</f>
        <v>774.543666089514</v>
      </c>
      <c r="NB257" s="1" t="n">
        <f aca="false">NA256*$B257</f>
        <v>765.972617667225</v>
      </c>
      <c r="NC257" s="1" t="n">
        <f aca="false">NB256*$B257</f>
        <v>757.496415893709</v>
      </c>
      <c r="ND257" s="1" t="n">
        <f aca="false">NC256*$B257</f>
        <v>749.114011202294</v>
      </c>
      <c r="NE257" s="1" t="n">
        <f aca="false">ND256*$B257</f>
        <v>740.824365640738</v>
      </c>
      <c r="NF257" s="1" t="n">
        <f aca="false">NE256*$B257</f>
        <v>732.626452742714</v>
      </c>
      <c r="NG257" s="1" t="n">
        <f aca="false">NF256*$B257</f>
        <v>724.5192574007</v>
      </c>
      <c r="NH257" s="1" t="n">
        <f aca="false">NG256*$B257</f>
        <v>716.501775740286</v>
      </c>
      <c r="NI257" s="1" t="n">
        <f aca="false">NH256*$B257</f>
        <v>708.573014995871</v>
      </c>
      <c r="NJ257" s="1" t="n">
        <f aca="false">NI256*$B257</f>
        <v>700.73199338773</v>
      </c>
      <c r="NK257" s="1" t="n">
        <f aca="false">NJ256*$B257</f>
        <v>692.977740000447</v>
      </c>
      <c r="NL257" s="1" t="n">
        <f aca="false">NK256*$B257</f>
        <v>685.309294662691</v>
      </c>
      <c r="NM257" s="1" t="n">
        <f aca="false">NL256*$B257</f>
        <v>677.725707828325</v>
      </c>
      <c r="NN257" s="1" t="n">
        <f aca="false">NM256*$B257</f>
        <v>670.226040458822</v>
      </c>
      <c r="NO257" s="1" t="n">
        <f aca="false">NN256*$B257</f>
        <v>662.809363906996</v>
      </c>
      <c r="NP257" s="1" t="n">
        <f aca="false">NO256*$B257</f>
        <v>655.474759802007</v>
      </c>
      <c r="NQ257" s="1" t="n">
        <f aca="false">NP256*$B257</f>
        <v>648.221319935646</v>
      </c>
      <c r="NR257" s="1" t="n">
        <f aca="false">NQ256*$B257</f>
        <v>641.048146149875</v>
      </c>
      <c r="NS257" s="1" t="n">
        <f aca="false">NR256*$B257</f>
        <v>633.954350225612</v>
      </c>
      <c r="NT257" s="1" t="n">
        <f aca="false">NS256*$B257</f>
        <v>626.93905377275</v>
      </c>
      <c r="NU257" s="1" t="n">
        <f aca="false">NT256*$B257</f>
        <v>620.001388121387</v>
      </c>
      <c r="NV257" s="1" t="n">
        <f aca="false">NU256*$B257</f>
        <v>613.140494214264</v>
      </c>
      <c r="NW257" s="1" t="n">
        <f aca="false">NV256*$B257</f>
        <v>606.355522500391</v>
      </c>
      <c r="NX257" s="1" t="n">
        <f aca="false">NW256*$B257</f>
        <v>599.645632829855</v>
      </c>
      <c r="NY257" s="1" t="n">
        <f aca="false">NX256*$B257</f>
        <v>593.009994349784</v>
      </c>
      <c r="NZ257" s="1" t="n">
        <f aca="false">NY256*$B257</f>
        <v>586.447785401469</v>
      </c>
      <c r="OA257" s="1" t="n">
        <f aca="false">NZ256*$B257</f>
        <v>579.958193418622</v>
      </c>
      <c r="OB257" s="1" t="n">
        <f aca="false">OA256*$B257</f>
        <v>573.540414826756</v>
      </c>
      <c r="OC257" s="1" t="n">
        <f aca="false">OB256*$B257</f>
        <v>567.19365494369</v>
      </c>
      <c r="OD257" s="1" t="n">
        <f aca="false">OC256*$B257</f>
        <v>560.917127881141</v>
      </c>
      <c r="OE257" s="1" t="n">
        <f aca="false">OD256*$B257</f>
        <v>554.710056447411</v>
      </c>
      <c r="OF257" s="1" t="n">
        <f aca="false">OE256*$B257</f>
        <v>548.571672051157</v>
      </c>
      <c r="OG257" s="1" t="n">
        <f aca="false">OF256*$B257</f>
        <v>542.501214606214</v>
      </c>
      <c r="OH257" s="1" t="n">
        <f aca="false">OG256*$B257</f>
        <v>536.497932437481</v>
      </c>
      <c r="OI257" s="1" t="n">
        <f aca="false">OH256*$B257</f>
        <v>530.561082187842</v>
      </c>
      <c r="OJ257" s="1" t="n">
        <f aca="false">OI256*$B257</f>
        <v>524.689928726123</v>
      </c>
      <c r="OK257" s="1" t="n">
        <f aca="false">OJ256*$B257</f>
        <v>518.883745056061</v>
      </c>
      <c r="OL257" s="1" t="n">
        <f aca="false">OK256*$B257</f>
        <v>513.141812226286</v>
      </c>
      <c r="OM257" s="1" t="n">
        <f aca="false">OL256*$B257</f>
        <v>507.463419241294</v>
      </c>
      <c r="ON257" s="1" t="n">
        <f aca="false">OM256*$B257</f>
        <v>501.847862973412</v>
      </c>
      <c r="OO257" s="1" t="n">
        <f aca="false">ON256*$B257</f>
        <v>496.294448075729</v>
      </c>
      <c r="OP257" s="1" t="n">
        <f aca="false">OO256*$B257</f>
        <v>490.802486895998</v>
      </c>
      <c r="OQ257" s="1" t="n">
        <f aca="false">OP256*$B257</f>
        <v>485.371299391485</v>
      </c>
      <c r="OR257" s="1" t="n">
        <f aca="false">OQ256*$B257</f>
        <v>480.000213044762</v>
      </c>
      <c r="OS257" s="1" t="n">
        <f aca="false">OR256*$B257</f>
        <v>474.688562780437</v>
      </c>
      <c r="OT257" s="1" t="n">
        <f aca="false">OS256*$B257</f>
        <v>469.435690882796</v>
      </c>
      <c r="OU257" s="1" t="n">
        <f aca="false">OT256*$B257</f>
        <v>464.240946914362</v>
      </c>
      <c r="OV257" s="1" t="n">
        <f aca="false">OU256*$B257</f>
        <v>459.103687635358</v>
      </c>
      <c r="OW257" s="1" t="n">
        <f aca="false">OV256*$B257</f>
        <v>454.023276924054</v>
      </c>
      <c r="OX257" s="1" t="n">
        <f aca="false">OW256*$B257</f>
        <v>448.999085698</v>
      </c>
      <c r="OY257" s="1" t="n">
        <f aca="false">OX256*$B257</f>
        <v>0</v>
      </c>
      <c r="OZ257" s="1" t="n">
        <f aca="false">OY256*$B257</f>
        <v>0</v>
      </c>
      <c r="PA257" s="1" t="n">
        <f aca="false">OZ256*$B257</f>
        <v>0</v>
      </c>
      <c r="PB257" s="1" t="n">
        <f aca="false">PA256*$B257</f>
        <v>0</v>
      </c>
      <c r="PC257" s="1" t="n">
        <f aca="false">PB256*$B257</f>
        <v>0</v>
      </c>
      <c r="PD257" s="1" t="n">
        <f aca="false">PC256*$B257</f>
        <v>0</v>
      </c>
      <c r="PE257" s="1" t="n">
        <f aca="false">PD256*$B257</f>
        <v>0</v>
      </c>
      <c r="PF257" s="1" t="n">
        <f aca="false">PE256*$B257</f>
        <v>0</v>
      </c>
      <c r="PG257" s="1" t="n">
        <f aca="false">PF256*$B257</f>
        <v>0</v>
      </c>
      <c r="PH257" s="1" t="n">
        <f aca="false">PG256*$B257</f>
        <v>0</v>
      </c>
      <c r="PI257" s="1" t="n">
        <f aca="false">PH256*$B257</f>
        <v>0</v>
      </c>
      <c r="PJ257" s="1" t="n">
        <f aca="false">PI256*$B257</f>
        <v>0</v>
      </c>
      <c r="PK257" s="1" t="n">
        <f aca="false">PJ256*$B257</f>
        <v>0</v>
      </c>
      <c r="PL257" s="1" t="n">
        <f aca="false">PK256*$B257</f>
        <v>0</v>
      </c>
      <c r="PM257" s="1" t="n">
        <f aca="false">PL256*$B257</f>
        <v>0</v>
      </c>
      <c r="PN257" s="1" t="n">
        <f aca="false">PM256*$B257</f>
        <v>0</v>
      </c>
      <c r="PO257" s="1" t="n">
        <f aca="false">PN256*$B257</f>
        <v>0</v>
      </c>
      <c r="PP257" s="1" t="n">
        <f aca="false">PO256*$B257</f>
        <v>0</v>
      </c>
      <c r="PQ257" s="1" t="n">
        <f aca="false">PP256*$B257</f>
        <v>0</v>
      </c>
      <c r="PR257" s="1" t="n">
        <f aca="false">PQ256*$B257</f>
        <v>0</v>
      </c>
      <c r="PS257" s="1" t="n">
        <f aca="false">PR256*$B257</f>
        <v>0</v>
      </c>
      <c r="PT257" s="1" t="n">
        <f aca="false">PS256*$B257</f>
        <v>0</v>
      </c>
      <c r="PU257" s="1" t="n">
        <f aca="false">PT256*$B257</f>
        <v>0</v>
      </c>
      <c r="PV257" s="1" t="n">
        <f aca="false">PU256*$B257</f>
        <v>0</v>
      </c>
      <c r="PW257" s="1" t="n">
        <f aca="false">PV256*$B257</f>
        <v>0</v>
      </c>
      <c r="PX257" s="1" t="n">
        <f aca="false">PW256*$B257</f>
        <v>0</v>
      </c>
      <c r="PY257" s="1" t="n">
        <f aca="false">PX256*$B257</f>
        <v>0</v>
      </c>
      <c r="PZ257" s="1" t="n">
        <f aca="false">PY256*$B257</f>
        <v>0</v>
      </c>
      <c r="QA257" s="1" t="n">
        <f aca="false">PZ256*$B257</f>
        <v>0</v>
      </c>
      <c r="QB257" s="1" t="n">
        <f aca="false">QA256*$B257</f>
        <v>0</v>
      </c>
      <c r="QC257" s="1" t="n">
        <f aca="false">QB256*$B257</f>
        <v>0</v>
      </c>
      <c r="QD257" s="1" t="n">
        <f aca="false">QC256*$B257</f>
        <v>0</v>
      </c>
      <c r="QE257" s="1" t="n">
        <f aca="false">QD256*$B257</f>
        <v>0</v>
      </c>
      <c r="QF257" s="1" t="n">
        <f aca="false">QE256*$B257</f>
        <v>0</v>
      </c>
      <c r="QG257" s="1" t="n">
        <f aca="false">QF256*$B257</f>
        <v>0</v>
      </c>
      <c r="QH257" s="1" t="n">
        <f aca="false">QG256*$B257</f>
        <v>0</v>
      </c>
      <c r="QI257" s="1" t="n">
        <f aca="false">QH256*$B257</f>
        <v>0</v>
      </c>
      <c r="QJ257" s="1" t="n">
        <f aca="false">QI256*$B257</f>
        <v>0</v>
      </c>
      <c r="QK257" s="1" t="n">
        <f aca="false">QJ256*$B257</f>
        <v>0</v>
      </c>
      <c r="QL257" s="1" t="n">
        <f aca="false">QK256*$B257</f>
        <v>0</v>
      </c>
      <c r="QM257" s="1" t="n">
        <f aca="false">QL256*$B257</f>
        <v>0</v>
      </c>
      <c r="QN257" s="1" t="n">
        <f aca="false">QM256*$B257</f>
        <v>0</v>
      </c>
      <c r="QO257" s="1" t="n">
        <f aca="false">QN256*$B257</f>
        <v>0</v>
      </c>
      <c r="QP257" s="1" t="n">
        <f aca="false">QO256*$B257</f>
        <v>0</v>
      </c>
      <c r="QQ257" s="1" t="n">
        <f aca="false">QP256*$B257</f>
        <v>0</v>
      </c>
      <c r="QR257" s="1" t="n">
        <f aca="false">QQ256*$B257</f>
        <v>0</v>
      </c>
      <c r="QS257" s="1" t="n">
        <f aca="false">QR256*$B257</f>
        <v>0</v>
      </c>
      <c r="QT257" s="1" t="n">
        <f aca="false">QS256*$B257</f>
        <v>0</v>
      </c>
      <c r="QU257" s="1" t="n">
        <f aca="false">QT256*$B257</f>
        <v>0</v>
      </c>
      <c r="QV257" s="1" t="n">
        <f aca="false">QU256*$B257</f>
        <v>0</v>
      </c>
      <c r="QW257" s="1" t="n">
        <f aca="false">QV256*$B257</f>
        <v>0</v>
      </c>
      <c r="QX257" s="1" t="n">
        <f aca="false">QW256*$B257</f>
        <v>0</v>
      </c>
      <c r="QY257" s="1" t="n">
        <f aca="false">QX256*$B257</f>
        <v>0</v>
      </c>
      <c r="QZ257" s="1" t="n">
        <f aca="false">QY256*$B257</f>
        <v>0</v>
      </c>
      <c r="RA257" s="1" t="n">
        <f aca="false">QZ256*$B257</f>
        <v>0</v>
      </c>
      <c r="RB257" s="1" t="n">
        <f aca="false">RA256*$B257</f>
        <v>0</v>
      </c>
      <c r="RC257" s="1" t="n">
        <f aca="false">RB256*$B257</f>
        <v>0</v>
      </c>
      <c r="RD257" s="1" t="n">
        <f aca="false">RC256*$B257</f>
        <v>0</v>
      </c>
      <c r="RE257" s="1" t="n">
        <f aca="false">RD256*$B257</f>
        <v>0</v>
      </c>
      <c r="RF257" s="1" t="n">
        <f aca="false">RE256*$B257</f>
        <v>0</v>
      </c>
      <c r="RG257" s="1" t="n">
        <f aca="false">RF256*$B257</f>
        <v>0</v>
      </c>
      <c r="RH257" s="1" t="n">
        <f aca="false">RG256*$B257</f>
        <v>0</v>
      </c>
      <c r="RI257" s="1" t="n">
        <f aca="false">RH256*$B257</f>
        <v>0</v>
      </c>
      <c r="RJ257" s="1" t="n">
        <f aca="false">RI256*$B257</f>
        <v>0</v>
      </c>
      <c r="RK257" s="1" t="n">
        <f aca="false">RJ256*$B257</f>
        <v>0</v>
      </c>
      <c r="RL257" s="1" t="n">
        <f aca="false">RK256*$B257</f>
        <v>0</v>
      </c>
      <c r="RM257" s="1" t="n">
        <f aca="false">RL256*$B257</f>
        <v>0</v>
      </c>
      <c r="RN257" s="1" t="n">
        <f aca="false">RM256*$B257</f>
        <v>0</v>
      </c>
      <c r="RO257" s="1" t="n">
        <f aca="false">RN256*$B257</f>
        <v>0</v>
      </c>
      <c r="RP257" s="1" t="n">
        <f aca="false">RO256*$B257</f>
        <v>0</v>
      </c>
      <c r="RQ257" s="1" t="n">
        <f aca="false">RP256*$B257</f>
        <v>0</v>
      </c>
      <c r="RR257" s="1" t="n">
        <f aca="false">RQ256*$B257</f>
        <v>0</v>
      </c>
      <c r="RS257" s="1" t="n">
        <f aca="false">RR256*$B257</f>
        <v>0</v>
      </c>
      <c r="RT257" s="1" t="n">
        <f aca="false">RS256*$B257</f>
        <v>0</v>
      </c>
      <c r="RU257" s="1" t="n">
        <f aca="false">RT256*$B257</f>
        <v>0</v>
      </c>
      <c r="RV257" s="1" t="n">
        <f aca="false">RU256*$B257</f>
        <v>0</v>
      </c>
      <c r="RW257" s="1" t="n">
        <f aca="false">RV256*$B257</f>
        <v>0</v>
      </c>
      <c r="RX257" s="1" t="n">
        <f aca="false">RW256*$B257</f>
        <v>0</v>
      </c>
      <c r="RY257" s="1" t="n">
        <f aca="false">RX256*$B257</f>
        <v>0</v>
      </c>
      <c r="RZ257" s="1" t="n">
        <f aca="false">RY256*$B257</f>
        <v>0</v>
      </c>
      <c r="SA257" s="1" t="n">
        <f aca="false">RZ256*$B257</f>
        <v>0</v>
      </c>
      <c r="SB257" s="1" t="n">
        <f aca="false">SA256*$B257</f>
        <v>0</v>
      </c>
      <c r="SC257" s="1" t="n">
        <f aca="false">SB256*$B257</f>
        <v>0</v>
      </c>
      <c r="SD257" s="1" t="n">
        <f aca="false">SC256*$B257</f>
        <v>0</v>
      </c>
      <c r="SE257" s="1" t="n">
        <f aca="false">SD256*$B257</f>
        <v>0</v>
      </c>
      <c r="SF257" s="1" t="n">
        <f aca="false">SE256*$B257</f>
        <v>0</v>
      </c>
      <c r="SG257" s="1" t="n">
        <f aca="false">SF256*$B257</f>
        <v>0</v>
      </c>
      <c r="SH257" s="1" t="n">
        <f aca="false">SG256*$B257</f>
        <v>0</v>
      </c>
      <c r="SI257" s="1" t="n">
        <f aca="false">SH256*$B257</f>
        <v>0</v>
      </c>
      <c r="SJ257" s="1" t="n">
        <f aca="false">SI256*$B257</f>
        <v>0</v>
      </c>
      <c r="SK257" s="1" t="n">
        <f aca="false">SJ256*$B257</f>
        <v>0</v>
      </c>
      <c r="SL257" s="1" t="n">
        <f aca="false">SK256*$B257</f>
        <v>0</v>
      </c>
      <c r="SM257" s="1" t="n">
        <f aca="false">SL256*$B257</f>
        <v>0</v>
      </c>
      <c r="SN257" s="1" t="n">
        <f aca="false">SM256*$B257</f>
        <v>0</v>
      </c>
      <c r="SO257" s="1" t="n">
        <f aca="false">SN256*$B257</f>
        <v>0</v>
      </c>
      <c r="SP257" s="1" t="n">
        <f aca="false">SO256*$B257</f>
        <v>0</v>
      </c>
      <c r="SQ257" s="1" t="n">
        <f aca="false">SP256*$B257</f>
        <v>0</v>
      </c>
      <c r="SR257" s="1" t="n">
        <f aca="false">SQ256*$B257</f>
        <v>0</v>
      </c>
      <c r="SS257" s="1" t="n">
        <f aca="false">SR256*$B257</f>
        <v>0</v>
      </c>
      <c r="ST257" s="1" t="n">
        <f aca="false">SS256*$B257</f>
        <v>0</v>
      </c>
      <c r="SU257" s="1" t="n">
        <f aca="false">ST256*$B257</f>
        <v>0</v>
      </c>
      <c r="SV257" s="1" t="n">
        <f aca="false">SU256*$B257</f>
        <v>0</v>
      </c>
      <c r="SW257" s="1" t="n">
        <f aca="false">SV256*$B257</f>
        <v>0</v>
      </c>
      <c r="SX257" s="1" t="n">
        <f aca="false">SW256*$B257</f>
        <v>0</v>
      </c>
      <c r="SY257" s="1" t="n">
        <f aca="false">SX256*$B257</f>
        <v>0</v>
      </c>
      <c r="SZ257" s="1" t="n">
        <f aca="false">SY256*$B257</f>
        <v>0</v>
      </c>
      <c r="TA257" s="1" t="n">
        <f aca="false">SZ256*$B257</f>
        <v>0</v>
      </c>
      <c r="TB257" s="1" t="n">
        <f aca="false">TA256*$B257</f>
        <v>0</v>
      </c>
      <c r="TC257" s="1" t="n">
        <f aca="false">TB256*$B257</f>
        <v>0</v>
      </c>
      <c r="TD257" s="1" t="n">
        <f aca="false">TC256*$B257</f>
        <v>0</v>
      </c>
      <c r="TE257" s="1" t="n">
        <f aca="false">TD256*$B257</f>
        <v>0</v>
      </c>
      <c r="TF257" s="1" t="n">
        <f aca="false">TE256*$B257</f>
        <v>0</v>
      </c>
      <c r="TG257" s="1" t="n">
        <f aca="false">TF256*$B257</f>
        <v>0</v>
      </c>
      <c r="TH257" s="1" t="n">
        <f aca="false">TG256*$B257</f>
        <v>0</v>
      </c>
      <c r="TI257" s="1" t="n">
        <f aca="false">TH256*$B257</f>
        <v>0</v>
      </c>
      <c r="TJ257" s="1" t="n">
        <f aca="false">TI256*$B257</f>
        <v>0</v>
      </c>
      <c r="TK257" s="1" t="n">
        <f aca="false">TJ256*$B257</f>
        <v>0</v>
      </c>
      <c r="TL257" s="1" t="n">
        <f aca="false">TK256*$B257</f>
        <v>0</v>
      </c>
      <c r="TM257" s="1" t="n">
        <f aca="false">TL256*$B257</f>
        <v>0</v>
      </c>
      <c r="TN257" s="1" t="n">
        <f aca="false">TM256*$B257</f>
        <v>0</v>
      </c>
      <c r="TO257" s="1" t="n">
        <f aca="false">TN256*$B257</f>
        <v>0</v>
      </c>
      <c r="TP257" s="1" t="n">
        <f aca="false">TO256*$B257</f>
        <v>0</v>
      </c>
      <c r="TQ257" s="1" t="n">
        <f aca="false">TP256*$B257</f>
        <v>0</v>
      </c>
      <c r="TR257" s="1" t="n">
        <f aca="false">TQ256*$B257</f>
        <v>0</v>
      </c>
      <c r="TS257" s="1" t="n">
        <f aca="false">TR256*$B257</f>
        <v>0</v>
      </c>
      <c r="TT257" s="1" t="n">
        <f aca="false">TS256*$B257</f>
        <v>0</v>
      </c>
      <c r="TU257" s="1" t="n">
        <f aca="false">TT256*$B257</f>
        <v>0</v>
      </c>
      <c r="TV257" s="1" t="n">
        <f aca="false">TU256*$B257</f>
        <v>0</v>
      </c>
      <c r="TW257" s="1" t="n">
        <f aca="false">TV256*$B257</f>
        <v>0</v>
      </c>
      <c r="TX257" s="1" t="n">
        <f aca="false">TW256*$B257</f>
        <v>0</v>
      </c>
      <c r="TY257" s="1" t="n">
        <f aca="false">TX256*$B257</f>
        <v>0</v>
      </c>
      <c r="TZ257" s="1" t="n">
        <f aca="false">TY256*$B257</f>
        <v>0</v>
      </c>
      <c r="UA257" s="1" t="n">
        <f aca="false">TZ256*$B257</f>
        <v>0</v>
      </c>
      <c r="UB257" s="1" t="n">
        <f aca="false">UA256*$B257</f>
        <v>0</v>
      </c>
      <c r="UC257" s="1" t="n">
        <f aca="false">UB256*$B257</f>
        <v>0</v>
      </c>
      <c r="UD257" s="1" t="n">
        <f aca="false">UC256*$B257</f>
        <v>0</v>
      </c>
      <c r="UE257" s="1" t="n">
        <f aca="false">UD256*$B257</f>
        <v>0</v>
      </c>
      <c r="UF257" s="1" t="n">
        <f aca="false">UE256*$B257</f>
        <v>0</v>
      </c>
      <c r="UG257" s="1" t="n">
        <f aca="false">UF256*$B257</f>
        <v>0</v>
      </c>
      <c r="UH257" s="1" t="n">
        <f aca="false">UG256*$B257</f>
        <v>0</v>
      </c>
      <c r="UI257" s="1" t="n">
        <f aca="false">UH256*$B257</f>
        <v>0</v>
      </c>
      <c r="UJ257" s="1" t="n">
        <f aca="false">UI256*$B257</f>
        <v>0</v>
      </c>
      <c r="UK257" s="1" t="n">
        <f aca="false">UJ256*$B257</f>
        <v>0</v>
      </c>
      <c r="UL257" s="1" t="n">
        <f aca="false">UK256*$B257</f>
        <v>0</v>
      </c>
      <c r="UM257" s="1" t="n">
        <f aca="false">UL256*$B257</f>
        <v>0</v>
      </c>
      <c r="UN257" s="1" t="n">
        <f aca="false">UM256*$B257</f>
        <v>0</v>
      </c>
      <c r="UO257" s="1" t="n">
        <f aca="false">UN256*$B257</f>
        <v>0</v>
      </c>
      <c r="UP257" s="1" t="n">
        <f aca="false">UO256*$B257</f>
        <v>0</v>
      </c>
      <c r="UQ257" s="1" t="n">
        <f aca="false">UP256*$B257</f>
        <v>0</v>
      </c>
      <c r="UR257" s="1" t="n">
        <f aca="false">UQ256*$B257</f>
        <v>0</v>
      </c>
      <c r="US257" s="1" t="n">
        <f aca="false">UR256*$B257</f>
        <v>0</v>
      </c>
      <c r="UT257" s="1" t="n">
        <f aca="false">US256*$B257</f>
        <v>0</v>
      </c>
      <c r="UU257" s="1" t="n">
        <f aca="false">UT256*$B257</f>
        <v>0</v>
      </c>
      <c r="UV257" s="1" t="n">
        <f aca="false">UU256*$B257</f>
        <v>0</v>
      </c>
      <c r="UW257" s="1" t="n">
        <f aca="false">UV256*$B257</f>
        <v>0</v>
      </c>
      <c r="UX257" s="1" t="n">
        <f aca="false">UW256*$B257</f>
        <v>0</v>
      </c>
      <c r="UY257" s="1" t="n">
        <f aca="false">UX256*$B257</f>
        <v>0</v>
      </c>
      <c r="UZ257" s="1" t="n">
        <f aca="false">UY256*$B257</f>
        <v>0</v>
      </c>
      <c r="VA257" s="1" t="n">
        <f aca="false">UZ256*$B257</f>
        <v>0</v>
      </c>
      <c r="VB257" s="1" t="n">
        <f aca="false">VA256*$B257</f>
        <v>0</v>
      </c>
      <c r="VC257" s="1" t="n">
        <f aca="false">VB256*$B257</f>
        <v>0</v>
      </c>
      <c r="VD257" s="1" t="n">
        <f aca="false">VC256*$B257</f>
        <v>0</v>
      </c>
      <c r="VE257" s="1" t="n">
        <f aca="false">VD256*$B257</f>
        <v>0</v>
      </c>
      <c r="VF257" s="1" t="n">
        <f aca="false">VE256*$B257</f>
        <v>0</v>
      </c>
      <c r="VG257" s="1" t="n">
        <f aca="false">VF256*$B257</f>
        <v>0</v>
      </c>
      <c r="VH257" s="1" t="n">
        <f aca="false">VG256*$B257</f>
        <v>0</v>
      </c>
      <c r="VI257" s="1" t="n">
        <f aca="false">VH256*$B257</f>
        <v>0</v>
      </c>
      <c r="VJ257" s="1" t="n">
        <f aca="false">VI256*$B257</f>
        <v>0</v>
      </c>
      <c r="VK257" s="1" t="n">
        <f aca="false">VJ256*$B257</f>
        <v>0</v>
      </c>
      <c r="VL257" s="1" t="n">
        <f aca="false">VK256*$B257</f>
        <v>0</v>
      </c>
      <c r="VM257" s="1" t="n">
        <f aca="false">VL256*$B257</f>
        <v>0</v>
      </c>
      <c r="VN257" s="1" t="n">
        <f aca="false">VM256*$B257</f>
        <v>0</v>
      </c>
      <c r="VO257" s="1" t="n">
        <f aca="false">VN256*$B257</f>
        <v>0</v>
      </c>
      <c r="VP257" s="1" t="n">
        <f aca="false">VO256*$B257</f>
        <v>0</v>
      </c>
      <c r="VQ257" s="1" t="n">
        <f aca="false">VP256*$B257</f>
        <v>0</v>
      </c>
      <c r="VR257" s="1" t="n">
        <f aca="false">VQ256*$B257</f>
        <v>0</v>
      </c>
      <c r="VS257" s="1" t="n">
        <f aca="false">VR256*$B257</f>
        <v>0</v>
      </c>
      <c r="VT257" s="1" t="n">
        <f aca="false">VS256*$B257</f>
        <v>0</v>
      </c>
      <c r="VU257" s="1" t="n">
        <f aca="false">VT256*$B257</f>
        <v>0</v>
      </c>
      <c r="VV257" s="1" t="n">
        <f aca="false">VU256*$B257</f>
        <v>0</v>
      </c>
      <c r="VW257" s="1" t="n">
        <f aca="false">VV256*$B257</f>
        <v>0</v>
      </c>
      <c r="VX257" s="1" t="n">
        <f aca="false">VW256*$B257</f>
        <v>0</v>
      </c>
      <c r="VY257" s="1" t="n">
        <f aca="false">VX256*$B257</f>
        <v>0</v>
      </c>
      <c r="VZ257" s="1" t="n">
        <f aca="false">VY256*$B257</f>
        <v>0</v>
      </c>
      <c r="WA257" s="1" t="n">
        <f aca="false">VZ256*$B257</f>
        <v>0</v>
      </c>
      <c r="WB257" s="1" t="n">
        <f aca="false">WA256*$B257</f>
        <v>0</v>
      </c>
      <c r="WC257" s="1" t="n">
        <f aca="false">WB256*$B257</f>
        <v>0</v>
      </c>
      <c r="WD257" s="1" t="n">
        <f aca="false">WC256*$B257</f>
        <v>0</v>
      </c>
      <c r="WE257" s="1" t="n">
        <f aca="false">WD256*$B257</f>
        <v>0</v>
      </c>
      <c r="WF257" s="1" t="n">
        <f aca="false">WE256*$B257</f>
        <v>0</v>
      </c>
      <c r="WG257" s="1" t="n">
        <f aca="false">WF256*$B257</f>
        <v>0</v>
      </c>
      <c r="WH257" s="1" t="n">
        <f aca="false">WG256*$B257</f>
        <v>0</v>
      </c>
      <c r="WI257" s="1" t="n">
        <f aca="false">WH256*$B257</f>
        <v>0</v>
      </c>
      <c r="WJ257" s="1" t="n">
        <f aca="false">WI256*$B257</f>
        <v>0</v>
      </c>
      <c r="WK257" s="1" t="n">
        <f aca="false">WJ256*$B257</f>
        <v>0</v>
      </c>
      <c r="WL257" s="1" t="n">
        <f aca="false">WK256*$B257</f>
        <v>0</v>
      </c>
      <c r="WM257" s="1" t="n">
        <f aca="false">WL256*$B257</f>
        <v>0</v>
      </c>
      <c r="WN257" s="1" t="n">
        <f aca="false">WM256*$B257</f>
        <v>0</v>
      </c>
      <c r="WO257" s="1" t="n">
        <f aca="false">WN256*$B257</f>
        <v>0</v>
      </c>
      <c r="WP257" s="1" t="n">
        <f aca="false">WO256*$B257</f>
        <v>0</v>
      </c>
      <c r="WQ257" s="1" t="n">
        <f aca="false">WP256*$B257</f>
        <v>0</v>
      </c>
      <c r="WR257" s="1" t="n">
        <f aca="false">WQ256*$B257</f>
        <v>0</v>
      </c>
      <c r="WS257" s="1" t="n">
        <f aca="false">WR256*$B257</f>
        <v>0</v>
      </c>
      <c r="WT257" s="1" t="n">
        <f aca="false">WS256*$B257</f>
        <v>0</v>
      </c>
      <c r="WU257" s="1" t="n">
        <f aca="false">WT256*$B257</f>
        <v>0</v>
      </c>
      <c r="WV257" s="1" t="n">
        <f aca="false">WU256*$B257</f>
        <v>0</v>
      </c>
      <c r="WW257" s="1" t="n">
        <f aca="false">WV256*$B257</f>
        <v>0</v>
      </c>
      <c r="WX257" s="1" t="n">
        <f aca="false">WW256*$B257</f>
        <v>0</v>
      </c>
      <c r="WY257" s="1" t="n">
        <f aca="false">WX256*$B257</f>
        <v>0</v>
      </c>
      <c r="WZ257" s="1" t="n">
        <f aca="false">WY256*$B257</f>
        <v>0</v>
      </c>
      <c r="XA257" s="1" t="n">
        <f aca="false">WZ256*$B257</f>
        <v>0</v>
      </c>
      <c r="XB257" s="1" t="n">
        <f aca="false">XA256*$B257</f>
        <v>0</v>
      </c>
      <c r="XC257" s="1" t="n">
        <f aca="false">XB256*$B257</f>
        <v>0</v>
      </c>
      <c r="XD257" s="1" t="n">
        <f aca="false">XC256*$B257</f>
        <v>0</v>
      </c>
      <c r="XE257" s="1" t="n">
        <f aca="false">XD256*$B257</f>
        <v>0</v>
      </c>
      <c r="XF257" s="1" t="n">
        <f aca="false">XE256*$B257</f>
        <v>0</v>
      </c>
      <c r="XG257" s="1" t="n">
        <f aca="false">XF256*$B257</f>
        <v>0</v>
      </c>
      <c r="XH257" s="1" t="n">
        <f aca="false">XG256*$B257</f>
        <v>0</v>
      </c>
      <c r="XI257" s="1" t="n">
        <f aca="false">XH256*$B257</f>
        <v>0</v>
      </c>
      <c r="XJ257" s="1" t="n">
        <f aca="false">XI256*$B257</f>
        <v>0</v>
      </c>
      <c r="XK257" s="1" t="n">
        <f aca="false">XJ256*$B257</f>
        <v>0</v>
      </c>
      <c r="XL257" s="1" t="n">
        <f aca="false">XK256*$B257</f>
        <v>0</v>
      </c>
      <c r="XM257" s="1" t="n">
        <f aca="false">XL256*$B257</f>
        <v>0</v>
      </c>
      <c r="XN257" s="1" t="n">
        <f aca="false">XM256*$B257</f>
        <v>0</v>
      </c>
      <c r="XO257" s="1" t="n">
        <f aca="false">XN256*$B257</f>
        <v>0</v>
      </c>
      <c r="XP257" s="1" t="n">
        <f aca="false">XO256*$B257</f>
        <v>0</v>
      </c>
      <c r="XQ257" s="1" t="n">
        <f aca="false">XP256*$B257</f>
        <v>0</v>
      </c>
      <c r="XR257" s="1" t="n">
        <f aca="false">XQ256*$B257</f>
        <v>0</v>
      </c>
      <c r="XS257" s="1" t="n">
        <f aca="false">XR256*$B257</f>
        <v>0</v>
      </c>
      <c r="XT257" s="1" t="n">
        <f aca="false">XS256*$B257</f>
        <v>0</v>
      </c>
      <c r="XU257" s="1" t="n">
        <f aca="false">XT256*$B257</f>
        <v>0</v>
      </c>
      <c r="XV257" s="1" t="n">
        <f aca="false">XU256*$B257</f>
        <v>0</v>
      </c>
      <c r="XW257" s="1" t="n">
        <f aca="false">XV256*$B257</f>
        <v>0</v>
      </c>
      <c r="XX257" s="1" t="n">
        <f aca="false">XW256*$B257</f>
        <v>0</v>
      </c>
      <c r="XY257" s="1" t="n">
        <f aca="false">XX256*$B257</f>
        <v>0</v>
      </c>
      <c r="XZ257" s="1" t="n">
        <f aca="false">XY256*$B257</f>
        <v>0</v>
      </c>
      <c r="YA257" s="1" t="n">
        <f aca="false">XZ256*$B257</f>
        <v>0</v>
      </c>
      <c r="YB257" s="1" t="n">
        <f aca="false">YA256*$B257</f>
        <v>0</v>
      </c>
      <c r="YC257" s="1" t="n">
        <f aca="false">YB256*$B257</f>
        <v>0</v>
      </c>
      <c r="YD257" s="1" t="n">
        <f aca="false">YC256*$B257</f>
        <v>0</v>
      </c>
      <c r="YE257" s="1" t="n">
        <f aca="false">YD256*$B257</f>
        <v>0</v>
      </c>
      <c r="YF257" s="1" t="n">
        <f aca="false">YE256*$B257</f>
        <v>0</v>
      </c>
      <c r="YG257" s="1" t="n">
        <f aca="false">YF256*$B257</f>
        <v>0</v>
      </c>
      <c r="YH257" s="1" t="n">
        <f aca="false">YG256*$B257</f>
        <v>0</v>
      </c>
      <c r="YI257" s="1" t="n">
        <f aca="false">YH256*$B257</f>
        <v>0</v>
      </c>
      <c r="YJ257" s="1" t="n">
        <f aca="false">YI256*$B257</f>
        <v>0</v>
      </c>
      <c r="YK257" s="1" t="n">
        <f aca="false">YJ256*$B257</f>
        <v>0</v>
      </c>
      <c r="YL257" s="1" t="n">
        <f aca="false">YK256*$B257</f>
        <v>0</v>
      </c>
      <c r="YM257" s="1" t="n">
        <f aca="false">YL256*$B257</f>
        <v>0</v>
      </c>
      <c r="YN257" s="1" t="n">
        <f aca="false">YM256*$B257</f>
        <v>0</v>
      </c>
      <c r="YO257" s="1" t="n">
        <f aca="false">YN256*$B257</f>
        <v>0</v>
      </c>
      <c r="YP257" s="1" t="n">
        <f aca="false">YO256*$B257</f>
        <v>0</v>
      </c>
      <c r="YQ257" s="1" t="n">
        <f aca="false">YP256*$B257</f>
        <v>0</v>
      </c>
      <c r="YR257" s="1" t="n">
        <f aca="false">YQ256*$B257</f>
        <v>0</v>
      </c>
      <c r="YS257" s="1" t="n">
        <f aca="false">YR256*$B257</f>
        <v>0</v>
      </c>
      <c r="YT257" s="1" t="n">
        <f aca="false">YS256*$B257</f>
        <v>0</v>
      </c>
      <c r="YU257" s="1" t="n">
        <f aca="false">YT256*$B257</f>
        <v>0</v>
      </c>
      <c r="YV257" s="1" t="n">
        <f aca="false">YU256*$B257</f>
        <v>0</v>
      </c>
      <c r="YW257" s="1" t="n">
        <f aca="false">YV256*$B257</f>
        <v>0</v>
      </c>
      <c r="YX257" s="1" t="n">
        <f aca="false">YW256*$B257</f>
        <v>0</v>
      </c>
      <c r="YY257" s="1" t="n">
        <f aca="false">YX256*$B257</f>
        <v>0</v>
      </c>
      <c r="YZ257" s="1" t="n">
        <f aca="false">YY256*$B257</f>
        <v>0</v>
      </c>
      <c r="ZA257" s="1" t="n">
        <f aca="false">YZ256*$B257</f>
        <v>0</v>
      </c>
      <c r="ZB257" s="1" t="n">
        <f aca="false">ZA256*$B257</f>
        <v>0</v>
      </c>
      <c r="ZC257" s="1" t="n">
        <f aca="false">ZB256*$B257</f>
        <v>0</v>
      </c>
      <c r="ZD257" s="1" t="n">
        <f aca="false">ZC256*$B257</f>
        <v>0</v>
      </c>
      <c r="ZE257" s="1" t="n">
        <f aca="false">ZD256*$B257</f>
        <v>0</v>
      </c>
      <c r="ZF257" s="1" t="n">
        <f aca="false">ZE256*$B257</f>
        <v>0</v>
      </c>
      <c r="ZG257" s="1" t="n">
        <f aca="false">ZF256*$B257</f>
        <v>0</v>
      </c>
      <c r="ZH257" s="1" t="n">
        <f aca="false">ZG256*$B257</f>
        <v>0</v>
      </c>
      <c r="ZI257" s="1" t="n">
        <f aca="false">ZH256*$B257</f>
        <v>0</v>
      </c>
      <c r="ZJ257" s="1" t="n">
        <f aca="false">ZI256*$B257</f>
        <v>0</v>
      </c>
      <c r="ZK257" s="1" t="n">
        <f aca="false">ZJ256*$B257</f>
        <v>0</v>
      </c>
      <c r="ZL257" s="1" t="n">
        <f aca="false">ZK256*$B257</f>
        <v>0</v>
      </c>
      <c r="ZM257" s="1" t="n">
        <f aca="false">ZL256*$B257</f>
        <v>0</v>
      </c>
      <c r="ZN257" s="1" t="n">
        <f aca="false">ZM256*$B257</f>
        <v>0</v>
      </c>
      <c r="ZO257" s="1" t="n">
        <f aca="false">ZN256*$B257</f>
        <v>0</v>
      </c>
      <c r="ZP257" s="1" t="n">
        <f aca="false">ZO256*$B257</f>
        <v>0</v>
      </c>
      <c r="ZQ257" s="1" t="n">
        <f aca="false">ZP256*$B257</f>
        <v>0</v>
      </c>
      <c r="ZR257" s="1" t="n">
        <f aca="false">ZQ256*$B257</f>
        <v>0</v>
      </c>
      <c r="ZS257" s="1" t="n">
        <f aca="false">ZR256*$B257</f>
        <v>0</v>
      </c>
      <c r="ZT257" s="1" t="n">
        <f aca="false">ZS256*$B257</f>
        <v>0</v>
      </c>
      <c r="ZU257" s="1" t="n">
        <f aca="false">ZT256*$B257</f>
        <v>0</v>
      </c>
      <c r="ZV257" s="1" t="n">
        <f aca="false">ZU256*$B257</f>
        <v>0</v>
      </c>
      <c r="ZW257" s="1" t="n">
        <f aca="false">ZV256*$B257</f>
        <v>0</v>
      </c>
      <c r="ZX257" s="1" t="n">
        <f aca="false">ZW256*$B257</f>
        <v>0</v>
      </c>
      <c r="ZY257" s="1" t="n">
        <f aca="false">ZX256*$B257</f>
        <v>0</v>
      </c>
      <c r="ZZ257" s="1" t="n">
        <f aca="false">ZY256*$B257</f>
        <v>0</v>
      </c>
      <c r="AAA257" s="1" t="n">
        <f aca="false">ZZ256*$B257</f>
        <v>0</v>
      </c>
      <c r="AAB257" s="1" t="n">
        <f aca="false">AAA256*$B257</f>
        <v>0</v>
      </c>
      <c r="AAC257" s="1" t="n">
        <f aca="false">AAB256*$B257</f>
        <v>0</v>
      </c>
      <c r="AAD257" s="1" t="n">
        <f aca="false">AAC256*$B257</f>
        <v>0</v>
      </c>
      <c r="AAE257" s="1" t="n">
        <f aca="false">AAD256*$B257</f>
        <v>0</v>
      </c>
      <c r="AAF257" s="1" t="n">
        <f aca="false">AAE256*$B257</f>
        <v>0</v>
      </c>
      <c r="AAG257" s="1" t="n">
        <f aca="false">AAF256*$B257</f>
        <v>0</v>
      </c>
      <c r="AAH257" s="1" t="n">
        <f aca="false">AAG256*$B257</f>
        <v>0</v>
      </c>
      <c r="AAI257" s="1" t="n">
        <f aca="false">AAH256*$B257</f>
        <v>0</v>
      </c>
      <c r="AAJ257" s="1" t="n">
        <f aca="false">AAI256*$B257</f>
        <v>0</v>
      </c>
      <c r="AAK257" s="1" t="n">
        <f aca="false">AAJ256*$B257</f>
        <v>0</v>
      </c>
      <c r="AAL257" s="1" t="n">
        <f aca="false">AAK256*$B257</f>
        <v>0</v>
      </c>
      <c r="AAM257" s="1" t="n">
        <f aca="false">AAL256*$B257</f>
        <v>0</v>
      </c>
      <c r="AAN257" s="1" t="n">
        <f aca="false">AAM256*$B257</f>
        <v>0</v>
      </c>
      <c r="AAO257" s="1" t="n">
        <f aca="false">AAN256*$B257</f>
        <v>0</v>
      </c>
      <c r="AAP257" s="1" t="n">
        <f aca="false">AAO256*$B257</f>
        <v>0</v>
      </c>
      <c r="AAQ257" s="1" t="n">
        <f aca="false">AAP256*$B257</f>
        <v>0</v>
      </c>
      <c r="AAR257" s="1" t="n">
        <f aca="false">AAQ256*$B257</f>
        <v>0</v>
      </c>
      <c r="AAS257" s="1" t="n">
        <f aca="false">AAR256*$B257</f>
        <v>0</v>
      </c>
      <c r="AAT257" s="1" t="n">
        <f aca="false">AAS256*$B257</f>
        <v>0</v>
      </c>
      <c r="AAU257" s="1" t="n">
        <f aca="false">AAT256*$B257</f>
        <v>0</v>
      </c>
      <c r="AAV257" s="1" t="n">
        <f aca="false">AAU256*$B257</f>
        <v>0</v>
      </c>
      <c r="AAW257" s="1" t="n">
        <f aca="false">AAV256*$B257</f>
        <v>0</v>
      </c>
      <c r="AAX257" s="1" t="n">
        <f aca="false">AAW256*$B257</f>
        <v>0</v>
      </c>
      <c r="AAY257" s="1" t="n">
        <f aca="false">AAX256*$B257</f>
        <v>0</v>
      </c>
      <c r="AAZ257" s="1" t="n">
        <f aca="false">AAY256*$B257</f>
        <v>0</v>
      </c>
      <c r="ABA257" s="1" t="n">
        <f aca="false">AAZ256*$B257</f>
        <v>0</v>
      </c>
      <c r="ABB257" s="1" t="n">
        <f aca="false">ABA256*$B257</f>
        <v>0</v>
      </c>
      <c r="ABC257" s="1" t="n">
        <f aca="false">ABB256*$B257</f>
        <v>0</v>
      </c>
      <c r="ABD257" s="1" t="n">
        <f aca="false">ABC256*$B257</f>
        <v>0</v>
      </c>
      <c r="ABE257" s="1" t="n">
        <f aca="false">ABD256*$B257</f>
        <v>0</v>
      </c>
      <c r="ABF257" s="1" t="n">
        <f aca="false">ABE256*$B257</f>
        <v>0</v>
      </c>
      <c r="ABG257" s="1" t="n">
        <f aca="false">ABF256*$B257</f>
        <v>0</v>
      </c>
      <c r="ABH257" s="1" t="n">
        <f aca="false">ABG256*$B257</f>
        <v>0</v>
      </c>
      <c r="ABI257" s="1" t="n">
        <f aca="false">ABH256*$B257</f>
        <v>0</v>
      </c>
      <c r="ABJ257" s="1" t="n">
        <f aca="false">ABI256*$B257</f>
        <v>0</v>
      </c>
      <c r="ABK257" s="1" t="n">
        <f aca="false">ABJ256*$B257</f>
        <v>0</v>
      </c>
      <c r="ABL257" s="1" t="n">
        <f aca="false">ABK256*$B257</f>
        <v>0</v>
      </c>
      <c r="ABM257" s="1" t="n">
        <f aca="false">ABL256*$B257</f>
        <v>0</v>
      </c>
      <c r="ABN257" s="1" t="n">
        <f aca="false">ABM256*$B257</f>
        <v>0</v>
      </c>
      <c r="ABO257" s="1" t="n">
        <f aca="false">ABN256*$B257</f>
        <v>0</v>
      </c>
      <c r="ABP257" s="1" t="n">
        <f aca="false">ABO256*$B257</f>
        <v>0</v>
      </c>
      <c r="ABQ257" s="1" t="n">
        <f aca="false">ABP256*$B257</f>
        <v>0</v>
      </c>
      <c r="ABR257" s="1" t="n">
        <f aca="false">ABQ256*$B257</f>
        <v>0</v>
      </c>
      <c r="ABS257" s="1" t="n">
        <f aca="false">ABR256*$B257</f>
        <v>0</v>
      </c>
      <c r="ABT257" s="1" t="n">
        <f aca="false">ABS256*$B257</f>
        <v>0</v>
      </c>
      <c r="ABU257" s="1" t="n">
        <f aca="false">ABT256*$B257</f>
        <v>0</v>
      </c>
      <c r="ABV257" s="1" t="n">
        <f aca="false">ABU256*$B257</f>
        <v>0</v>
      </c>
      <c r="ABW257" s="1" t="n">
        <f aca="false">ABV256*$B257</f>
        <v>0</v>
      </c>
      <c r="ABX257" s="1" t="n">
        <f aca="false">ABW256*$B257</f>
        <v>0</v>
      </c>
      <c r="ABY257" s="1" t="n">
        <f aca="false">ABX256*$B257</f>
        <v>0</v>
      </c>
      <c r="ABZ257" s="1" t="n">
        <f aca="false">ABY256*$B257</f>
        <v>0</v>
      </c>
      <c r="ACA257" s="1" t="n">
        <f aca="false">ABZ256*$B257</f>
        <v>0</v>
      </c>
      <c r="ACB257" s="1" t="n">
        <f aca="false">ACA256*$B257</f>
        <v>0</v>
      </c>
      <c r="ACC257" s="1" t="n">
        <f aca="false">ACB256*$B257</f>
        <v>0</v>
      </c>
      <c r="ACD257" s="1" t="n">
        <f aca="false">ACC256*$B257</f>
        <v>0</v>
      </c>
      <c r="ACE257" s="1" t="n">
        <f aca="false">ACD256*$B257</f>
        <v>0</v>
      </c>
      <c r="ACF257" s="1" t="n">
        <f aca="false">ACE256*$B257</f>
        <v>0</v>
      </c>
      <c r="ACG257" s="1" t="n">
        <f aca="false">ACF256*$B257</f>
        <v>0</v>
      </c>
      <c r="ACH257" s="1" t="n">
        <f aca="false">ACG256*$B257</f>
        <v>0</v>
      </c>
      <c r="ACI257" s="1" t="n">
        <f aca="false">ACH256*$B257</f>
        <v>0</v>
      </c>
      <c r="ACJ257" s="1" t="n">
        <f aca="false">ACI256*$B257</f>
        <v>0</v>
      </c>
      <c r="ACK257" s="1" t="n">
        <f aca="false">ACJ256*$B257</f>
        <v>0</v>
      </c>
      <c r="ACL257" s="1" t="n">
        <f aca="false">ACK256*$B257</f>
        <v>0</v>
      </c>
      <c r="ACM257" s="1" t="n">
        <f aca="false">ACL256*$B257</f>
        <v>0</v>
      </c>
      <c r="ACN257" s="1" t="n">
        <f aca="false">ACM256*$B257</f>
        <v>0</v>
      </c>
      <c r="ACO257" s="1" t="n">
        <f aca="false">ACN256*$B257</f>
        <v>0</v>
      </c>
      <c r="ACP257" s="1" t="n">
        <f aca="false">ACO256*$B257</f>
        <v>0</v>
      </c>
      <c r="ACQ257" s="1" t="n">
        <f aca="false">ACP256*$B257</f>
        <v>0</v>
      </c>
      <c r="ACR257" s="1" t="n">
        <f aca="false">ACQ256*$B257</f>
        <v>0</v>
      </c>
      <c r="ACS257" s="1" t="n">
        <f aca="false">ACR256*$B257</f>
        <v>0</v>
      </c>
      <c r="ACT257" s="1" t="n">
        <f aca="false">ACS256*$B257</f>
        <v>0</v>
      </c>
      <c r="ACU257" s="1" t="n">
        <f aca="false">ACT256*$B257</f>
        <v>0</v>
      </c>
      <c r="ACV257" s="1" t="n">
        <f aca="false">ACU256*$B257</f>
        <v>0</v>
      </c>
      <c r="ACW257" s="1" t="n">
        <f aca="false">ACV256*$B257</f>
        <v>0</v>
      </c>
      <c r="ACX257" s="1" t="n">
        <f aca="false">ACW256*$B257</f>
        <v>0</v>
      </c>
      <c r="ACY257" s="1" t="n">
        <f aca="false">ACX256*$B257</f>
        <v>0</v>
      </c>
      <c r="ACZ257" s="1" t="n">
        <f aca="false">ACY256*$B257</f>
        <v>0</v>
      </c>
      <c r="ADA257" s="1" t="n">
        <f aca="false">ACZ256*$B257</f>
        <v>0</v>
      </c>
      <c r="ADB257" s="1" t="n">
        <f aca="false">ADA256*$B257</f>
        <v>0</v>
      </c>
      <c r="ADC257" s="1" t="n">
        <f aca="false">ADB256*$B257</f>
        <v>0</v>
      </c>
      <c r="ADD257" s="1" t="n">
        <f aca="false">ADC256*$B257</f>
        <v>0</v>
      </c>
      <c r="ADE257" s="1" t="n">
        <f aca="false">ADD256*$B257</f>
        <v>0</v>
      </c>
      <c r="ADF257" s="1" t="n">
        <f aca="false">ADE256*$B257</f>
        <v>0</v>
      </c>
      <c r="ADG257" s="1" t="n">
        <f aca="false">ADF256*$B257</f>
        <v>0</v>
      </c>
      <c r="ADH257" s="1" t="n">
        <f aca="false">ADG256*$B257</f>
        <v>0</v>
      </c>
      <c r="ADI257" s="1" t="n">
        <f aca="false">ADH256*$B257</f>
        <v>0</v>
      </c>
      <c r="ADJ257" s="1" t="n">
        <f aca="false">ADI256*$B257</f>
        <v>0</v>
      </c>
      <c r="ADK257" s="1" t="n">
        <f aca="false">ADJ256*$B257</f>
        <v>0</v>
      </c>
      <c r="ADL257" s="1" t="n">
        <f aca="false">ADK256*$B257</f>
        <v>0</v>
      </c>
      <c r="ADM257" s="1" t="n">
        <f aca="false">ADL256*$B257</f>
        <v>0</v>
      </c>
      <c r="ADN257" s="1" t="n">
        <f aca="false">ADM256*$B257</f>
        <v>0</v>
      </c>
      <c r="ADO257" s="1" t="n">
        <f aca="false">ADN256*$B257</f>
        <v>0</v>
      </c>
      <c r="ADP257" s="1" t="n">
        <f aca="false">ADO256*$B257</f>
        <v>0</v>
      </c>
      <c r="ADQ257" s="1" t="n">
        <f aca="false">ADP256*$B257</f>
        <v>0</v>
      </c>
      <c r="ADR257" s="1" t="n">
        <f aca="false">ADQ256*$B257</f>
        <v>0</v>
      </c>
      <c r="ADS257" s="1" t="n">
        <f aca="false">ADR256*$B257</f>
        <v>0</v>
      </c>
      <c r="ADT257" s="1" t="n">
        <f aca="false">ADS256*$B257</f>
        <v>0</v>
      </c>
      <c r="ADU257" s="1" t="n">
        <f aca="false">ADT256*$B257</f>
        <v>0</v>
      </c>
      <c r="ADV257" s="1" t="n">
        <f aca="false">ADU256*$B257</f>
        <v>0</v>
      </c>
      <c r="ADW257" s="1" t="n">
        <f aca="false">ADV256*$B257</f>
        <v>0</v>
      </c>
      <c r="ADX257" s="1" t="n">
        <f aca="false">ADW256*$B257</f>
        <v>0</v>
      </c>
      <c r="ADY257" s="1" t="n">
        <f aca="false">ADX256*$B257</f>
        <v>0</v>
      </c>
      <c r="ADZ257" s="1" t="n">
        <f aca="false">ADY256*$B257</f>
        <v>0</v>
      </c>
      <c r="AEA257" s="1" t="n">
        <f aca="false">ADZ256*$B257</f>
        <v>0</v>
      </c>
      <c r="AEB257" s="1" t="n">
        <f aca="false">AEA256*$B257</f>
        <v>0</v>
      </c>
      <c r="AEC257" s="1" t="n">
        <f aca="false">AEB256*$B257</f>
        <v>0</v>
      </c>
      <c r="AED257" s="1" t="n">
        <f aca="false">AEC256*$B257</f>
        <v>0</v>
      </c>
      <c r="AEE257" s="1" t="n">
        <f aca="false">AED256*$B257</f>
        <v>0</v>
      </c>
      <c r="AEF257" s="1" t="n">
        <f aca="false">AEE256*$B257</f>
        <v>0</v>
      </c>
      <c r="AEG257" s="1" t="n">
        <f aca="false">AEF256*$B257</f>
        <v>0</v>
      </c>
      <c r="AEH257" s="1" t="n">
        <f aca="false">AEG256*$B257</f>
        <v>0</v>
      </c>
      <c r="AEI257" s="1" t="n">
        <f aca="false">AEH256*$B257</f>
        <v>0</v>
      </c>
      <c r="AEJ257" s="1" t="n">
        <f aca="false">AEI256*$B257</f>
        <v>0</v>
      </c>
      <c r="AEK257" s="1" t="n">
        <f aca="false">AEJ256*$B257</f>
        <v>0</v>
      </c>
      <c r="AEL257" s="1" t="n">
        <f aca="false">AEK256*$B257</f>
        <v>0</v>
      </c>
      <c r="AEM257" s="1" t="n">
        <f aca="false">AEL256*$B257</f>
        <v>0</v>
      </c>
      <c r="AEN257" s="1" t="n">
        <f aca="false">AEM256*$B257</f>
        <v>0</v>
      </c>
      <c r="AEO257" s="1" t="n">
        <f aca="false">AEN256*$B257</f>
        <v>0</v>
      </c>
      <c r="AEP257" s="1" t="n">
        <f aca="false">AEO256*$B257</f>
        <v>0</v>
      </c>
      <c r="AEQ257" s="1" t="n">
        <f aca="false">AEP256*$B257</f>
        <v>0</v>
      </c>
      <c r="AER257" s="1" t="n">
        <f aca="false">AEQ256*$B257</f>
        <v>0</v>
      </c>
      <c r="AES257" s="1" t="n">
        <f aca="false">AER256*$B257</f>
        <v>0</v>
      </c>
      <c r="AET257" s="1" t="n">
        <f aca="false">AES256*$B257</f>
        <v>0</v>
      </c>
      <c r="AEU257" s="1" t="n">
        <f aca="false">AET256*$B257</f>
        <v>0</v>
      </c>
      <c r="AEV257" s="1" t="n">
        <f aca="false">AEU256*$B257</f>
        <v>0</v>
      </c>
      <c r="AEW257" s="1" t="n">
        <f aca="false">AEV256*$B257</f>
        <v>0</v>
      </c>
      <c r="AEX257" s="1" t="n">
        <f aca="false">AEW256*$B257</f>
        <v>0</v>
      </c>
      <c r="AEY257" s="1" t="n">
        <f aca="false">AEX256*$B257</f>
        <v>0</v>
      </c>
      <c r="AEZ257" s="1" t="n">
        <f aca="false">AEY256*$B257</f>
        <v>0</v>
      </c>
      <c r="AFA257" s="1" t="n">
        <f aca="false">AEZ256*$B257</f>
        <v>0</v>
      </c>
      <c r="AFB257" s="1" t="n">
        <f aca="false">AFA256*$B257</f>
        <v>0</v>
      </c>
      <c r="AFC257" s="1" t="n">
        <f aca="false">AFB256*$B257</f>
        <v>0</v>
      </c>
      <c r="AFD257" s="1" t="n">
        <f aca="false">AFC256*$B257</f>
        <v>0</v>
      </c>
      <c r="AFE257" s="1" t="n">
        <f aca="false">AFD256*$B257</f>
        <v>0</v>
      </c>
      <c r="AFF257" s="1" t="n">
        <f aca="false">AFE256*$B257</f>
        <v>0</v>
      </c>
      <c r="AFG257" s="1" t="n">
        <f aca="false">AFF256*$B257</f>
        <v>0</v>
      </c>
      <c r="AFH257" s="1" t="n">
        <f aca="false">AFG256*$B257</f>
        <v>0</v>
      </c>
      <c r="AFI257" s="1" t="n">
        <f aca="false">AFH256*$B257</f>
        <v>0</v>
      </c>
      <c r="AFJ257" s="1" t="n">
        <f aca="false">AFI256*$B257</f>
        <v>0</v>
      </c>
      <c r="AFK257" s="1" t="n">
        <f aca="false">AFJ256*$B257</f>
        <v>0</v>
      </c>
      <c r="AFL257" s="1" t="n">
        <f aca="false">AFK256*$B257</f>
        <v>0</v>
      </c>
      <c r="AFM257" s="1" t="n">
        <f aca="false">AFL256*$B257</f>
        <v>0</v>
      </c>
      <c r="AFN257" s="1" t="n">
        <f aca="false">AFM256*$B257</f>
        <v>0</v>
      </c>
      <c r="AFO257" s="1" t="n">
        <f aca="false">AFN256*$B257</f>
        <v>0</v>
      </c>
      <c r="AFP257" s="1" t="n">
        <f aca="false">AFO256*$B257</f>
        <v>0</v>
      </c>
      <c r="AFQ257" s="1" t="n">
        <f aca="false">AFP256*$B257</f>
        <v>0</v>
      </c>
      <c r="AFR257" s="1" t="n">
        <f aca="false">AFQ256*$B257</f>
        <v>0</v>
      </c>
      <c r="AFS257" s="1" t="n">
        <f aca="false">AFR256*$B257</f>
        <v>0</v>
      </c>
      <c r="AFT257" s="1" t="n">
        <f aca="false">AFS256*$B257</f>
        <v>0</v>
      </c>
      <c r="AFU257" s="1" t="n">
        <f aca="false">AFT256*$B257</f>
        <v>0</v>
      </c>
      <c r="AFV257" s="1" t="n">
        <f aca="false">AFU256*$B257</f>
        <v>0</v>
      </c>
      <c r="AFW257" s="1" t="n">
        <f aca="false">AFV256*$B257</f>
        <v>0</v>
      </c>
      <c r="AFX257" s="1" t="n">
        <f aca="false">AFW256*$B257</f>
        <v>0</v>
      </c>
      <c r="AFY257" s="1" t="n">
        <f aca="false">AFX256*$B257</f>
        <v>0</v>
      </c>
      <c r="AFZ257" s="1" t="n">
        <f aca="false">AFY256*$B257</f>
        <v>0</v>
      </c>
      <c r="AGA257" s="1" t="n">
        <f aca="false">AFZ256*$B257</f>
        <v>0</v>
      </c>
      <c r="AGB257" s="1" t="n">
        <f aca="false">AGA256*$B257</f>
        <v>0</v>
      </c>
      <c r="AGC257" s="1" t="n">
        <f aca="false">AGB256*$B257</f>
        <v>0</v>
      </c>
      <c r="AGD257" s="1" t="n">
        <f aca="false">AGC256*$B257</f>
        <v>0</v>
      </c>
      <c r="AGE257" s="1" t="n">
        <f aca="false">AGD256*$B257</f>
        <v>0</v>
      </c>
      <c r="AGF257" s="1" t="n">
        <f aca="false">AGE256*$B257</f>
        <v>0</v>
      </c>
      <c r="AGG257" s="1" t="n">
        <f aca="false">AGF256*$B257</f>
        <v>0</v>
      </c>
      <c r="AGH257" s="1" t="n">
        <f aca="false">AGG256*$B257</f>
        <v>0</v>
      </c>
      <c r="AGI257" s="1" t="n">
        <f aca="false">AGH256*$B257</f>
        <v>0</v>
      </c>
      <c r="AGJ257" s="1" t="n">
        <f aca="false">AGI256*$B257</f>
        <v>0</v>
      </c>
      <c r="AGK257" s="1" t="n">
        <f aca="false">AGJ256*$B257</f>
        <v>0</v>
      </c>
      <c r="AGL257" s="1" t="n">
        <f aca="false">AGK256*$B257</f>
        <v>0</v>
      </c>
      <c r="AGM257" s="1" t="n">
        <f aca="false">AGL256*$B257</f>
        <v>0</v>
      </c>
      <c r="AGN257" s="1" t="n">
        <f aca="false">AGM256*$B257</f>
        <v>0</v>
      </c>
      <c r="AGO257" s="1" t="n">
        <f aca="false">AGN256*$B257</f>
        <v>0</v>
      </c>
      <c r="AGP257" s="1" t="n">
        <f aca="false">AGO256*$B257</f>
        <v>0</v>
      </c>
      <c r="AGQ257" s="1" t="n">
        <f aca="false">AGP256*$B257</f>
        <v>0</v>
      </c>
      <c r="AGR257" s="1" t="n">
        <f aca="false">AGQ256*$B257</f>
        <v>0</v>
      </c>
      <c r="AGS257" s="1" t="n">
        <f aca="false">AGR256*$B257</f>
        <v>0</v>
      </c>
      <c r="AGT257" s="1" t="n">
        <f aca="false">AGS256*$B257</f>
        <v>0</v>
      </c>
      <c r="AGU257" s="1" t="n">
        <f aca="false">AGT256*$B257</f>
        <v>0</v>
      </c>
      <c r="AGV257" s="1" t="n">
        <f aca="false">AGU256*$B257</f>
        <v>0</v>
      </c>
      <c r="AGW257" s="1" t="n">
        <f aca="false">AGV256*$B257</f>
        <v>0</v>
      </c>
      <c r="AGX257" s="1" t="n">
        <f aca="false">AGW256*$B257</f>
        <v>0</v>
      </c>
      <c r="AGY257" s="1" t="n">
        <f aca="false">AGX256*$B257</f>
        <v>0</v>
      </c>
      <c r="AGZ257" s="1" t="n">
        <f aca="false">AGY256*$B257</f>
        <v>0</v>
      </c>
      <c r="AHA257" s="1" t="n">
        <f aca="false">AGZ256*$B257</f>
        <v>0</v>
      </c>
      <c r="AHB257" s="1" t="n">
        <f aca="false">AHA256*$B257</f>
        <v>0</v>
      </c>
      <c r="AHC257" s="1" t="n">
        <f aca="false">AHB256*$B257</f>
        <v>0</v>
      </c>
      <c r="AHD257" s="1" t="n">
        <f aca="false">AHC256*$B257</f>
        <v>0</v>
      </c>
      <c r="AHE257" s="1" t="n">
        <f aca="false">AHD256*$B257</f>
        <v>0</v>
      </c>
      <c r="AHF257" s="1" t="n">
        <f aca="false">AHE256*$B257</f>
        <v>0</v>
      </c>
      <c r="AHG257" s="1" t="n">
        <f aca="false">AHF256*$B257</f>
        <v>0</v>
      </c>
      <c r="AHH257" s="1" t="n">
        <f aca="false">AHG256*$B257</f>
        <v>0</v>
      </c>
      <c r="AHI257" s="1" t="n">
        <f aca="false">AHH256*$B257</f>
        <v>0</v>
      </c>
      <c r="AHJ257" s="1" t="n">
        <f aca="false">AHI256*$B257</f>
        <v>0</v>
      </c>
      <c r="AHK257" s="1" t="n">
        <f aca="false">AHJ256*$B257</f>
        <v>0</v>
      </c>
      <c r="AHL257" s="1" t="n">
        <f aca="false">AHK256*$B257</f>
        <v>0</v>
      </c>
      <c r="AHM257" s="1" t="n">
        <f aca="false">AHL256*$B257</f>
        <v>0</v>
      </c>
      <c r="AHN257" s="1" t="n">
        <f aca="false">AHM256*$B257</f>
        <v>0</v>
      </c>
      <c r="AHO257" s="1" t="n">
        <f aca="false">AHN256*$B257</f>
        <v>0</v>
      </c>
      <c r="AHP257" s="1" t="n">
        <f aca="false">AHO256*$B257</f>
        <v>0</v>
      </c>
      <c r="AHQ257" s="1" t="n">
        <f aca="false">AHP256*$B257</f>
        <v>0</v>
      </c>
      <c r="AHR257" s="1" t="n">
        <f aca="false">AHQ256*$B257</f>
        <v>0</v>
      </c>
      <c r="AHS257" s="1" t="n">
        <f aca="false">AHR256*$B257</f>
        <v>0</v>
      </c>
      <c r="AHT257" s="1" t="n">
        <f aca="false">AHS256*$B257</f>
        <v>0</v>
      </c>
      <c r="AHU257" s="1" t="n">
        <f aca="false">AHT256*$B257</f>
        <v>0</v>
      </c>
      <c r="AHV257" s="1" t="n">
        <f aca="false">AHU256*$B257</f>
        <v>0</v>
      </c>
      <c r="AHW257" s="1" t="n">
        <f aca="false">AHV256*$B257</f>
        <v>0</v>
      </c>
      <c r="AHX257" s="1" t="n">
        <f aca="false">AHW256*$B257</f>
        <v>0</v>
      </c>
      <c r="AHY257" s="1" t="n">
        <f aca="false">AHX256*$B257</f>
        <v>0</v>
      </c>
      <c r="AHZ257" s="1" t="n">
        <f aca="false">AHY256*$B257</f>
        <v>0</v>
      </c>
      <c r="AIA257" s="1" t="n">
        <f aca="false">AHZ256*$B257</f>
        <v>0</v>
      </c>
      <c r="AIB257" s="1" t="n">
        <f aca="false">AIA256*$B257</f>
        <v>0</v>
      </c>
      <c r="AIC257" s="1" t="n">
        <f aca="false">AIB256*$B257</f>
        <v>0</v>
      </c>
      <c r="AID257" s="1" t="n">
        <f aca="false">AIC256*$B257</f>
        <v>0</v>
      </c>
      <c r="AIE257" s="1" t="n">
        <f aca="false">AID256*$B257</f>
        <v>0</v>
      </c>
      <c r="AIF257" s="1" t="n">
        <f aca="false">AIE256*$B257</f>
        <v>0</v>
      </c>
      <c r="AIG257" s="1" t="n">
        <f aca="false">AIF256*$B257</f>
        <v>0</v>
      </c>
      <c r="AIH257" s="1" t="n">
        <f aca="false">AIG256*$B257</f>
        <v>0</v>
      </c>
      <c r="AII257" s="1" t="n">
        <f aca="false">AIH256*$B257</f>
        <v>0</v>
      </c>
      <c r="AIJ257" s="1" t="n">
        <f aca="false">AII256*$B257</f>
        <v>0</v>
      </c>
      <c r="AIK257" s="1" t="n">
        <f aca="false">AIJ256*$B257</f>
        <v>0</v>
      </c>
      <c r="AIL257" s="1" t="n">
        <f aca="false">AIK256*$B257</f>
        <v>0</v>
      </c>
      <c r="AIM257" s="1" t="n">
        <f aca="false">AIL256*$B257</f>
        <v>0</v>
      </c>
      <c r="AIN257" s="1" t="n">
        <f aca="false">AIM256*$B257</f>
        <v>0</v>
      </c>
      <c r="AIO257" s="1" t="n">
        <f aca="false">AIN256*$B257</f>
        <v>0</v>
      </c>
      <c r="AIP257" s="1" t="n">
        <f aca="false">AIO256*$B257</f>
        <v>0</v>
      </c>
      <c r="AIQ257" s="1" t="n">
        <f aca="false">AIP256*$B257</f>
        <v>0</v>
      </c>
      <c r="AIR257" s="1" t="n">
        <f aca="false">AIQ256*$B257</f>
        <v>0</v>
      </c>
      <c r="AIS257" s="1" t="n">
        <f aca="false">AIR256*$B257</f>
        <v>0</v>
      </c>
      <c r="AIT257" s="1" t="n">
        <f aca="false">AIS256*$B257</f>
        <v>0</v>
      </c>
      <c r="AIU257" s="1" t="n">
        <f aca="false">AIT256*$B257</f>
        <v>0</v>
      </c>
      <c r="AIV257" s="1" t="n">
        <f aca="false">AIU256*$B257</f>
        <v>0</v>
      </c>
      <c r="AIW257" s="1" t="n">
        <f aca="false">AIV256*$B257</f>
        <v>0</v>
      </c>
      <c r="AIX257" s="1" t="n">
        <f aca="false">AIW256*$B257</f>
        <v>0</v>
      </c>
      <c r="AIY257" s="1" t="n">
        <f aca="false">AIX256*$B257</f>
        <v>0</v>
      </c>
      <c r="AIZ257" s="1" t="n">
        <f aca="false">AIY256*$B257</f>
        <v>0</v>
      </c>
      <c r="AJA257" s="1" t="n">
        <f aca="false">AIZ256*$B257</f>
        <v>0</v>
      </c>
      <c r="AJB257" s="1" t="n">
        <f aca="false">AJA256*$B257</f>
        <v>0</v>
      </c>
      <c r="AJC257" s="1" t="n">
        <f aca="false">AJB256*$B257</f>
        <v>0</v>
      </c>
      <c r="AJD257" s="1" t="n">
        <f aca="false">AJC256*$B257</f>
        <v>0</v>
      </c>
      <c r="AJE257" s="1" t="n">
        <f aca="false">AJD256*$B257</f>
        <v>0</v>
      </c>
      <c r="AJF257" s="1" t="n">
        <f aca="false">AJE256*$B257</f>
        <v>0</v>
      </c>
      <c r="AJG257" s="1" t="n">
        <f aca="false">AJF256*$B257</f>
        <v>0</v>
      </c>
      <c r="AJH257" s="1" t="n">
        <f aca="false">AJG256*$B257</f>
        <v>0</v>
      </c>
      <c r="AJI257" s="1" t="n">
        <f aca="false">AJH256*$B257</f>
        <v>0</v>
      </c>
      <c r="AJJ257" s="1" t="n">
        <f aca="false">AJI256*$B257</f>
        <v>0</v>
      </c>
      <c r="AJK257" s="1" t="n">
        <f aca="false">AJJ256*$B257</f>
        <v>0</v>
      </c>
      <c r="AJL257" s="1" t="n">
        <f aca="false">AJK256*$B257</f>
        <v>0</v>
      </c>
      <c r="AJM257" s="1" t="n">
        <f aca="false">AJL256*$B257</f>
        <v>0</v>
      </c>
      <c r="AJN257" s="1" t="n">
        <f aca="false">AJM256*$B257</f>
        <v>0</v>
      </c>
      <c r="AJO257" s="1" t="n">
        <f aca="false">AJN256*$B257</f>
        <v>0</v>
      </c>
      <c r="AJP257" s="1" t="n">
        <f aca="false">AJO256*$B257</f>
        <v>0</v>
      </c>
      <c r="AJQ257" s="1" t="n">
        <f aca="false">AJP256*$B257</f>
        <v>0</v>
      </c>
      <c r="AJR257" s="1" t="n">
        <f aca="false">AJQ256*$B257</f>
        <v>0</v>
      </c>
      <c r="AJS257" s="1" t="n">
        <f aca="false">AJR256*$B257</f>
        <v>0</v>
      </c>
      <c r="AJT257" s="1" t="n">
        <f aca="false">AJS256*$B257</f>
        <v>0</v>
      </c>
      <c r="AJU257" s="1" t="n">
        <f aca="false">AJT256*$B257</f>
        <v>0</v>
      </c>
      <c r="AJV257" s="1" t="n">
        <f aca="false">AJU256*$B257</f>
        <v>0</v>
      </c>
      <c r="AJW257" s="1" t="n">
        <f aca="false">AJV256*$B257</f>
        <v>0</v>
      </c>
      <c r="AJX257" s="1" t="n">
        <f aca="false">AJW256*$B257</f>
        <v>0</v>
      </c>
      <c r="AJY257" s="1" t="n">
        <f aca="false">AJX256*$B257</f>
        <v>0</v>
      </c>
      <c r="AJZ257" s="1" t="n">
        <f aca="false">AJY256*$B257</f>
        <v>0</v>
      </c>
      <c r="AKA257" s="1" t="n">
        <f aca="false">AJZ256*$B257</f>
        <v>0</v>
      </c>
      <c r="AKB257" s="1" t="n">
        <f aca="false">AKA256*$B257</f>
        <v>0</v>
      </c>
      <c r="AKC257" s="1" t="n">
        <f aca="false">AKB256*$B257</f>
        <v>0</v>
      </c>
      <c r="AKD257" s="1" t="n">
        <f aca="false">AKC256*$B257</f>
        <v>0</v>
      </c>
      <c r="AKE257" s="1" t="n">
        <f aca="false">AKD256*$B257</f>
        <v>0</v>
      </c>
      <c r="AKF257" s="1" t="n">
        <f aca="false">AKE256*$B257</f>
        <v>0</v>
      </c>
      <c r="AKG257" s="1" t="n">
        <f aca="false">AKF256*$B257</f>
        <v>0</v>
      </c>
      <c r="AKH257" s="1" t="n">
        <f aca="false">AKG256*$B257</f>
        <v>0</v>
      </c>
      <c r="AKI257" s="1" t="n">
        <f aca="false">AKH256*$B257</f>
        <v>0</v>
      </c>
      <c r="AKJ257" s="1" t="n">
        <f aca="false">AKI256*$B257</f>
        <v>0</v>
      </c>
      <c r="AKK257" s="1" t="n">
        <f aca="false">AKJ256*$B257</f>
        <v>0</v>
      </c>
      <c r="AKL257" s="1" t="n">
        <f aca="false">AKK256*$B257</f>
        <v>0</v>
      </c>
      <c r="AKM257" s="1" t="n">
        <f aca="false">AKL256*$B257</f>
        <v>0</v>
      </c>
      <c r="AKN257" s="1" t="n">
        <f aca="false">AKM256*$B257</f>
        <v>0</v>
      </c>
      <c r="AKO257" s="1" t="n">
        <f aca="false">AKN256*$B257</f>
        <v>0</v>
      </c>
      <c r="AKP257" s="1" t="n">
        <f aca="false">AKO256*$B257</f>
        <v>0</v>
      </c>
      <c r="AKQ257" s="1" t="n">
        <f aca="false">AKP256*$B257</f>
        <v>0</v>
      </c>
      <c r="AKR257" s="1" t="n">
        <f aca="false">AKQ256*$B257</f>
        <v>0</v>
      </c>
      <c r="AKS257" s="1" t="n">
        <f aca="false">AKR256*$B257</f>
        <v>0</v>
      </c>
      <c r="AKT257" s="1" t="n">
        <f aca="false">AKS256*$B257</f>
        <v>0</v>
      </c>
      <c r="AKU257" s="1" t="n">
        <f aca="false">AKT256*$B257</f>
        <v>0</v>
      </c>
      <c r="AKV257" s="1" t="n">
        <f aca="false">AKU256*$B257</f>
        <v>0</v>
      </c>
      <c r="AKW257" s="1" t="n">
        <f aca="false">AKV256*$B257</f>
        <v>0</v>
      </c>
      <c r="AKX257" s="1" t="n">
        <f aca="false">AKW256*$B257</f>
        <v>0</v>
      </c>
      <c r="AKY257" s="1" t="n">
        <f aca="false">AKX256*$B257</f>
        <v>0</v>
      </c>
      <c r="AKZ257" s="1" t="n">
        <f aca="false">AKY256*$B257</f>
        <v>0</v>
      </c>
      <c r="ALA257" s="1" t="n">
        <f aca="false">AKZ256*$B257</f>
        <v>0</v>
      </c>
      <c r="ALB257" s="1" t="n">
        <f aca="false">ALA256*$B257</f>
        <v>0</v>
      </c>
      <c r="ALC257" s="1" t="n">
        <f aca="false">ALB256*$B257</f>
        <v>0</v>
      </c>
      <c r="ALD257" s="1" t="n">
        <f aca="false">ALC256*$B257</f>
        <v>0</v>
      </c>
      <c r="ALE257" s="1" t="n">
        <f aca="false">ALD256*$B257</f>
        <v>0</v>
      </c>
      <c r="ALF257" s="1" t="n">
        <f aca="false">ALE256*$B257</f>
        <v>0</v>
      </c>
      <c r="ALG257" s="1" t="n">
        <f aca="false">ALF256*$B257</f>
        <v>0</v>
      </c>
      <c r="ALH257" s="1" t="n">
        <f aca="false">ALG256*$B257</f>
        <v>0</v>
      </c>
      <c r="ALI257" s="1" t="n">
        <f aca="false">ALH256*$B257</f>
        <v>0</v>
      </c>
      <c r="ALJ257" s="1" t="n">
        <f aca="false">ALI256*$B257</f>
        <v>0</v>
      </c>
      <c r="ALK257" s="1" t="n">
        <f aca="false">ALJ256*$B257</f>
        <v>0</v>
      </c>
      <c r="ALL257" s="1" t="n">
        <f aca="false">ALK256*$B257</f>
        <v>0</v>
      </c>
      <c r="ALM257" s="1" t="n">
        <f aca="false">ALL256*$B257</f>
        <v>0</v>
      </c>
      <c r="ALN257" s="1" t="n">
        <f aca="false">ALM256*$B257</f>
        <v>0</v>
      </c>
      <c r="ALO257" s="1" t="n">
        <f aca="false">ALN256*$B257</f>
        <v>0</v>
      </c>
      <c r="ALP257" s="1" t="n">
        <f aca="false">ALO256*$B257</f>
        <v>0</v>
      </c>
      <c r="ALQ257" s="1" t="n">
        <f aca="false">ALP256*$B257</f>
        <v>0</v>
      </c>
      <c r="ALR257" s="1" t="n">
        <f aca="false">ALQ256*$B257</f>
        <v>0</v>
      </c>
      <c r="ALS257" s="1" t="n">
        <f aca="false">ALR256*$B257</f>
        <v>0</v>
      </c>
      <c r="ALT257" s="1" t="n">
        <f aca="false">ALS256*$B257</f>
        <v>0</v>
      </c>
      <c r="ALU257" s="1" t="n">
        <f aca="false">ALT256*$B257</f>
        <v>0</v>
      </c>
      <c r="ALV257" s="1" t="n">
        <f aca="false">ALU256*$B257</f>
        <v>0</v>
      </c>
      <c r="ALW257" s="1" t="n">
        <f aca="false">ALV256*$B257</f>
        <v>0</v>
      </c>
      <c r="ALX257" s="1" t="n">
        <f aca="false">ALW256*$B257</f>
        <v>0</v>
      </c>
      <c r="ALY257" s="1" t="n">
        <f aca="false">ALX256*$B257</f>
        <v>0</v>
      </c>
      <c r="ALZ257" s="1" t="n">
        <f aca="false">ALY256*$B257</f>
        <v>0</v>
      </c>
      <c r="AMA257" s="1" t="n">
        <f aca="false">ALZ256*$B257</f>
        <v>0</v>
      </c>
      <c r="AMB257" s="1" t="n">
        <f aca="false">AMA256*$B257</f>
        <v>0</v>
      </c>
      <c r="AMC257" s="1" t="n">
        <f aca="false">AMB256*$B257</f>
        <v>0</v>
      </c>
      <c r="AMD257" s="1" t="n">
        <f aca="false">AMC256*$B257</f>
        <v>0</v>
      </c>
      <c r="AME257" s="1" t="n">
        <f aca="false">AMD256*$B257</f>
        <v>0</v>
      </c>
      <c r="AMF257" s="1" t="n">
        <f aca="false">AME256*$B257</f>
        <v>0</v>
      </c>
      <c r="AMG257" s="1" t="n">
        <f aca="false">AMF256*$B257</f>
        <v>0</v>
      </c>
      <c r="AMH257" s="1" t="n">
        <f aca="false">AMG256*$B257</f>
        <v>0</v>
      </c>
      <c r="AMI257" s="1" t="n">
        <f aca="false">AMH256*$B257</f>
        <v>0</v>
      </c>
      <c r="AMJ257" s="1" t="n">
        <f aca="false">AMI256*$B257</f>
        <v>0</v>
      </c>
    </row>
    <row r="258" customFormat="false" ht="13.8" hidden="false" customHeight="false" outlineLevel="0" collapsed="false">
      <c r="B258" s="1" t="n">
        <f aca="false">B257</f>
        <v>1</v>
      </c>
      <c r="C258" s="5" t="n">
        <f aca="false">C257+365.25/12</f>
        <v>54834</v>
      </c>
      <c r="IJ258" s="1" t="n">
        <f aca="false">II257*$B258</f>
        <v>12883</v>
      </c>
      <c r="IK258" s="1" t="n">
        <f aca="false">IJ257*$B258</f>
        <v>24939</v>
      </c>
      <c r="IL258" s="1" t="n">
        <f aca="false">IK257*$B258</f>
        <v>21399</v>
      </c>
      <c r="IM258" s="1" t="n">
        <f aca="false">IL257*$B258</f>
        <v>17984</v>
      </c>
      <c r="IN258" s="1" t="n">
        <f aca="false">IM257*$B258</f>
        <v>15848</v>
      </c>
      <c r="IO258" s="1" t="n">
        <f aca="false">IN257*$B258</f>
        <v>14022</v>
      </c>
      <c r="IP258" s="1" t="n">
        <f aca="false">IO257*$B258</f>
        <v>12555</v>
      </c>
      <c r="IQ258" s="1" t="n">
        <f aca="false">IP257*$B258</f>
        <v>11292</v>
      </c>
      <c r="IR258" s="1" t="n">
        <f aca="false">IQ257*$B258</f>
        <v>10271</v>
      </c>
      <c r="IS258" s="1" t="n">
        <f aca="false">IR257*$B258</f>
        <v>9535</v>
      </c>
      <c r="IT258" s="1" t="n">
        <f aca="false">IS257*$B258</f>
        <v>8780</v>
      </c>
      <c r="IU258" s="1" t="n">
        <f aca="false">IT257*$B258</f>
        <v>8137</v>
      </c>
      <c r="IV258" s="1" t="n">
        <f aca="false">IU257*$B258</f>
        <v>7504</v>
      </c>
      <c r="IW258" s="1" t="n">
        <f aca="false">IV257*$B258</f>
        <v>6980</v>
      </c>
      <c r="IX258" s="1" t="n">
        <f aca="false">IW257*$B258</f>
        <v>6742</v>
      </c>
      <c r="IY258" s="1" t="n">
        <f aca="false">IX257*$B258</f>
        <v>6371</v>
      </c>
      <c r="IZ258" s="1" t="n">
        <f aca="false">IY257*$B258</f>
        <v>6023</v>
      </c>
      <c r="JA258" s="1" t="n">
        <f aca="false">IZ257*$B258</f>
        <v>5684</v>
      </c>
      <c r="JB258" s="1" t="n">
        <f aca="false">JA257*$B258</f>
        <v>5463</v>
      </c>
      <c r="JC258" s="1" t="n">
        <f aca="false">JB257*$B258</f>
        <v>5213</v>
      </c>
      <c r="JD258" s="1" t="n">
        <f aca="false">JC257*$B258</f>
        <v>4984</v>
      </c>
      <c r="JE258" s="1" t="n">
        <f aca="false">JD257*$B258</f>
        <v>4737.81794383923</v>
      </c>
      <c r="JF258" s="1" t="n">
        <f aca="false">JE257*$B258</f>
        <v>4540.77199697123</v>
      </c>
      <c r="JG258" s="1" t="n">
        <f aca="false">JF257*$B258</f>
        <v>4358.70531605533</v>
      </c>
      <c r="JH258" s="1" t="n">
        <f aca="false">JG257*$B258</f>
        <v>4189.99924661381</v>
      </c>
      <c r="JI258" s="1" t="n">
        <f aca="false">JH257*$B258</f>
        <v>4033.25843053295</v>
      </c>
      <c r="JJ258" s="1" t="n">
        <f aca="false">JI257*$B258</f>
        <v>3887.27376013112</v>
      </c>
      <c r="JK258" s="1" t="n">
        <f aca="false">JJ257*$B258</f>
        <v>3750.99244879721</v>
      </c>
      <c r="JL258" s="1" t="n">
        <f aca="false">JK257*$B258</f>
        <v>3623.49367602555</v>
      </c>
      <c r="JM258" s="1" t="n">
        <f aca="false">JL257*$B258</f>
        <v>3503.96863456063</v>
      </c>
      <c r="JN258" s="1" t="n">
        <f aca="false">JM257*$B258</f>
        <v>3391.70408046593</v>
      </c>
      <c r="JO258" s="1" t="n">
        <f aca="false">JN257*$B258</f>
        <v>3286.0686905647</v>
      </c>
      <c r="JP258" s="1" t="n">
        <f aca="false">JO257*$B258</f>
        <v>3186.50168494265</v>
      </c>
      <c r="JQ258" s="1" t="n">
        <f aca="false">JP257*$B258</f>
        <v>3092.50328852572</v>
      </c>
      <c r="JR258" s="1" t="n">
        <f aca="false">JQ257*$B258</f>
        <v>3003.62669476537</v>
      </c>
      <c r="JS258" s="1" t="n">
        <f aca="false">JR257*$B258</f>
        <v>2919.47126311394</v>
      </c>
      <c r="JT258" s="1" t="n">
        <f aca="false">JS257*$B258</f>
        <v>2839.6767352975</v>
      </c>
      <c r="JU258" s="1" t="n">
        <f aca="false">JT257*$B258</f>
        <v>2763.91829710007</v>
      </c>
      <c r="JV258" s="1" t="n">
        <f aca="false">JU257*$B258</f>
        <v>2691.90234520416</v>
      </c>
      <c r="JW258" s="1" t="n">
        <f aca="false">JV257*$B258</f>
        <v>2623.36284463615</v>
      </c>
      <c r="JX258" s="1" t="n">
        <f aca="false">JW257*$B258</f>
        <v>2558.05818308227</v>
      </c>
      <c r="JY258" s="1" t="n">
        <f aca="false">JX257*$B258</f>
        <v>2495.76844493753</v>
      </c>
      <c r="JZ258" s="1" t="n">
        <f aca="false">JY257*$B258</f>
        <v>2436.29304131658</v>
      </c>
      <c r="KA258" s="1" t="n">
        <f aca="false">JZ257*$B258</f>
        <v>2379.44864307475</v>
      </c>
      <c r="KB258" s="1" t="n">
        <f aca="false">KA257*$B258</f>
        <v>2325.06737268762</v>
      </c>
      <c r="KC258" s="1" t="n">
        <f aca="false">KB257*$B258</f>
        <v>2272.99521802732</v>
      </c>
      <c r="KD258" s="1" t="n">
        <f aca="false">KC257*$B258</f>
        <v>2223.09063697485</v>
      </c>
      <c r="KE258" s="1" t="n">
        <f aca="false">KD257*$B258</f>
        <v>2175.22332667085</v>
      </c>
      <c r="KF258" s="1" t="n">
        <f aca="false">KE257*$B258</f>
        <v>2129.27313523112</v>
      </c>
      <c r="KG258" s="1" t="n">
        <f aca="false">KF257*$B258</f>
        <v>2085.12909709632</v>
      </c>
      <c r="KH258" s="1" t="n">
        <f aca="false">KG257*$B258</f>
        <v>2042.68857597187</v>
      </c>
      <c r="KI258" s="1" t="n">
        <f aca="false">KH257*$B258</f>
        <v>2001.85650164635</v>
      </c>
      <c r="KJ258" s="1" t="n">
        <f aca="false">KI257*$B258</f>
        <v>1962.54468893467</v>
      </c>
      <c r="KK258" s="1" t="n">
        <f aca="false">KJ257*$B258</f>
        <v>1924.67122864145</v>
      </c>
      <c r="KL258" s="1" t="n">
        <f aca="false">KK257*$B258</f>
        <v>1888.15994183421</v>
      </c>
      <c r="KM258" s="1" t="n">
        <f aca="false">KL257*$B258</f>
        <v>1852.93988989706</v>
      </c>
      <c r="KN258" s="1" t="n">
        <f aca="false">KM257*$B258</f>
        <v>1818.94493384036</v>
      </c>
      <c r="KO258" s="1" t="n">
        <f aca="false">KN257*$B258</f>
        <v>1786.11333719797</v>
      </c>
      <c r="KP258" s="1" t="n">
        <f aca="false">KO257*$B258</f>
        <v>1754.3874075759</v>
      </c>
      <c r="KQ258" s="1" t="n">
        <f aca="false">KP257*$B258</f>
        <v>1723.71317254378</v>
      </c>
      <c r="KR258" s="1" t="n">
        <f aca="false">KQ257*$B258</f>
        <v>1694.0400860999</v>
      </c>
      <c r="KS258" s="1" t="n">
        <f aca="false">KR257*$B258</f>
        <v>1665.32076240513</v>
      </c>
      <c r="KT258" s="1" t="n">
        <f aca="false">KS257*$B258</f>
        <v>1637.51073388245</v>
      </c>
      <c r="KU258" s="1" t="n">
        <f aca="false">KT257*$B258</f>
        <v>1610.56823112618</v>
      </c>
      <c r="KV258" s="1" t="n">
        <f aca="false">KU257*$B258</f>
        <v>1584.45398236615</v>
      </c>
      <c r="KW258" s="1" t="n">
        <f aca="false">KV257*$B258</f>
        <v>1559.13103049438</v>
      </c>
      <c r="KX258" s="1" t="n">
        <f aca="false">KW257*$B258</f>
        <v>1534.56456588989</v>
      </c>
      <c r="KY258" s="1" t="n">
        <f aca="false">KX257*$B258</f>
        <v>1510.72177347671</v>
      </c>
      <c r="KZ258" s="1" t="n">
        <f aca="false">KY257*$B258</f>
        <v>1487.57169262446</v>
      </c>
      <c r="LA258" s="1" t="n">
        <f aca="false">KZ257*$B258</f>
        <v>1465.08508865389</v>
      </c>
      <c r="LB258" s="1" t="n">
        <f aca="false">LA257*$B258</f>
        <v>1443.23433484377</v>
      </c>
      <c r="LC258" s="1" t="n">
        <f aca="false">LB257*$B258</f>
        <v>1421.9933039538</v>
      </c>
      <c r="LD258" s="1" t="n">
        <f aca="false">LC257*$B258</f>
        <v>1401.33726838217</v>
      </c>
      <c r="LE258" s="1" t="n">
        <f aca="false">LD257*$B258</f>
        <v>1381.24280816842</v>
      </c>
      <c r="LF258" s="1" t="n">
        <f aca="false">LE257*$B258</f>
        <v>1361.68772613347</v>
      </c>
      <c r="LG258" s="1" t="n">
        <f aca="false">LF257*$B258</f>
        <v>1342.65096952049</v>
      </c>
      <c r="LH258" s="1" t="n">
        <f aca="false">LG257*$B258</f>
        <v>1324.11255756461</v>
      </c>
      <c r="LI258" s="1" t="n">
        <f aca="false">LH257*$B258</f>
        <v>1306.05351447562</v>
      </c>
      <c r="LJ258" s="1" t="n">
        <f aca="false">LI257*$B258</f>
        <v>1288.45580736895</v>
      </c>
      <c r="LK258" s="1" t="n">
        <f aca="false">LJ257*$B258</f>
        <v>1271.30228872467</v>
      </c>
      <c r="LL258" s="1" t="n">
        <f aca="false">LK257*$B258</f>
        <v>1254.57664299484</v>
      </c>
      <c r="LM258" s="1" t="n">
        <f aca="false">LL257*$B258</f>
        <v>1238.26333701527</v>
      </c>
      <c r="LN258" s="1" t="n">
        <f aca="false">LM257*$B258</f>
        <v>1222.3475739099</v>
      </c>
      <c r="LO258" s="1" t="n">
        <f aca="false">LN257*$B258</f>
        <v>1206.81525020484</v>
      </c>
      <c r="LP258" s="1" t="n">
        <f aca="false">LO257*$B258</f>
        <v>1191.65291589504</v>
      </c>
      <c r="LQ258" s="1" t="n">
        <f aca="false">LP257*$B258</f>
        <v>1176.84773722956</v>
      </c>
      <c r="LR258" s="1" t="n">
        <f aca="false">LQ257*$B258</f>
        <v>1162.38746200266</v>
      </c>
      <c r="LS258" s="1" t="n">
        <f aca="false">LR257*$B258</f>
        <v>1148.26038715633</v>
      </c>
      <c r="LT258" s="1" t="n">
        <f aca="false">LS257*$B258</f>
        <v>1134.45532851725</v>
      </c>
      <c r="LU258" s="1" t="n">
        <f aca="false">LT257*$B258</f>
        <v>1120.96159250627</v>
      </c>
      <c r="LV258" s="1" t="n">
        <f aca="false">LU257*$B258</f>
        <v>1107.76894967232</v>
      </c>
      <c r="LW258" s="1" t="n">
        <f aca="false">LV257*$B258</f>
        <v>1094.8676099154</v>
      </c>
      <c r="LX258" s="1" t="n">
        <f aca="false">LW257*$B258</f>
        <v>1082.24819927444</v>
      </c>
      <c r="LY258" s="1" t="n">
        <f aca="false">LX257*$B258</f>
        <v>1069.90173816625</v>
      </c>
      <c r="LZ258" s="1" t="n">
        <f aca="false">LY257*$B258</f>
        <v>1057.81962097108</v>
      </c>
      <c r="MA258" s="1" t="n">
        <f aca="false">LZ257*$B258</f>
        <v>1045.9935968688</v>
      </c>
      <c r="MB258" s="1" t="n">
        <f aca="false">MA257*$B258</f>
        <v>1034.4157518374</v>
      </c>
      <c r="MC258" s="1" t="n">
        <f aca="false">MB257*$B258</f>
        <v>1022.9689762895</v>
      </c>
      <c r="MD258" s="1" t="n">
        <f aca="false">MC257*$B258</f>
        <v>1011.64886999447</v>
      </c>
      <c r="ME258" s="1" t="n">
        <f aca="false">MD257*$B258</f>
        <v>1000.45403123882</v>
      </c>
      <c r="MF258" s="1" t="n">
        <f aca="false">ME257*$B258</f>
        <v>989.383073820355</v>
      </c>
      <c r="MG258" s="1" t="n">
        <f aca="false">MF257*$B258</f>
        <v>978.434626876465</v>
      </c>
      <c r="MH258" s="1" t="n">
        <f aca="false">MG257*$B258</f>
        <v>967.607334714433</v>
      </c>
      <c r="MI258" s="1" t="n">
        <f aca="false">MH257*$B258</f>
        <v>956.899856643544</v>
      </c>
      <c r="MJ258" s="1" t="n">
        <f aca="false">MI257*$B258</f>
        <v>946.310866809077</v>
      </c>
      <c r="MK258" s="1" t="n">
        <f aca="false">MJ257*$B258</f>
        <v>935.839054028128</v>
      </c>
      <c r="ML258" s="1" t="n">
        <f aca="false">MK257*$B258</f>
        <v>925.48312162726</v>
      </c>
      <c r="MM258" s="1" t="n">
        <f aca="false">ML257*$B258</f>
        <v>915.241787281932</v>
      </c>
      <c r="MN258" s="1" t="n">
        <f aca="false">MM257*$B258</f>
        <v>905.113782857726</v>
      </c>
      <c r="MO258" s="1" t="n">
        <f aca="false">MN257*$B258</f>
        <v>895.097854253311</v>
      </c>
      <c r="MP258" s="1" t="n">
        <f aca="false">MO257*$B258</f>
        <v>885.192761245159</v>
      </c>
      <c r="MQ258" s="1" t="n">
        <f aca="false">MP257*$B258</f>
        <v>875.397277333971</v>
      </c>
      <c r="MR258" s="1" t="n">
        <f aca="false">MQ257*$B258</f>
        <v>865.710189592811</v>
      </c>
      <c r="MS258" s="1" t="n">
        <f aca="false">MR257*$B258</f>
        <v>856.130298516907</v>
      </c>
      <c r="MT258" s="1" t="n">
        <f aca="false">MS257*$B258</f>
        <v>846.656417875129</v>
      </c>
      <c r="MU258" s="1" t="n">
        <f aca="false">MT257*$B258</f>
        <v>837.287374563101</v>
      </c>
      <c r="MV258" s="1" t="n">
        <f aca="false">MU257*$B258</f>
        <v>828.022008457942</v>
      </c>
      <c r="MW258" s="1" t="n">
        <f aca="false">MV257*$B258</f>
        <v>818.859172274613</v>
      </c>
      <c r="MX258" s="1" t="n">
        <f aca="false">MW257*$B258</f>
        <v>809.797731423852</v>
      </c>
      <c r="MY258" s="1" t="n">
        <f aca="false">MX257*$B258</f>
        <v>800.836563871691</v>
      </c>
      <c r="MZ258" s="1" t="n">
        <f aca="false">MY257*$B258</f>
        <v>791.97456000051</v>
      </c>
      <c r="NA258" s="1" t="n">
        <f aca="false">MZ257*$B258</f>
        <v>783.210622471647</v>
      </c>
      <c r="NB258" s="1" t="n">
        <f aca="false">NA257*$B258</f>
        <v>774.543666089514</v>
      </c>
      <c r="NC258" s="1" t="n">
        <f aca="false">NB257*$B258</f>
        <v>765.972617667225</v>
      </c>
      <c r="ND258" s="1" t="n">
        <f aca="false">NC257*$B258</f>
        <v>757.496415893709</v>
      </c>
      <c r="NE258" s="1" t="n">
        <f aca="false">ND257*$B258</f>
        <v>749.114011202294</v>
      </c>
      <c r="NF258" s="1" t="n">
        <f aca="false">NE257*$B258</f>
        <v>740.824365640738</v>
      </c>
      <c r="NG258" s="1" t="n">
        <f aca="false">NF257*$B258</f>
        <v>732.626452742714</v>
      </c>
      <c r="NH258" s="1" t="n">
        <f aca="false">NG257*$B258</f>
        <v>724.5192574007</v>
      </c>
      <c r="NI258" s="1" t="n">
        <f aca="false">NH257*$B258</f>
        <v>716.501775740286</v>
      </c>
      <c r="NJ258" s="1" t="n">
        <f aca="false">NI257*$B258</f>
        <v>708.573014995871</v>
      </c>
      <c r="NK258" s="1" t="n">
        <f aca="false">NJ257*$B258</f>
        <v>700.73199338773</v>
      </c>
      <c r="NL258" s="1" t="n">
        <f aca="false">NK257*$B258</f>
        <v>692.977740000447</v>
      </c>
      <c r="NM258" s="1" t="n">
        <f aca="false">NL257*$B258</f>
        <v>685.309294662691</v>
      </c>
      <c r="NN258" s="1" t="n">
        <f aca="false">NM257*$B258</f>
        <v>677.725707828325</v>
      </c>
      <c r="NO258" s="1" t="n">
        <f aca="false">NN257*$B258</f>
        <v>670.226040458822</v>
      </c>
      <c r="NP258" s="1" t="n">
        <f aca="false">NO257*$B258</f>
        <v>662.809363906996</v>
      </c>
      <c r="NQ258" s="1" t="n">
        <f aca="false">NP257*$B258</f>
        <v>655.474759802007</v>
      </c>
      <c r="NR258" s="1" t="n">
        <f aca="false">NQ257*$B258</f>
        <v>648.221319935646</v>
      </c>
      <c r="NS258" s="1" t="n">
        <f aca="false">NR257*$B258</f>
        <v>641.048146149875</v>
      </c>
      <c r="NT258" s="1" t="n">
        <f aca="false">NS257*$B258</f>
        <v>633.954350225612</v>
      </c>
      <c r="NU258" s="1" t="n">
        <f aca="false">NT257*$B258</f>
        <v>626.93905377275</v>
      </c>
      <c r="NV258" s="1" t="n">
        <f aca="false">NU257*$B258</f>
        <v>620.001388121387</v>
      </c>
      <c r="NW258" s="1" t="n">
        <f aca="false">NV257*$B258</f>
        <v>613.140494214264</v>
      </c>
      <c r="NX258" s="1" t="n">
        <f aca="false">NW257*$B258</f>
        <v>606.355522500391</v>
      </c>
      <c r="NY258" s="1" t="n">
        <f aca="false">NX257*$B258</f>
        <v>599.645632829855</v>
      </c>
      <c r="NZ258" s="1" t="n">
        <f aca="false">NY257*$B258</f>
        <v>593.009994349784</v>
      </c>
      <c r="OA258" s="1" t="n">
        <f aca="false">NZ257*$B258</f>
        <v>586.447785401469</v>
      </c>
      <c r="OB258" s="1" t="n">
        <f aca="false">OA257*$B258</f>
        <v>579.958193418622</v>
      </c>
      <c r="OC258" s="1" t="n">
        <f aca="false">OB257*$B258</f>
        <v>573.540414826756</v>
      </c>
      <c r="OD258" s="1" t="n">
        <f aca="false">OC257*$B258</f>
        <v>567.19365494369</v>
      </c>
      <c r="OE258" s="1" t="n">
        <f aca="false">OD257*$B258</f>
        <v>560.917127881141</v>
      </c>
      <c r="OF258" s="1" t="n">
        <f aca="false">OE257*$B258</f>
        <v>554.710056447411</v>
      </c>
      <c r="OG258" s="1" t="n">
        <f aca="false">OF257*$B258</f>
        <v>548.571672051157</v>
      </c>
      <c r="OH258" s="1" t="n">
        <f aca="false">OG257*$B258</f>
        <v>542.501214606214</v>
      </c>
      <c r="OI258" s="1" t="n">
        <f aca="false">OH257*$B258</f>
        <v>536.497932437481</v>
      </c>
      <c r="OJ258" s="1" t="n">
        <f aca="false">OI257*$B258</f>
        <v>530.561082187842</v>
      </c>
      <c r="OK258" s="1" t="n">
        <f aca="false">OJ257*$B258</f>
        <v>524.689928726123</v>
      </c>
      <c r="OL258" s="1" t="n">
        <f aca="false">OK257*$B258</f>
        <v>518.883745056061</v>
      </c>
      <c r="OM258" s="1" t="n">
        <f aca="false">OL257*$B258</f>
        <v>513.141812226286</v>
      </c>
      <c r="ON258" s="1" t="n">
        <f aca="false">OM257*$B258</f>
        <v>507.463419241294</v>
      </c>
      <c r="OO258" s="1" t="n">
        <f aca="false">ON257*$B258</f>
        <v>501.847862973412</v>
      </c>
      <c r="OP258" s="1" t="n">
        <f aca="false">OO257*$B258</f>
        <v>496.294448075729</v>
      </c>
      <c r="OQ258" s="1" t="n">
        <f aca="false">OP257*$B258</f>
        <v>490.802486895998</v>
      </c>
      <c r="OR258" s="1" t="n">
        <f aca="false">OQ257*$B258</f>
        <v>485.371299391485</v>
      </c>
      <c r="OS258" s="1" t="n">
        <f aca="false">OR257*$B258</f>
        <v>480.000213044762</v>
      </c>
      <c r="OT258" s="1" t="n">
        <f aca="false">OS257*$B258</f>
        <v>474.688562780437</v>
      </c>
      <c r="OU258" s="1" t="n">
        <f aca="false">OT257*$B258</f>
        <v>469.435690882796</v>
      </c>
      <c r="OV258" s="1" t="n">
        <f aca="false">OU257*$B258</f>
        <v>464.240946914362</v>
      </c>
      <c r="OW258" s="1" t="n">
        <f aca="false">OV257*$B258</f>
        <v>459.103687635358</v>
      </c>
      <c r="OX258" s="1" t="n">
        <f aca="false">OW257*$B258</f>
        <v>454.023276924054</v>
      </c>
      <c r="OY258" s="1" t="n">
        <f aca="false">OX257*$B258</f>
        <v>448.999085698</v>
      </c>
      <c r="OZ258" s="1" t="n">
        <f aca="false">OY257*$B258</f>
        <v>0</v>
      </c>
      <c r="PA258" s="1" t="n">
        <f aca="false">OZ257*$B258</f>
        <v>0</v>
      </c>
      <c r="PB258" s="1" t="n">
        <f aca="false">PA257*$B258</f>
        <v>0</v>
      </c>
      <c r="PC258" s="1" t="n">
        <f aca="false">PB257*$B258</f>
        <v>0</v>
      </c>
      <c r="PD258" s="1" t="n">
        <f aca="false">PC257*$B258</f>
        <v>0</v>
      </c>
      <c r="PE258" s="1" t="n">
        <f aca="false">PD257*$B258</f>
        <v>0</v>
      </c>
      <c r="PF258" s="1" t="n">
        <f aca="false">PE257*$B258</f>
        <v>0</v>
      </c>
      <c r="PG258" s="1" t="n">
        <f aca="false">PF257*$B258</f>
        <v>0</v>
      </c>
      <c r="PH258" s="1" t="n">
        <f aca="false">PG257*$B258</f>
        <v>0</v>
      </c>
      <c r="PI258" s="1" t="n">
        <f aca="false">PH257*$B258</f>
        <v>0</v>
      </c>
      <c r="PJ258" s="1" t="n">
        <f aca="false">PI257*$B258</f>
        <v>0</v>
      </c>
      <c r="PK258" s="1" t="n">
        <f aca="false">PJ257*$B258</f>
        <v>0</v>
      </c>
      <c r="PL258" s="1" t="n">
        <f aca="false">PK257*$B258</f>
        <v>0</v>
      </c>
      <c r="PM258" s="1" t="n">
        <f aca="false">PL257*$B258</f>
        <v>0</v>
      </c>
      <c r="PN258" s="1" t="n">
        <f aca="false">PM257*$B258</f>
        <v>0</v>
      </c>
      <c r="PO258" s="1" t="n">
        <f aca="false">PN257*$B258</f>
        <v>0</v>
      </c>
      <c r="PP258" s="1" t="n">
        <f aca="false">PO257*$B258</f>
        <v>0</v>
      </c>
      <c r="PQ258" s="1" t="n">
        <f aca="false">PP257*$B258</f>
        <v>0</v>
      </c>
      <c r="PR258" s="1" t="n">
        <f aca="false">PQ257*$B258</f>
        <v>0</v>
      </c>
      <c r="PS258" s="1" t="n">
        <f aca="false">PR257*$B258</f>
        <v>0</v>
      </c>
      <c r="PT258" s="1" t="n">
        <f aca="false">PS257*$B258</f>
        <v>0</v>
      </c>
      <c r="PU258" s="1" t="n">
        <f aca="false">PT257*$B258</f>
        <v>0</v>
      </c>
      <c r="PV258" s="1" t="n">
        <f aca="false">PU257*$B258</f>
        <v>0</v>
      </c>
      <c r="PW258" s="1" t="n">
        <f aca="false">PV257*$B258</f>
        <v>0</v>
      </c>
      <c r="PX258" s="1" t="n">
        <f aca="false">PW257*$B258</f>
        <v>0</v>
      </c>
      <c r="PY258" s="1" t="n">
        <f aca="false">PX257*$B258</f>
        <v>0</v>
      </c>
      <c r="PZ258" s="1" t="n">
        <f aca="false">PY257*$B258</f>
        <v>0</v>
      </c>
      <c r="QA258" s="1" t="n">
        <f aca="false">PZ257*$B258</f>
        <v>0</v>
      </c>
      <c r="QB258" s="1" t="n">
        <f aca="false">QA257*$B258</f>
        <v>0</v>
      </c>
      <c r="QC258" s="1" t="n">
        <f aca="false">QB257*$B258</f>
        <v>0</v>
      </c>
      <c r="QD258" s="1" t="n">
        <f aca="false">QC257*$B258</f>
        <v>0</v>
      </c>
      <c r="QE258" s="1" t="n">
        <f aca="false">QD257*$B258</f>
        <v>0</v>
      </c>
      <c r="QF258" s="1" t="n">
        <f aca="false">QE257*$B258</f>
        <v>0</v>
      </c>
      <c r="QG258" s="1" t="n">
        <f aca="false">QF257*$B258</f>
        <v>0</v>
      </c>
      <c r="QH258" s="1" t="n">
        <f aca="false">QG257*$B258</f>
        <v>0</v>
      </c>
      <c r="QI258" s="1" t="n">
        <f aca="false">QH257*$B258</f>
        <v>0</v>
      </c>
      <c r="QJ258" s="1" t="n">
        <f aca="false">QI257*$B258</f>
        <v>0</v>
      </c>
      <c r="QK258" s="1" t="n">
        <f aca="false">QJ257*$B258</f>
        <v>0</v>
      </c>
      <c r="QL258" s="1" t="n">
        <f aca="false">QK257*$B258</f>
        <v>0</v>
      </c>
      <c r="QM258" s="1" t="n">
        <f aca="false">QL257*$B258</f>
        <v>0</v>
      </c>
      <c r="QN258" s="1" t="n">
        <f aca="false">QM257*$B258</f>
        <v>0</v>
      </c>
      <c r="QO258" s="1" t="n">
        <f aca="false">QN257*$B258</f>
        <v>0</v>
      </c>
      <c r="QP258" s="1" t="n">
        <f aca="false">QO257*$B258</f>
        <v>0</v>
      </c>
      <c r="QQ258" s="1" t="n">
        <f aca="false">QP257*$B258</f>
        <v>0</v>
      </c>
      <c r="QR258" s="1" t="n">
        <f aca="false">QQ257*$B258</f>
        <v>0</v>
      </c>
      <c r="QS258" s="1" t="n">
        <f aca="false">QR257*$B258</f>
        <v>0</v>
      </c>
      <c r="QT258" s="1" t="n">
        <f aca="false">QS257*$B258</f>
        <v>0</v>
      </c>
      <c r="QU258" s="1" t="n">
        <f aca="false">QT257*$B258</f>
        <v>0</v>
      </c>
      <c r="QV258" s="1" t="n">
        <f aca="false">QU257*$B258</f>
        <v>0</v>
      </c>
      <c r="QW258" s="1" t="n">
        <f aca="false">QV257*$B258</f>
        <v>0</v>
      </c>
      <c r="QX258" s="1" t="n">
        <f aca="false">QW257*$B258</f>
        <v>0</v>
      </c>
      <c r="QY258" s="1" t="n">
        <f aca="false">QX257*$B258</f>
        <v>0</v>
      </c>
      <c r="QZ258" s="1" t="n">
        <f aca="false">QY257*$B258</f>
        <v>0</v>
      </c>
      <c r="RA258" s="1" t="n">
        <f aca="false">QZ257*$B258</f>
        <v>0</v>
      </c>
      <c r="RB258" s="1" t="n">
        <f aca="false">RA257*$B258</f>
        <v>0</v>
      </c>
      <c r="RC258" s="1" t="n">
        <f aca="false">RB257*$B258</f>
        <v>0</v>
      </c>
      <c r="RD258" s="1" t="n">
        <f aca="false">RC257*$B258</f>
        <v>0</v>
      </c>
      <c r="RE258" s="1" t="n">
        <f aca="false">RD257*$B258</f>
        <v>0</v>
      </c>
      <c r="RF258" s="1" t="n">
        <f aca="false">RE257*$B258</f>
        <v>0</v>
      </c>
      <c r="RG258" s="1" t="n">
        <f aca="false">RF257*$B258</f>
        <v>0</v>
      </c>
      <c r="RH258" s="1" t="n">
        <f aca="false">RG257*$B258</f>
        <v>0</v>
      </c>
      <c r="RI258" s="1" t="n">
        <f aca="false">RH257*$B258</f>
        <v>0</v>
      </c>
      <c r="RJ258" s="1" t="n">
        <f aca="false">RI257*$B258</f>
        <v>0</v>
      </c>
      <c r="RK258" s="1" t="n">
        <f aca="false">RJ257*$B258</f>
        <v>0</v>
      </c>
      <c r="RL258" s="1" t="n">
        <f aca="false">RK257*$B258</f>
        <v>0</v>
      </c>
      <c r="RM258" s="1" t="n">
        <f aca="false">RL257*$B258</f>
        <v>0</v>
      </c>
      <c r="RN258" s="1" t="n">
        <f aca="false">RM257*$B258</f>
        <v>0</v>
      </c>
      <c r="RO258" s="1" t="n">
        <f aca="false">RN257*$B258</f>
        <v>0</v>
      </c>
      <c r="RP258" s="1" t="n">
        <f aca="false">RO257*$B258</f>
        <v>0</v>
      </c>
      <c r="RQ258" s="1" t="n">
        <f aca="false">RP257*$B258</f>
        <v>0</v>
      </c>
      <c r="RR258" s="1" t="n">
        <f aca="false">RQ257*$B258</f>
        <v>0</v>
      </c>
      <c r="RS258" s="1" t="n">
        <f aca="false">RR257*$B258</f>
        <v>0</v>
      </c>
      <c r="RT258" s="1" t="n">
        <f aca="false">RS257*$B258</f>
        <v>0</v>
      </c>
      <c r="RU258" s="1" t="n">
        <f aca="false">RT257*$B258</f>
        <v>0</v>
      </c>
      <c r="RV258" s="1" t="n">
        <f aca="false">RU257*$B258</f>
        <v>0</v>
      </c>
      <c r="RW258" s="1" t="n">
        <f aca="false">RV257*$B258</f>
        <v>0</v>
      </c>
      <c r="RX258" s="1" t="n">
        <f aca="false">RW257*$B258</f>
        <v>0</v>
      </c>
      <c r="RY258" s="1" t="n">
        <f aca="false">RX257*$B258</f>
        <v>0</v>
      </c>
      <c r="RZ258" s="1" t="n">
        <f aca="false">RY257*$B258</f>
        <v>0</v>
      </c>
      <c r="SA258" s="1" t="n">
        <f aca="false">RZ257*$B258</f>
        <v>0</v>
      </c>
      <c r="SB258" s="1" t="n">
        <f aca="false">SA257*$B258</f>
        <v>0</v>
      </c>
      <c r="SC258" s="1" t="n">
        <f aca="false">SB257*$B258</f>
        <v>0</v>
      </c>
      <c r="SD258" s="1" t="n">
        <f aca="false">SC257*$B258</f>
        <v>0</v>
      </c>
      <c r="SE258" s="1" t="n">
        <f aca="false">SD257*$B258</f>
        <v>0</v>
      </c>
      <c r="SF258" s="1" t="n">
        <f aca="false">SE257*$B258</f>
        <v>0</v>
      </c>
      <c r="SG258" s="1" t="n">
        <f aca="false">SF257*$B258</f>
        <v>0</v>
      </c>
      <c r="SH258" s="1" t="n">
        <f aca="false">SG257*$B258</f>
        <v>0</v>
      </c>
      <c r="SI258" s="1" t="n">
        <f aca="false">SH257*$B258</f>
        <v>0</v>
      </c>
      <c r="SJ258" s="1" t="n">
        <f aca="false">SI257*$B258</f>
        <v>0</v>
      </c>
      <c r="SK258" s="1" t="n">
        <f aca="false">SJ257*$B258</f>
        <v>0</v>
      </c>
      <c r="SL258" s="1" t="n">
        <f aca="false">SK257*$B258</f>
        <v>0</v>
      </c>
      <c r="SM258" s="1" t="n">
        <f aca="false">SL257*$B258</f>
        <v>0</v>
      </c>
      <c r="SN258" s="1" t="n">
        <f aca="false">SM257*$B258</f>
        <v>0</v>
      </c>
      <c r="SO258" s="1" t="n">
        <f aca="false">SN257*$B258</f>
        <v>0</v>
      </c>
      <c r="SP258" s="1" t="n">
        <f aca="false">SO257*$B258</f>
        <v>0</v>
      </c>
      <c r="SQ258" s="1" t="n">
        <f aca="false">SP257*$B258</f>
        <v>0</v>
      </c>
      <c r="SR258" s="1" t="n">
        <f aca="false">SQ257*$B258</f>
        <v>0</v>
      </c>
      <c r="SS258" s="1" t="n">
        <f aca="false">SR257*$B258</f>
        <v>0</v>
      </c>
      <c r="ST258" s="1" t="n">
        <f aca="false">SS257*$B258</f>
        <v>0</v>
      </c>
      <c r="SU258" s="1" t="n">
        <f aca="false">ST257*$B258</f>
        <v>0</v>
      </c>
      <c r="SV258" s="1" t="n">
        <f aca="false">SU257*$B258</f>
        <v>0</v>
      </c>
      <c r="SW258" s="1" t="n">
        <f aca="false">SV257*$B258</f>
        <v>0</v>
      </c>
      <c r="SX258" s="1" t="n">
        <f aca="false">SW257*$B258</f>
        <v>0</v>
      </c>
      <c r="SY258" s="1" t="n">
        <f aca="false">SX257*$B258</f>
        <v>0</v>
      </c>
      <c r="SZ258" s="1" t="n">
        <f aca="false">SY257*$B258</f>
        <v>0</v>
      </c>
      <c r="TA258" s="1" t="n">
        <f aca="false">SZ257*$B258</f>
        <v>0</v>
      </c>
      <c r="TB258" s="1" t="n">
        <f aca="false">TA257*$B258</f>
        <v>0</v>
      </c>
      <c r="TC258" s="1" t="n">
        <f aca="false">TB257*$B258</f>
        <v>0</v>
      </c>
      <c r="TD258" s="1" t="n">
        <f aca="false">TC257*$B258</f>
        <v>0</v>
      </c>
      <c r="TE258" s="1" t="n">
        <f aca="false">TD257*$B258</f>
        <v>0</v>
      </c>
      <c r="TF258" s="1" t="n">
        <f aca="false">TE257*$B258</f>
        <v>0</v>
      </c>
      <c r="TG258" s="1" t="n">
        <f aca="false">TF257*$B258</f>
        <v>0</v>
      </c>
      <c r="TH258" s="1" t="n">
        <f aca="false">TG257*$B258</f>
        <v>0</v>
      </c>
      <c r="TI258" s="1" t="n">
        <f aca="false">TH257*$B258</f>
        <v>0</v>
      </c>
      <c r="TJ258" s="1" t="n">
        <f aca="false">TI257*$B258</f>
        <v>0</v>
      </c>
      <c r="TK258" s="1" t="n">
        <f aca="false">TJ257*$B258</f>
        <v>0</v>
      </c>
      <c r="TL258" s="1" t="n">
        <f aca="false">TK257*$B258</f>
        <v>0</v>
      </c>
      <c r="TM258" s="1" t="n">
        <f aca="false">TL257*$B258</f>
        <v>0</v>
      </c>
      <c r="TN258" s="1" t="n">
        <f aca="false">TM257*$B258</f>
        <v>0</v>
      </c>
      <c r="TO258" s="1" t="n">
        <f aca="false">TN257*$B258</f>
        <v>0</v>
      </c>
      <c r="TP258" s="1" t="n">
        <f aca="false">TO257*$B258</f>
        <v>0</v>
      </c>
      <c r="TQ258" s="1" t="n">
        <f aca="false">TP257*$B258</f>
        <v>0</v>
      </c>
      <c r="TR258" s="1" t="n">
        <f aca="false">TQ257*$B258</f>
        <v>0</v>
      </c>
      <c r="TS258" s="1" t="n">
        <f aca="false">TR257*$B258</f>
        <v>0</v>
      </c>
      <c r="TT258" s="1" t="n">
        <f aca="false">TS257*$B258</f>
        <v>0</v>
      </c>
      <c r="TU258" s="1" t="n">
        <f aca="false">TT257*$B258</f>
        <v>0</v>
      </c>
      <c r="TV258" s="1" t="n">
        <f aca="false">TU257*$B258</f>
        <v>0</v>
      </c>
      <c r="TW258" s="1" t="n">
        <f aca="false">TV257*$B258</f>
        <v>0</v>
      </c>
      <c r="TX258" s="1" t="n">
        <f aca="false">TW257*$B258</f>
        <v>0</v>
      </c>
      <c r="TY258" s="1" t="n">
        <f aca="false">TX257*$B258</f>
        <v>0</v>
      </c>
      <c r="TZ258" s="1" t="n">
        <f aca="false">TY257*$B258</f>
        <v>0</v>
      </c>
      <c r="UA258" s="1" t="n">
        <f aca="false">TZ257*$B258</f>
        <v>0</v>
      </c>
      <c r="UB258" s="1" t="n">
        <f aca="false">UA257*$B258</f>
        <v>0</v>
      </c>
      <c r="UC258" s="1" t="n">
        <f aca="false">UB257*$B258</f>
        <v>0</v>
      </c>
      <c r="UD258" s="1" t="n">
        <f aca="false">UC257*$B258</f>
        <v>0</v>
      </c>
      <c r="UE258" s="1" t="n">
        <f aca="false">UD257*$B258</f>
        <v>0</v>
      </c>
      <c r="UF258" s="1" t="n">
        <f aca="false">UE257*$B258</f>
        <v>0</v>
      </c>
      <c r="UG258" s="1" t="n">
        <f aca="false">UF257*$B258</f>
        <v>0</v>
      </c>
      <c r="UH258" s="1" t="n">
        <f aca="false">UG257*$B258</f>
        <v>0</v>
      </c>
      <c r="UI258" s="1" t="n">
        <f aca="false">UH257*$B258</f>
        <v>0</v>
      </c>
      <c r="UJ258" s="1" t="n">
        <f aca="false">UI257*$B258</f>
        <v>0</v>
      </c>
      <c r="UK258" s="1" t="n">
        <f aca="false">UJ257*$B258</f>
        <v>0</v>
      </c>
      <c r="UL258" s="1" t="n">
        <f aca="false">UK257*$B258</f>
        <v>0</v>
      </c>
      <c r="UM258" s="1" t="n">
        <f aca="false">UL257*$B258</f>
        <v>0</v>
      </c>
      <c r="UN258" s="1" t="n">
        <f aca="false">UM257*$B258</f>
        <v>0</v>
      </c>
      <c r="UO258" s="1" t="n">
        <f aca="false">UN257*$B258</f>
        <v>0</v>
      </c>
      <c r="UP258" s="1" t="n">
        <f aca="false">UO257*$B258</f>
        <v>0</v>
      </c>
      <c r="UQ258" s="1" t="n">
        <f aca="false">UP257*$B258</f>
        <v>0</v>
      </c>
      <c r="UR258" s="1" t="n">
        <f aca="false">UQ257*$B258</f>
        <v>0</v>
      </c>
      <c r="US258" s="1" t="n">
        <f aca="false">UR257*$B258</f>
        <v>0</v>
      </c>
      <c r="UT258" s="1" t="n">
        <f aca="false">US257*$B258</f>
        <v>0</v>
      </c>
      <c r="UU258" s="1" t="n">
        <f aca="false">UT257*$B258</f>
        <v>0</v>
      </c>
      <c r="UV258" s="1" t="n">
        <f aca="false">UU257*$B258</f>
        <v>0</v>
      </c>
      <c r="UW258" s="1" t="n">
        <f aca="false">UV257*$B258</f>
        <v>0</v>
      </c>
      <c r="UX258" s="1" t="n">
        <f aca="false">UW257*$B258</f>
        <v>0</v>
      </c>
      <c r="UY258" s="1" t="n">
        <f aca="false">UX257*$B258</f>
        <v>0</v>
      </c>
      <c r="UZ258" s="1" t="n">
        <f aca="false">UY257*$B258</f>
        <v>0</v>
      </c>
      <c r="VA258" s="1" t="n">
        <f aca="false">UZ257*$B258</f>
        <v>0</v>
      </c>
      <c r="VB258" s="1" t="n">
        <f aca="false">VA257*$B258</f>
        <v>0</v>
      </c>
      <c r="VC258" s="1" t="n">
        <f aca="false">VB257*$B258</f>
        <v>0</v>
      </c>
      <c r="VD258" s="1" t="n">
        <f aca="false">VC257*$B258</f>
        <v>0</v>
      </c>
      <c r="VE258" s="1" t="n">
        <f aca="false">VD257*$B258</f>
        <v>0</v>
      </c>
      <c r="VF258" s="1" t="n">
        <f aca="false">VE257*$B258</f>
        <v>0</v>
      </c>
      <c r="VG258" s="1" t="n">
        <f aca="false">VF257*$B258</f>
        <v>0</v>
      </c>
      <c r="VH258" s="1" t="n">
        <f aca="false">VG257*$B258</f>
        <v>0</v>
      </c>
      <c r="VI258" s="1" t="n">
        <f aca="false">VH257*$B258</f>
        <v>0</v>
      </c>
      <c r="VJ258" s="1" t="n">
        <f aca="false">VI257*$B258</f>
        <v>0</v>
      </c>
      <c r="VK258" s="1" t="n">
        <f aca="false">VJ257*$B258</f>
        <v>0</v>
      </c>
      <c r="VL258" s="1" t="n">
        <f aca="false">VK257*$B258</f>
        <v>0</v>
      </c>
      <c r="VM258" s="1" t="n">
        <f aca="false">VL257*$B258</f>
        <v>0</v>
      </c>
      <c r="VN258" s="1" t="n">
        <f aca="false">VM257*$B258</f>
        <v>0</v>
      </c>
      <c r="VO258" s="1" t="n">
        <f aca="false">VN257*$B258</f>
        <v>0</v>
      </c>
      <c r="VP258" s="1" t="n">
        <f aca="false">VO257*$B258</f>
        <v>0</v>
      </c>
      <c r="VQ258" s="1" t="n">
        <f aca="false">VP257*$B258</f>
        <v>0</v>
      </c>
      <c r="VR258" s="1" t="n">
        <f aca="false">VQ257*$B258</f>
        <v>0</v>
      </c>
      <c r="VS258" s="1" t="n">
        <f aca="false">VR257*$B258</f>
        <v>0</v>
      </c>
      <c r="VT258" s="1" t="n">
        <f aca="false">VS257*$B258</f>
        <v>0</v>
      </c>
      <c r="VU258" s="1" t="n">
        <f aca="false">VT257*$B258</f>
        <v>0</v>
      </c>
      <c r="VV258" s="1" t="n">
        <f aca="false">VU257*$B258</f>
        <v>0</v>
      </c>
      <c r="VW258" s="1" t="n">
        <f aca="false">VV257*$B258</f>
        <v>0</v>
      </c>
      <c r="VX258" s="1" t="n">
        <f aca="false">VW257*$B258</f>
        <v>0</v>
      </c>
      <c r="VY258" s="1" t="n">
        <f aca="false">VX257*$B258</f>
        <v>0</v>
      </c>
      <c r="VZ258" s="1" t="n">
        <f aca="false">VY257*$B258</f>
        <v>0</v>
      </c>
      <c r="WA258" s="1" t="n">
        <f aca="false">VZ257*$B258</f>
        <v>0</v>
      </c>
      <c r="WB258" s="1" t="n">
        <f aca="false">WA257*$B258</f>
        <v>0</v>
      </c>
      <c r="WC258" s="1" t="n">
        <f aca="false">WB257*$B258</f>
        <v>0</v>
      </c>
      <c r="WD258" s="1" t="n">
        <f aca="false">WC257*$B258</f>
        <v>0</v>
      </c>
      <c r="WE258" s="1" t="n">
        <f aca="false">WD257*$B258</f>
        <v>0</v>
      </c>
      <c r="WF258" s="1" t="n">
        <f aca="false">WE257*$B258</f>
        <v>0</v>
      </c>
      <c r="WG258" s="1" t="n">
        <f aca="false">WF257*$B258</f>
        <v>0</v>
      </c>
      <c r="WH258" s="1" t="n">
        <f aca="false">WG257*$B258</f>
        <v>0</v>
      </c>
      <c r="WI258" s="1" t="n">
        <f aca="false">WH257*$B258</f>
        <v>0</v>
      </c>
      <c r="WJ258" s="1" t="n">
        <f aca="false">WI257*$B258</f>
        <v>0</v>
      </c>
      <c r="WK258" s="1" t="n">
        <f aca="false">WJ257*$B258</f>
        <v>0</v>
      </c>
      <c r="WL258" s="1" t="n">
        <f aca="false">WK257*$B258</f>
        <v>0</v>
      </c>
      <c r="WM258" s="1" t="n">
        <f aca="false">WL257*$B258</f>
        <v>0</v>
      </c>
      <c r="WN258" s="1" t="n">
        <f aca="false">WM257*$B258</f>
        <v>0</v>
      </c>
      <c r="WO258" s="1" t="n">
        <f aca="false">WN257*$B258</f>
        <v>0</v>
      </c>
      <c r="WP258" s="1" t="n">
        <f aca="false">WO257*$B258</f>
        <v>0</v>
      </c>
      <c r="WQ258" s="1" t="n">
        <f aca="false">WP257*$B258</f>
        <v>0</v>
      </c>
      <c r="WR258" s="1" t="n">
        <f aca="false">WQ257*$B258</f>
        <v>0</v>
      </c>
      <c r="WS258" s="1" t="n">
        <f aca="false">WR257*$B258</f>
        <v>0</v>
      </c>
      <c r="WT258" s="1" t="n">
        <f aca="false">WS257*$B258</f>
        <v>0</v>
      </c>
      <c r="WU258" s="1" t="n">
        <f aca="false">WT257*$B258</f>
        <v>0</v>
      </c>
      <c r="WV258" s="1" t="n">
        <f aca="false">WU257*$B258</f>
        <v>0</v>
      </c>
      <c r="WW258" s="1" t="n">
        <f aca="false">WV257*$B258</f>
        <v>0</v>
      </c>
      <c r="WX258" s="1" t="n">
        <f aca="false">WW257*$B258</f>
        <v>0</v>
      </c>
      <c r="WY258" s="1" t="n">
        <f aca="false">WX257*$B258</f>
        <v>0</v>
      </c>
      <c r="WZ258" s="1" t="n">
        <f aca="false">WY257*$B258</f>
        <v>0</v>
      </c>
      <c r="XA258" s="1" t="n">
        <f aca="false">WZ257*$B258</f>
        <v>0</v>
      </c>
      <c r="XB258" s="1" t="n">
        <f aca="false">XA257*$B258</f>
        <v>0</v>
      </c>
      <c r="XC258" s="1" t="n">
        <f aca="false">XB257*$B258</f>
        <v>0</v>
      </c>
      <c r="XD258" s="1" t="n">
        <f aca="false">XC257*$B258</f>
        <v>0</v>
      </c>
      <c r="XE258" s="1" t="n">
        <f aca="false">XD257*$B258</f>
        <v>0</v>
      </c>
      <c r="XF258" s="1" t="n">
        <f aca="false">XE257*$B258</f>
        <v>0</v>
      </c>
      <c r="XG258" s="1" t="n">
        <f aca="false">XF257*$B258</f>
        <v>0</v>
      </c>
      <c r="XH258" s="1" t="n">
        <f aca="false">XG257*$B258</f>
        <v>0</v>
      </c>
      <c r="XI258" s="1" t="n">
        <f aca="false">XH257*$B258</f>
        <v>0</v>
      </c>
      <c r="XJ258" s="1" t="n">
        <f aca="false">XI257*$B258</f>
        <v>0</v>
      </c>
      <c r="XK258" s="1" t="n">
        <f aca="false">XJ257*$B258</f>
        <v>0</v>
      </c>
      <c r="XL258" s="1" t="n">
        <f aca="false">XK257*$B258</f>
        <v>0</v>
      </c>
      <c r="XM258" s="1" t="n">
        <f aca="false">XL257*$B258</f>
        <v>0</v>
      </c>
      <c r="XN258" s="1" t="n">
        <f aca="false">XM257*$B258</f>
        <v>0</v>
      </c>
      <c r="XO258" s="1" t="n">
        <f aca="false">XN257*$B258</f>
        <v>0</v>
      </c>
      <c r="XP258" s="1" t="n">
        <f aca="false">XO257*$B258</f>
        <v>0</v>
      </c>
      <c r="XQ258" s="1" t="n">
        <f aca="false">XP257*$B258</f>
        <v>0</v>
      </c>
      <c r="XR258" s="1" t="n">
        <f aca="false">XQ257*$B258</f>
        <v>0</v>
      </c>
      <c r="XS258" s="1" t="n">
        <f aca="false">XR257*$B258</f>
        <v>0</v>
      </c>
      <c r="XT258" s="1" t="n">
        <f aca="false">XS257*$B258</f>
        <v>0</v>
      </c>
      <c r="XU258" s="1" t="n">
        <f aca="false">XT257*$B258</f>
        <v>0</v>
      </c>
      <c r="XV258" s="1" t="n">
        <f aca="false">XU257*$B258</f>
        <v>0</v>
      </c>
      <c r="XW258" s="1" t="n">
        <f aca="false">XV257*$B258</f>
        <v>0</v>
      </c>
      <c r="XX258" s="1" t="n">
        <f aca="false">XW257*$B258</f>
        <v>0</v>
      </c>
      <c r="XY258" s="1" t="n">
        <f aca="false">XX257*$B258</f>
        <v>0</v>
      </c>
      <c r="XZ258" s="1" t="n">
        <f aca="false">XY257*$B258</f>
        <v>0</v>
      </c>
      <c r="YA258" s="1" t="n">
        <f aca="false">XZ257*$B258</f>
        <v>0</v>
      </c>
      <c r="YB258" s="1" t="n">
        <f aca="false">YA257*$B258</f>
        <v>0</v>
      </c>
      <c r="YC258" s="1" t="n">
        <f aca="false">YB257*$B258</f>
        <v>0</v>
      </c>
      <c r="YD258" s="1" t="n">
        <f aca="false">YC257*$B258</f>
        <v>0</v>
      </c>
      <c r="YE258" s="1" t="n">
        <f aca="false">YD257*$B258</f>
        <v>0</v>
      </c>
      <c r="YF258" s="1" t="n">
        <f aca="false">YE257*$B258</f>
        <v>0</v>
      </c>
      <c r="YG258" s="1" t="n">
        <f aca="false">YF257*$B258</f>
        <v>0</v>
      </c>
      <c r="YH258" s="1" t="n">
        <f aca="false">YG257*$B258</f>
        <v>0</v>
      </c>
      <c r="YI258" s="1" t="n">
        <f aca="false">YH257*$B258</f>
        <v>0</v>
      </c>
      <c r="YJ258" s="1" t="n">
        <f aca="false">YI257*$B258</f>
        <v>0</v>
      </c>
      <c r="YK258" s="1" t="n">
        <f aca="false">YJ257*$B258</f>
        <v>0</v>
      </c>
      <c r="YL258" s="1" t="n">
        <f aca="false">YK257*$B258</f>
        <v>0</v>
      </c>
      <c r="YM258" s="1" t="n">
        <f aca="false">YL257*$B258</f>
        <v>0</v>
      </c>
      <c r="YN258" s="1" t="n">
        <f aca="false">YM257*$B258</f>
        <v>0</v>
      </c>
      <c r="YO258" s="1" t="n">
        <f aca="false">YN257*$B258</f>
        <v>0</v>
      </c>
      <c r="YP258" s="1" t="n">
        <f aca="false">YO257*$B258</f>
        <v>0</v>
      </c>
      <c r="YQ258" s="1" t="n">
        <f aca="false">YP257*$B258</f>
        <v>0</v>
      </c>
      <c r="YR258" s="1" t="n">
        <f aca="false">YQ257*$B258</f>
        <v>0</v>
      </c>
      <c r="YS258" s="1" t="n">
        <f aca="false">YR257*$B258</f>
        <v>0</v>
      </c>
      <c r="YT258" s="1" t="n">
        <f aca="false">YS257*$B258</f>
        <v>0</v>
      </c>
      <c r="YU258" s="1" t="n">
        <f aca="false">YT257*$B258</f>
        <v>0</v>
      </c>
      <c r="YV258" s="1" t="n">
        <f aca="false">YU257*$B258</f>
        <v>0</v>
      </c>
      <c r="YW258" s="1" t="n">
        <f aca="false">YV257*$B258</f>
        <v>0</v>
      </c>
      <c r="YX258" s="1" t="n">
        <f aca="false">YW257*$B258</f>
        <v>0</v>
      </c>
      <c r="YY258" s="1" t="n">
        <f aca="false">YX257*$B258</f>
        <v>0</v>
      </c>
      <c r="YZ258" s="1" t="n">
        <f aca="false">YY257*$B258</f>
        <v>0</v>
      </c>
      <c r="ZA258" s="1" t="n">
        <f aca="false">YZ257*$B258</f>
        <v>0</v>
      </c>
      <c r="ZB258" s="1" t="n">
        <f aca="false">ZA257*$B258</f>
        <v>0</v>
      </c>
      <c r="ZC258" s="1" t="n">
        <f aca="false">ZB257*$B258</f>
        <v>0</v>
      </c>
      <c r="ZD258" s="1" t="n">
        <f aca="false">ZC257*$B258</f>
        <v>0</v>
      </c>
      <c r="ZE258" s="1" t="n">
        <f aca="false">ZD257*$B258</f>
        <v>0</v>
      </c>
      <c r="ZF258" s="1" t="n">
        <f aca="false">ZE257*$B258</f>
        <v>0</v>
      </c>
      <c r="ZG258" s="1" t="n">
        <f aca="false">ZF257*$B258</f>
        <v>0</v>
      </c>
      <c r="ZH258" s="1" t="n">
        <f aca="false">ZG257*$B258</f>
        <v>0</v>
      </c>
      <c r="ZI258" s="1" t="n">
        <f aca="false">ZH257*$B258</f>
        <v>0</v>
      </c>
      <c r="ZJ258" s="1" t="n">
        <f aca="false">ZI257*$B258</f>
        <v>0</v>
      </c>
      <c r="ZK258" s="1" t="n">
        <f aca="false">ZJ257*$B258</f>
        <v>0</v>
      </c>
      <c r="ZL258" s="1" t="n">
        <f aca="false">ZK257*$B258</f>
        <v>0</v>
      </c>
      <c r="ZM258" s="1" t="n">
        <f aca="false">ZL257*$B258</f>
        <v>0</v>
      </c>
      <c r="ZN258" s="1" t="n">
        <f aca="false">ZM257*$B258</f>
        <v>0</v>
      </c>
      <c r="ZO258" s="1" t="n">
        <f aca="false">ZN257*$B258</f>
        <v>0</v>
      </c>
      <c r="ZP258" s="1" t="n">
        <f aca="false">ZO257*$B258</f>
        <v>0</v>
      </c>
      <c r="ZQ258" s="1" t="n">
        <f aca="false">ZP257*$B258</f>
        <v>0</v>
      </c>
      <c r="ZR258" s="1" t="n">
        <f aca="false">ZQ257*$B258</f>
        <v>0</v>
      </c>
      <c r="ZS258" s="1" t="n">
        <f aca="false">ZR257*$B258</f>
        <v>0</v>
      </c>
      <c r="ZT258" s="1" t="n">
        <f aca="false">ZS257*$B258</f>
        <v>0</v>
      </c>
      <c r="ZU258" s="1" t="n">
        <f aca="false">ZT257*$B258</f>
        <v>0</v>
      </c>
      <c r="ZV258" s="1" t="n">
        <f aca="false">ZU257*$B258</f>
        <v>0</v>
      </c>
      <c r="ZW258" s="1" t="n">
        <f aca="false">ZV257*$B258</f>
        <v>0</v>
      </c>
      <c r="ZX258" s="1" t="n">
        <f aca="false">ZW257*$B258</f>
        <v>0</v>
      </c>
      <c r="ZY258" s="1" t="n">
        <f aca="false">ZX257*$B258</f>
        <v>0</v>
      </c>
      <c r="ZZ258" s="1" t="n">
        <f aca="false">ZY257*$B258</f>
        <v>0</v>
      </c>
      <c r="AAA258" s="1" t="n">
        <f aca="false">ZZ257*$B258</f>
        <v>0</v>
      </c>
      <c r="AAB258" s="1" t="n">
        <f aca="false">AAA257*$B258</f>
        <v>0</v>
      </c>
      <c r="AAC258" s="1" t="n">
        <f aca="false">AAB257*$B258</f>
        <v>0</v>
      </c>
      <c r="AAD258" s="1" t="n">
        <f aca="false">AAC257*$B258</f>
        <v>0</v>
      </c>
      <c r="AAE258" s="1" t="n">
        <f aca="false">AAD257*$B258</f>
        <v>0</v>
      </c>
      <c r="AAF258" s="1" t="n">
        <f aca="false">AAE257*$B258</f>
        <v>0</v>
      </c>
      <c r="AAG258" s="1" t="n">
        <f aca="false">AAF257*$B258</f>
        <v>0</v>
      </c>
      <c r="AAH258" s="1" t="n">
        <f aca="false">AAG257*$B258</f>
        <v>0</v>
      </c>
      <c r="AAI258" s="1" t="n">
        <f aca="false">AAH257*$B258</f>
        <v>0</v>
      </c>
      <c r="AAJ258" s="1" t="n">
        <f aca="false">AAI257*$B258</f>
        <v>0</v>
      </c>
      <c r="AAK258" s="1" t="n">
        <f aca="false">AAJ257*$B258</f>
        <v>0</v>
      </c>
      <c r="AAL258" s="1" t="n">
        <f aca="false">AAK257*$B258</f>
        <v>0</v>
      </c>
      <c r="AAM258" s="1" t="n">
        <f aca="false">AAL257*$B258</f>
        <v>0</v>
      </c>
      <c r="AAN258" s="1" t="n">
        <f aca="false">AAM257*$B258</f>
        <v>0</v>
      </c>
      <c r="AAO258" s="1" t="n">
        <f aca="false">AAN257*$B258</f>
        <v>0</v>
      </c>
      <c r="AAP258" s="1" t="n">
        <f aca="false">AAO257*$B258</f>
        <v>0</v>
      </c>
      <c r="AAQ258" s="1" t="n">
        <f aca="false">AAP257*$B258</f>
        <v>0</v>
      </c>
      <c r="AAR258" s="1" t="n">
        <f aca="false">AAQ257*$B258</f>
        <v>0</v>
      </c>
      <c r="AAS258" s="1" t="n">
        <f aca="false">AAR257*$B258</f>
        <v>0</v>
      </c>
      <c r="AAT258" s="1" t="n">
        <f aca="false">AAS257*$B258</f>
        <v>0</v>
      </c>
      <c r="AAU258" s="1" t="n">
        <f aca="false">AAT257*$B258</f>
        <v>0</v>
      </c>
      <c r="AAV258" s="1" t="n">
        <f aca="false">AAU257*$B258</f>
        <v>0</v>
      </c>
      <c r="AAW258" s="1" t="n">
        <f aca="false">AAV257*$B258</f>
        <v>0</v>
      </c>
      <c r="AAX258" s="1" t="n">
        <f aca="false">AAW257*$B258</f>
        <v>0</v>
      </c>
      <c r="AAY258" s="1" t="n">
        <f aca="false">AAX257*$B258</f>
        <v>0</v>
      </c>
      <c r="AAZ258" s="1" t="n">
        <f aca="false">AAY257*$B258</f>
        <v>0</v>
      </c>
      <c r="ABA258" s="1" t="n">
        <f aca="false">AAZ257*$B258</f>
        <v>0</v>
      </c>
      <c r="ABB258" s="1" t="n">
        <f aca="false">ABA257*$B258</f>
        <v>0</v>
      </c>
      <c r="ABC258" s="1" t="n">
        <f aca="false">ABB257*$B258</f>
        <v>0</v>
      </c>
      <c r="ABD258" s="1" t="n">
        <f aca="false">ABC257*$B258</f>
        <v>0</v>
      </c>
      <c r="ABE258" s="1" t="n">
        <f aca="false">ABD257*$B258</f>
        <v>0</v>
      </c>
      <c r="ABF258" s="1" t="n">
        <f aca="false">ABE257*$B258</f>
        <v>0</v>
      </c>
      <c r="ABG258" s="1" t="n">
        <f aca="false">ABF257*$B258</f>
        <v>0</v>
      </c>
      <c r="ABH258" s="1" t="n">
        <f aca="false">ABG257*$B258</f>
        <v>0</v>
      </c>
      <c r="ABI258" s="1" t="n">
        <f aca="false">ABH257*$B258</f>
        <v>0</v>
      </c>
      <c r="ABJ258" s="1" t="n">
        <f aca="false">ABI257*$B258</f>
        <v>0</v>
      </c>
      <c r="ABK258" s="1" t="n">
        <f aca="false">ABJ257*$B258</f>
        <v>0</v>
      </c>
      <c r="ABL258" s="1" t="n">
        <f aca="false">ABK257*$B258</f>
        <v>0</v>
      </c>
      <c r="ABM258" s="1" t="n">
        <f aca="false">ABL257*$B258</f>
        <v>0</v>
      </c>
      <c r="ABN258" s="1" t="n">
        <f aca="false">ABM257*$B258</f>
        <v>0</v>
      </c>
      <c r="ABO258" s="1" t="n">
        <f aca="false">ABN257*$B258</f>
        <v>0</v>
      </c>
      <c r="ABP258" s="1" t="n">
        <f aca="false">ABO257*$B258</f>
        <v>0</v>
      </c>
      <c r="ABQ258" s="1" t="n">
        <f aca="false">ABP257*$B258</f>
        <v>0</v>
      </c>
      <c r="ABR258" s="1" t="n">
        <f aca="false">ABQ257*$B258</f>
        <v>0</v>
      </c>
      <c r="ABS258" s="1" t="n">
        <f aca="false">ABR257*$B258</f>
        <v>0</v>
      </c>
      <c r="ABT258" s="1" t="n">
        <f aca="false">ABS257*$B258</f>
        <v>0</v>
      </c>
      <c r="ABU258" s="1" t="n">
        <f aca="false">ABT257*$B258</f>
        <v>0</v>
      </c>
      <c r="ABV258" s="1" t="n">
        <f aca="false">ABU257*$B258</f>
        <v>0</v>
      </c>
      <c r="ABW258" s="1" t="n">
        <f aca="false">ABV257*$B258</f>
        <v>0</v>
      </c>
      <c r="ABX258" s="1" t="n">
        <f aca="false">ABW257*$B258</f>
        <v>0</v>
      </c>
      <c r="ABY258" s="1" t="n">
        <f aca="false">ABX257*$B258</f>
        <v>0</v>
      </c>
      <c r="ABZ258" s="1" t="n">
        <f aca="false">ABY257*$B258</f>
        <v>0</v>
      </c>
      <c r="ACA258" s="1" t="n">
        <f aca="false">ABZ257*$B258</f>
        <v>0</v>
      </c>
      <c r="ACB258" s="1" t="n">
        <f aca="false">ACA257*$B258</f>
        <v>0</v>
      </c>
      <c r="ACC258" s="1" t="n">
        <f aca="false">ACB257*$B258</f>
        <v>0</v>
      </c>
      <c r="ACD258" s="1" t="n">
        <f aca="false">ACC257*$B258</f>
        <v>0</v>
      </c>
      <c r="ACE258" s="1" t="n">
        <f aca="false">ACD257*$B258</f>
        <v>0</v>
      </c>
      <c r="ACF258" s="1" t="n">
        <f aca="false">ACE257*$B258</f>
        <v>0</v>
      </c>
      <c r="ACG258" s="1" t="n">
        <f aca="false">ACF257*$B258</f>
        <v>0</v>
      </c>
      <c r="ACH258" s="1" t="n">
        <f aca="false">ACG257*$B258</f>
        <v>0</v>
      </c>
      <c r="ACI258" s="1" t="n">
        <f aca="false">ACH257*$B258</f>
        <v>0</v>
      </c>
      <c r="ACJ258" s="1" t="n">
        <f aca="false">ACI257*$B258</f>
        <v>0</v>
      </c>
      <c r="ACK258" s="1" t="n">
        <f aca="false">ACJ257*$B258</f>
        <v>0</v>
      </c>
      <c r="ACL258" s="1" t="n">
        <f aca="false">ACK257*$B258</f>
        <v>0</v>
      </c>
      <c r="ACM258" s="1" t="n">
        <f aca="false">ACL257*$B258</f>
        <v>0</v>
      </c>
      <c r="ACN258" s="1" t="n">
        <f aca="false">ACM257*$B258</f>
        <v>0</v>
      </c>
      <c r="ACO258" s="1" t="n">
        <f aca="false">ACN257*$B258</f>
        <v>0</v>
      </c>
      <c r="ACP258" s="1" t="n">
        <f aca="false">ACO257*$B258</f>
        <v>0</v>
      </c>
      <c r="ACQ258" s="1" t="n">
        <f aca="false">ACP257*$B258</f>
        <v>0</v>
      </c>
      <c r="ACR258" s="1" t="n">
        <f aca="false">ACQ257*$B258</f>
        <v>0</v>
      </c>
      <c r="ACS258" s="1" t="n">
        <f aca="false">ACR257*$B258</f>
        <v>0</v>
      </c>
      <c r="ACT258" s="1" t="n">
        <f aca="false">ACS257*$B258</f>
        <v>0</v>
      </c>
      <c r="ACU258" s="1" t="n">
        <f aca="false">ACT257*$B258</f>
        <v>0</v>
      </c>
      <c r="ACV258" s="1" t="n">
        <f aca="false">ACU257*$B258</f>
        <v>0</v>
      </c>
      <c r="ACW258" s="1" t="n">
        <f aca="false">ACV257*$B258</f>
        <v>0</v>
      </c>
      <c r="ACX258" s="1" t="n">
        <f aca="false">ACW257*$B258</f>
        <v>0</v>
      </c>
      <c r="ACY258" s="1" t="n">
        <f aca="false">ACX257*$B258</f>
        <v>0</v>
      </c>
      <c r="ACZ258" s="1" t="n">
        <f aca="false">ACY257*$B258</f>
        <v>0</v>
      </c>
      <c r="ADA258" s="1" t="n">
        <f aca="false">ACZ257*$B258</f>
        <v>0</v>
      </c>
      <c r="ADB258" s="1" t="n">
        <f aca="false">ADA257*$B258</f>
        <v>0</v>
      </c>
      <c r="ADC258" s="1" t="n">
        <f aca="false">ADB257*$B258</f>
        <v>0</v>
      </c>
      <c r="ADD258" s="1" t="n">
        <f aca="false">ADC257*$B258</f>
        <v>0</v>
      </c>
      <c r="ADE258" s="1" t="n">
        <f aca="false">ADD257*$B258</f>
        <v>0</v>
      </c>
      <c r="ADF258" s="1" t="n">
        <f aca="false">ADE257*$B258</f>
        <v>0</v>
      </c>
      <c r="ADG258" s="1" t="n">
        <f aca="false">ADF257*$B258</f>
        <v>0</v>
      </c>
      <c r="ADH258" s="1" t="n">
        <f aca="false">ADG257*$B258</f>
        <v>0</v>
      </c>
      <c r="ADI258" s="1" t="n">
        <f aca="false">ADH257*$B258</f>
        <v>0</v>
      </c>
      <c r="ADJ258" s="1" t="n">
        <f aca="false">ADI257*$B258</f>
        <v>0</v>
      </c>
      <c r="ADK258" s="1" t="n">
        <f aca="false">ADJ257*$B258</f>
        <v>0</v>
      </c>
      <c r="ADL258" s="1" t="n">
        <f aca="false">ADK257*$B258</f>
        <v>0</v>
      </c>
      <c r="ADM258" s="1" t="n">
        <f aca="false">ADL257*$B258</f>
        <v>0</v>
      </c>
      <c r="ADN258" s="1" t="n">
        <f aca="false">ADM257*$B258</f>
        <v>0</v>
      </c>
      <c r="ADO258" s="1" t="n">
        <f aca="false">ADN257*$B258</f>
        <v>0</v>
      </c>
      <c r="ADP258" s="1" t="n">
        <f aca="false">ADO257*$B258</f>
        <v>0</v>
      </c>
      <c r="ADQ258" s="1" t="n">
        <f aca="false">ADP257*$B258</f>
        <v>0</v>
      </c>
      <c r="ADR258" s="1" t="n">
        <f aca="false">ADQ257*$B258</f>
        <v>0</v>
      </c>
      <c r="ADS258" s="1" t="n">
        <f aca="false">ADR257*$B258</f>
        <v>0</v>
      </c>
      <c r="ADT258" s="1" t="n">
        <f aca="false">ADS257*$B258</f>
        <v>0</v>
      </c>
      <c r="ADU258" s="1" t="n">
        <f aca="false">ADT257*$B258</f>
        <v>0</v>
      </c>
      <c r="ADV258" s="1" t="n">
        <f aca="false">ADU257*$B258</f>
        <v>0</v>
      </c>
      <c r="ADW258" s="1" t="n">
        <f aca="false">ADV257*$B258</f>
        <v>0</v>
      </c>
      <c r="ADX258" s="1" t="n">
        <f aca="false">ADW257*$B258</f>
        <v>0</v>
      </c>
      <c r="ADY258" s="1" t="n">
        <f aca="false">ADX257*$B258</f>
        <v>0</v>
      </c>
      <c r="ADZ258" s="1" t="n">
        <f aca="false">ADY257*$B258</f>
        <v>0</v>
      </c>
      <c r="AEA258" s="1" t="n">
        <f aca="false">ADZ257*$B258</f>
        <v>0</v>
      </c>
      <c r="AEB258" s="1" t="n">
        <f aca="false">AEA257*$B258</f>
        <v>0</v>
      </c>
      <c r="AEC258" s="1" t="n">
        <f aca="false">AEB257*$B258</f>
        <v>0</v>
      </c>
      <c r="AED258" s="1" t="n">
        <f aca="false">AEC257*$B258</f>
        <v>0</v>
      </c>
      <c r="AEE258" s="1" t="n">
        <f aca="false">AED257*$B258</f>
        <v>0</v>
      </c>
      <c r="AEF258" s="1" t="n">
        <f aca="false">AEE257*$B258</f>
        <v>0</v>
      </c>
      <c r="AEG258" s="1" t="n">
        <f aca="false">AEF257*$B258</f>
        <v>0</v>
      </c>
      <c r="AEH258" s="1" t="n">
        <f aca="false">AEG257*$B258</f>
        <v>0</v>
      </c>
      <c r="AEI258" s="1" t="n">
        <f aca="false">AEH257*$B258</f>
        <v>0</v>
      </c>
      <c r="AEJ258" s="1" t="n">
        <f aca="false">AEI257*$B258</f>
        <v>0</v>
      </c>
      <c r="AEK258" s="1" t="n">
        <f aca="false">AEJ257*$B258</f>
        <v>0</v>
      </c>
      <c r="AEL258" s="1" t="n">
        <f aca="false">AEK257*$B258</f>
        <v>0</v>
      </c>
      <c r="AEM258" s="1" t="n">
        <f aca="false">AEL257*$B258</f>
        <v>0</v>
      </c>
      <c r="AEN258" s="1" t="n">
        <f aca="false">AEM257*$B258</f>
        <v>0</v>
      </c>
      <c r="AEO258" s="1" t="n">
        <f aca="false">AEN257*$B258</f>
        <v>0</v>
      </c>
      <c r="AEP258" s="1" t="n">
        <f aca="false">AEO257*$B258</f>
        <v>0</v>
      </c>
      <c r="AEQ258" s="1" t="n">
        <f aca="false">AEP257*$B258</f>
        <v>0</v>
      </c>
      <c r="AER258" s="1" t="n">
        <f aca="false">AEQ257*$B258</f>
        <v>0</v>
      </c>
      <c r="AES258" s="1" t="n">
        <f aca="false">AER257*$B258</f>
        <v>0</v>
      </c>
      <c r="AET258" s="1" t="n">
        <f aca="false">AES257*$B258</f>
        <v>0</v>
      </c>
      <c r="AEU258" s="1" t="n">
        <f aca="false">AET257*$B258</f>
        <v>0</v>
      </c>
      <c r="AEV258" s="1" t="n">
        <f aca="false">AEU257*$B258</f>
        <v>0</v>
      </c>
      <c r="AEW258" s="1" t="n">
        <f aca="false">AEV257*$B258</f>
        <v>0</v>
      </c>
      <c r="AEX258" s="1" t="n">
        <f aca="false">AEW257*$B258</f>
        <v>0</v>
      </c>
      <c r="AEY258" s="1" t="n">
        <f aca="false">AEX257*$B258</f>
        <v>0</v>
      </c>
      <c r="AEZ258" s="1" t="n">
        <f aca="false">AEY257*$B258</f>
        <v>0</v>
      </c>
      <c r="AFA258" s="1" t="n">
        <f aca="false">AEZ257*$B258</f>
        <v>0</v>
      </c>
      <c r="AFB258" s="1" t="n">
        <f aca="false">AFA257*$B258</f>
        <v>0</v>
      </c>
      <c r="AFC258" s="1" t="n">
        <f aca="false">AFB257*$B258</f>
        <v>0</v>
      </c>
      <c r="AFD258" s="1" t="n">
        <f aca="false">AFC257*$B258</f>
        <v>0</v>
      </c>
      <c r="AFE258" s="1" t="n">
        <f aca="false">AFD257*$B258</f>
        <v>0</v>
      </c>
      <c r="AFF258" s="1" t="n">
        <f aca="false">AFE257*$B258</f>
        <v>0</v>
      </c>
      <c r="AFG258" s="1" t="n">
        <f aca="false">AFF257*$B258</f>
        <v>0</v>
      </c>
      <c r="AFH258" s="1" t="n">
        <f aca="false">AFG257*$B258</f>
        <v>0</v>
      </c>
      <c r="AFI258" s="1" t="n">
        <f aca="false">AFH257*$B258</f>
        <v>0</v>
      </c>
      <c r="AFJ258" s="1" t="n">
        <f aca="false">AFI257*$B258</f>
        <v>0</v>
      </c>
      <c r="AFK258" s="1" t="n">
        <f aca="false">AFJ257*$B258</f>
        <v>0</v>
      </c>
      <c r="AFL258" s="1" t="n">
        <f aca="false">AFK257*$B258</f>
        <v>0</v>
      </c>
      <c r="AFM258" s="1" t="n">
        <f aca="false">AFL257*$B258</f>
        <v>0</v>
      </c>
      <c r="AFN258" s="1" t="n">
        <f aca="false">AFM257*$B258</f>
        <v>0</v>
      </c>
      <c r="AFO258" s="1" t="n">
        <f aca="false">AFN257*$B258</f>
        <v>0</v>
      </c>
      <c r="AFP258" s="1" t="n">
        <f aca="false">AFO257*$B258</f>
        <v>0</v>
      </c>
      <c r="AFQ258" s="1" t="n">
        <f aca="false">AFP257*$B258</f>
        <v>0</v>
      </c>
      <c r="AFR258" s="1" t="n">
        <f aca="false">AFQ257*$B258</f>
        <v>0</v>
      </c>
      <c r="AFS258" s="1" t="n">
        <f aca="false">AFR257*$B258</f>
        <v>0</v>
      </c>
      <c r="AFT258" s="1" t="n">
        <f aca="false">AFS257*$B258</f>
        <v>0</v>
      </c>
      <c r="AFU258" s="1" t="n">
        <f aca="false">AFT257*$B258</f>
        <v>0</v>
      </c>
      <c r="AFV258" s="1" t="n">
        <f aca="false">AFU257*$B258</f>
        <v>0</v>
      </c>
      <c r="AFW258" s="1" t="n">
        <f aca="false">AFV257*$B258</f>
        <v>0</v>
      </c>
      <c r="AFX258" s="1" t="n">
        <f aca="false">AFW257*$B258</f>
        <v>0</v>
      </c>
      <c r="AFY258" s="1" t="n">
        <f aca="false">AFX257*$B258</f>
        <v>0</v>
      </c>
      <c r="AFZ258" s="1" t="n">
        <f aca="false">AFY257*$B258</f>
        <v>0</v>
      </c>
      <c r="AGA258" s="1" t="n">
        <f aca="false">AFZ257*$B258</f>
        <v>0</v>
      </c>
      <c r="AGB258" s="1" t="n">
        <f aca="false">AGA257*$B258</f>
        <v>0</v>
      </c>
      <c r="AGC258" s="1" t="n">
        <f aca="false">AGB257*$B258</f>
        <v>0</v>
      </c>
      <c r="AGD258" s="1" t="n">
        <f aca="false">AGC257*$B258</f>
        <v>0</v>
      </c>
      <c r="AGE258" s="1" t="n">
        <f aca="false">AGD257*$B258</f>
        <v>0</v>
      </c>
      <c r="AGF258" s="1" t="n">
        <f aca="false">AGE257*$B258</f>
        <v>0</v>
      </c>
      <c r="AGG258" s="1" t="n">
        <f aca="false">AGF257*$B258</f>
        <v>0</v>
      </c>
      <c r="AGH258" s="1" t="n">
        <f aca="false">AGG257*$B258</f>
        <v>0</v>
      </c>
      <c r="AGI258" s="1" t="n">
        <f aca="false">AGH257*$B258</f>
        <v>0</v>
      </c>
      <c r="AGJ258" s="1" t="n">
        <f aca="false">AGI257*$B258</f>
        <v>0</v>
      </c>
      <c r="AGK258" s="1" t="n">
        <f aca="false">AGJ257*$B258</f>
        <v>0</v>
      </c>
      <c r="AGL258" s="1" t="n">
        <f aca="false">AGK257*$B258</f>
        <v>0</v>
      </c>
      <c r="AGM258" s="1" t="n">
        <f aca="false">AGL257*$B258</f>
        <v>0</v>
      </c>
      <c r="AGN258" s="1" t="n">
        <f aca="false">AGM257*$B258</f>
        <v>0</v>
      </c>
      <c r="AGO258" s="1" t="n">
        <f aca="false">AGN257*$B258</f>
        <v>0</v>
      </c>
      <c r="AGP258" s="1" t="n">
        <f aca="false">AGO257*$B258</f>
        <v>0</v>
      </c>
      <c r="AGQ258" s="1" t="n">
        <f aca="false">AGP257*$B258</f>
        <v>0</v>
      </c>
      <c r="AGR258" s="1" t="n">
        <f aca="false">AGQ257*$B258</f>
        <v>0</v>
      </c>
      <c r="AGS258" s="1" t="n">
        <f aca="false">AGR257*$B258</f>
        <v>0</v>
      </c>
      <c r="AGT258" s="1" t="n">
        <f aca="false">AGS257*$B258</f>
        <v>0</v>
      </c>
      <c r="AGU258" s="1" t="n">
        <f aca="false">AGT257*$B258</f>
        <v>0</v>
      </c>
      <c r="AGV258" s="1" t="n">
        <f aca="false">AGU257*$B258</f>
        <v>0</v>
      </c>
      <c r="AGW258" s="1" t="n">
        <f aca="false">AGV257*$B258</f>
        <v>0</v>
      </c>
      <c r="AGX258" s="1" t="n">
        <f aca="false">AGW257*$B258</f>
        <v>0</v>
      </c>
      <c r="AGY258" s="1" t="n">
        <f aca="false">AGX257*$B258</f>
        <v>0</v>
      </c>
      <c r="AGZ258" s="1" t="n">
        <f aca="false">AGY257*$B258</f>
        <v>0</v>
      </c>
      <c r="AHA258" s="1" t="n">
        <f aca="false">AGZ257*$B258</f>
        <v>0</v>
      </c>
      <c r="AHB258" s="1" t="n">
        <f aca="false">AHA257*$B258</f>
        <v>0</v>
      </c>
      <c r="AHC258" s="1" t="n">
        <f aca="false">AHB257*$B258</f>
        <v>0</v>
      </c>
      <c r="AHD258" s="1" t="n">
        <f aca="false">AHC257*$B258</f>
        <v>0</v>
      </c>
      <c r="AHE258" s="1" t="n">
        <f aca="false">AHD257*$B258</f>
        <v>0</v>
      </c>
      <c r="AHF258" s="1" t="n">
        <f aca="false">AHE257*$B258</f>
        <v>0</v>
      </c>
      <c r="AHG258" s="1" t="n">
        <f aca="false">AHF257*$B258</f>
        <v>0</v>
      </c>
      <c r="AHH258" s="1" t="n">
        <f aca="false">AHG257*$B258</f>
        <v>0</v>
      </c>
      <c r="AHI258" s="1" t="n">
        <f aca="false">AHH257*$B258</f>
        <v>0</v>
      </c>
      <c r="AHJ258" s="1" t="n">
        <f aca="false">AHI257*$B258</f>
        <v>0</v>
      </c>
      <c r="AHK258" s="1" t="n">
        <f aca="false">AHJ257*$B258</f>
        <v>0</v>
      </c>
      <c r="AHL258" s="1" t="n">
        <f aca="false">AHK257*$B258</f>
        <v>0</v>
      </c>
      <c r="AHM258" s="1" t="n">
        <f aca="false">AHL257*$B258</f>
        <v>0</v>
      </c>
      <c r="AHN258" s="1" t="n">
        <f aca="false">AHM257*$B258</f>
        <v>0</v>
      </c>
      <c r="AHO258" s="1" t="n">
        <f aca="false">AHN257*$B258</f>
        <v>0</v>
      </c>
      <c r="AHP258" s="1" t="n">
        <f aca="false">AHO257*$B258</f>
        <v>0</v>
      </c>
      <c r="AHQ258" s="1" t="n">
        <f aca="false">AHP257*$B258</f>
        <v>0</v>
      </c>
      <c r="AHR258" s="1" t="n">
        <f aca="false">AHQ257*$B258</f>
        <v>0</v>
      </c>
      <c r="AHS258" s="1" t="n">
        <f aca="false">AHR257*$B258</f>
        <v>0</v>
      </c>
      <c r="AHT258" s="1" t="n">
        <f aca="false">AHS257*$B258</f>
        <v>0</v>
      </c>
      <c r="AHU258" s="1" t="n">
        <f aca="false">AHT257*$B258</f>
        <v>0</v>
      </c>
      <c r="AHV258" s="1" t="n">
        <f aca="false">AHU257*$B258</f>
        <v>0</v>
      </c>
      <c r="AHW258" s="1" t="n">
        <f aca="false">AHV257*$B258</f>
        <v>0</v>
      </c>
      <c r="AHX258" s="1" t="n">
        <f aca="false">AHW257*$B258</f>
        <v>0</v>
      </c>
      <c r="AHY258" s="1" t="n">
        <f aca="false">AHX257*$B258</f>
        <v>0</v>
      </c>
      <c r="AHZ258" s="1" t="n">
        <f aca="false">AHY257*$B258</f>
        <v>0</v>
      </c>
      <c r="AIA258" s="1" t="n">
        <f aca="false">AHZ257*$B258</f>
        <v>0</v>
      </c>
      <c r="AIB258" s="1" t="n">
        <f aca="false">AIA257*$B258</f>
        <v>0</v>
      </c>
      <c r="AIC258" s="1" t="n">
        <f aca="false">AIB257*$B258</f>
        <v>0</v>
      </c>
      <c r="AID258" s="1" t="n">
        <f aca="false">AIC257*$B258</f>
        <v>0</v>
      </c>
      <c r="AIE258" s="1" t="n">
        <f aca="false">AID257*$B258</f>
        <v>0</v>
      </c>
      <c r="AIF258" s="1" t="n">
        <f aca="false">AIE257*$B258</f>
        <v>0</v>
      </c>
      <c r="AIG258" s="1" t="n">
        <f aca="false">AIF257*$B258</f>
        <v>0</v>
      </c>
      <c r="AIH258" s="1" t="n">
        <f aca="false">AIG257*$B258</f>
        <v>0</v>
      </c>
      <c r="AII258" s="1" t="n">
        <f aca="false">AIH257*$B258</f>
        <v>0</v>
      </c>
      <c r="AIJ258" s="1" t="n">
        <f aca="false">AII257*$B258</f>
        <v>0</v>
      </c>
      <c r="AIK258" s="1" t="n">
        <f aca="false">AIJ257*$B258</f>
        <v>0</v>
      </c>
      <c r="AIL258" s="1" t="n">
        <f aca="false">AIK257*$B258</f>
        <v>0</v>
      </c>
      <c r="AIM258" s="1" t="n">
        <f aca="false">AIL257*$B258</f>
        <v>0</v>
      </c>
      <c r="AIN258" s="1" t="n">
        <f aca="false">AIM257*$B258</f>
        <v>0</v>
      </c>
      <c r="AIO258" s="1" t="n">
        <f aca="false">AIN257*$B258</f>
        <v>0</v>
      </c>
      <c r="AIP258" s="1" t="n">
        <f aca="false">AIO257*$B258</f>
        <v>0</v>
      </c>
      <c r="AIQ258" s="1" t="n">
        <f aca="false">AIP257*$B258</f>
        <v>0</v>
      </c>
      <c r="AIR258" s="1" t="n">
        <f aca="false">AIQ257*$B258</f>
        <v>0</v>
      </c>
      <c r="AIS258" s="1" t="n">
        <f aca="false">AIR257*$B258</f>
        <v>0</v>
      </c>
      <c r="AIT258" s="1" t="n">
        <f aca="false">AIS257*$B258</f>
        <v>0</v>
      </c>
      <c r="AIU258" s="1" t="n">
        <f aca="false">AIT257*$B258</f>
        <v>0</v>
      </c>
      <c r="AIV258" s="1" t="n">
        <f aca="false">AIU257*$B258</f>
        <v>0</v>
      </c>
      <c r="AIW258" s="1" t="n">
        <f aca="false">AIV257*$B258</f>
        <v>0</v>
      </c>
      <c r="AIX258" s="1" t="n">
        <f aca="false">AIW257*$B258</f>
        <v>0</v>
      </c>
      <c r="AIY258" s="1" t="n">
        <f aca="false">AIX257*$B258</f>
        <v>0</v>
      </c>
      <c r="AIZ258" s="1" t="n">
        <f aca="false">AIY257*$B258</f>
        <v>0</v>
      </c>
      <c r="AJA258" s="1" t="n">
        <f aca="false">AIZ257*$B258</f>
        <v>0</v>
      </c>
      <c r="AJB258" s="1" t="n">
        <f aca="false">AJA257*$B258</f>
        <v>0</v>
      </c>
      <c r="AJC258" s="1" t="n">
        <f aca="false">AJB257*$B258</f>
        <v>0</v>
      </c>
      <c r="AJD258" s="1" t="n">
        <f aca="false">AJC257*$B258</f>
        <v>0</v>
      </c>
      <c r="AJE258" s="1" t="n">
        <f aca="false">AJD257*$B258</f>
        <v>0</v>
      </c>
      <c r="AJF258" s="1" t="n">
        <f aca="false">AJE257*$B258</f>
        <v>0</v>
      </c>
      <c r="AJG258" s="1" t="n">
        <f aca="false">AJF257*$B258</f>
        <v>0</v>
      </c>
      <c r="AJH258" s="1" t="n">
        <f aca="false">AJG257*$B258</f>
        <v>0</v>
      </c>
      <c r="AJI258" s="1" t="n">
        <f aca="false">AJH257*$B258</f>
        <v>0</v>
      </c>
      <c r="AJJ258" s="1" t="n">
        <f aca="false">AJI257*$B258</f>
        <v>0</v>
      </c>
      <c r="AJK258" s="1" t="n">
        <f aca="false">AJJ257*$B258</f>
        <v>0</v>
      </c>
      <c r="AJL258" s="1" t="n">
        <f aca="false">AJK257*$B258</f>
        <v>0</v>
      </c>
      <c r="AJM258" s="1" t="n">
        <f aca="false">AJL257*$B258</f>
        <v>0</v>
      </c>
      <c r="AJN258" s="1" t="n">
        <f aca="false">AJM257*$B258</f>
        <v>0</v>
      </c>
      <c r="AJO258" s="1" t="n">
        <f aca="false">AJN257*$B258</f>
        <v>0</v>
      </c>
      <c r="AJP258" s="1" t="n">
        <f aca="false">AJO257*$B258</f>
        <v>0</v>
      </c>
      <c r="AJQ258" s="1" t="n">
        <f aca="false">AJP257*$B258</f>
        <v>0</v>
      </c>
      <c r="AJR258" s="1" t="n">
        <f aca="false">AJQ257*$B258</f>
        <v>0</v>
      </c>
      <c r="AJS258" s="1" t="n">
        <f aca="false">AJR257*$B258</f>
        <v>0</v>
      </c>
      <c r="AJT258" s="1" t="n">
        <f aca="false">AJS257*$B258</f>
        <v>0</v>
      </c>
      <c r="AJU258" s="1" t="n">
        <f aca="false">AJT257*$B258</f>
        <v>0</v>
      </c>
      <c r="AJV258" s="1" t="n">
        <f aca="false">AJU257*$B258</f>
        <v>0</v>
      </c>
      <c r="AJW258" s="1" t="n">
        <f aca="false">AJV257*$B258</f>
        <v>0</v>
      </c>
      <c r="AJX258" s="1" t="n">
        <f aca="false">AJW257*$B258</f>
        <v>0</v>
      </c>
      <c r="AJY258" s="1" t="n">
        <f aca="false">AJX257*$B258</f>
        <v>0</v>
      </c>
      <c r="AJZ258" s="1" t="n">
        <f aca="false">AJY257*$B258</f>
        <v>0</v>
      </c>
      <c r="AKA258" s="1" t="n">
        <f aca="false">AJZ257*$B258</f>
        <v>0</v>
      </c>
      <c r="AKB258" s="1" t="n">
        <f aca="false">AKA257*$B258</f>
        <v>0</v>
      </c>
      <c r="AKC258" s="1" t="n">
        <f aca="false">AKB257*$B258</f>
        <v>0</v>
      </c>
      <c r="AKD258" s="1" t="n">
        <f aca="false">AKC257*$B258</f>
        <v>0</v>
      </c>
      <c r="AKE258" s="1" t="n">
        <f aca="false">AKD257*$B258</f>
        <v>0</v>
      </c>
      <c r="AKF258" s="1" t="n">
        <f aca="false">AKE257*$B258</f>
        <v>0</v>
      </c>
      <c r="AKG258" s="1" t="n">
        <f aca="false">AKF257*$B258</f>
        <v>0</v>
      </c>
      <c r="AKH258" s="1" t="n">
        <f aca="false">AKG257*$B258</f>
        <v>0</v>
      </c>
      <c r="AKI258" s="1" t="n">
        <f aca="false">AKH257*$B258</f>
        <v>0</v>
      </c>
      <c r="AKJ258" s="1" t="n">
        <f aca="false">AKI257*$B258</f>
        <v>0</v>
      </c>
      <c r="AKK258" s="1" t="n">
        <f aca="false">AKJ257*$B258</f>
        <v>0</v>
      </c>
      <c r="AKL258" s="1" t="n">
        <f aca="false">AKK257*$B258</f>
        <v>0</v>
      </c>
      <c r="AKM258" s="1" t="n">
        <f aca="false">AKL257*$B258</f>
        <v>0</v>
      </c>
      <c r="AKN258" s="1" t="n">
        <f aca="false">AKM257*$B258</f>
        <v>0</v>
      </c>
      <c r="AKO258" s="1" t="n">
        <f aca="false">AKN257*$B258</f>
        <v>0</v>
      </c>
      <c r="AKP258" s="1" t="n">
        <f aca="false">AKO257*$B258</f>
        <v>0</v>
      </c>
      <c r="AKQ258" s="1" t="n">
        <f aca="false">AKP257*$B258</f>
        <v>0</v>
      </c>
      <c r="AKR258" s="1" t="n">
        <f aca="false">AKQ257*$B258</f>
        <v>0</v>
      </c>
      <c r="AKS258" s="1" t="n">
        <f aca="false">AKR257*$B258</f>
        <v>0</v>
      </c>
      <c r="AKT258" s="1" t="n">
        <f aca="false">AKS257*$B258</f>
        <v>0</v>
      </c>
      <c r="AKU258" s="1" t="n">
        <f aca="false">AKT257*$B258</f>
        <v>0</v>
      </c>
      <c r="AKV258" s="1" t="n">
        <f aca="false">AKU257*$B258</f>
        <v>0</v>
      </c>
      <c r="AKW258" s="1" t="n">
        <f aca="false">AKV257*$B258</f>
        <v>0</v>
      </c>
      <c r="AKX258" s="1" t="n">
        <f aca="false">AKW257*$B258</f>
        <v>0</v>
      </c>
      <c r="AKY258" s="1" t="n">
        <f aca="false">AKX257*$B258</f>
        <v>0</v>
      </c>
      <c r="AKZ258" s="1" t="n">
        <f aca="false">AKY257*$B258</f>
        <v>0</v>
      </c>
      <c r="ALA258" s="1" t="n">
        <f aca="false">AKZ257*$B258</f>
        <v>0</v>
      </c>
      <c r="ALB258" s="1" t="n">
        <f aca="false">ALA257*$B258</f>
        <v>0</v>
      </c>
      <c r="ALC258" s="1" t="n">
        <f aca="false">ALB257*$B258</f>
        <v>0</v>
      </c>
      <c r="ALD258" s="1" t="n">
        <f aca="false">ALC257*$B258</f>
        <v>0</v>
      </c>
      <c r="ALE258" s="1" t="n">
        <f aca="false">ALD257*$B258</f>
        <v>0</v>
      </c>
      <c r="ALF258" s="1" t="n">
        <f aca="false">ALE257*$B258</f>
        <v>0</v>
      </c>
      <c r="ALG258" s="1" t="n">
        <f aca="false">ALF257*$B258</f>
        <v>0</v>
      </c>
      <c r="ALH258" s="1" t="n">
        <f aca="false">ALG257*$B258</f>
        <v>0</v>
      </c>
      <c r="ALI258" s="1" t="n">
        <f aca="false">ALH257*$B258</f>
        <v>0</v>
      </c>
      <c r="ALJ258" s="1" t="n">
        <f aca="false">ALI257*$B258</f>
        <v>0</v>
      </c>
      <c r="ALK258" s="1" t="n">
        <f aca="false">ALJ257*$B258</f>
        <v>0</v>
      </c>
      <c r="ALL258" s="1" t="n">
        <f aca="false">ALK257*$B258</f>
        <v>0</v>
      </c>
      <c r="ALM258" s="1" t="n">
        <f aca="false">ALL257*$B258</f>
        <v>0</v>
      </c>
      <c r="ALN258" s="1" t="n">
        <f aca="false">ALM257*$B258</f>
        <v>0</v>
      </c>
      <c r="ALO258" s="1" t="n">
        <f aca="false">ALN257*$B258</f>
        <v>0</v>
      </c>
      <c r="ALP258" s="1" t="n">
        <f aca="false">ALO257*$B258</f>
        <v>0</v>
      </c>
      <c r="ALQ258" s="1" t="n">
        <f aca="false">ALP257*$B258</f>
        <v>0</v>
      </c>
      <c r="ALR258" s="1" t="n">
        <f aca="false">ALQ257*$B258</f>
        <v>0</v>
      </c>
      <c r="ALS258" s="1" t="n">
        <f aca="false">ALR257*$B258</f>
        <v>0</v>
      </c>
      <c r="ALT258" s="1" t="n">
        <f aca="false">ALS257*$B258</f>
        <v>0</v>
      </c>
      <c r="ALU258" s="1" t="n">
        <f aca="false">ALT257*$B258</f>
        <v>0</v>
      </c>
      <c r="ALV258" s="1" t="n">
        <f aca="false">ALU257*$B258</f>
        <v>0</v>
      </c>
      <c r="ALW258" s="1" t="n">
        <f aca="false">ALV257*$B258</f>
        <v>0</v>
      </c>
      <c r="ALX258" s="1" t="n">
        <f aca="false">ALW257*$B258</f>
        <v>0</v>
      </c>
      <c r="ALY258" s="1" t="n">
        <f aca="false">ALX257*$B258</f>
        <v>0</v>
      </c>
      <c r="ALZ258" s="1" t="n">
        <f aca="false">ALY257*$B258</f>
        <v>0</v>
      </c>
      <c r="AMA258" s="1" t="n">
        <f aca="false">ALZ257*$B258</f>
        <v>0</v>
      </c>
      <c r="AMB258" s="1" t="n">
        <f aca="false">AMA257*$B258</f>
        <v>0</v>
      </c>
      <c r="AMC258" s="1" t="n">
        <f aca="false">AMB257*$B258</f>
        <v>0</v>
      </c>
      <c r="AMD258" s="1" t="n">
        <f aca="false">AMC257*$B258</f>
        <v>0</v>
      </c>
      <c r="AME258" s="1" t="n">
        <f aca="false">AMD257*$B258</f>
        <v>0</v>
      </c>
      <c r="AMF258" s="1" t="n">
        <f aca="false">AME257*$B258</f>
        <v>0</v>
      </c>
      <c r="AMG258" s="1" t="n">
        <f aca="false">AMF257*$B258</f>
        <v>0</v>
      </c>
      <c r="AMH258" s="1" t="n">
        <f aca="false">AMG257*$B258</f>
        <v>0</v>
      </c>
      <c r="AMI258" s="1" t="n">
        <f aca="false">AMH257*$B258</f>
        <v>0</v>
      </c>
      <c r="AMJ258" s="1" t="n">
        <f aca="false">AMI257*$B258</f>
        <v>0</v>
      </c>
    </row>
    <row r="259" customFormat="false" ht="13.8" hidden="false" customHeight="false" outlineLevel="0" collapsed="false">
      <c r="B259" s="1" t="n">
        <f aca="false">B258</f>
        <v>1</v>
      </c>
      <c r="C259" s="5" t="n">
        <f aca="false">C258+365.25/12</f>
        <v>54864.4375</v>
      </c>
      <c r="IK259" s="1" t="n">
        <f aca="false">IJ258*$B259</f>
        <v>12883</v>
      </c>
      <c r="IL259" s="1" t="n">
        <f aca="false">IK258*$B259</f>
        <v>24939</v>
      </c>
      <c r="IM259" s="1" t="n">
        <f aca="false">IL258*$B259</f>
        <v>21399</v>
      </c>
      <c r="IN259" s="1" t="n">
        <f aca="false">IM258*$B259</f>
        <v>17984</v>
      </c>
      <c r="IO259" s="1" t="n">
        <f aca="false">IN258*$B259</f>
        <v>15848</v>
      </c>
      <c r="IP259" s="1" t="n">
        <f aca="false">IO258*$B259</f>
        <v>14022</v>
      </c>
      <c r="IQ259" s="1" t="n">
        <f aca="false">IP258*$B259</f>
        <v>12555</v>
      </c>
      <c r="IR259" s="1" t="n">
        <f aca="false">IQ258*$B259</f>
        <v>11292</v>
      </c>
      <c r="IS259" s="1" t="n">
        <f aca="false">IR258*$B259</f>
        <v>10271</v>
      </c>
      <c r="IT259" s="1" t="n">
        <f aca="false">IS258*$B259</f>
        <v>9535</v>
      </c>
      <c r="IU259" s="1" t="n">
        <f aca="false">IT258*$B259</f>
        <v>8780</v>
      </c>
      <c r="IV259" s="1" t="n">
        <f aca="false">IU258*$B259</f>
        <v>8137</v>
      </c>
      <c r="IW259" s="1" t="n">
        <f aca="false">IV258*$B259</f>
        <v>7504</v>
      </c>
      <c r="IX259" s="1" t="n">
        <f aca="false">IW258*$B259</f>
        <v>6980</v>
      </c>
      <c r="IY259" s="1" t="n">
        <f aca="false">IX258*$B259</f>
        <v>6742</v>
      </c>
      <c r="IZ259" s="1" t="n">
        <f aca="false">IY258*$B259</f>
        <v>6371</v>
      </c>
      <c r="JA259" s="1" t="n">
        <f aca="false">IZ258*$B259</f>
        <v>6023</v>
      </c>
      <c r="JB259" s="1" t="n">
        <f aca="false">JA258*$B259</f>
        <v>5684</v>
      </c>
      <c r="JC259" s="1" t="n">
        <f aca="false">JB258*$B259</f>
        <v>5463</v>
      </c>
      <c r="JD259" s="1" t="n">
        <f aca="false">JC258*$B259</f>
        <v>5213</v>
      </c>
      <c r="JE259" s="1" t="n">
        <f aca="false">JD258*$B259</f>
        <v>4984</v>
      </c>
      <c r="JF259" s="1" t="n">
        <f aca="false">JE258*$B259</f>
        <v>4737.81794383923</v>
      </c>
      <c r="JG259" s="1" t="n">
        <f aca="false">JF258*$B259</f>
        <v>4540.77199697123</v>
      </c>
      <c r="JH259" s="1" t="n">
        <f aca="false">JG258*$B259</f>
        <v>4358.70531605533</v>
      </c>
      <c r="JI259" s="1" t="n">
        <f aca="false">JH258*$B259</f>
        <v>4189.99924661381</v>
      </c>
      <c r="JJ259" s="1" t="n">
        <f aca="false">JI258*$B259</f>
        <v>4033.25843053295</v>
      </c>
      <c r="JK259" s="1" t="n">
        <f aca="false">JJ258*$B259</f>
        <v>3887.27376013112</v>
      </c>
      <c r="JL259" s="1" t="n">
        <f aca="false">JK258*$B259</f>
        <v>3750.99244879721</v>
      </c>
      <c r="JM259" s="1" t="n">
        <f aca="false">JL258*$B259</f>
        <v>3623.49367602555</v>
      </c>
      <c r="JN259" s="1" t="n">
        <f aca="false">JM258*$B259</f>
        <v>3503.96863456063</v>
      </c>
      <c r="JO259" s="1" t="n">
        <f aca="false">JN258*$B259</f>
        <v>3391.70408046593</v>
      </c>
      <c r="JP259" s="1" t="n">
        <f aca="false">JO258*$B259</f>
        <v>3286.0686905647</v>
      </c>
      <c r="JQ259" s="1" t="n">
        <f aca="false">JP258*$B259</f>
        <v>3186.50168494265</v>
      </c>
      <c r="JR259" s="1" t="n">
        <f aca="false">JQ258*$B259</f>
        <v>3092.50328852572</v>
      </c>
      <c r="JS259" s="1" t="n">
        <f aca="false">JR258*$B259</f>
        <v>3003.62669476537</v>
      </c>
      <c r="JT259" s="1" t="n">
        <f aca="false">JS258*$B259</f>
        <v>2919.47126311394</v>
      </c>
      <c r="JU259" s="1" t="n">
        <f aca="false">JT258*$B259</f>
        <v>2839.6767352975</v>
      </c>
      <c r="JV259" s="1" t="n">
        <f aca="false">JU258*$B259</f>
        <v>2763.91829710007</v>
      </c>
      <c r="JW259" s="1" t="n">
        <f aca="false">JV258*$B259</f>
        <v>2691.90234520416</v>
      </c>
      <c r="JX259" s="1" t="n">
        <f aca="false">JW258*$B259</f>
        <v>2623.36284463615</v>
      </c>
      <c r="JY259" s="1" t="n">
        <f aca="false">JX258*$B259</f>
        <v>2558.05818308227</v>
      </c>
      <c r="JZ259" s="1" t="n">
        <f aca="false">JY258*$B259</f>
        <v>2495.76844493753</v>
      </c>
      <c r="KA259" s="1" t="n">
        <f aca="false">JZ258*$B259</f>
        <v>2436.29304131658</v>
      </c>
      <c r="KB259" s="1" t="n">
        <f aca="false">KA258*$B259</f>
        <v>2379.44864307475</v>
      </c>
      <c r="KC259" s="1" t="n">
        <f aca="false">KB258*$B259</f>
        <v>2325.06737268762</v>
      </c>
      <c r="KD259" s="1" t="n">
        <f aca="false">KC258*$B259</f>
        <v>2272.99521802732</v>
      </c>
      <c r="KE259" s="1" t="n">
        <f aca="false">KD258*$B259</f>
        <v>2223.09063697485</v>
      </c>
      <c r="KF259" s="1" t="n">
        <f aca="false">KE258*$B259</f>
        <v>2175.22332667085</v>
      </c>
      <c r="KG259" s="1" t="n">
        <f aca="false">KF258*$B259</f>
        <v>2129.27313523112</v>
      </c>
      <c r="KH259" s="1" t="n">
        <f aca="false">KG258*$B259</f>
        <v>2085.12909709632</v>
      </c>
      <c r="KI259" s="1" t="n">
        <f aca="false">KH258*$B259</f>
        <v>2042.68857597187</v>
      </c>
      <c r="KJ259" s="1" t="n">
        <f aca="false">KI258*$B259</f>
        <v>2001.85650164635</v>
      </c>
      <c r="KK259" s="1" t="n">
        <f aca="false">KJ258*$B259</f>
        <v>1962.54468893467</v>
      </c>
      <c r="KL259" s="1" t="n">
        <f aca="false">KK258*$B259</f>
        <v>1924.67122864145</v>
      </c>
      <c r="KM259" s="1" t="n">
        <f aca="false">KL258*$B259</f>
        <v>1888.15994183421</v>
      </c>
      <c r="KN259" s="1" t="n">
        <f aca="false">KM258*$B259</f>
        <v>1852.93988989706</v>
      </c>
      <c r="KO259" s="1" t="n">
        <f aca="false">KN258*$B259</f>
        <v>1818.94493384036</v>
      </c>
      <c r="KP259" s="1" t="n">
        <f aca="false">KO258*$B259</f>
        <v>1786.11333719797</v>
      </c>
      <c r="KQ259" s="1" t="n">
        <f aca="false">KP258*$B259</f>
        <v>1754.3874075759</v>
      </c>
      <c r="KR259" s="1" t="n">
        <f aca="false">KQ258*$B259</f>
        <v>1723.71317254378</v>
      </c>
      <c r="KS259" s="1" t="n">
        <f aca="false">KR258*$B259</f>
        <v>1694.0400860999</v>
      </c>
      <c r="KT259" s="1" t="n">
        <f aca="false">KS258*$B259</f>
        <v>1665.32076240513</v>
      </c>
      <c r="KU259" s="1" t="n">
        <f aca="false">KT258*$B259</f>
        <v>1637.51073388245</v>
      </c>
      <c r="KV259" s="1" t="n">
        <f aca="false">KU258*$B259</f>
        <v>1610.56823112618</v>
      </c>
      <c r="KW259" s="1" t="n">
        <f aca="false">KV258*$B259</f>
        <v>1584.45398236615</v>
      </c>
      <c r="KX259" s="1" t="n">
        <f aca="false">KW258*$B259</f>
        <v>1559.13103049438</v>
      </c>
      <c r="KY259" s="1" t="n">
        <f aca="false">KX258*$B259</f>
        <v>1534.56456588989</v>
      </c>
      <c r="KZ259" s="1" t="n">
        <f aca="false">KY258*$B259</f>
        <v>1510.72177347671</v>
      </c>
      <c r="LA259" s="1" t="n">
        <f aca="false">KZ258*$B259</f>
        <v>1487.57169262446</v>
      </c>
      <c r="LB259" s="1" t="n">
        <f aca="false">LA258*$B259</f>
        <v>1465.08508865389</v>
      </c>
      <c r="LC259" s="1" t="n">
        <f aca="false">LB258*$B259</f>
        <v>1443.23433484377</v>
      </c>
      <c r="LD259" s="1" t="n">
        <f aca="false">LC258*$B259</f>
        <v>1421.9933039538</v>
      </c>
      <c r="LE259" s="1" t="n">
        <f aca="false">LD258*$B259</f>
        <v>1401.33726838217</v>
      </c>
      <c r="LF259" s="1" t="n">
        <f aca="false">LE258*$B259</f>
        <v>1381.24280816842</v>
      </c>
      <c r="LG259" s="1" t="n">
        <f aca="false">LF258*$B259</f>
        <v>1361.68772613347</v>
      </c>
      <c r="LH259" s="1" t="n">
        <f aca="false">LG258*$B259</f>
        <v>1342.65096952049</v>
      </c>
      <c r="LI259" s="1" t="n">
        <f aca="false">LH258*$B259</f>
        <v>1324.11255756461</v>
      </c>
      <c r="LJ259" s="1" t="n">
        <f aca="false">LI258*$B259</f>
        <v>1306.05351447562</v>
      </c>
      <c r="LK259" s="1" t="n">
        <f aca="false">LJ258*$B259</f>
        <v>1288.45580736895</v>
      </c>
      <c r="LL259" s="1" t="n">
        <f aca="false">LK258*$B259</f>
        <v>1271.30228872467</v>
      </c>
      <c r="LM259" s="1" t="n">
        <f aca="false">LL258*$B259</f>
        <v>1254.57664299484</v>
      </c>
      <c r="LN259" s="1" t="n">
        <f aca="false">LM258*$B259</f>
        <v>1238.26333701527</v>
      </c>
      <c r="LO259" s="1" t="n">
        <f aca="false">LN258*$B259</f>
        <v>1222.3475739099</v>
      </c>
      <c r="LP259" s="1" t="n">
        <f aca="false">LO258*$B259</f>
        <v>1206.81525020484</v>
      </c>
      <c r="LQ259" s="1" t="n">
        <f aca="false">LP258*$B259</f>
        <v>1191.65291589504</v>
      </c>
      <c r="LR259" s="1" t="n">
        <f aca="false">LQ258*$B259</f>
        <v>1176.84773722956</v>
      </c>
      <c r="LS259" s="1" t="n">
        <f aca="false">LR258*$B259</f>
        <v>1162.38746200266</v>
      </c>
      <c r="LT259" s="1" t="n">
        <f aca="false">LS258*$B259</f>
        <v>1148.26038715633</v>
      </c>
      <c r="LU259" s="1" t="n">
        <f aca="false">LT258*$B259</f>
        <v>1134.45532851725</v>
      </c>
      <c r="LV259" s="1" t="n">
        <f aca="false">LU258*$B259</f>
        <v>1120.96159250627</v>
      </c>
      <c r="LW259" s="1" t="n">
        <f aca="false">LV258*$B259</f>
        <v>1107.76894967232</v>
      </c>
      <c r="LX259" s="1" t="n">
        <f aca="false">LW258*$B259</f>
        <v>1094.8676099154</v>
      </c>
      <c r="LY259" s="1" t="n">
        <f aca="false">LX258*$B259</f>
        <v>1082.24819927444</v>
      </c>
      <c r="LZ259" s="1" t="n">
        <f aca="false">LY258*$B259</f>
        <v>1069.90173816625</v>
      </c>
      <c r="MA259" s="1" t="n">
        <f aca="false">LZ258*$B259</f>
        <v>1057.81962097108</v>
      </c>
      <c r="MB259" s="1" t="n">
        <f aca="false">MA258*$B259</f>
        <v>1045.9935968688</v>
      </c>
      <c r="MC259" s="1" t="n">
        <f aca="false">MB258*$B259</f>
        <v>1034.4157518374</v>
      </c>
      <c r="MD259" s="1" t="n">
        <f aca="false">MC258*$B259</f>
        <v>1022.9689762895</v>
      </c>
      <c r="ME259" s="1" t="n">
        <f aca="false">MD258*$B259</f>
        <v>1011.64886999447</v>
      </c>
      <c r="MF259" s="1" t="n">
        <f aca="false">ME258*$B259</f>
        <v>1000.45403123882</v>
      </c>
      <c r="MG259" s="1" t="n">
        <f aca="false">MF258*$B259</f>
        <v>989.383073820355</v>
      </c>
      <c r="MH259" s="1" t="n">
        <f aca="false">MG258*$B259</f>
        <v>978.434626876465</v>
      </c>
      <c r="MI259" s="1" t="n">
        <f aca="false">MH258*$B259</f>
        <v>967.607334714433</v>
      </c>
      <c r="MJ259" s="1" t="n">
        <f aca="false">MI258*$B259</f>
        <v>956.899856643544</v>
      </c>
      <c r="MK259" s="1" t="n">
        <f aca="false">MJ258*$B259</f>
        <v>946.310866809077</v>
      </c>
      <c r="ML259" s="1" t="n">
        <f aca="false">MK258*$B259</f>
        <v>935.839054028128</v>
      </c>
      <c r="MM259" s="1" t="n">
        <f aca="false">ML258*$B259</f>
        <v>925.48312162726</v>
      </c>
      <c r="MN259" s="1" t="n">
        <f aca="false">MM258*$B259</f>
        <v>915.241787281932</v>
      </c>
      <c r="MO259" s="1" t="n">
        <f aca="false">MN258*$B259</f>
        <v>905.113782857726</v>
      </c>
      <c r="MP259" s="1" t="n">
        <f aca="false">MO258*$B259</f>
        <v>895.097854253311</v>
      </c>
      <c r="MQ259" s="1" t="n">
        <f aca="false">MP258*$B259</f>
        <v>885.192761245159</v>
      </c>
      <c r="MR259" s="1" t="n">
        <f aca="false">MQ258*$B259</f>
        <v>875.397277333971</v>
      </c>
      <c r="MS259" s="1" t="n">
        <f aca="false">MR258*$B259</f>
        <v>865.710189592811</v>
      </c>
      <c r="MT259" s="1" t="n">
        <f aca="false">MS258*$B259</f>
        <v>856.130298516907</v>
      </c>
      <c r="MU259" s="1" t="n">
        <f aca="false">MT258*$B259</f>
        <v>846.656417875129</v>
      </c>
      <c r="MV259" s="1" t="n">
        <f aca="false">MU258*$B259</f>
        <v>837.287374563101</v>
      </c>
      <c r="MW259" s="1" t="n">
        <f aca="false">MV258*$B259</f>
        <v>828.022008457942</v>
      </c>
      <c r="MX259" s="1" t="n">
        <f aca="false">MW258*$B259</f>
        <v>818.859172274613</v>
      </c>
      <c r="MY259" s="1" t="n">
        <f aca="false">MX258*$B259</f>
        <v>809.797731423852</v>
      </c>
      <c r="MZ259" s="1" t="n">
        <f aca="false">MY258*$B259</f>
        <v>800.836563871691</v>
      </c>
      <c r="NA259" s="1" t="n">
        <f aca="false">MZ258*$B259</f>
        <v>791.97456000051</v>
      </c>
      <c r="NB259" s="1" t="n">
        <f aca="false">NA258*$B259</f>
        <v>783.210622471647</v>
      </c>
      <c r="NC259" s="1" t="n">
        <f aca="false">NB258*$B259</f>
        <v>774.543666089514</v>
      </c>
      <c r="ND259" s="1" t="n">
        <f aca="false">NC258*$B259</f>
        <v>765.972617667225</v>
      </c>
      <c r="NE259" s="1" t="n">
        <f aca="false">ND258*$B259</f>
        <v>757.496415893709</v>
      </c>
      <c r="NF259" s="1" t="n">
        <f aca="false">NE258*$B259</f>
        <v>749.114011202294</v>
      </c>
      <c r="NG259" s="1" t="n">
        <f aca="false">NF258*$B259</f>
        <v>740.824365640738</v>
      </c>
      <c r="NH259" s="1" t="n">
        <f aca="false">NG258*$B259</f>
        <v>732.626452742714</v>
      </c>
      <c r="NI259" s="1" t="n">
        <f aca="false">NH258*$B259</f>
        <v>724.5192574007</v>
      </c>
      <c r="NJ259" s="1" t="n">
        <f aca="false">NI258*$B259</f>
        <v>716.501775740286</v>
      </c>
      <c r="NK259" s="1" t="n">
        <f aca="false">NJ258*$B259</f>
        <v>708.573014995871</v>
      </c>
      <c r="NL259" s="1" t="n">
        <f aca="false">NK258*$B259</f>
        <v>700.73199338773</v>
      </c>
      <c r="NM259" s="1" t="n">
        <f aca="false">NL258*$B259</f>
        <v>692.977740000447</v>
      </c>
      <c r="NN259" s="1" t="n">
        <f aca="false">NM258*$B259</f>
        <v>685.309294662691</v>
      </c>
      <c r="NO259" s="1" t="n">
        <f aca="false">NN258*$B259</f>
        <v>677.725707828325</v>
      </c>
      <c r="NP259" s="1" t="n">
        <f aca="false">NO258*$B259</f>
        <v>670.226040458822</v>
      </c>
      <c r="NQ259" s="1" t="n">
        <f aca="false">NP258*$B259</f>
        <v>662.809363906996</v>
      </c>
      <c r="NR259" s="1" t="n">
        <f aca="false">NQ258*$B259</f>
        <v>655.474759802007</v>
      </c>
      <c r="NS259" s="1" t="n">
        <f aca="false">NR258*$B259</f>
        <v>648.221319935646</v>
      </c>
      <c r="NT259" s="1" t="n">
        <f aca="false">NS258*$B259</f>
        <v>641.048146149875</v>
      </c>
      <c r="NU259" s="1" t="n">
        <f aca="false">NT258*$B259</f>
        <v>633.954350225612</v>
      </c>
      <c r="NV259" s="1" t="n">
        <f aca="false">NU258*$B259</f>
        <v>626.93905377275</v>
      </c>
      <c r="NW259" s="1" t="n">
        <f aca="false">NV258*$B259</f>
        <v>620.001388121387</v>
      </c>
      <c r="NX259" s="1" t="n">
        <f aca="false">NW258*$B259</f>
        <v>613.140494214264</v>
      </c>
      <c r="NY259" s="1" t="n">
        <f aca="false">NX258*$B259</f>
        <v>606.355522500391</v>
      </c>
      <c r="NZ259" s="1" t="n">
        <f aca="false">NY258*$B259</f>
        <v>599.645632829855</v>
      </c>
      <c r="OA259" s="1" t="n">
        <f aca="false">NZ258*$B259</f>
        <v>593.009994349784</v>
      </c>
      <c r="OB259" s="1" t="n">
        <f aca="false">OA258*$B259</f>
        <v>586.447785401469</v>
      </c>
      <c r="OC259" s="1" t="n">
        <f aca="false">OB258*$B259</f>
        <v>579.958193418622</v>
      </c>
      <c r="OD259" s="1" t="n">
        <f aca="false">OC258*$B259</f>
        <v>573.540414826756</v>
      </c>
      <c r="OE259" s="1" t="n">
        <f aca="false">OD258*$B259</f>
        <v>567.19365494369</v>
      </c>
      <c r="OF259" s="1" t="n">
        <f aca="false">OE258*$B259</f>
        <v>560.917127881141</v>
      </c>
      <c r="OG259" s="1" t="n">
        <f aca="false">OF258*$B259</f>
        <v>554.710056447411</v>
      </c>
      <c r="OH259" s="1" t="n">
        <f aca="false">OG258*$B259</f>
        <v>548.571672051157</v>
      </c>
      <c r="OI259" s="1" t="n">
        <f aca="false">OH258*$B259</f>
        <v>542.501214606214</v>
      </c>
      <c r="OJ259" s="1" t="n">
        <f aca="false">OI258*$B259</f>
        <v>536.497932437481</v>
      </c>
      <c r="OK259" s="1" t="n">
        <f aca="false">OJ258*$B259</f>
        <v>530.561082187842</v>
      </c>
      <c r="OL259" s="1" t="n">
        <f aca="false">OK258*$B259</f>
        <v>524.689928726123</v>
      </c>
      <c r="OM259" s="1" t="n">
        <f aca="false">OL258*$B259</f>
        <v>518.883745056061</v>
      </c>
      <c r="ON259" s="1" t="n">
        <f aca="false">OM258*$B259</f>
        <v>513.141812226286</v>
      </c>
      <c r="OO259" s="1" t="n">
        <f aca="false">ON258*$B259</f>
        <v>507.463419241294</v>
      </c>
      <c r="OP259" s="1" t="n">
        <f aca="false">OO258*$B259</f>
        <v>501.847862973412</v>
      </c>
      <c r="OQ259" s="1" t="n">
        <f aca="false">OP258*$B259</f>
        <v>496.294448075729</v>
      </c>
      <c r="OR259" s="1" t="n">
        <f aca="false">OQ258*$B259</f>
        <v>490.802486895998</v>
      </c>
      <c r="OS259" s="1" t="n">
        <f aca="false">OR258*$B259</f>
        <v>485.371299391485</v>
      </c>
      <c r="OT259" s="1" t="n">
        <f aca="false">OS258*$B259</f>
        <v>480.000213044762</v>
      </c>
      <c r="OU259" s="1" t="n">
        <f aca="false">OT258*$B259</f>
        <v>474.688562780437</v>
      </c>
      <c r="OV259" s="1" t="n">
        <f aca="false">OU258*$B259</f>
        <v>469.435690882796</v>
      </c>
      <c r="OW259" s="1" t="n">
        <f aca="false">OV258*$B259</f>
        <v>464.240946914362</v>
      </c>
      <c r="OX259" s="1" t="n">
        <f aca="false">OW258*$B259</f>
        <v>459.103687635358</v>
      </c>
      <c r="OY259" s="1" t="n">
        <f aca="false">OX258*$B259</f>
        <v>454.023276924054</v>
      </c>
      <c r="OZ259" s="1" t="n">
        <f aca="false">OY258*$B259</f>
        <v>448.999085698</v>
      </c>
      <c r="PA259" s="1" t="n">
        <f aca="false">OZ258*$B259</f>
        <v>0</v>
      </c>
      <c r="PB259" s="1" t="n">
        <f aca="false">PA258*$B259</f>
        <v>0</v>
      </c>
      <c r="PC259" s="1" t="n">
        <f aca="false">PB258*$B259</f>
        <v>0</v>
      </c>
      <c r="PD259" s="1" t="n">
        <f aca="false">PC258*$B259</f>
        <v>0</v>
      </c>
      <c r="PE259" s="1" t="n">
        <f aca="false">PD258*$B259</f>
        <v>0</v>
      </c>
      <c r="PF259" s="1" t="n">
        <f aca="false">PE258*$B259</f>
        <v>0</v>
      </c>
      <c r="PG259" s="1" t="n">
        <f aca="false">PF258*$B259</f>
        <v>0</v>
      </c>
      <c r="PH259" s="1" t="n">
        <f aca="false">PG258*$B259</f>
        <v>0</v>
      </c>
      <c r="PI259" s="1" t="n">
        <f aca="false">PH258*$B259</f>
        <v>0</v>
      </c>
      <c r="PJ259" s="1" t="n">
        <f aca="false">PI258*$B259</f>
        <v>0</v>
      </c>
      <c r="PK259" s="1" t="n">
        <f aca="false">PJ258*$B259</f>
        <v>0</v>
      </c>
      <c r="PL259" s="1" t="n">
        <f aca="false">PK258*$B259</f>
        <v>0</v>
      </c>
      <c r="PM259" s="1" t="n">
        <f aca="false">PL258*$B259</f>
        <v>0</v>
      </c>
      <c r="PN259" s="1" t="n">
        <f aca="false">PM258*$B259</f>
        <v>0</v>
      </c>
      <c r="PO259" s="1" t="n">
        <f aca="false">PN258*$B259</f>
        <v>0</v>
      </c>
      <c r="PP259" s="1" t="n">
        <f aca="false">PO258*$B259</f>
        <v>0</v>
      </c>
      <c r="PQ259" s="1" t="n">
        <f aca="false">PP258*$B259</f>
        <v>0</v>
      </c>
      <c r="PR259" s="1" t="n">
        <f aca="false">PQ258*$B259</f>
        <v>0</v>
      </c>
      <c r="PS259" s="1" t="n">
        <f aca="false">PR258*$B259</f>
        <v>0</v>
      </c>
      <c r="PT259" s="1" t="n">
        <f aca="false">PS258*$B259</f>
        <v>0</v>
      </c>
      <c r="PU259" s="1" t="n">
        <f aca="false">PT258*$B259</f>
        <v>0</v>
      </c>
      <c r="PV259" s="1" t="n">
        <f aca="false">PU258*$B259</f>
        <v>0</v>
      </c>
      <c r="PW259" s="1" t="n">
        <f aca="false">PV258*$B259</f>
        <v>0</v>
      </c>
      <c r="PX259" s="1" t="n">
        <f aca="false">PW258*$B259</f>
        <v>0</v>
      </c>
      <c r="PY259" s="1" t="n">
        <f aca="false">PX258*$B259</f>
        <v>0</v>
      </c>
      <c r="PZ259" s="1" t="n">
        <f aca="false">PY258*$B259</f>
        <v>0</v>
      </c>
      <c r="QA259" s="1" t="n">
        <f aca="false">PZ258*$B259</f>
        <v>0</v>
      </c>
      <c r="QB259" s="1" t="n">
        <f aca="false">QA258*$B259</f>
        <v>0</v>
      </c>
      <c r="QC259" s="1" t="n">
        <f aca="false">QB258*$B259</f>
        <v>0</v>
      </c>
      <c r="QD259" s="1" t="n">
        <f aca="false">QC258*$B259</f>
        <v>0</v>
      </c>
      <c r="QE259" s="1" t="n">
        <f aca="false">QD258*$B259</f>
        <v>0</v>
      </c>
      <c r="QF259" s="1" t="n">
        <f aca="false">QE258*$B259</f>
        <v>0</v>
      </c>
      <c r="QG259" s="1" t="n">
        <f aca="false">QF258*$B259</f>
        <v>0</v>
      </c>
      <c r="QH259" s="1" t="n">
        <f aca="false">QG258*$B259</f>
        <v>0</v>
      </c>
      <c r="QI259" s="1" t="n">
        <f aca="false">QH258*$B259</f>
        <v>0</v>
      </c>
      <c r="QJ259" s="1" t="n">
        <f aca="false">QI258*$B259</f>
        <v>0</v>
      </c>
      <c r="QK259" s="1" t="n">
        <f aca="false">QJ258*$B259</f>
        <v>0</v>
      </c>
      <c r="QL259" s="1" t="n">
        <f aca="false">QK258*$B259</f>
        <v>0</v>
      </c>
      <c r="QM259" s="1" t="n">
        <f aca="false">QL258*$B259</f>
        <v>0</v>
      </c>
      <c r="QN259" s="1" t="n">
        <f aca="false">QM258*$B259</f>
        <v>0</v>
      </c>
      <c r="QO259" s="1" t="n">
        <f aca="false">QN258*$B259</f>
        <v>0</v>
      </c>
      <c r="QP259" s="1" t="n">
        <f aca="false">QO258*$B259</f>
        <v>0</v>
      </c>
      <c r="QQ259" s="1" t="n">
        <f aca="false">QP258*$B259</f>
        <v>0</v>
      </c>
      <c r="QR259" s="1" t="n">
        <f aca="false">QQ258*$B259</f>
        <v>0</v>
      </c>
      <c r="QS259" s="1" t="n">
        <f aca="false">QR258*$B259</f>
        <v>0</v>
      </c>
      <c r="QT259" s="1" t="n">
        <f aca="false">QS258*$B259</f>
        <v>0</v>
      </c>
      <c r="QU259" s="1" t="n">
        <f aca="false">QT258*$B259</f>
        <v>0</v>
      </c>
      <c r="QV259" s="1" t="n">
        <f aca="false">QU258*$B259</f>
        <v>0</v>
      </c>
      <c r="QW259" s="1" t="n">
        <f aca="false">QV258*$B259</f>
        <v>0</v>
      </c>
      <c r="QX259" s="1" t="n">
        <f aca="false">QW258*$B259</f>
        <v>0</v>
      </c>
      <c r="QY259" s="1" t="n">
        <f aca="false">QX258*$B259</f>
        <v>0</v>
      </c>
      <c r="QZ259" s="1" t="n">
        <f aca="false">QY258*$B259</f>
        <v>0</v>
      </c>
      <c r="RA259" s="1" t="n">
        <f aca="false">QZ258*$B259</f>
        <v>0</v>
      </c>
      <c r="RB259" s="1" t="n">
        <f aca="false">RA258*$B259</f>
        <v>0</v>
      </c>
      <c r="RC259" s="1" t="n">
        <f aca="false">RB258*$B259</f>
        <v>0</v>
      </c>
      <c r="RD259" s="1" t="n">
        <f aca="false">RC258*$B259</f>
        <v>0</v>
      </c>
      <c r="RE259" s="1" t="n">
        <f aca="false">RD258*$B259</f>
        <v>0</v>
      </c>
      <c r="RF259" s="1" t="n">
        <f aca="false">RE258*$B259</f>
        <v>0</v>
      </c>
      <c r="RG259" s="1" t="n">
        <f aca="false">RF258*$B259</f>
        <v>0</v>
      </c>
      <c r="RH259" s="1" t="n">
        <f aca="false">RG258*$B259</f>
        <v>0</v>
      </c>
      <c r="RI259" s="1" t="n">
        <f aca="false">RH258*$B259</f>
        <v>0</v>
      </c>
      <c r="RJ259" s="1" t="n">
        <f aca="false">RI258*$B259</f>
        <v>0</v>
      </c>
      <c r="RK259" s="1" t="n">
        <f aca="false">RJ258*$B259</f>
        <v>0</v>
      </c>
      <c r="RL259" s="1" t="n">
        <f aca="false">RK258*$B259</f>
        <v>0</v>
      </c>
      <c r="RM259" s="1" t="n">
        <f aca="false">RL258*$B259</f>
        <v>0</v>
      </c>
      <c r="RN259" s="1" t="n">
        <f aca="false">RM258*$B259</f>
        <v>0</v>
      </c>
      <c r="RO259" s="1" t="n">
        <f aca="false">RN258*$B259</f>
        <v>0</v>
      </c>
      <c r="RP259" s="1" t="n">
        <f aca="false">RO258*$B259</f>
        <v>0</v>
      </c>
      <c r="RQ259" s="1" t="n">
        <f aca="false">RP258*$B259</f>
        <v>0</v>
      </c>
      <c r="RR259" s="1" t="n">
        <f aca="false">RQ258*$B259</f>
        <v>0</v>
      </c>
      <c r="RS259" s="1" t="n">
        <f aca="false">RR258*$B259</f>
        <v>0</v>
      </c>
      <c r="RT259" s="1" t="n">
        <f aca="false">RS258*$B259</f>
        <v>0</v>
      </c>
      <c r="RU259" s="1" t="n">
        <f aca="false">RT258*$B259</f>
        <v>0</v>
      </c>
      <c r="RV259" s="1" t="n">
        <f aca="false">RU258*$B259</f>
        <v>0</v>
      </c>
      <c r="RW259" s="1" t="n">
        <f aca="false">RV258*$B259</f>
        <v>0</v>
      </c>
      <c r="RX259" s="1" t="n">
        <f aca="false">RW258*$B259</f>
        <v>0</v>
      </c>
      <c r="RY259" s="1" t="n">
        <f aca="false">RX258*$B259</f>
        <v>0</v>
      </c>
      <c r="RZ259" s="1" t="n">
        <f aca="false">RY258*$B259</f>
        <v>0</v>
      </c>
      <c r="SA259" s="1" t="n">
        <f aca="false">RZ258*$B259</f>
        <v>0</v>
      </c>
      <c r="SB259" s="1" t="n">
        <f aca="false">SA258*$B259</f>
        <v>0</v>
      </c>
      <c r="SC259" s="1" t="n">
        <f aca="false">SB258*$B259</f>
        <v>0</v>
      </c>
      <c r="SD259" s="1" t="n">
        <f aca="false">SC258*$B259</f>
        <v>0</v>
      </c>
      <c r="SE259" s="1" t="n">
        <f aca="false">SD258*$B259</f>
        <v>0</v>
      </c>
      <c r="SF259" s="1" t="n">
        <f aca="false">SE258*$B259</f>
        <v>0</v>
      </c>
      <c r="SG259" s="1" t="n">
        <f aca="false">SF258*$B259</f>
        <v>0</v>
      </c>
      <c r="SH259" s="1" t="n">
        <f aca="false">SG258*$B259</f>
        <v>0</v>
      </c>
      <c r="SI259" s="1" t="n">
        <f aca="false">SH258*$B259</f>
        <v>0</v>
      </c>
      <c r="SJ259" s="1" t="n">
        <f aca="false">SI258*$B259</f>
        <v>0</v>
      </c>
      <c r="SK259" s="1" t="n">
        <f aca="false">SJ258*$B259</f>
        <v>0</v>
      </c>
      <c r="SL259" s="1" t="n">
        <f aca="false">SK258*$B259</f>
        <v>0</v>
      </c>
      <c r="SM259" s="1" t="n">
        <f aca="false">SL258*$B259</f>
        <v>0</v>
      </c>
      <c r="SN259" s="1" t="n">
        <f aca="false">SM258*$B259</f>
        <v>0</v>
      </c>
      <c r="SO259" s="1" t="n">
        <f aca="false">SN258*$B259</f>
        <v>0</v>
      </c>
      <c r="SP259" s="1" t="n">
        <f aca="false">SO258*$B259</f>
        <v>0</v>
      </c>
      <c r="SQ259" s="1" t="n">
        <f aca="false">SP258*$B259</f>
        <v>0</v>
      </c>
      <c r="SR259" s="1" t="n">
        <f aca="false">SQ258*$B259</f>
        <v>0</v>
      </c>
      <c r="SS259" s="1" t="n">
        <f aca="false">SR258*$B259</f>
        <v>0</v>
      </c>
      <c r="ST259" s="1" t="n">
        <f aca="false">SS258*$B259</f>
        <v>0</v>
      </c>
      <c r="SU259" s="1" t="n">
        <f aca="false">ST258*$B259</f>
        <v>0</v>
      </c>
      <c r="SV259" s="1" t="n">
        <f aca="false">SU258*$B259</f>
        <v>0</v>
      </c>
      <c r="SW259" s="1" t="n">
        <f aca="false">SV258*$B259</f>
        <v>0</v>
      </c>
      <c r="SX259" s="1" t="n">
        <f aca="false">SW258*$B259</f>
        <v>0</v>
      </c>
      <c r="SY259" s="1" t="n">
        <f aca="false">SX258*$B259</f>
        <v>0</v>
      </c>
      <c r="SZ259" s="1" t="n">
        <f aca="false">SY258*$B259</f>
        <v>0</v>
      </c>
      <c r="TA259" s="1" t="n">
        <f aca="false">SZ258*$B259</f>
        <v>0</v>
      </c>
      <c r="TB259" s="1" t="n">
        <f aca="false">TA258*$B259</f>
        <v>0</v>
      </c>
      <c r="TC259" s="1" t="n">
        <f aca="false">TB258*$B259</f>
        <v>0</v>
      </c>
      <c r="TD259" s="1" t="n">
        <f aca="false">TC258*$B259</f>
        <v>0</v>
      </c>
      <c r="TE259" s="1" t="n">
        <f aca="false">TD258*$B259</f>
        <v>0</v>
      </c>
      <c r="TF259" s="1" t="n">
        <f aca="false">TE258*$B259</f>
        <v>0</v>
      </c>
      <c r="TG259" s="1" t="n">
        <f aca="false">TF258*$B259</f>
        <v>0</v>
      </c>
      <c r="TH259" s="1" t="n">
        <f aca="false">TG258*$B259</f>
        <v>0</v>
      </c>
      <c r="TI259" s="1" t="n">
        <f aca="false">TH258*$B259</f>
        <v>0</v>
      </c>
      <c r="TJ259" s="1" t="n">
        <f aca="false">TI258*$B259</f>
        <v>0</v>
      </c>
      <c r="TK259" s="1" t="n">
        <f aca="false">TJ258*$B259</f>
        <v>0</v>
      </c>
      <c r="TL259" s="1" t="n">
        <f aca="false">TK258*$B259</f>
        <v>0</v>
      </c>
      <c r="TM259" s="1" t="n">
        <f aca="false">TL258*$B259</f>
        <v>0</v>
      </c>
      <c r="TN259" s="1" t="n">
        <f aca="false">TM258*$B259</f>
        <v>0</v>
      </c>
      <c r="TO259" s="1" t="n">
        <f aca="false">TN258*$B259</f>
        <v>0</v>
      </c>
      <c r="TP259" s="1" t="n">
        <f aca="false">TO258*$B259</f>
        <v>0</v>
      </c>
      <c r="TQ259" s="1" t="n">
        <f aca="false">TP258*$B259</f>
        <v>0</v>
      </c>
      <c r="TR259" s="1" t="n">
        <f aca="false">TQ258*$B259</f>
        <v>0</v>
      </c>
      <c r="TS259" s="1" t="n">
        <f aca="false">TR258*$B259</f>
        <v>0</v>
      </c>
      <c r="TT259" s="1" t="n">
        <f aca="false">TS258*$B259</f>
        <v>0</v>
      </c>
      <c r="TU259" s="1" t="n">
        <f aca="false">TT258*$B259</f>
        <v>0</v>
      </c>
      <c r="TV259" s="1" t="n">
        <f aca="false">TU258*$B259</f>
        <v>0</v>
      </c>
      <c r="TW259" s="1" t="n">
        <f aca="false">TV258*$B259</f>
        <v>0</v>
      </c>
      <c r="TX259" s="1" t="n">
        <f aca="false">TW258*$B259</f>
        <v>0</v>
      </c>
      <c r="TY259" s="1" t="n">
        <f aca="false">TX258*$B259</f>
        <v>0</v>
      </c>
      <c r="TZ259" s="1" t="n">
        <f aca="false">TY258*$B259</f>
        <v>0</v>
      </c>
      <c r="UA259" s="1" t="n">
        <f aca="false">TZ258*$B259</f>
        <v>0</v>
      </c>
      <c r="UB259" s="1" t="n">
        <f aca="false">UA258*$B259</f>
        <v>0</v>
      </c>
      <c r="UC259" s="1" t="n">
        <f aca="false">UB258*$B259</f>
        <v>0</v>
      </c>
      <c r="UD259" s="1" t="n">
        <f aca="false">UC258*$B259</f>
        <v>0</v>
      </c>
      <c r="UE259" s="1" t="n">
        <f aca="false">UD258*$B259</f>
        <v>0</v>
      </c>
      <c r="UF259" s="1" t="n">
        <f aca="false">UE258*$B259</f>
        <v>0</v>
      </c>
      <c r="UG259" s="1" t="n">
        <f aca="false">UF258*$B259</f>
        <v>0</v>
      </c>
      <c r="UH259" s="1" t="n">
        <f aca="false">UG258*$B259</f>
        <v>0</v>
      </c>
      <c r="UI259" s="1" t="n">
        <f aca="false">UH258*$B259</f>
        <v>0</v>
      </c>
      <c r="UJ259" s="1" t="n">
        <f aca="false">UI258*$B259</f>
        <v>0</v>
      </c>
      <c r="UK259" s="1" t="n">
        <f aca="false">UJ258*$B259</f>
        <v>0</v>
      </c>
      <c r="UL259" s="1" t="n">
        <f aca="false">UK258*$B259</f>
        <v>0</v>
      </c>
      <c r="UM259" s="1" t="n">
        <f aca="false">UL258*$B259</f>
        <v>0</v>
      </c>
      <c r="UN259" s="1" t="n">
        <f aca="false">UM258*$B259</f>
        <v>0</v>
      </c>
      <c r="UO259" s="1" t="n">
        <f aca="false">UN258*$B259</f>
        <v>0</v>
      </c>
      <c r="UP259" s="1" t="n">
        <f aca="false">UO258*$B259</f>
        <v>0</v>
      </c>
      <c r="UQ259" s="1" t="n">
        <f aca="false">UP258*$B259</f>
        <v>0</v>
      </c>
      <c r="UR259" s="1" t="n">
        <f aca="false">UQ258*$B259</f>
        <v>0</v>
      </c>
      <c r="US259" s="1" t="n">
        <f aca="false">UR258*$B259</f>
        <v>0</v>
      </c>
      <c r="UT259" s="1" t="n">
        <f aca="false">US258*$B259</f>
        <v>0</v>
      </c>
      <c r="UU259" s="1" t="n">
        <f aca="false">UT258*$B259</f>
        <v>0</v>
      </c>
      <c r="UV259" s="1" t="n">
        <f aca="false">UU258*$B259</f>
        <v>0</v>
      </c>
      <c r="UW259" s="1" t="n">
        <f aca="false">UV258*$B259</f>
        <v>0</v>
      </c>
      <c r="UX259" s="1" t="n">
        <f aca="false">UW258*$B259</f>
        <v>0</v>
      </c>
      <c r="UY259" s="1" t="n">
        <f aca="false">UX258*$B259</f>
        <v>0</v>
      </c>
      <c r="UZ259" s="1" t="n">
        <f aca="false">UY258*$B259</f>
        <v>0</v>
      </c>
      <c r="VA259" s="1" t="n">
        <f aca="false">UZ258*$B259</f>
        <v>0</v>
      </c>
      <c r="VB259" s="1" t="n">
        <f aca="false">VA258*$B259</f>
        <v>0</v>
      </c>
      <c r="VC259" s="1" t="n">
        <f aca="false">VB258*$B259</f>
        <v>0</v>
      </c>
      <c r="VD259" s="1" t="n">
        <f aca="false">VC258*$B259</f>
        <v>0</v>
      </c>
      <c r="VE259" s="1" t="n">
        <f aca="false">VD258*$B259</f>
        <v>0</v>
      </c>
      <c r="VF259" s="1" t="n">
        <f aca="false">VE258*$B259</f>
        <v>0</v>
      </c>
      <c r="VG259" s="1" t="n">
        <f aca="false">VF258*$B259</f>
        <v>0</v>
      </c>
      <c r="VH259" s="1" t="n">
        <f aca="false">VG258*$B259</f>
        <v>0</v>
      </c>
      <c r="VI259" s="1" t="n">
        <f aca="false">VH258*$B259</f>
        <v>0</v>
      </c>
      <c r="VJ259" s="1" t="n">
        <f aca="false">VI258*$B259</f>
        <v>0</v>
      </c>
      <c r="VK259" s="1" t="n">
        <f aca="false">VJ258*$B259</f>
        <v>0</v>
      </c>
      <c r="VL259" s="1" t="n">
        <f aca="false">VK258*$B259</f>
        <v>0</v>
      </c>
      <c r="VM259" s="1" t="n">
        <f aca="false">VL258*$B259</f>
        <v>0</v>
      </c>
      <c r="VN259" s="1" t="n">
        <f aca="false">VM258*$B259</f>
        <v>0</v>
      </c>
      <c r="VO259" s="1" t="n">
        <f aca="false">VN258*$B259</f>
        <v>0</v>
      </c>
      <c r="VP259" s="1" t="n">
        <f aca="false">VO258*$B259</f>
        <v>0</v>
      </c>
      <c r="VQ259" s="1" t="n">
        <f aca="false">VP258*$B259</f>
        <v>0</v>
      </c>
      <c r="VR259" s="1" t="n">
        <f aca="false">VQ258*$B259</f>
        <v>0</v>
      </c>
      <c r="VS259" s="1" t="n">
        <f aca="false">VR258*$B259</f>
        <v>0</v>
      </c>
      <c r="VT259" s="1" t="n">
        <f aca="false">VS258*$B259</f>
        <v>0</v>
      </c>
      <c r="VU259" s="1" t="n">
        <f aca="false">VT258*$B259</f>
        <v>0</v>
      </c>
      <c r="VV259" s="1" t="n">
        <f aca="false">VU258*$B259</f>
        <v>0</v>
      </c>
      <c r="VW259" s="1" t="n">
        <f aca="false">VV258*$B259</f>
        <v>0</v>
      </c>
      <c r="VX259" s="1" t="n">
        <f aca="false">VW258*$B259</f>
        <v>0</v>
      </c>
      <c r="VY259" s="1" t="n">
        <f aca="false">VX258*$B259</f>
        <v>0</v>
      </c>
      <c r="VZ259" s="1" t="n">
        <f aca="false">VY258*$B259</f>
        <v>0</v>
      </c>
      <c r="WA259" s="1" t="n">
        <f aca="false">VZ258*$B259</f>
        <v>0</v>
      </c>
      <c r="WB259" s="1" t="n">
        <f aca="false">WA258*$B259</f>
        <v>0</v>
      </c>
      <c r="WC259" s="1" t="n">
        <f aca="false">WB258*$B259</f>
        <v>0</v>
      </c>
      <c r="WD259" s="1" t="n">
        <f aca="false">WC258*$B259</f>
        <v>0</v>
      </c>
      <c r="WE259" s="1" t="n">
        <f aca="false">WD258*$B259</f>
        <v>0</v>
      </c>
      <c r="WF259" s="1" t="n">
        <f aca="false">WE258*$B259</f>
        <v>0</v>
      </c>
      <c r="WG259" s="1" t="n">
        <f aca="false">WF258*$B259</f>
        <v>0</v>
      </c>
      <c r="WH259" s="1" t="n">
        <f aca="false">WG258*$B259</f>
        <v>0</v>
      </c>
      <c r="WI259" s="1" t="n">
        <f aca="false">WH258*$B259</f>
        <v>0</v>
      </c>
      <c r="WJ259" s="1" t="n">
        <f aca="false">WI258*$B259</f>
        <v>0</v>
      </c>
      <c r="WK259" s="1" t="n">
        <f aca="false">WJ258*$B259</f>
        <v>0</v>
      </c>
      <c r="WL259" s="1" t="n">
        <f aca="false">WK258*$B259</f>
        <v>0</v>
      </c>
      <c r="WM259" s="1" t="n">
        <f aca="false">WL258*$B259</f>
        <v>0</v>
      </c>
      <c r="WN259" s="1" t="n">
        <f aca="false">WM258*$B259</f>
        <v>0</v>
      </c>
      <c r="WO259" s="1" t="n">
        <f aca="false">WN258*$B259</f>
        <v>0</v>
      </c>
      <c r="WP259" s="1" t="n">
        <f aca="false">WO258*$B259</f>
        <v>0</v>
      </c>
      <c r="WQ259" s="1" t="n">
        <f aca="false">WP258*$B259</f>
        <v>0</v>
      </c>
      <c r="WR259" s="1" t="n">
        <f aca="false">WQ258*$B259</f>
        <v>0</v>
      </c>
      <c r="WS259" s="1" t="n">
        <f aca="false">WR258*$B259</f>
        <v>0</v>
      </c>
      <c r="WT259" s="1" t="n">
        <f aca="false">WS258*$B259</f>
        <v>0</v>
      </c>
      <c r="WU259" s="1" t="n">
        <f aca="false">WT258*$B259</f>
        <v>0</v>
      </c>
      <c r="WV259" s="1" t="n">
        <f aca="false">WU258*$B259</f>
        <v>0</v>
      </c>
      <c r="WW259" s="1" t="n">
        <f aca="false">WV258*$B259</f>
        <v>0</v>
      </c>
      <c r="WX259" s="1" t="n">
        <f aca="false">WW258*$B259</f>
        <v>0</v>
      </c>
      <c r="WY259" s="1" t="n">
        <f aca="false">WX258*$B259</f>
        <v>0</v>
      </c>
      <c r="WZ259" s="1" t="n">
        <f aca="false">WY258*$B259</f>
        <v>0</v>
      </c>
      <c r="XA259" s="1" t="n">
        <f aca="false">WZ258*$B259</f>
        <v>0</v>
      </c>
      <c r="XB259" s="1" t="n">
        <f aca="false">XA258*$B259</f>
        <v>0</v>
      </c>
      <c r="XC259" s="1" t="n">
        <f aca="false">XB258*$B259</f>
        <v>0</v>
      </c>
      <c r="XD259" s="1" t="n">
        <f aca="false">XC258*$B259</f>
        <v>0</v>
      </c>
      <c r="XE259" s="1" t="n">
        <f aca="false">XD258*$B259</f>
        <v>0</v>
      </c>
      <c r="XF259" s="1" t="n">
        <f aca="false">XE258*$B259</f>
        <v>0</v>
      </c>
      <c r="XG259" s="1" t="n">
        <f aca="false">XF258*$B259</f>
        <v>0</v>
      </c>
      <c r="XH259" s="1" t="n">
        <f aca="false">XG258*$B259</f>
        <v>0</v>
      </c>
      <c r="XI259" s="1" t="n">
        <f aca="false">XH258*$B259</f>
        <v>0</v>
      </c>
      <c r="XJ259" s="1" t="n">
        <f aca="false">XI258*$B259</f>
        <v>0</v>
      </c>
      <c r="XK259" s="1" t="n">
        <f aca="false">XJ258*$B259</f>
        <v>0</v>
      </c>
      <c r="XL259" s="1" t="n">
        <f aca="false">XK258*$B259</f>
        <v>0</v>
      </c>
      <c r="XM259" s="1" t="n">
        <f aca="false">XL258*$B259</f>
        <v>0</v>
      </c>
      <c r="XN259" s="1" t="n">
        <f aca="false">XM258*$B259</f>
        <v>0</v>
      </c>
      <c r="XO259" s="1" t="n">
        <f aca="false">XN258*$B259</f>
        <v>0</v>
      </c>
      <c r="XP259" s="1" t="n">
        <f aca="false">XO258*$B259</f>
        <v>0</v>
      </c>
      <c r="XQ259" s="1" t="n">
        <f aca="false">XP258*$B259</f>
        <v>0</v>
      </c>
      <c r="XR259" s="1" t="n">
        <f aca="false">XQ258*$B259</f>
        <v>0</v>
      </c>
      <c r="XS259" s="1" t="n">
        <f aca="false">XR258*$B259</f>
        <v>0</v>
      </c>
      <c r="XT259" s="1" t="n">
        <f aca="false">XS258*$B259</f>
        <v>0</v>
      </c>
      <c r="XU259" s="1" t="n">
        <f aca="false">XT258*$B259</f>
        <v>0</v>
      </c>
      <c r="XV259" s="1" t="n">
        <f aca="false">XU258*$B259</f>
        <v>0</v>
      </c>
      <c r="XW259" s="1" t="n">
        <f aca="false">XV258*$B259</f>
        <v>0</v>
      </c>
      <c r="XX259" s="1" t="n">
        <f aca="false">XW258*$B259</f>
        <v>0</v>
      </c>
      <c r="XY259" s="1" t="n">
        <f aca="false">XX258*$B259</f>
        <v>0</v>
      </c>
      <c r="XZ259" s="1" t="n">
        <f aca="false">XY258*$B259</f>
        <v>0</v>
      </c>
      <c r="YA259" s="1" t="n">
        <f aca="false">XZ258*$B259</f>
        <v>0</v>
      </c>
      <c r="YB259" s="1" t="n">
        <f aca="false">YA258*$B259</f>
        <v>0</v>
      </c>
      <c r="YC259" s="1" t="n">
        <f aca="false">YB258*$B259</f>
        <v>0</v>
      </c>
      <c r="YD259" s="1" t="n">
        <f aca="false">YC258*$B259</f>
        <v>0</v>
      </c>
      <c r="YE259" s="1" t="n">
        <f aca="false">YD258*$B259</f>
        <v>0</v>
      </c>
      <c r="YF259" s="1" t="n">
        <f aca="false">YE258*$B259</f>
        <v>0</v>
      </c>
      <c r="YG259" s="1" t="n">
        <f aca="false">YF258*$B259</f>
        <v>0</v>
      </c>
      <c r="YH259" s="1" t="n">
        <f aca="false">YG258*$B259</f>
        <v>0</v>
      </c>
      <c r="YI259" s="1" t="n">
        <f aca="false">YH258*$B259</f>
        <v>0</v>
      </c>
      <c r="YJ259" s="1" t="n">
        <f aca="false">YI258*$B259</f>
        <v>0</v>
      </c>
      <c r="YK259" s="1" t="n">
        <f aca="false">YJ258*$B259</f>
        <v>0</v>
      </c>
      <c r="YL259" s="1" t="n">
        <f aca="false">YK258*$B259</f>
        <v>0</v>
      </c>
      <c r="YM259" s="1" t="n">
        <f aca="false">YL258*$B259</f>
        <v>0</v>
      </c>
      <c r="YN259" s="1" t="n">
        <f aca="false">YM258*$B259</f>
        <v>0</v>
      </c>
      <c r="YO259" s="1" t="n">
        <f aca="false">YN258*$B259</f>
        <v>0</v>
      </c>
      <c r="YP259" s="1" t="n">
        <f aca="false">YO258*$B259</f>
        <v>0</v>
      </c>
      <c r="YQ259" s="1" t="n">
        <f aca="false">YP258*$B259</f>
        <v>0</v>
      </c>
      <c r="YR259" s="1" t="n">
        <f aca="false">YQ258*$B259</f>
        <v>0</v>
      </c>
      <c r="YS259" s="1" t="n">
        <f aca="false">YR258*$B259</f>
        <v>0</v>
      </c>
      <c r="YT259" s="1" t="n">
        <f aca="false">YS258*$B259</f>
        <v>0</v>
      </c>
      <c r="YU259" s="1" t="n">
        <f aca="false">YT258*$B259</f>
        <v>0</v>
      </c>
      <c r="YV259" s="1" t="n">
        <f aca="false">YU258*$B259</f>
        <v>0</v>
      </c>
      <c r="YW259" s="1" t="n">
        <f aca="false">YV258*$B259</f>
        <v>0</v>
      </c>
      <c r="YX259" s="1" t="n">
        <f aca="false">YW258*$B259</f>
        <v>0</v>
      </c>
      <c r="YY259" s="1" t="n">
        <f aca="false">YX258*$B259</f>
        <v>0</v>
      </c>
      <c r="YZ259" s="1" t="n">
        <f aca="false">YY258*$B259</f>
        <v>0</v>
      </c>
      <c r="ZA259" s="1" t="n">
        <f aca="false">YZ258*$B259</f>
        <v>0</v>
      </c>
      <c r="ZB259" s="1" t="n">
        <f aca="false">ZA258*$B259</f>
        <v>0</v>
      </c>
      <c r="ZC259" s="1" t="n">
        <f aca="false">ZB258*$B259</f>
        <v>0</v>
      </c>
      <c r="ZD259" s="1" t="n">
        <f aca="false">ZC258*$B259</f>
        <v>0</v>
      </c>
      <c r="ZE259" s="1" t="n">
        <f aca="false">ZD258*$B259</f>
        <v>0</v>
      </c>
      <c r="ZF259" s="1" t="n">
        <f aca="false">ZE258*$B259</f>
        <v>0</v>
      </c>
      <c r="ZG259" s="1" t="n">
        <f aca="false">ZF258*$B259</f>
        <v>0</v>
      </c>
      <c r="ZH259" s="1" t="n">
        <f aca="false">ZG258*$B259</f>
        <v>0</v>
      </c>
      <c r="ZI259" s="1" t="n">
        <f aca="false">ZH258*$B259</f>
        <v>0</v>
      </c>
      <c r="ZJ259" s="1" t="n">
        <f aca="false">ZI258*$B259</f>
        <v>0</v>
      </c>
      <c r="ZK259" s="1" t="n">
        <f aca="false">ZJ258*$B259</f>
        <v>0</v>
      </c>
      <c r="ZL259" s="1" t="n">
        <f aca="false">ZK258*$B259</f>
        <v>0</v>
      </c>
      <c r="ZM259" s="1" t="n">
        <f aca="false">ZL258*$B259</f>
        <v>0</v>
      </c>
      <c r="ZN259" s="1" t="n">
        <f aca="false">ZM258*$B259</f>
        <v>0</v>
      </c>
      <c r="ZO259" s="1" t="n">
        <f aca="false">ZN258*$B259</f>
        <v>0</v>
      </c>
      <c r="ZP259" s="1" t="n">
        <f aca="false">ZO258*$B259</f>
        <v>0</v>
      </c>
      <c r="ZQ259" s="1" t="n">
        <f aca="false">ZP258*$B259</f>
        <v>0</v>
      </c>
      <c r="ZR259" s="1" t="n">
        <f aca="false">ZQ258*$B259</f>
        <v>0</v>
      </c>
      <c r="ZS259" s="1" t="n">
        <f aca="false">ZR258*$B259</f>
        <v>0</v>
      </c>
      <c r="ZT259" s="1" t="n">
        <f aca="false">ZS258*$B259</f>
        <v>0</v>
      </c>
      <c r="ZU259" s="1" t="n">
        <f aca="false">ZT258*$B259</f>
        <v>0</v>
      </c>
      <c r="ZV259" s="1" t="n">
        <f aca="false">ZU258*$B259</f>
        <v>0</v>
      </c>
      <c r="ZW259" s="1" t="n">
        <f aca="false">ZV258*$B259</f>
        <v>0</v>
      </c>
      <c r="ZX259" s="1" t="n">
        <f aca="false">ZW258*$B259</f>
        <v>0</v>
      </c>
      <c r="ZY259" s="1" t="n">
        <f aca="false">ZX258*$B259</f>
        <v>0</v>
      </c>
      <c r="ZZ259" s="1" t="n">
        <f aca="false">ZY258*$B259</f>
        <v>0</v>
      </c>
      <c r="AAA259" s="1" t="n">
        <f aca="false">ZZ258*$B259</f>
        <v>0</v>
      </c>
      <c r="AAB259" s="1" t="n">
        <f aca="false">AAA258*$B259</f>
        <v>0</v>
      </c>
      <c r="AAC259" s="1" t="n">
        <f aca="false">AAB258*$B259</f>
        <v>0</v>
      </c>
      <c r="AAD259" s="1" t="n">
        <f aca="false">AAC258*$B259</f>
        <v>0</v>
      </c>
      <c r="AAE259" s="1" t="n">
        <f aca="false">AAD258*$B259</f>
        <v>0</v>
      </c>
      <c r="AAF259" s="1" t="n">
        <f aca="false">AAE258*$B259</f>
        <v>0</v>
      </c>
      <c r="AAG259" s="1" t="n">
        <f aca="false">AAF258*$B259</f>
        <v>0</v>
      </c>
      <c r="AAH259" s="1" t="n">
        <f aca="false">AAG258*$B259</f>
        <v>0</v>
      </c>
      <c r="AAI259" s="1" t="n">
        <f aca="false">AAH258*$B259</f>
        <v>0</v>
      </c>
      <c r="AAJ259" s="1" t="n">
        <f aca="false">AAI258*$B259</f>
        <v>0</v>
      </c>
      <c r="AAK259" s="1" t="n">
        <f aca="false">AAJ258*$B259</f>
        <v>0</v>
      </c>
      <c r="AAL259" s="1" t="n">
        <f aca="false">AAK258*$B259</f>
        <v>0</v>
      </c>
      <c r="AAM259" s="1" t="n">
        <f aca="false">AAL258*$B259</f>
        <v>0</v>
      </c>
      <c r="AAN259" s="1" t="n">
        <f aca="false">AAM258*$B259</f>
        <v>0</v>
      </c>
      <c r="AAO259" s="1" t="n">
        <f aca="false">AAN258*$B259</f>
        <v>0</v>
      </c>
      <c r="AAP259" s="1" t="n">
        <f aca="false">AAO258*$B259</f>
        <v>0</v>
      </c>
      <c r="AAQ259" s="1" t="n">
        <f aca="false">AAP258*$B259</f>
        <v>0</v>
      </c>
      <c r="AAR259" s="1" t="n">
        <f aca="false">AAQ258*$B259</f>
        <v>0</v>
      </c>
      <c r="AAS259" s="1" t="n">
        <f aca="false">AAR258*$B259</f>
        <v>0</v>
      </c>
      <c r="AAT259" s="1" t="n">
        <f aca="false">AAS258*$B259</f>
        <v>0</v>
      </c>
      <c r="AAU259" s="1" t="n">
        <f aca="false">AAT258*$B259</f>
        <v>0</v>
      </c>
      <c r="AAV259" s="1" t="n">
        <f aca="false">AAU258*$B259</f>
        <v>0</v>
      </c>
      <c r="AAW259" s="1" t="n">
        <f aca="false">AAV258*$B259</f>
        <v>0</v>
      </c>
      <c r="AAX259" s="1" t="n">
        <f aca="false">AAW258*$B259</f>
        <v>0</v>
      </c>
      <c r="AAY259" s="1" t="n">
        <f aca="false">AAX258*$B259</f>
        <v>0</v>
      </c>
      <c r="AAZ259" s="1" t="n">
        <f aca="false">AAY258*$B259</f>
        <v>0</v>
      </c>
      <c r="ABA259" s="1" t="n">
        <f aca="false">AAZ258*$B259</f>
        <v>0</v>
      </c>
      <c r="ABB259" s="1" t="n">
        <f aca="false">ABA258*$B259</f>
        <v>0</v>
      </c>
      <c r="ABC259" s="1" t="n">
        <f aca="false">ABB258*$B259</f>
        <v>0</v>
      </c>
      <c r="ABD259" s="1" t="n">
        <f aca="false">ABC258*$B259</f>
        <v>0</v>
      </c>
      <c r="ABE259" s="1" t="n">
        <f aca="false">ABD258*$B259</f>
        <v>0</v>
      </c>
      <c r="ABF259" s="1" t="n">
        <f aca="false">ABE258*$B259</f>
        <v>0</v>
      </c>
      <c r="ABG259" s="1" t="n">
        <f aca="false">ABF258*$B259</f>
        <v>0</v>
      </c>
      <c r="ABH259" s="1" t="n">
        <f aca="false">ABG258*$B259</f>
        <v>0</v>
      </c>
      <c r="ABI259" s="1" t="n">
        <f aca="false">ABH258*$B259</f>
        <v>0</v>
      </c>
      <c r="ABJ259" s="1" t="n">
        <f aca="false">ABI258*$B259</f>
        <v>0</v>
      </c>
      <c r="ABK259" s="1" t="n">
        <f aca="false">ABJ258*$B259</f>
        <v>0</v>
      </c>
      <c r="ABL259" s="1" t="n">
        <f aca="false">ABK258*$B259</f>
        <v>0</v>
      </c>
      <c r="ABM259" s="1" t="n">
        <f aca="false">ABL258*$B259</f>
        <v>0</v>
      </c>
      <c r="ABN259" s="1" t="n">
        <f aca="false">ABM258*$B259</f>
        <v>0</v>
      </c>
      <c r="ABO259" s="1" t="n">
        <f aca="false">ABN258*$B259</f>
        <v>0</v>
      </c>
      <c r="ABP259" s="1" t="n">
        <f aca="false">ABO258*$B259</f>
        <v>0</v>
      </c>
      <c r="ABQ259" s="1" t="n">
        <f aca="false">ABP258*$B259</f>
        <v>0</v>
      </c>
      <c r="ABR259" s="1" t="n">
        <f aca="false">ABQ258*$B259</f>
        <v>0</v>
      </c>
      <c r="ABS259" s="1" t="n">
        <f aca="false">ABR258*$B259</f>
        <v>0</v>
      </c>
      <c r="ABT259" s="1" t="n">
        <f aca="false">ABS258*$B259</f>
        <v>0</v>
      </c>
      <c r="ABU259" s="1" t="n">
        <f aca="false">ABT258*$B259</f>
        <v>0</v>
      </c>
      <c r="ABV259" s="1" t="n">
        <f aca="false">ABU258*$B259</f>
        <v>0</v>
      </c>
      <c r="ABW259" s="1" t="n">
        <f aca="false">ABV258*$B259</f>
        <v>0</v>
      </c>
      <c r="ABX259" s="1" t="n">
        <f aca="false">ABW258*$B259</f>
        <v>0</v>
      </c>
      <c r="ABY259" s="1" t="n">
        <f aca="false">ABX258*$B259</f>
        <v>0</v>
      </c>
      <c r="ABZ259" s="1" t="n">
        <f aca="false">ABY258*$B259</f>
        <v>0</v>
      </c>
      <c r="ACA259" s="1" t="n">
        <f aca="false">ABZ258*$B259</f>
        <v>0</v>
      </c>
      <c r="ACB259" s="1" t="n">
        <f aca="false">ACA258*$B259</f>
        <v>0</v>
      </c>
      <c r="ACC259" s="1" t="n">
        <f aca="false">ACB258*$B259</f>
        <v>0</v>
      </c>
      <c r="ACD259" s="1" t="n">
        <f aca="false">ACC258*$B259</f>
        <v>0</v>
      </c>
      <c r="ACE259" s="1" t="n">
        <f aca="false">ACD258*$B259</f>
        <v>0</v>
      </c>
      <c r="ACF259" s="1" t="n">
        <f aca="false">ACE258*$B259</f>
        <v>0</v>
      </c>
      <c r="ACG259" s="1" t="n">
        <f aca="false">ACF258*$B259</f>
        <v>0</v>
      </c>
      <c r="ACH259" s="1" t="n">
        <f aca="false">ACG258*$B259</f>
        <v>0</v>
      </c>
      <c r="ACI259" s="1" t="n">
        <f aca="false">ACH258*$B259</f>
        <v>0</v>
      </c>
      <c r="ACJ259" s="1" t="n">
        <f aca="false">ACI258*$B259</f>
        <v>0</v>
      </c>
      <c r="ACK259" s="1" t="n">
        <f aca="false">ACJ258*$B259</f>
        <v>0</v>
      </c>
      <c r="ACL259" s="1" t="n">
        <f aca="false">ACK258*$B259</f>
        <v>0</v>
      </c>
      <c r="ACM259" s="1" t="n">
        <f aca="false">ACL258*$B259</f>
        <v>0</v>
      </c>
      <c r="ACN259" s="1" t="n">
        <f aca="false">ACM258*$B259</f>
        <v>0</v>
      </c>
      <c r="ACO259" s="1" t="n">
        <f aca="false">ACN258*$B259</f>
        <v>0</v>
      </c>
      <c r="ACP259" s="1" t="n">
        <f aca="false">ACO258*$B259</f>
        <v>0</v>
      </c>
      <c r="ACQ259" s="1" t="n">
        <f aca="false">ACP258*$B259</f>
        <v>0</v>
      </c>
      <c r="ACR259" s="1" t="n">
        <f aca="false">ACQ258*$B259</f>
        <v>0</v>
      </c>
      <c r="ACS259" s="1" t="n">
        <f aca="false">ACR258*$B259</f>
        <v>0</v>
      </c>
      <c r="ACT259" s="1" t="n">
        <f aca="false">ACS258*$B259</f>
        <v>0</v>
      </c>
      <c r="ACU259" s="1" t="n">
        <f aca="false">ACT258*$B259</f>
        <v>0</v>
      </c>
      <c r="ACV259" s="1" t="n">
        <f aca="false">ACU258*$B259</f>
        <v>0</v>
      </c>
      <c r="ACW259" s="1" t="n">
        <f aca="false">ACV258*$B259</f>
        <v>0</v>
      </c>
      <c r="ACX259" s="1" t="n">
        <f aca="false">ACW258*$B259</f>
        <v>0</v>
      </c>
      <c r="ACY259" s="1" t="n">
        <f aca="false">ACX258*$B259</f>
        <v>0</v>
      </c>
      <c r="ACZ259" s="1" t="n">
        <f aca="false">ACY258*$B259</f>
        <v>0</v>
      </c>
      <c r="ADA259" s="1" t="n">
        <f aca="false">ACZ258*$B259</f>
        <v>0</v>
      </c>
      <c r="ADB259" s="1" t="n">
        <f aca="false">ADA258*$B259</f>
        <v>0</v>
      </c>
      <c r="ADC259" s="1" t="n">
        <f aca="false">ADB258*$B259</f>
        <v>0</v>
      </c>
      <c r="ADD259" s="1" t="n">
        <f aca="false">ADC258*$B259</f>
        <v>0</v>
      </c>
      <c r="ADE259" s="1" t="n">
        <f aca="false">ADD258*$B259</f>
        <v>0</v>
      </c>
      <c r="ADF259" s="1" t="n">
        <f aca="false">ADE258*$B259</f>
        <v>0</v>
      </c>
      <c r="ADG259" s="1" t="n">
        <f aca="false">ADF258*$B259</f>
        <v>0</v>
      </c>
      <c r="ADH259" s="1" t="n">
        <f aca="false">ADG258*$B259</f>
        <v>0</v>
      </c>
      <c r="ADI259" s="1" t="n">
        <f aca="false">ADH258*$B259</f>
        <v>0</v>
      </c>
      <c r="ADJ259" s="1" t="n">
        <f aca="false">ADI258*$B259</f>
        <v>0</v>
      </c>
      <c r="ADK259" s="1" t="n">
        <f aca="false">ADJ258*$B259</f>
        <v>0</v>
      </c>
      <c r="ADL259" s="1" t="n">
        <f aca="false">ADK258*$B259</f>
        <v>0</v>
      </c>
      <c r="ADM259" s="1" t="n">
        <f aca="false">ADL258*$B259</f>
        <v>0</v>
      </c>
      <c r="ADN259" s="1" t="n">
        <f aca="false">ADM258*$B259</f>
        <v>0</v>
      </c>
      <c r="ADO259" s="1" t="n">
        <f aca="false">ADN258*$B259</f>
        <v>0</v>
      </c>
      <c r="ADP259" s="1" t="n">
        <f aca="false">ADO258*$B259</f>
        <v>0</v>
      </c>
      <c r="ADQ259" s="1" t="n">
        <f aca="false">ADP258*$B259</f>
        <v>0</v>
      </c>
      <c r="ADR259" s="1" t="n">
        <f aca="false">ADQ258*$B259</f>
        <v>0</v>
      </c>
      <c r="ADS259" s="1" t="n">
        <f aca="false">ADR258*$B259</f>
        <v>0</v>
      </c>
      <c r="ADT259" s="1" t="n">
        <f aca="false">ADS258*$B259</f>
        <v>0</v>
      </c>
      <c r="ADU259" s="1" t="n">
        <f aca="false">ADT258*$B259</f>
        <v>0</v>
      </c>
      <c r="ADV259" s="1" t="n">
        <f aca="false">ADU258*$B259</f>
        <v>0</v>
      </c>
      <c r="ADW259" s="1" t="n">
        <f aca="false">ADV258*$B259</f>
        <v>0</v>
      </c>
      <c r="ADX259" s="1" t="n">
        <f aca="false">ADW258*$B259</f>
        <v>0</v>
      </c>
      <c r="ADY259" s="1" t="n">
        <f aca="false">ADX258*$B259</f>
        <v>0</v>
      </c>
      <c r="ADZ259" s="1" t="n">
        <f aca="false">ADY258*$B259</f>
        <v>0</v>
      </c>
      <c r="AEA259" s="1" t="n">
        <f aca="false">ADZ258*$B259</f>
        <v>0</v>
      </c>
      <c r="AEB259" s="1" t="n">
        <f aca="false">AEA258*$B259</f>
        <v>0</v>
      </c>
      <c r="AEC259" s="1" t="n">
        <f aca="false">AEB258*$B259</f>
        <v>0</v>
      </c>
      <c r="AED259" s="1" t="n">
        <f aca="false">AEC258*$B259</f>
        <v>0</v>
      </c>
      <c r="AEE259" s="1" t="n">
        <f aca="false">AED258*$B259</f>
        <v>0</v>
      </c>
      <c r="AEF259" s="1" t="n">
        <f aca="false">AEE258*$B259</f>
        <v>0</v>
      </c>
      <c r="AEG259" s="1" t="n">
        <f aca="false">AEF258*$B259</f>
        <v>0</v>
      </c>
      <c r="AEH259" s="1" t="n">
        <f aca="false">AEG258*$B259</f>
        <v>0</v>
      </c>
      <c r="AEI259" s="1" t="n">
        <f aca="false">AEH258*$B259</f>
        <v>0</v>
      </c>
      <c r="AEJ259" s="1" t="n">
        <f aca="false">AEI258*$B259</f>
        <v>0</v>
      </c>
      <c r="AEK259" s="1" t="n">
        <f aca="false">AEJ258*$B259</f>
        <v>0</v>
      </c>
      <c r="AEL259" s="1" t="n">
        <f aca="false">AEK258*$B259</f>
        <v>0</v>
      </c>
      <c r="AEM259" s="1" t="n">
        <f aca="false">AEL258*$B259</f>
        <v>0</v>
      </c>
      <c r="AEN259" s="1" t="n">
        <f aca="false">AEM258*$B259</f>
        <v>0</v>
      </c>
      <c r="AEO259" s="1" t="n">
        <f aca="false">AEN258*$B259</f>
        <v>0</v>
      </c>
      <c r="AEP259" s="1" t="n">
        <f aca="false">AEO258*$B259</f>
        <v>0</v>
      </c>
      <c r="AEQ259" s="1" t="n">
        <f aca="false">AEP258*$B259</f>
        <v>0</v>
      </c>
      <c r="AER259" s="1" t="n">
        <f aca="false">AEQ258*$B259</f>
        <v>0</v>
      </c>
      <c r="AES259" s="1" t="n">
        <f aca="false">AER258*$B259</f>
        <v>0</v>
      </c>
      <c r="AET259" s="1" t="n">
        <f aca="false">AES258*$B259</f>
        <v>0</v>
      </c>
      <c r="AEU259" s="1" t="n">
        <f aca="false">AET258*$B259</f>
        <v>0</v>
      </c>
      <c r="AEV259" s="1" t="n">
        <f aca="false">AEU258*$B259</f>
        <v>0</v>
      </c>
      <c r="AEW259" s="1" t="n">
        <f aca="false">AEV258*$B259</f>
        <v>0</v>
      </c>
      <c r="AEX259" s="1" t="n">
        <f aca="false">AEW258*$B259</f>
        <v>0</v>
      </c>
      <c r="AEY259" s="1" t="n">
        <f aca="false">AEX258*$B259</f>
        <v>0</v>
      </c>
      <c r="AEZ259" s="1" t="n">
        <f aca="false">AEY258*$B259</f>
        <v>0</v>
      </c>
      <c r="AFA259" s="1" t="n">
        <f aca="false">AEZ258*$B259</f>
        <v>0</v>
      </c>
      <c r="AFB259" s="1" t="n">
        <f aca="false">AFA258*$B259</f>
        <v>0</v>
      </c>
      <c r="AFC259" s="1" t="n">
        <f aca="false">AFB258*$B259</f>
        <v>0</v>
      </c>
      <c r="AFD259" s="1" t="n">
        <f aca="false">AFC258*$B259</f>
        <v>0</v>
      </c>
      <c r="AFE259" s="1" t="n">
        <f aca="false">AFD258*$B259</f>
        <v>0</v>
      </c>
      <c r="AFF259" s="1" t="n">
        <f aca="false">AFE258*$B259</f>
        <v>0</v>
      </c>
      <c r="AFG259" s="1" t="n">
        <f aca="false">AFF258*$B259</f>
        <v>0</v>
      </c>
      <c r="AFH259" s="1" t="n">
        <f aca="false">AFG258*$B259</f>
        <v>0</v>
      </c>
      <c r="AFI259" s="1" t="n">
        <f aca="false">AFH258*$B259</f>
        <v>0</v>
      </c>
      <c r="AFJ259" s="1" t="n">
        <f aca="false">AFI258*$B259</f>
        <v>0</v>
      </c>
      <c r="AFK259" s="1" t="n">
        <f aca="false">AFJ258*$B259</f>
        <v>0</v>
      </c>
      <c r="AFL259" s="1" t="n">
        <f aca="false">AFK258*$B259</f>
        <v>0</v>
      </c>
      <c r="AFM259" s="1" t="n">
        <f aca="false">AFL258*$B259</f>
        <v>0</v>
      </c>
      <c r="AFN259" s="1" t="n">
        <f aca="false">AFM258*$B259</f>
        <v>0</v>
      </c>
      <c r="AFO259" s="1" t="n">
        <f aca="false">AFN258*$B259</f>
        <v>0</v>
      </c>
      <c r="AFP259" s="1" t="n">
        <f aca="false">AFO258*$B259</f>
        <v>0</v>
      </c>
      <c r="AFQ259" s="1" t="n">
        <f aca="false">AFP258*$B259</f>
        <v>0</v>
      </c>
      <c r="AFR259" s="1" t="n">
        <f aca="false">AFQ258*$B259</f>
        <v>0</v>
      </c>
      <c r="AFS259" s="1" t="n">
        <f aca="false">AFR258*$B259</f>
        <v>0</v>
      </c>
      <c r="AFT259" s="1" t="n">
        <f aca="false">AFS258*$B259</f>
        <v>0</v>
      </c>
      <c r="AFU259" s="1" t="n">
        <f aca="false">AFT258*$B259</f>
        <v>0</v>
      </c>
      <c r="AFV259" s="1" t="n">
        <f aca="false">AFU258*$B259</f>
        <v>0</v>
      </c>
      <c r="AFW259" s="1" t="n">
        <f aca="false">AFV258*$B259</f>
        <v>0</v>
      </c>
      <c r="AFX259" s="1" t="n">
        <f aca="false">AFW258*$B259</f>
        <v>0</v>
      </c>
      <c r="AFY259" s="1" t="n">
        <f aca="false">AFX258*$B259</f>
        <v>0</v>
      </c>
      <c r="AFZ259" s="1" t="n">
        <f aca="false">AFY258*$B259</f>
        <v>0</v>
      </c>
      <c r="AGA259" s="1" t="n">
        <f aca="false">AFZ258*$B259</f>
        <v>0</v>
      </c>
      <c r="AGB259" s="1" t="n">
        <f aca="false">AGA258*$B259</f>
        <v>0</v>
      </c>
      <c r="AGC259" s="1" t="n">
        <f aca="false">AGB258*$B259</f>
        <v>0</v>
      </c>
      <c r="AGD259" s="1" t="n">
        <f aca="false">AGC258*$B259</f>
        <v>0</v>
      </c>
      <c r="AGE259" s="1" t="n">
        <f aca="false">AGD258*$B259</f>
        <v>0</v>
      </c>
      <c r="AGF259" s="1" t="n">
        <f aca="false">AGE258*$B259</f>
        <v>0</v>
      </c>
      <c r="AGG259" s="1" t="n">
        <f aca="false">AGF258*$B259</f>
        <v>0</v>
      </c>
      <c r="AGH259" s="1" t="n">
        <f aca="false">AGG258*$B259</f>
        <v>0</v>
      </c>
      <c r="AGI259" s="1" t="n">
        <f aca="false">AGH258*$B259</f>
        <v>0</v>
      </c>
      <c r="AGJ259" s="1" t="n">
        <f aca="false">AGI258*$B259</f>
        <v>0</v>
      </c>
      <c r="AGK259" s="1" t="n">
        <f aca="false">AGJ258*$B259</f>
        <v>0</v>
      </c>
      <c r="AGL259" s="1" t="n">
        <f aca="false">AGK258*$B259</f>
        <v>0</v>
      </c>
      <c r="AGM259" s="1" t="n">
        <f aca="false">AGL258*$B259</f>
        <v>0</v>
      </c>
      <c r="AGN259" s="1" t="n">
        <f aca="false">AGM258*$B259</f>
        <v>0</v>
      </c>
      <c r="AGO259" s="1" t="n">
        <f aca="false">AGN258*$B259</f>
        <v>0</v>
      </c>
      <c r="AGP259" s="1" t="n">
        <f aca="false">AGO258*$B259</f>
        <v>0</v>
      </c>
      <c r="AGQ259" s="1" t="n">
        <f aca="false">AGP258*$B259</f>
        <v>0</v>
      </c>
      <c r="AGR259" s="1" t="n">
        <f aca="false">AGQ258*$B259</f>
        <v>0</v>
      </c>
      <c r="AGS259" s="1" t="n">
        <f aca="false">AGR258*$B259</f>
        <v>0</v>
      </c>
      <c r="AGT259" s="1" t="n">
        <f aca="false">AGS258*$B259</f>
        <v>0</v>
      </c>
      <c r="AGU259" s="1" t="n">
        <f aca="false">AGT258*$B259</f>
        <v>0</v>
      </c>
      <c r="AGV259" s="1" t="n">
        <f aca="false">AGU258*$B259</f>
        <v>0</v>
      </c>
      <c r="AGW259" s="1" t="n">
        <f aca="false">AGV258*$B259</f>
        <v>0</v>
      </c>
      <c r="AGX259" s="1" t="n">
        <f aca="false">AGW258*$B259</f>
        <v>0</v>
      </c>
      <c r="AGY259" s="1" t="n">
        <f aca="false">AGX258*$B259</f>
        <v>0</v>
      </c>
      <c r="AGZ259" s="1" t="n">
        <f aca="false">AGY258*$B259</f>
        <v>0</v>
      </c>
      <c r="AHA259" s="1" t="n">
        <f aca="false">AGZ258*$B259</f>
        <v>0</v>
      </c>
      <c r="AHB259" s="1" t="n">
        <f aca="false">AHA258*$B259</f>
        <v>0</v>
      </c>
      <c r="AHC259" s="1" t="n">
        <f aca="false">AHB258*$B259</f>
        <v>0</v>
      </c>
      <c r="AHD259" s="1" t="n">
        <f aca="false">AHC258*$B259</f>
        <v>0</v>
      </c>
      <c r="AHE259" s="1" t="n">
        <f aca="false">AHD258*$B259</f>
        <v>0</v>
      </c>
      <c r="AHF259" s="1" t="n">
        <f aca="false">AHE258*$B259</f>
        <v>0</v>
      </c>
      <c r="AHG259" s="1" t="n">
        <f aca="false">AHF258*$B259</f>
        <v>0</v>
      </c>
      <c r="AHH259" s="1" t="n">
        <f aca="false">AHG258*$B259</f>
        <v>0</v>
      </c>
      <c r="AHI259" s="1" t="n">
        <f aca="false">AHH258*$B259</f>
        <v>0</v>
      </c>
      <c r="AHJ259" s="1" t="n">
        <f aca="false">AHI258*$B259</f>
        <v>0</v>
      </c>
      <c r="AHK259" s="1" t="n">
        <f aca="false">AHJ258*$B259</f>
        <v>0</v>
      </c>
      <c r="AHL259" s="1" t="n">
        <f aca="false">AHK258*$B259</f>
        <v>0</v>
      </c>
      <c r="AHM259" s="1" t="n">
        <f aca="false">AHL258*$B259</f>
        <v>0</v>
      </c>
      <c r="AHN259" s="1" t="n">
        <f aca="false">AHM258*$B259</f>
        <v>0</v>
      </c>
      <c r="AHO259" s="1" t="n">
        <f aca="false">AHN258*$B259</f>
        <v>0</v>
      </c>
      <c r="AHP259" s="1" t="n">
        <f aca="false">AHO258*$B259</f>
        <v>0</v>
      </c>
      <c r="AHQ259" s="1" t="n">
        <f aca="false">AHP258*$B259</f>
        <v>0</v>
      </c>
      <c r="AHR259" s="1" t="n">
        <f aca="false">AHQ258*$B259</f>
        <v>0</v>
      </c>
      <c r="AHS259" s="1" t="n">
        <f aca="false">AHR258*$B259</f>
        <v>0</v>
      </c>
      <c r="AHT259" s="1" t="n">
        <f aca="false">AHS258*$B259</f>
        <v>0</v>
      </c>
      <c r="AHU259" s="1" t="n">
        <f aca="false">AHT258*$B259</f>
        <v>0</v>
      </c>
      <c r="AHV259" s="1" t="n">
        <f aca="false">AHU258*$B259</f>
        <v>0</v>
      </c>
      <c r="AHW259" s="1" t="n">
        <f aca="false">AHV258*$B259</f>
        <v>0</v>
      </c>
      <c r="AHX259" s="1" t="n">
        <f aca="false">AHW258*$B259</f>
        <v>0</v>
      </c>
      <c r="AHY259" s="1" t="n">
        <f aca="false">AHX258*$B259</f>
        <v>0</v>
      </c>
      <c r="AHZ259" s="1" t="n">
        <f aca="false">AHY258*$B259</f>
        <v>0</v>
      </c>
      <c r="AIA259" s="1" t="n">
        <f aca="false">AHZ258*$B259</f>
        <v>0</v>
      </c>
      <c r="AIB259" s="1" t="n">
        <f aca="false">AIA258*$B259</f>
        <v>0</v>
      </c>
      <c r="AIC259" s="1" t="n">
        <f aca="false">AIB258*$B259</f>
        <v>0</v>
      </c>
      <c r="AID259" s="1" t="n">
        <f aca="false">AIC258*$B259</f>
        <v>0</v>
      </c>
      <c r="AIE259" s="1" t="n">
        <f aca="false">AID258*$B259</f>
        <v>0</v>
      </c>
      <c r="AIF259" s="1" t="n">
        <f aca="false">AIE258*$B259</f>
        <v>0</v>
      </c>
      <c r="AIG259" s="1" t="n">
        <f aca="false">AIF258*$B259</f>
        <v>0</v>
      </c>
      <c r="AIH259" s="1" t="n">
        <f aca="false">AIG258*$B259</f>
        <v>0</v>
      </c>
      <c r="AII259" s="1" t="n">
        <f aca="false">AIH258*$B259</f>
        <v>0</v>
      </c>
      <c r="AIJ259" s="1" t="n">
        <f aca="false">AII258*$B259</f>
        <v>0</v>
      </c>
      <c r="AIK259" s="1" t="n">
        <f aca="false">AIJ258*$B259</f>
        <v>0</v>
      </c>
      <c r="AIL259" s="1" t="n">
        <f aca="false">AIK258*$B259</f>
        <v>0</v>
      </c>
      <c r="AIM259" s="1" t="n">
        <f aca="false">AIL258*$B259</f>
        <v>0</v>
      </c>
      <c r="AIN259" s="1" t="n">
        <f aca="false">AIM258*$B259</f>
        <v>0</v>
      </c>
      <c r="AIO259" s="1" t="n">
        <f aca="false">AIN258*$B259</f>
        <v>0</v>
      </c>
      <c r="AIP259" s="1" t="n">
        <f aca="false">AIO258*$B259</f>
        <v>0</v>
      </c>
      <c r="AIQ259" s="1" t="n">
        <f aca="false">AIP258*$B259</f>
        <v>0</v>
      </c>
      <c r="AIR259" s="1" t="n">
        <f aca="false">AIQ258*$B259</f>
        <v>0</v>
      </c>
      <c r="AIS259" s="1" t="n">
        <f aca="false">AIR258*$B259</f>
        <v>0</v>
      </c>
      <c r="AIT259" s="1" t="n">
        <f aca="false">AIS258*$B259</f>
        <v>0</v>
      </c>
      <c r="AIU259" s="1" t="n">
        <f aca="false">AIT258*$B259</f>
        <v>0</v>
      </c>
      <c r="AIV259" s="1" t="n">
        <f aca="false">AIU258*$B259</f>
        <v>0</v>
      </c>
      <c r="AIW259" s="1" t="n">
        <f aca="false">AIV258*$B259</f>
        <v>0</v>
      </c>
      <c r="AIX259" s="1" t="n">
        <f aca="false">AIW258*$B259</f>
        <v>0</v>
      </c>
      <c r="AIY259" s="1" t="n">
        <f aca="false">AIX258*$B259</f>
        <v>0</v>
      </c>
      <c r="AIZ259" s="1" t="n">
        <f aca="false">AIY258*$B259</f>
        <v>0</v>
      </c>
      <c r="AJA259" s="1" t="n">
        <f aca="false">AIZ258*$B259</f>
        <v>0</v>
      </c>
      <c r="AJB259" s="1" t="n">
        <f aca="false">AJA258*$B259</f>
        <v>0</v>
      </c>
      <c r="AJC259" s="1" t="n">
        <f aca="false">AJB258*$B259</f>
        <v>0</v>
      </c>
      <c r="AJD259" s="1" t="n">
        <f aca="false">AJC258*$B259</f>
        <v>0</v>
      </c>
      <c r="AJE259" s="1" t="n">
        <f aca="false">AJD258*$B259</f>
        <v>0</v>
      </c>
      <c r="AJF259" s="1" t="n">
        <f aca="false">AJE258*$B259</f>
        <v>0</v>
      </c>
      <c r="AJG259" s="1" t="n">
        <f aca="false">AJF258*$B259</f>
        <v>0</v>
      </c>
      <c r="AJH259" s="1" t="n">
        <f aca="false">AJG258*$B259</f>
        <v>0</v>
      </c>
      <c r="AJI259" s="1" t="n">
        <f aca="false">AJH258*$B259</f>
        <v>0</v>
      </c>
      <c r="AJJ259" s="1" t="n">
        <f aca="false">AJI258*$B259</f>
        <v>0</v>
      </c>
      <c r="AJK259" s="1" t="n">
        <f aca="false">AJJ258*$B259</f>
        <v>0</v>
      </c>
      <c r="AJL259" s="1" t="n">
        <f aca="false">AJK258*$B259</f>
        <v>0</v>
      </c>
      <c r="AJM259" s="1" t="n">
        <f aca="false">AJL258*$B259</f>
        <v>0</v>
      </c>
      <c r="AJN259" s="1" t="n">
        <f aca="false">AJM258*$B259</f>
        <v>0</v>
      </c>
      <c r="AJO259" s="1" t="n">
        <f aca="false">AJN258*$B259</f>
        <v>0</v>
      </c>
      <c r="AJP259" s="1" t="n">
        <f aca="false">AJO258*$B259</f>
        <v>0</v>
      </c>
      <c r="AJQ259" s="1" t="n">
        <f aca="false">AJP258*$B259</f>
        <v>0</v>
      </c>
      <c r="AJR259" s="1" t="n">
        <f aca="false">AJQ258*$B259</f>
        <v>0</v>
      </c>
      <c r="AJS259" s="1" t="n">
        <f aca="false">AJR258*$B259</f>
        <v>0</v>
      </c>
      <c r="AJT259" s="1" t="n">
        <f aca="false">AJS258*$B259</f>
        <v>0</v>
      </c>
      <c r="AJU259" s="1" t="n">
        <f aca="false">AJT258*$B259</f>
        <v>0</v>
      </c>
      <c r="AJV259" s="1" t="n">
        <f aca="false">AJU258*$B259</f>
        <v>0</v>
      </c>
      <c r="AJW259" s="1" t="n">
        <f aca="false">AJV258*$B259</f>
        <v>0</v>
      </c>
      <c r="AJX259" s="1" t="n">
        <f aca="false">AJW258*$B259</f>
        <v>0</v>
      </c>
      <c r="AJY259" s="1" t="n">
        <f aca="false">AJX258*$B259</f>
        <v>0</v>
      </c>
      <c r="AJZ259" s="1" t="n">
        <f aca="false">AJY258*$B259</f>
        <v>0</v>
      </c>
      <c r="AKA259" s="1" t="n">
        <f aca="false">AJZ258*$B259</f>
        <v>0</v>
      </c>
      <c r="AKB259" s="1" t="n">
        <f aca="false">AKA258*$B259</f>
        <v>0</v>
      </c>
      <c r="AKC259" s="1" t="n">
        <f aca="false">AKB258*$B259</f>
        <v>0</v>
      </c>
      <c r="AKD259" s="1" t="n">
        <f aca="false">AKC258*$B259</f>
        <v>0</v>
      </c>
      <c r="AKE259" s="1" t="n">
        <f aca="false">AKD258*$B259</f>
        <v>0</v>
      </c>
      <c r="AKF259" s="1" t="n">
        <f aca="false">AKE258*$B259</f>
        <v>0</v>
      </c>
      <c r="AKG259" s="1" t="n">
        <f aca="false">AKF258*$B259</f>
        <v>0</v>
      </c>
      <c r="AKH259" s="1" t="n">
        <f aca="false">AKG258*$B259</f>
        <v>0</v>
      </c>
      <c r="AKI259" s="1" t="n">
        <f aca="false">AKH258*$B259</f>
        <v>0</v>
      </c>
      <c r="AKJ259" s="1" t="n">
        <f aca="false">AKI258*$B259</f>
        <v>0</v>
      </c>
      <c r="AKK259" s="1" t="n">
        <f aca="false">AKJ258*$B259</f>
        <v>0</v>
      </c>
      <c r="AKL259" s="1" t="n">
        <f aca="false">AKK258*$B259</f>
        <v>0</v>
      </c>
      <c r="AKM259" s="1" t="n">
        <f aca="false">AKL258*$B259</f>
        <v>0</v>
      </c>
      <c r="AKN259" s="1" t="n">
        <f aca="false">AKM258*$B259</f>
        <v>0</v>
      </c>
      <c r="AKO259" s="1" t="n">
        <f aca="false">AKN258*$B259</f>
        <v>0</v>
      </c>
      <c r="AKP259" s="1" t="n">
        <f aca="false">AKO258*$B259</f>
        <v>0</v>
      </c>
      <c r="AKQ259" s="1" t="n">
        <f aca="false">AKP258*$B259</f>
        <v>0</v>
      </c>
      <c r="AKR259" s="1" t="n">
        <f aca="false">AKQ258*$B259</f>
        <v>0</v>
      </c>
      <c r="AKS259" s="1" t="n">
        <f aca="false">AKR258*$B259</f>
        <v>0</v>
      </c>
      <c r="AKT259" s="1" t="n">
        <f aca="false">AKS258*$B259</f>
        <v>0</v>
      </c>
      <c r="AKU259" s="1" t="n">
        <f aca="false">AKT258*$B259</f>
        <v>0</v>
      </c>
      <c r="AKV259" s="1" t="n">
        <f aca="false">AKU258*$B259</f>
        <v>0</v>
      </c>
      <c r="AKW259" s="1" t="n">
        <f aca="false">AKV258*$B259</f>
        <v>0</v>
      </c>
      <c r="AKX259" s="1" t="n">
        <f aca="false">AKW258*$B259</f>
        <v>0</v>
      </c>
      <c r="AKY259" s="1" t="n">
        <f aca="false">AKX258*$B259</f>
        <v>0</v>
      </c>
      <c r="AKZ259" s="1" t="n">
        <f aca="false">AKY258*$B259</f>
        <v>0</v>
      </c>
      <c r="ALA259" s="1" t="n">
        <f aca="false">AKZ258*$B259</f>
        <v>0</v>
      </c>
      <c r="ALB259" s="1" t="n">
        <f aca="false">ALA258*$B259</f>
        <v>0</v>
      </c>
      <c r="ALC259" s="1" t="n">
        <f aca="false">ALB258*$B259</f>
        <v>0</v>
      </c>
      <c r="ALD259" s="1" t="n">
        <f aca="false">ALC258*$B259</f>
        <v>0</v>
      </c>
      <c r="ALE259" s="1" t="n">
        <f aca="false">ALD258*$B259</f>
        <v>0</v>
      </c>
      <c r="ALF259" s="1" t="n">
        <f aca="false">ALE258*$B259</f>
        <v>0</v>
      </c>
      <c r="ALG259" s="1" t="n">
        <f aca="false">ALF258*$B259</f>
        <v>0</v>
      </c>
      <c r="ALH259" s="1" t="n">
        <f aca="false">ALG258*$B259</f>
        <v>0</v>
      </c>
      <c r="ALI259" s="1" t="n">
        <f aca="false">ALH258*$B259</f>
        <v>0</v>
      </c>
      <c r="ALJ259" s="1" t="n">
        <f aca="false">ALI258*$B259</f>
        <v>0</v>
      </c>
      <c r="ALK259" s="1" t="n">
        <f aca="false">ALJ258*$B259</f>
        <v>0</v>
      </c>
      <c r="ALL259" s="1" t="n">
        <f aca="false">ALK258*$B259</f>
        <v>0</v>
      </c>
      <c r="ALM259" s="1" t="n">
        <f aca="false">ALL258*$B259</f>
        <v>0</v>
      </c>
      <c r="ALN259" s="1" t="n">
        <f aca="false">ALM258*$B259</f>
        <v>0</v>
      </c>
      <c r="ALO259" s="1" t="n">
        <f aca="false">ALN258*$B259</f>
        <v>0</v>
      </c>
      <c r="ALP259" s="1" t="n">
        <f aca="false">ALO258*$B259</f>
        <v>0</v>
      </c>
      <c r="ALQ259" s="1" t="n">
        <f aca="false">ALP258*$B259</f>
        <v>0</v>
      </c>
      <c r="ALR259" s="1" t="n">
        <f aca="false">ALQ258*$B259</f>
        <v>0</v>
      </c>
      <c r="ALS259" s="1" t="n">
        <f aca="false">ALR258*$B259</f>
        <v>0</v>
      </c>
      <c r="ALT259" s="1" t="n">
        <f aca="false">ALS258*$B259</f>
        <v>0</v>
      </c>
      <c r="ALU259" s="1" t="n">
        <f aca="false">ALT258*$B259</f>
        <v>0</v>
      </c>
      <c r="ALV259" s="1" t="n">
        <f aca="false">ALU258*$B259</f>
        <v>0</v>
      </c>
      <c r="ALW259" s="1" t="n">
        <f aca="false">ALV258*$B259</f>
        <v>0</v>
      </c>
      <c r="ALX259" s="1" t="n">
        <f aca="false">ALW258*$B259</f>
        <v>0</v>
      </c>
      <c r="ALY259" s="1" t="n">
        <f aca="false">ALX258*$B259</f>
        <v>0</v>
      </c>
      <c r="ALZ259" s="1" t="n">
        <f aca="false">ALY258*$B259</f>
        <v>0</v>
      </c>
      <c r="AMA259" s="1" t="n">
        <f aca="false">ALZ258*$B259</f>
        <v>0</v>
      </c>
      <c r="AMB259" s="1" t="n">
        <f aca="false">AMA258*$B259</f>
        <v>0</v>
      </c>
      <c r="AMC259" s="1" t="n">
        <f aca="false">AMB258*$B259</f>
        <v>0</v>
      </c>
      <c r="AMD259" s="1" t="n">
        <f aca="false">AMC258*$B259</f>
        <v>0</v>
      </c>
      <c r="AME259" s="1" t="n">
        <f aca="false">AMD258*$B259</f>
        <v>0</v>
      </c>
      <c r="AMF259" s="1" t="n">
        <f aca="false">AME258*$B259</f>
        <v>0</v>
      </c>
      <c r="AMG259" s="1" t="n">
        <f aca="false">AMF258*$B259</f>
        <v>0</v>
      </c>
      <c r="AMH259" s="1" t="n">
        <f aca="false">AMG258*$B259</f>
        <v>0</v>
      </c>
      <c r="AMI259" s="1" t="n">
        <f aca="false">AMH258*$B259</f>
        <v>0</v>
      </c>
      <c r="AMJ259" s="1" t="n">
        <f aca="false">AMI258*$B259</f>
        <v>0</v>
      </c>
    </row>
    <row r="260" customFormat="false" ht="13.8" hidden="false" customHeight="false" outlineLevel="0" collapsed="false">
      <c r="B260" s="1" t="n">
        <f aca="false">B259</f>
        <v>1</v>
      </c>
      <c r="C260" s="5" t="n">
        <f aca="false">C259+365.25/12</f>
        <v>54894.875</v>
      </c>
      <c r="IL260" s="1" t="n">
        <f aca="false">IK259*$B260</f>
        <v>12883</v>
      </c>
      <c r="IM260" s="1" t="n">
        <f aca="false">IL259*$B260</f>
        <v>24939</v>
      </c>
      <c r="IN260" s="1" t="n">
        <f aca="false">IM259*$B260</f>
        <v>21399</v>
      </c>
      <c r="IO260" s="1" t="n">
        <f aca="false">IN259*$B260</f>
        <v>17984</v>
      </c>
      <c r="IP260" s="1" t="n">
        <f aca="false">IO259*$B260</f>
        <v>15848</v>
      </c>
      <c r="IQ260" s="1" t="n">
        <f aca="false">IP259*$B260</f>
        <v>14022</v>
      </c>
      <c r="IR260" s="1" t="n">
        <f aca="false">IQ259*$B260</f>
        <v>12555</v>
      </c>
      <c r="IS260" s="1" t="n">
        <f aca="false">IR259*$B260</f>
        <v>11292</v>
      </c>
      <c r="IT260" s="1" t="n">
        <f aca="false">IS259*$B260</f>
        <v>10271</v>
      </c>
      <c r="IU260" s="1" t="n">
        <f aca="false">IT259*$B260</f>
        <v>9535</v>
      </c>
      <c r="IV260" s="1" t="n">
        <f aca="false">IU259*$B260</f>
        <v>8780</v>
      </c>
      <c r="IW260" s="1" t="n">
        <f aca="false">IV259*$B260</f>
        <v>8137</v>
      </c>
      <c r="IX260" s="1" t="n">
        <f aca="false">IW259*$B260</f>
        <v>7504</v>
      </c>
      <c r="IY260" s="1" t="n">
        <f aca="false">IX259*$B260</f>
        <v>6980</v>
      </c>
      <c r="IZ260" s="1" t="n">
        <f aca="false">IY259*$B260</f>
        <v>6742</v>
      </c>
      <c r="JA260" s="1" t="n">
        <f aca="false">IZ259*$B260</f>
        <v>6371</v>
      </c>
      <c r="JB260" s="1" t="n">
        <f aca="false">JA259*$B260</f>
        <v>6023</v>
      </c>
      <c r="JC260" s="1" t="n">
        <f aca="false">JB259*$B260</f>
        <v>5684</v>
      </c>
      <c r="JD260" s="1" t="n">
        <f aca="false">JC259*$B260</f>
        <v>5463</v>
      </c>
      <c r="JE260" s="1" t="n">
        <f aca="false">JD259*$B260</f>
        <v>5213</v>
      </c>
      <c r="JF260" s="1" t="n">
        <f aca="false">JE259*$B260</f>
        <v>4984</v>
      </c>
      <c r="JG260" s="1" t="n">
        <f aca="false">JF259*$B260</f>
        <v>4737.81794383923</v>
      </c>
      <c r="JH260" s="1" t="n">
        <f aca="false">JG259*$B260</f>
        <v>4540.77199697123</v>
      </c>
      <c r="JI260" s="1" t="n">
        <f aca="false">JH259*$B260</f>
        <v>4358.70531605533</v>
      </c>
      <c r="JJ260" s="1" t="n">
        <f aca="false">JI259*$B260</f>
        <v>4189.99924661381</v>
      </c>
      <c r="JK260" s="1" t="n">
        <f aca="false">JJ259*$B260</f>
        <v>4033.25843053295</v>
      </c>
      <c r="JL260" s="1" t="n">
        <f aca="false">JK259*$B260</f>
        <v>3887.27376013112</v>
      </c>
      <c r="JM260" s="1" t="n">
        <f aca="false">JL259*$B260</f>
        <v>3750.99244879721</v>
      </c>
      <c r="JN260" s="1" t="n">
        <f aca="false">JM259*$B260</f>
        <v>3623.49367602555</v>
      </c>
      <c r="JO260" s="1" t="n">
        <f aca="false">JN259*$B260</f>
        <v>3503.96863456063</v>
      </c>
      <c r="JP260" s="1" t="n">
        <f aca="false">JO259*$B260</f>
        <v>3391.70408046593</v>
      </c>
      <c r="JQ260" s="1" t="n">
        <f aca="false">JP259*$B260</f>
        <v>3286.0686905647</v>
      </c>
      <c r="JR260" s="1" t="n">
        <f aca="false">JQ259*$B260</f>
        <v>3186.50168494265</v>
      </c>
      <c r="JS260" s="1" t="n">
        <f aca="false">JR259*$B260</f>
        <v>3092.50328852572</v>
      </c>
      <c r="JT260" s="1" t="n">
        <f aca="false">JS259*$B260</f>
        <v>3003.62669476537</v>
      </c>
      <c r="JU260" s="1" t="n">
        <f aca="false">JT259*$B260</f>
        <v>2919.47126311394</v>
      </c>
      <c r="JV260" s="1" t="n">
        <f aca="false">JU259*$B260</f>
        <v>2839.6767352975</v>
      </c>
      <c r="JW260" s="1" t="n">
        <f aca="false">JV259*$B260</f>
        <v>2763.91829710007</v>
      </c>
      <c r="JX260" s="1" t="n">
        <f aca="false">JW259*$B260</f>
        <v>2691.90234520416</v>
      </c>
      <c r="JY260" s="1" t="n">
        <f aca="false">JX259*$B260</f>
        <v>2623.36284463615</v>
      </c>
      <c r="JZ260" s="1" t="n">
        <f aca="false">JY259*$B260</f>
        <v>2558.05818308227</v>
      </c>
      <c r="KA260" s="1" t="n">
        <f aca="false">JZ259*$B260</f>
        <v>2495.76844493753</v>
      </c>
      <c r="KB260" s="1" t="n">
        <f aca="false">KA259*$B260</f>
        <v>2436.29304131658</v>
      </c>
      <c r="KC260" s="1" t="n">
        <f aca="false">KB259*$B260</f>
        <v>2379.44864307475</v>
      </c>
      <c r="KD260" s="1" t="n">
        <f aca="false">KC259*$B260</f>
        <v>2325.06737268762</v>
      </c>
      <c r="KE260" s="1" t="n">
        <f aca="false">KD259*$B260</f>
        <v>2272.99521802732</v>
      </c>
      <c r="KF260" s="1" t="n">
        <f aca="false">KE259*$B260</f>
        <v>2223.09063697485</v>
      </c>
      <c r="KG260" s="1" t="n">
        <f aca="false">KF259*$B260</f>
        <v>2175.22332667085</v>
      </c>
      <c r="KH260" s="1" t="n">
        <f aca="false">KG259*$B260</f>
        <v>2129.27313523112</v>
      </c>
      <c r="KI260" s="1" t="n">
        <f aca="false">KH259*$B260</f>
        <v>2085.12909709632</v>
      </c>
      <c r="KJ260" s="1" t="n">
        <f aca="false">KI259*$B260</f>
        <v>2042.68857597187</v>
      </c>
      <c r="KK260" s="1" t="n">
        <f aca="false">KJ259*$B260</f>
        <v>2001.85650164635</v>
      </c>
      <c r="KL260" s="1" t="n">
        <f aca="false">KK259*$B260</f>
        <v>1962.54468893467</v>
      </c>
      <c r="KM260" s="1" t="n">
        <f aca="false">KL259*$B260</f>
        <v>1924.67122864145</v>
      </c>
      <c r="KN260" s="1" t="n">
        <f aca="false">KM259*$B260</f>
        <v>1888.15994183421</v>
      </c>
      <c r="KO260" s="1" t="n">
        <f aca="false">KN259*$B260</f>
        <v>1852.93988989706</v>
      </c>
      <c r="KP260" s="1" t="n">
        <f aca="false">KO259*$B260</f>
        <v>1818.94493384036</v>
      </c>
      <c r="KQ260" s="1" t="n">
        <f aca="false">KP259*$B260</f>
        <v>1786.11333719797</v>
      </c>
      <c r="KR260" s="1" t="n">
        <f aca="false">KQ259*$B260</f>
        <v>1754.3874075759</v>
      </c>
      <c r="KS260" s="1" t="n">
        <f aca="false">KR259*$B260</f>
        <v>1723.71317254378</v>
      </c>
      <c r="KT260" s="1" t="n">
        <f aca="false">KS259*$B260</f>
        <v>1694.0400860999</v>
      </c>
      <c r="KU260" s="1" t="n">
        <f aca="false">KT259*$B260</f>
        <v>1665.32076240513</v>
      </c>
      <c r="KV260" s="1" t="n">
        <f aca="false">KU259*$B260</f>
        <v>1637.51073388245</v>
      </c>
      <c r="KW260" s="1" t="n">
        <f aca="false">KV259*$B260</f>
        <v>1610.56823112618</v>
      </c>
      <c r="KX260" s="1" t="n">
        <f aca="false">KW259*$B260</f>
        <v>1584.45398236615</v>
      </c>
      <c r="KY260" s="1" t="n">
        <f aca="false">KX259*$B260</f>
        <v>1559.13103049438</v>
      </c>
      <c r="KZ260" s="1" t="n">
        <f aca="false">KY259*$B260</f>
        <v>1534.56456588989</v>
      </c>
      <c r="LA260" s="1" t="n">
        <f aca="false">KZ259*$B260</f>
        <v>1510.72177347671</v>
      </c>
      <c r="LB260" s="1" t="n">
        <f aca="false">LA259*$B260</f>
        <v>1487.57169262446</v>
      </c>
      <c r="LC260" s="1" t="n">
        <f aca="false">LB259*$B260</f>
        <v>1465.08508865389</v>
      </c>
      <c r="LD260" s="1" t="n">
        <f aca="false">LC259*$B260</f>
        <v>1443.23433484377</v>
      </c>
      <c r="LE260" s="1" t="n">
        <f aca="false">LD259*$B260</f>
        <v>1421.9933039538</v>
      </c>
      <c r="LF260" s="1" t="n">
        <f aca="false">LE259*$B260</f>
        <v>1401.33726838217</v>
      </c>
      <c r="LG260" s="1" t="n">
        <f aca="false">LF259*$B260</f>
        <v>1381.24280816842</v>
      </c>
      <c r="LH260" s="1" t="n">
        <f aca="false">LG259*$B260</f>
        <v>1361.68772613347</v>
      </c>
      <c r="LI260" s="1" t="n">
        <f aca="false">LH259*$B260</f>
        <v>1342.65096952049</v>
      </c>
      <c r="LJ260" s="1" t="n">
        <f aca="false">LI259*$B260</f>
        <v>1324.11255756461</v>
      </c>
      <c r="LK260" s="1" t="n">
        <f aca="false">LJ259*$B260</f>
        <v>1306.05351447562</v>
      </c>
      <c r="LL260" s="1" t="n">
        <f aca="false">LK259*$B260</f>
        <v>1288.45580736895</v>
      </c>
      <c r="LM260" s="1" t="n">
        <f aca="false">LL259*$B260</f>
        <v>1271.30228872467</v>
      </c>
      <c r="LN260" s="1" t="n">
        <f aca="false">LM259*$B260</f>
        <v>1254.57664299484</v>
      </c>
      <c r="LO260" s="1" t="n">
        <f aca="false">LN259*$B260</f>
        <v>1238.26333701527</v>
      </c>
      <c r="LP260" s="1" t="n">
        <f aca="false">LO259*$B260</f>
        <v>1222.3475739099</v>
      </c>
      <c r="LQ260" s="1" t="n">
        <f aca="false">LP259*$B260</f>
        <v>1206.81525020484</v>
      </c>
      <c r="LR260" s="1" t="n">
        <f aca="false">LQ259*$B260</f>
        <v>1191.65291589504</v>
      </c>
      <c r="LS260" s="1" t="n">
        <f aca="false">LR259*$B260</f>
        <v>1176.84773722956</v>
      </c>
      <c r="LT260" s="1" t="n">
        <f aca="false">LS259*$B260</f>
        <v>1162.38746200266</v>
      </c>
      <c r="LU260" s="1" t="n">
        <f aca="false">LT259*$B260</f>
        <v>1148.26038715633</v>
      </c>
      <c r="LV260" s="1" t="n">
        <f aca="false">LU259*$B260</f>
        <v>1134.45532851725</v>
      </c>
      <c r="LW260" s="1" t="n">
        <f aca="false">LV259*$B260</f>
        <v>1120.96159250627</v>
      </c>
      <c r="LX260" s="1" t="n">
        <f aca="false">LW259*$B260</f>
        <v>1107.76894967232</v>
      </c>
      <c r="LY260" s="1" t="n">
        <f aca="false">LX259*$B260</f>
        <v>1094.8676099154</v>
      </c>
      <c r="LZ260" s="1" t="n">
        <f aca="false">LY259*$B260</f>
        <v>1082.24819927444</v>
      </c>
      <c r="MA260" s="1" t="n">
        <f aca="false">LZ259*$B260</f>
        <v>1069.90173816625</v>
      </c>
      <c r="MB260" s="1" t="n">
        <f aca="false">MA259*$B260</f>
        <v>1057.81962097108</v>
      </c>
      <c r="MC260" s="1" t="n">
        <f aca="false">MB259*$B260</f>
        <v>1045.9935968688</v>
      </c>
      <c r="MD260" s="1" t="n">
        <f aca="false">MC259*$B260</f>
        <v>1034.4157518374</v>
      </c>
      <c r="ME260" s="1" t="n">
        <f aca="false">MD259*$B260</f>
        <v>1022.9689762895</v>
      </c>
      <c r="MF260" s="1" t="n">
        <f aca="false">ME259*$B260</f>
        <v>1011.64886999447</v>
      </c>
      <c r="MG260" s="1" t="n">
        <f aca="false">MF259*$B260</f>
        <v>1000.45403123882</v>
      </c>
      <c r="MH260" s="1" t="n">
        <f aca="false">MG259*$B260</f>
        <v>989.383073820355</v>
      </c>
      <c r="MI260" s="1" t="n">
        <f aca="false">MH259*$B260</f>
        <v>978.434626876465</v>
      </c>
      <c r="MJ260" s="1" t="n">
        <f aca="false">MI259*$B260</f>
        <v>967.607334714433</v>
      </c>
      <c r="MK260" s="1" t="n">
        <f aca="false">MJ259*$B260</f>
        <v>956.899856643544</v>
      </c>
      <c r="ML260" s="1" t="n">
        <f aca="false">MK259*$B260</f>
        <v>946.310866809077</v>
      </c>
      <c r="MM260" s="1" t="n">
        <f aca="false">ML259*$B260</f>
        <v>935.839054028128</v>
      </c>
      <c r="MN260" s="1" t="n">
        <f aca="false">MM259*$B260</f>
        <v>925.48312162726</v>
      </c>
      <c r="MO260" s="1" t="n">
        <f aca="false">MN259*$B260</f>
        <v>915.241787281932</v>
      </c>
      <c r="MP260" s="1" t="n">
        <f aca="false">MO259*$B260</f>
        <v>905.113782857726</v>
      </c>
      <c r="MQ260" s="1" t="n">
        <f aca="false">MP259*$B260</f>
        <v>895.097854253311</v>
      </c>
      <c r="MR260" s="1" t="n">
        <f aca="false">MQ259*$B260</f>
        <v>885.192761245159</v>
      </c>
      <c r="MS260" s="1" t="n">
        <f aca="false">MR259*$B260</f>
        <v>875.397277333971</v>
      </c>
      <c r="MT260" s="1" t="n">
        <f aca="false">MS259*$B260</f>
        <v>865.710189592811</v>
      </c>
      <c r="MU260" s="1" t="n">
        <f aca="false">MT259*$B260</f>
        <v>856.130298516907</v>
      </c>
      <c r="MV260" s="1" t="n">
        <f aca="false">MU259*$B260</f>
        <v>846.656417875129</v>
      </c>
      <c r="MW260" s="1" t="n">
        <f aca="false">MV259*$B260</f>
        <v>837.287374563101</v>
      </c>
      <c r="MX260" s="1" t="n">
        <f aca="false">MW259*$B260</f>
        <v>828.022008457942</v>
      </c>
      <c r="MY260" s="1" t="n">
        <f aca="false">MX259*$B260</f>
        <v>818.859172274613</v>
      </c>
      <c r="MZ260" s="1" t="n">
        <f aca="false">MY259*$B260</f>
        <v>809.797731423852</v>
      </c>
      <c r="NA260" s="1" t="n">
        <f aca="false">MZ259*$B260</f>
        <v>800.836563871691</v>
      </c>
      <c r="NB260" s="1" t="n">
        <f aca="false">NA259*$B260</f>
        <v>791.97456000051</v>
      </c>
      <c r="NC260" s="1" t="n">
        <f aca="false">NB259*$B260</f>
        <v>783.210622471647</v>
      </c>
      <c r="ND260" s="1" t="n">
        <f aca="false">NC259*$B260</f>
        <v>774.543666089514</v>
      </c>
      <c r="NE260" s="1" t="n">
        <f aca="false">ND259*$B260</f>
        <v>765.972617667225</v>
      </c>
      <c r="NF260" s="1" t="n">
        <f aca="false">NE259*$B260</f>
        <v>757.496415893709</v>
      </c>
      <c r="NG260" s="1" t="n">
        <f aca="false">NF259*$B260</f>
        <v>749.114011202294</v>
      </c>
      <c r="NH260" s="1" t="n">
        <f aca="false">NG259*$B260</f>
        <v>740.824365640738</v>
      </c>
      <c r="NI260" s="1" t="n">
        <f aca="false">NH259*$B260</f>
        <v>732.626452742714</v>
      </c>
      <c r="NJ260" s="1" t="n">
        <f aca="false">NI259*$B260</f>
        <v>724.5192574007</v>
      </c>
      <c r="NK260" s="1" t="n">
        <f aca="false">NJ259*$B260</f>
        <v>716.501775740286</v>
      </c>
      <c r="NL260" s="1" t="n">
        <f aca="false">NK259*$B260</f>
        <v>708.573014995871</v>
      </c>
      <c r="NM260" s="1" t="n">
        <f aca="false">NL259*$B260</f>
        <v>700.73199338773</v>
      </c>
      <c r="NN260" s="1" t="n">
        <f aca="false">NM259*$B260</f>
        <v>692.977740000447</v>
      </c>
      <c r="NO260" s="1" t="n">
        <f aca="false">NN259*$B260</f>
        <v>685.309294662691</v>
      </c>
      <c r="NP260" s="1" t="n">
        <f aca="false">NO259*$B260</f>
        <v>677.725707828325</v>
      </c>
      <c r="NQ260" s="1" t="n">
        <f aca="false">NP259*$B260</f>
        <v>670.226040458822</v>
      </c>
      <c r="NR260" s="1" t="n">
        <f aca="false">NQ259*$B260</f>
        <v>662.809363906996</v>
      </c>
      <c r="NS260" s="1" t="n">
        <f aca="false">NR259*$B260</f>
        <v>655.474759802007</v>
      </c>
      <c r="NT260" s="1" t="n">
        <f aca="false">NS259*$B260</f>
        <v>648.221319935646</v>
      </c>
      <c r="NU260" s="1" t="n">
        <f aca="false">NT259*$B260</f>
        <v>641.048146149875</v>
      </c>
      <c r="NV260" s="1" t="n">
        <f aca="false">NU259*$B260</f>
        <v>633.954350225612</v>
      </c>
      <c r="NW260" s="1" t="n">
        <f aca="false">NV259*$B260</f>
        <v>626.93905377275</v>
      </c>
      <c r="NX260" s="1" t="n">
        <f aca="false">NW259*$B260</f>
        <v>620.001388121387</v>
      </c>
      <c r="NY260" s="1" t="n">
        <f aca="false">NX259*$B260</f>
        <v>613.140494214264</v>
      </c>
      <c r="NZ260" s="1" t="n">
        <f aca="false">NY259*$B260</f>
        <v>606.355522500391</v>
      </c>
      <c r="OA260" s="1" t="n">
        <f aca="false">NZ259*$B260</f>
        <v>599.645632829855</v>
      </c>
      <c r="OB260" s="1" t="n">
        <f aca="false">OA259*$B260</f>
        <v>593.009994349784</v>
      </c>
      <c r="OC260" s="1" t="n">
        <f aca="false">OB259*$B260</f>
        <v>586.447785401469</v>
      </c>
      <c r="OD260" s="1" t="n">
        <f aca="false">OC259*$B260</f>
        <v>579.958193418622</v>
      </c>
      <c r="OE260" s="1" t="n">
        <f aca="false">OD259*$B260</f>
        <v>573.540414826756</v>
      </c>
      <c r="OF260" s="1" t="n">
        <f aca="false">OE259*$B260</f>
        <v>567.19365494369</v>
      </c>
      <c r="OG260" s="1" t="n">
        <f aca="false">OF259*$B260</f>
        <v>560.917127881141</v>
      </c>
      <c r="OH260" s="1" t="n">
        <f aca="false">OG259*$B260</f>
        <v>554.710056447411</v>
      </c>
      <c r="OI260" s="1" t="n">
        <f aca="false">OH259*$B260</f>
        <v>548.571672051157</v>
      </c>
      <c r="OJ260" s="1" t="n">
        <f aca="false">OI259*$B260</f>
        <v>542.501214606214</v>
      </c>
      <c r="OK260" s="1" t="n">
        <f aca="false">OJ259*$B260</f>
        <v>536.497932437481</v>
      </c>
      <c r="OL260" s="1" t="n">
        <f aca="false">OK259*$B260</f>
        <v>530.561082187842</v>
      </c>
      <c r="OM260" s="1" t="n">
        <f aca="false">OL259*$B260</f>
        <v>524.689928726123</v>
      </c>
      <c r="ON260" s="1" t="n">
        <f aca="false">OM259*$B260</f>
        <v>518.883745056061</v>
      </c>
      <c r="OO260" s="1" t="n">
        <f aca="false">ON259*$B260</f>
        <v>513.141812226286</v>
      </c>
      <c r="OP260" s="1" t="n">
        <f aca="false">OO259*$B260</f>
        <v>507.463419241294</v>
      </c>
      <c r="OQ260" s="1" t="n">
        <f aca="false">OP259*$B260</f>
        <v>501.847862973412</v>
      </c>
      <c r="OR260" s="1" t="n">
        <f aca="false">OQ259*$B260</f>
        <v>496.294448075729</v>
      </c>
      <c r="OS260" s="1" t="n">
        <f aca="false">OR259*$B260</f>
        <v>490.802486895998</v>
      </c>
      <c r="OT260" s="1" t="n">
        <f aca="false">OS259*$B260</f>
        <v>485.371299391485</v>
      </c>
      <c r="OU260" s="1" t="n">
        <f aca="false">OT259*$B260</f>
        <v>480.000213044762</v>
      </c>
      <c r="OV260" s="1" t="n">
        <f aca="false">OU259*$B260</f>
        <v>474.688562780437</v>
      </c>
      <c r="OW260" s="1" t="n">
        <f aca="false">OV259*$B260</f>
        <v>469.435690882796</v>
      </c>
      <c r="OX260" s="1" t="n">
        <f aca="false">OW259*$B260</f>
        <v>464.240946914362</v>
      </c>
      <c r="OY260" s="1" t="n">
        <f aca="false">OX259*$B260</f>
        <v>459.103687635358</v>
      </c>
      <c r="OZ260" s="1" t="n">
        <f aca="false">OY259*$B260</f>
        <v>454.023276924054</v>
      </c>
      <c r="PA260" s="1" t="n">
        <f aca="false">OZ259*$B260</f>
        <v>448.999085698</v>
      </c>
      <c r="PB260" s="1" t="n">
        <f aca="false">PA259*$B260</f>
        <v>0</v>
      </c>
      <c r="PC260" s="1" t="n">
        <f aca="false">PB259*$B260</f>
        <v>0</v>
      </c>
      <c r="PD260" s="1" t="n">
        <f aca="false">PC259*$B260</f>
        <v>0</v>
      </c>
      <c r="PE260" s="1" t="n">
        <f aca="false">PD259*$B260</f>
        <v>0</v>
      </c>
      <c r="PF260" s="1" t="n">
        <f aca="false">PE259*$B260</f>
        <v>0</v>
      </c>
      <c r="PG260" s="1" t="n">
        <f aca="false">PF259*$B260</f>
        <v>0</v>
      </c>
      <c r="PH260" s="1" t="n">
        <f aca="false">PG259*$B260</f>
        <v>0</v>
      </c>
      <c r="PI260" s="1" t="n">
        <f aca="false">PH259*$B260</f>
        <v>0</v>
      </c>
      <c r="PJ260" s="1" t="n">
        <f aca="false">PI259*$B260</f>
        <v>0</v>
      </c>
      <c r="PK260" s="1" t="n">
        <f aca="false">PJ259*$B260</f>
        <v>0</v>
      </c>
      <c r="PL260" s="1" t="n">
        <f aca="false">PK259*$B260</f>
        <v>0</v>
      </c>
      <c r="PM260" s="1" t="n">
        <f aca="false">PL259*$B260</f>
        <v>0</v>
      </c>
      <c r="PN260" s="1" t="n">
        <f aca="false">PM259*$B260</f>
        <v>0</v>
      </c>
      <c r="PO260" s="1" t="n">
        <f aca="false">PN259*$B260</f>
        <v>0</v>
      </c>
      <c r="PP260" s="1" t="n">
        <f aca="false">PO259*$B260</f>
        <v>0</v>
      </c>
      <c r="PQ260" s="1" t="n">
        <f aca="false">PP259*$B260</f>
        <v>0</v>
      </c>
      <c r="PR260" s="1" t="n">
        <f aca="false">PQ259*$B260</f>
        <v>0</v>
      </c>
      <c r="PS260" s="1" t="n">
        <f aca="false">PR259*$B260</f>
        <v>0</v>
      </c>
      <c r="PT260" s="1" t="n">
        <f aca="false">PS259*$B260</f>
        <v>0</v>
      </c>
      <c r="PU260" s="1" t="n">
        <f aca="false">PT259*$B260</f>
        <v>0</v>
      </c>
      <c r="PV260" s="1" t="n">
        <f aca="false">PU259*$B260</f>
        <v>0</v>
      </c>
      <c r="PW260" s="1" t="n">
        <f aca="false">PV259*$B260</f>
        <v>0</v>
      </c>
      <c r="PX260" s="1" t="n">
        <f aca="false">PW259*$B260</f>
        <v>0</v>
      </c>
      <c r="PY260" s="1" t="n">
        <f aca="false">PX259*$B260</f>
        <v>0</v>
      </c>
      <c r="PZ260" s="1" t="n">
        <f aca="false">PY259*$B260</f>
        <v>0</v>
      </c>
      <c r="QA260" s="1" t="n">
        <f aca="false">PZ259*$B260</f>
        <v>0</v>
      </c>
      <c r="QB260" s="1" t="n">
        <f aca="false">QA259*$B260</f>
        <v>0</v>
      </c>
      <c r="QC260" s="1" t="n">
        <f aca="false">QB259*$B260</f>
        <v>0</v>
      </c>
      <c r="QD260" s="1" t="n">
        <f aca="false">QC259*$B260</f>
        <v>0</v>
      </c>
      <c r="QE260" s="1" t="n">
        <f aca="false">QD259*$B260</f>
        <v>0</v>
      </c>
      <c r="QF260" s="1" t="n">
        <f aca="false">QE259*$B260</f>
        <v>0</v>
      </c>
      <c r="QG260" s="1" t="n">
        <f aca="false">QF259*$B260</f>
        <v>0</v>
      </c>
      <c r="QH260" s="1" t="n">
        <f aca="false">QG259*$B260</f>
        <v>0</v>
      </c>
      <c r="QI260" s="1" t="n">
        <f aca="false">QH259*$B260</f>
        <v>0</v>
      </c>
      <c r="QJ260" s="1" t="n">
        <f aca="false">QI259*$B260</f>
        <v>0</v>
      </c>
      <c r="QK260" s="1" t="n">
        <f aca="false">QJ259*$B260</f>
        <v>0</v>
      </c>
      <c r="QL260" s="1" t="n">
        <f aca="false">QK259*$B260</f>
        <v>0</v>
      </c>
      <c r="QM260" s="1" t="n">
        <f aca="false">QL259*$B260</f>
        <v>0</v>
      </c>
      <c r="QN260" s="1" t="n">
        <f aca="false">QM259*$B260</f>
        <v>0</v>
      </c>
      <c r="QO260" s="1" t="n">
        <f aca="false">QN259*$B260</f>
        <v>0</v>
      </c>
      <c r="QP260" s="1" t="n">
        <f aca="false">QO259*$B260</f>
        <v>0</v>
      </c>
      <c r="QQ260" s="1" t="n">
        <f aca="false">QP259*$B260</f>
        <v>0</v>
      </c>
      <c r="QR260" s="1" t="n">
        <f aca="false">QQ259*$B260</f>
        <v>0</v>
      </c>
      <c r="QS260" s="1" t="n">
        <f aca="false">QR259*$B260</f>
        <v>0</v>
      </c>
      <c r="QT260" s="1" t="n">
        <f aca="false">QS259*$B260</f>
        <v>0</v>
      </c>
      <c r="QU260" s="1" t="n">
        <f aca="false">QT259*$B260</f>
        <v>0</v>
      </c>
      <c r="QV260" s="1" t="n">
        <f aca="false">QU259*$B260</f>
        <v>0</v>
      </c>
      <c r="QW260" s="1" t="n">
        <f aca="false">QV259*$B260</f>
        <v>0</v>
      </c>
      <c r="QX260" s="1" t="n">
        <f aca="false">QW259*$B260</f>
        <v>0</v>
      </c>
      <c r="QY260" s="1" t="n">
        <f aca="false">QX259*$B260</f>
        <v>0</v>
      </c>
      <c r="QZ260" s="1" t="n">
        <f aca="false">QY259*$B260</f>
        <v>0</v>
      </c>
      <c r="RA260" s="1" t="n">
        <f aca="false">QZ259*$B260</f>
        <v>0</v>
      </c>
      <c r="RB260" s="1" t="n">
        <f aca="false">RA259*$B260</f>
        <v>0</v>
      </c>
      <c r="RC260" s="1" t="n">
        <f aca="false">RB259*$B260</f>
        <v>0</v>
      </c>
      <c r="RD260" s="1" t="n">
        <f aca="false">RC259*$B260</f>
        <v>0</v>
      </c>
      <c r="RE260" s="1" t="n">
        <f aca="false">RD259*$B260</f>
        <v>0</v>
      </c>
      <c r="RF260" s="1" t="n">
        <f aca="false">RE259*$B260</f>
        <v>0</v>
      </c>
      <c r="RG260" s="1" t="n">
        <f aca="false">RF259*$B260</f>
        <v>0</v>
      </c>
      <c r="RH260" s="1" t="n">
        <f aca="false">RG259*$B260</f>
        <v>0</v>
      </c>
      <c r="RI260" s="1" t="n">
        <f aca="false">RH259*$B260</f>
        <v>0</v>
      </c>
      <c r="RJ260" s="1" t="n">
        <f aca="false">RI259*$B260</f>
        <v>0</v>
      </c>
      <c r="RK260" s="1" t="n">
        <f aca="false">RJ259*$B260</f>
        <v>0</v>
      </c>
      <c r="RL260" s="1" t="n">
        <f aca="false">RK259*$B260</f>
        <v>0</v>
      </c>
      <c r="RM260" s="1" t="n">
        <f aca="false">RL259*$B260</f>
        <v>0</v>
      </c>
      <c r="RN260" s="1" t="n">
        <f aca="false">RM259*$B260</f>
        <v>0</v>
      </c>
      <c r="RO260" s="1" t="n">
        <f aca="false">RN259*$B260</f>
        <v>0</v>
      </c>
      <c r="RP260" s="1" t="n">
        <f aca="false">RO259*$B260</f>
        <v>0</v>
      </c>
      <c r="RQ260" s="1" t="n">
        <f aca="false">RP259*$B260</f>
        <v>0</v>
      </c>
      <c r="RR260" s="1" t="n">
        <f aca="false">RQ259*$B260</f>
        <v>0</v>
      </c>
      <c r="RS260" s="1" t="n">
        <f aca="false">RR259*$B260</f>
        <v>0</v>
      </c>
      <c r="RT260" s="1" t="n">
        <f aca="false">RS259*$B260</f>
        <v>0</v>
      </c>
      <c r="RU260" s="1" t="n">
        <f aca="false">RT259*$B260</f>
        <v>0</v>
      </c>
      <c r="RV260" s="1" t="n">
        <f aca="false">RU259*$B260</f>
        <v>0</v>
      </c>
      <c r="RW260" s="1" t="n">
        <f aca="false">RV259*$B260</f>
        <v>0</v>
      </c>
      <c r="RX260" s="1" t="n">
        <f aca="false">RW259*$B260</f>
        <v>0</v>
      </c>
      <c r="RY260" s="1" t="n">
        <f aca="false">RX259*$B260</f>
        <v>0</v>
      </c>
      <c r="RZ260" s="1" t="n">
        <f aca="false">RY259*$B260</f>
        <v>0</v>
      </c>
      <c r="SA260" s="1" t="n">
        <f aca="false">RZ259*$B260</f>
        <v>0</v>
      </c>
      <c r="SB260" s="1" t="n">
        <f aca="false">SA259*$B260</f>
        <v>0</v>
      </c>
      <c r="SC260" s="1" t="n">
        <f aca="false">SB259*$B260</f>
        <v>0</v>
      </c>
      <c r="SD260" s="1" t="n">
        <f aca="false">SC259*$B260</f>
        <v>0</v>
      </c>
      <c r="SE260" s="1" t="n">
        <f aca="false">SD259*$B260</f>
        <v>0</v>
      </c>
      <c r="SF260" s="1" t="n">
        <f aca="false">SE259*$B260</f>
        <v>0</v>
      </c>
      <c r="SG260" s="1" t="n">
        <f aca="false">SF259*$B260</f>
        <v>0</v>
      </c>
      <c r="SH260" s="1" t="n">
        <f aca="false">SG259*$B260</f>
        <v>0</v>
      </c>
      <c r="SI260" s="1" t="n">
        <f aca="false">SH259*$B260</f>
        <v>0</v>
      </c>
      <c r="SJ260" s="1" t="n">
        <f aca="false">SI259*$B260</f>
        <v>0</v>
      </c>
      <c r="SK260" s="1" t="n">
        <f aca="false">SJ259*$B260</f>
        <v>0</v>
      </c>
      <c r="SL260" s="1" t="n">
        <f aca="false">SK259*$B260</f>
        <v>0</v>
      </c>
      <c r="SM260" s="1" t="n">
        <f aca="false">SL259*$B260</f>
        <v>0</v>
      </c>
      <c r="SN260" s="1" t="n">
        <f aca="false">SM259*$B260</f>
        <v>0</v>
      </c>
      <c r="SO260" s="1" t="n">
        <f aca="false">SN259*$B260</f>
        <v>0</v>
      </c>
      <c r="SP260" s="1" t="n">
        <f aca="false">SO259*$B260</f>
        <v>0</v>
      </c>
      <c r="SQ260" s="1" t="n">
        <f aca="false">SP259*$B260</f>
        <v>0</v>
      </c>
      <c r="SR260" s="1" t="n">
        <f aca="false">SQ259*$B260</f>
        <v>0</v>
      </c>
      <c r="SS260" s="1" t="n">
        <f aca="false">SR259*$B260</f>
        <v>0</v>
      </c>
      <c r="ST260" s="1" t="n">
        <f aca="false">SS259*$B260</f>
        <v>0</v>
      </c>
      <c r="SU260" s="1" t="n">
        <f aca="false">ST259*$B260</f>
        <v>0</v>
      </c>
      <c r="SV260" s="1" t="n">
        <f aca="false">SU259*$B260</f>
        <v>0</v>
      </c>
      <c r="SW260" s="1" t="n">
        <f aca="false">SV259*$B260</f>
        <v>0</v>
      </c>
      <c r="SX260" s="1" t="n">
        <f aca="false">SW259*$B260</f>
        <v>0</v>
      </c>
      <c r="SY260" s="1" t="n">
        <f aca="false">SX259*$B260</f>
        <v>0</v>
      </c>
      <c r="SZ260" s="1" t="n">
        <f aca="false">SY259*$B260</f>
        <v>0</v>
      </c>
      <c r="TA260" s="1" t="n">
        <f aca="false">SZ259*$B260</f>
        <v>0</v>
      </c>
      <c r="TB260" s="1" t="n">
        <f aca="false">TA259*$B260</f>
        <v>0</v>
      </c>
      <c r="TC260" s="1" t="n">
        <f aca="false">TB259*$B260</f>
        <v>0</v>
      </c>
      <c r="TD260" s="1" t="n">
        <f aca="false">TC259*$B260</f>
        <v>0</v>
      </c>
      <c r="TE260" s="1" t="n">
        <f aca="false">TD259*$B260</f>
        <v>0</v>
      </c>
      <c r="TF260" s="1" t="n">
        <f aca="false">TE259*$B260</f>
        <v>0</v>
      </c>
      <c r="TG260" s="1" t="n">
        <f aca="false">TF259*$B260</f>
        <v>0</v>
      </c>
      <c r="TH260" s="1" t="n">
        <f aca="false">TG259*$B260</f>
        <v>0</v>
      </c>
      <c r="TI260" s="1" t="n">
        <f aca="false">TH259*$B260</f>
        <v>0</v>
      </c>
      <c r="TJ260" s="1" t="n">
        <f aca="false">TI259*$B260</f>
        <v>0</v>
      </c>
      <c r="TK260" s="1" t="n">
        <f aca="false">TJ259*$B260</f>
        <v>0</v>
      </c>
      <c r="TL260" s="1" t="n">
        <f aca="false">TK259*$B260</f>
        <v>0</v>
      </c>
      <c r="TM260" s="1" t="n">
        <f aca="false">TL259*$B260</f>
        <v>0</v>
      </c>
      <c r="TN260" s="1" t="n">
        <f aca="false">TM259*$B260</f>
        <v>0</v>
      </c>
      <c r="TO260" s="1" t="n">
        <f aca="false">TN259*$B260</f>
        <v>0</v>
      </c>
      <c r="TP260" s="1" t="n">
        <f aca="false">TO259*$B260</f>
        <v>0</v>
      </c>
      <c r="TQ260" s="1" t="n">
        <f aca="false">TP259*$B260</f>
        <v>0</v>
      </c>
      <c r="TR260" s="1" t="n">
        <f aca="false">TQ259*$B260</f>
        <v>0</v>
      </c>
      <c r="TS260" s="1" t="n">
        <f aca="false">TR259*$B260</f>
        <v>0</v>
      </c>
      <c r="TT260" s="1" t="n">
        <f aca="false">TS259*$B260</f>
        <v>0</v>
      </c>
      <c r="TU260" s="1" t="n">
        <f aca="false">TT259*$B260</f>
        <v>0</v>
      </c>
      <c r="TV260" s="1" t="n">
        <f aca="false">TU259*$B260</f>
        <v>0</v>
      </c>
      <c r="TW260" s="1" t="n">
        <f aca="false">TV259*$B260</f>
        <v>0</v>
      </c>
      <c r="TX260" s="1" t="n">
        <f aca="false">TW259*$B260</f>
        <v>0</v>
      </c>
      <c r="TY260" s="1" t="n">
        <f aca="false">TX259*$B260</f>
        <v>0</v>
      </c>
      <c r="TZ260" s="1" t="n">
        <f aca="false">TY259*$B260</f>
        <v>0</v>
      </c>
      <c r="UA260" s="1" t="n">
        <f aca="false">TZ259*$B260</f>
        <v>0</v>
      </c>
      <c r="UB260" s="1" t="n">
        <f aca="false">UA259*$B260</f>
        <v>0</v>
      </c>
      <c r="UC260" s="1" t="n">
        <f aca="false">UB259*$B260</f>
        <v>0</v>
      </c>
      <c r="UD260" s="1" t="n">
        <f aca="false">UC259*$B260</f>
        <v>0</v>
      </c>
      <c r="UE260" s="1" t="n">
        <f aca="false">UD259*$B260</f>
        <v>0</v>
      </c>
      <c r="UF260" s="1" t="n">
        <f aca="false">UE259*$B260</f>
        <v>0</v>
      </c>
      <c r="UG260" s="1" t="n">
        <f aca="false">UF259*$B260</f>
        <v>0</v>
      </c>
      <c r="UH260" s="1" t="n">
        <f aca="false">UG259*$B260</f>
        <v>0</v>
      </c>
      <c r="UI260" s="1" t="n">
        <f aca="false">UH259*$B260</f>
        <v>0</v>
      </c>
      <c r="UJ260" s="1" t="n">
        <f aca="false">UI259*$B260</f>
        <v>0</v>
      </c>
      <c r="UK260" s="1" t="n">
        <f aca="false">UJ259*$B260</f>
        <v>0</v>
      </c>
      <c r="UL260" s="1" t="n">
        <f aca="false">UK259*$B260</f>
        <v>0</v>
      </c>
      <c r="UM260" s="1" t="n">
        <f aca="false">UL259*$B260</f>
        <v>0</v>
      </c>
      <c r="UN260" s="1" t="n">
        <f aca="false">UM259*$B260</f>
        <v>0</v>
      </c>
      <c r="UO260" s="1" t="n">
        <f aca="false">UN259*$B260</f>
        <v>0</v>
      </c>
      <c r="UP260" s="1" t="n">
        <f aca="false">UO259*$B260</f>
        <v>0</v>
      </c>
      <c r="UQ260" s="1" t="n">
        <f aca="false">UP259*$B260</f>
        <v>0</v>
      </c>
      <c r="UR260" s="1" t="n">
        <f aca="false">UQ259*$B260</f>
        <v>0</v>
      </c>
      <c r="US260" s="1" t="n">
        <f aca="false">UR259*$B260</f>
        <v>0</v>
      </c>
      <c r="UT260" s="1" t="n">
        <f aca="false">US259*$B260</f>
        <v>0</v>
      </c>
      <c r="UU260" s="1" t="n">
        <f aca="false">UT259*$B260</f>
        <v>0</v>
      </c>
      <c r="UV260" s="1" t="n">
        <f aca="false">UU259*$B260</f>
        <v>0</v>
      </c>
      <c r="UW260" s="1" t="n">
        <f aca="false">UV259*$B260</f>
        <v>0</v>
      </c>
      <c r="UX260" s="1" t="n">
        <f aca="false">UW259*$B260</f>
        <v>0</v>
      </c>
      <c r="UY260" s="1" t="n">
        <f aca="false">UX259*$B260</f>
        <v>0</v>
      </c>
      <c r="UZ260" s="1" t="n">
        <f aca="false">UY259*$B260</f>
        <v>0</v>
      </c>
      <c r="VA260" s="1" t="n">
        <f aca="false">UZ259*$B260</f>
        <v>0</v>
      </c>
      <c r="VB260" s="1" t="n">
        <f aca="false">VA259*$B260</f>
        <v>0</v>
      </c>
      <c r="VC260" s="1" t="n">
        <f aca="false">VB259*$B260</f>
        <v>0</v>
      </c>
      <c r="VD260" s="1" t="n">
        <f aca="false">VC259*$B260</f>
        <v>0</v>
      </c>
      <c r="VE260" s="1" t="n">
        <f aca="false">VD259*$B260</f>
        <v>0</v>
      </c>
      <c r="VF260" s="1" t="n">
        <f aca="false">VE259*$B260</f>
        <v>0</v>
      </c>
      <c r="VG260" s="1" t="n">
        <f aca="false">VF259*$B260</f>
        <v>0</v>
      </c>
      <c r="VH260" s="1" t="n">
        <f aca="false">VG259*$B260</f>
        <v>0</v>
      </c>
      <c r="VI260" s="1" t="n">
        <f aca="false">VH259*$B260</f>
        <v>0</v>
      </c>
      <c r="VJ260" s="1" t="n">
        <f aca="false">VI259*$B260</f>
        <v>0</v>
      </c>
      <c r="VK260" s="1" t="n">
        <f aca="false">VJ259*$B260</f>
        <v>0</v>
      </c>
      <c r="VL260" s="1" t="n">
        <f aca="false">VK259*$B260</f>
        <v>0</v>
      </c>
      <c r="VM260" s="1" t="n">
        <f aca="false">VL259*$B260</f>
        <v>0</v>
      </c>
      <c r="VN260" s="1" t="n">
        <f aca="false">VM259*$B260</f>
        <v>0</v>
      </c>
      <c r="VO260" s="1" t="n">
        <f aca="false">VN259*$B260</f>
        <v>0</v>
      </c>
      <c r="VP260" s="1" t="n">
        <f aca="false">VO259*$B260</f>
        <v>0</v>
      </c>
      <c r="VQ260" s="1" t="n">
        <f aca="false">VP259*$B260</f>
        <v>0</v>
      </c>
      <c r="VR260" s="1" t="n">
        <f aca="false">VQ259*$B260</f>
        <v>0</v>
      </c>
      <c r="VS260" s="1" t="n">
        <f aca="false">VR259*$B260</f>
        <v>0</v>
      </c>
      <c r="VT260" s="1" t="n">
        <f aca="false">VS259*$B260</f>
        <v>0</v>
      </c>
      <c r="VU260" s="1" t="n">
        <f aca="false">VT259*$B260</f>
        <v>0</v>
      </c>
      <c r="VV260" s="1" t="n">
        <f aca="false">VU259*$B260</f>
        <v>0</v>
      </c>
      <c r="VW260" s="1" t="n">
        <f aca="false">VV259*$B260</f>
        <v>0</v>
      </c>
      <c r="VX260" s="1" t="n">
        <f aca="false">VW259*$B260</f>
        <v>0</v>
      </c>
      <c r="VY260" s="1" t="n">
        <f aca="false">VX259*$B260</f>
        <v>0</v>
      </c>
      <c r="VZ260" s="1" t="n">
        <f aca="false">VY259*$B260</f>
        <v>0</v>
      </c>
      <c r="WA260" s="1" t="n">
        <f aca="false">VZ259*$B260</f>
        <v>0</v>
      </c>
      <c r="WB260" s="1" t="n">
        <f aca="false">WA259*$B260</f>
        <v>0</v>
      </c>
      <c r="WC260" s="1" t="n">
        <f aca="false">WB259*$B260</f>
        <v>0</v>
      </c>
      <c r="WD260" s="1" t="n">
        <f aca="false">WC259*$B260</f>
        <v>0</v>
      </c>
      <c r="WE260" s="1" t="n">
        <f aca="false">WD259*$B260</f>
        <v>0</v>
      </c>
      <c r="WF260" s="1" t="n">
        <f aca="false">WE259*$B260</f>
        <v>0</v>
      </c>
      <c r="WG260" s="1" t="n">
        <f aca="false">WF259*$B260</f>
        <v>0</v>
      </c>
      <c r="WH260" s="1" t="n">
        <f aca="false">WG259*$B260</f>
        <v>0</v>
      </c>
      <c r="WI260" s="1" t="n">
        <f aca="false">WH259*$B260</f>
        <v>0</v>
      </c>
      <c r="WJ260" s="1" t="n">
        <f aca="false">WI259*$B260</f>
        <v>0</v>
      </c>
      <c r="WK260" s="1" t="n">
        <f aca="false">WJ259*$B260</f>
        <v>0</v>
      </c>
      <c r="WL260" s="1" t="n">
        <f aca="false">WK259*$B260</f>
        <v>0</v>
      </c>
      <c r="WM260" s="1" t="n">
        <f aca="false">WL259*$B260</f>
        <v>0</v>
      </c>
      <c r="WN260" s="1" t="n">
        <f aca="false">WM259*$B260</f>
        <v>0</v>
      </c>
      <c r="WO260" s="1" t="n">
        <f aca="false">WN259*$B260</f>
        <v>0</v>
      </c>
      <c r="WP260" s="1" t="n">
        <f aca="false">WO259*$B260</f>
        <v>0</v>
      </c>
      <c r="WQ260" s="1" t="n">
        <f aca="false">WP259*$B260</f>
        <v>0</v>
      </c>
      <c r="WR260" s="1" t="n">
        <f aca="false">WQ259*$B260</f>
        <v>0</v>
      </c>
      <c r="WS260" s="1" t="n">
        <f aca="false">WR259*$B260</f>
        <v>0</v>
      </c>
      <c r="WT260" s="1" t="n">
        <f aca="false">WS259*$B260</f>
        <v>0</v>
      </c>
      <c r="WU260" s="1" t="n">
        <f aca="false">WT259*$B260</f>
        <v>0</v>
      </c>
      <c r="WV260" s="1" t="n">
        <f aca="false">WU259*$B260</f>
        <v>0</v>
      </c>
      <c r="WW260" s="1" t="n">
        <f aca="false">WV259*$B260</f>
        <v>0</v>
      </c>
      <c r="WX260" s="1" t="n">
        <f aca="false">WW259*$B260</f>
        <v>0</v>
      </c>
      <c r="WY260" s="1" t="n">
        <f aca="false">WX259*$B260</f>
        <v>0</v>
      </c>
      <c r="WZ260" s="1" t="n">
        <f aca="false">WY259*$B260</f>
        <v>0</v>
      </c>
      <c r="XA260" s="1" t="n">
        <f aca="false">WZ259*$B260</f>
        <v>0</v>
      </c>
      <c r="XB260" s="1" t="n">
        <f aca="false">XA259*$B260</f>
        <v>0</v>
      </c>
      <c r="XC260" s="1" t="n">
        <f aca="false">XB259*$B260</f>
        <v>0</v>
      </c>
      <c r="XD260" s="1" t="n">
        <f aca="false">XC259*$B260</f>
        <v>0</v>
      </c>
      <c r="XE260" s="1" t="n">
        <f aca="false">XD259*$B260</f>
        <v>0</v>
      </c>
      <c r="XF260" s="1" t="n">
        <f aca="false">XE259*$B260</f>
        <v>0</v>
      </c>
      <c r="XG260" s="1" t="n">
        <f aca="false">XF259*$B260</f>
        <v>0</v>
      </c>
      <c r="XH260" s="1" t="n">
        <f aca="false">XG259*$B260</f>
        <v>0</v>
      </c>
      <c r="XI260" s="1" t="n">
        <f aca="false">XH259*$B260</f>
        <v>0</v>
      </c>
      <c r="XJ260" s="1" t="n">
        <f aca="false">XI259*$B260</f>
        <v>0</v>
      </c>
      <c r="XK260" s="1" t="n">
        <f aca="false">XJ259*$B260</f>
        <v>0</v>
      </c>
      <c r="XL260" s="1" t="n">
        <f aca="false">XK259*$B260</f>
        <v>0</v>
      </c>
      <c r="XM260" s="1" t="n">
        <f aca="false">XL259*$B260</f>
        <v>0</v>
      </c>
      <c r="XN260" s="1" t="n">
        <f aca="false">XM259*$B260</f>
        <v>0</v>
      </c>
      <c r="XO260" s="1" t="n">
        <f aca="false">XN259*$B260</f>
        <v>0</v>
      </c>
      <c r="XP260" s="1" t="n">
        <f aca="false">XO259*$B260</f>
        <v>0</v>
      </c>
      <c r="XQ260" s="1" t="n">
        <f aca="false">XP259*$B260</f>
        <v>0</v>
      </c>
      <c r="XR260" s="1" t="n">
        <f aca="false">XQ259*$B260</f>
        <v>0</v>
      </c>
      <c r="XS260" s="1" t="n">
        <f aca="false">XR259*$B260</f>
        <v>0</v>
      </c>
      <c r="XT260" s="1" t="n">
        <f aca="false">XS259*$B260</f>
        <v>0</v>
      </c>
      <c r="XU260" s="1" t="n">
        <f aca="false">XT259*$B260</f>
        <v>0</v>
      </c>
      <c r="XV260" s="1" t="n">
        <f aca="false">XU259*$B260</f>
        <v>0</v>
      </c>
      <c r="XW260" s="1" t="n">
        <f aca="false">XV259*$B260</f>
        <v>0</v>
      </c>
      <c r="XX260" s="1" t="n">
        <f aca="false">XW259*$B260</f>
        <v>0</v>
      </c>
      <c r="XY260" s="1" t="n">
        <f aca="false">XX259*$B260</f>
        <v>0</v>
      </c>
      <c r="XZ260" s="1" t="n">
        <f aca="false">XY259*$B260</f>
        <v>0</v>
      </c>
      <c r="YA260" s="1" t="n">
        <f aca="false">XZ259*$B260</f>
        <v>0</v>
      </c>
      <c r="YB260" s="1" t="n">
        <f aca="false">YA259*$B260</f>
        <v>0</v>
      </c>
      <c r="YC260" s="1" t="n">
        <f aca="false">YB259*$B260</f>
        <v>0</v>
      </c>
      <c r="YD260" s="1" t="n">
        <f aca="false">YC259*$B260</f>
        <v>0</v>
      </c>
      <c r="YE260" s="1" t="n">
        <f aca="false">YD259*$B260</f>
        <v>0</v>
      </c>
      <c r="YF260" s="1" t="n">
        <f aca="false">YE259*$B260</f>
        <v>0</v>
      </c>
      <c r="YG260" s="1" t="n">
        <f aca="false">YF259*$B260</f>
        <v>0</v>
      </c>
      <c r="YH260" s="1" t="n">
        <f aca="false">YG259*$B260</f>
        <v>0</v>
      </c>
      <c r="YI260" s="1" t="n">
        <f aca="false">YH259*$B260</f>
        <v>0</v>
      </c>
      <c r="YJ260" s="1" t="n">
        <f aca="false">YI259*$B260</f>
        <v>0</v>
      </c>
      <c r="YK260" s="1" t="n">
        <f aca="false">YJ259*$B260</f>
        <v>0</v>
      </c>
      <c r="YL260" s="1" t="n">
        <f aca="false">YK259*$B260</f>
        <v>0</v>
      </c>
      <c r="YM260" s="1" t="n">
        <f aca="false">YL259*$B260</f>
        <v>0</v>
      </c>
      <c r="YN260" s="1" t="n">
        <f aca="false">YM259*$B260</f>
        <v>0</v>
      </c>
      <c r="YO260" s="1" t="n">
        <f aca="false">YN259*$B260</f>
        <v>0</v>
      </c>
      <c r="YP260" s="1" t="n">
        <f aca="false">YO259*$B260</f>
        <v>0</v>
      </c>
      <c r="YQ260" s="1" t="n">
        <f aca="false">YP259*$B260</f>
        <v>0</v>
      </c>
      <c r="YR260" s="1" t="n">
        <f aca="false">YQ259*$B260</f>
        <v>0</v>
      </c>
      <c r="YS260" s="1" t="n">
        <f aca="false">YR259*$B260</f>
        <v>0</v>
      </c>
      <c r="YT260" s="1" t="n">
        <f aca="false">YS259*$B260</f>
        <v>0</v>
      </c>
      <c r="YU260" s="1" t="n">
        <f aca="false">YT259*$B260</f>
        <v>0</v>
      </c>
      <c r="YV260" s="1" t="n">
        <f aca="false">YU259*$B260</f>
        <v>0</v>
      </c>
      <c r="YW260" s="1" t="n">
        <f aca="false">YV259*$B260</f>
        <v>0</v>
      </c>
      <c r="YX260" s="1" t="n">
        <f aca="false">YW259*$B260</f>
        <v>0</v>
      </c>
      <c r="YY260" s="1" t="n">
        <f aca="false">YX259*$B260</f>
        <v>0</v>
      </c>
      <c r="YZ260" s="1" t="n">
        <f aca="false">YY259*$B260</f>
        <v>0</v>
      </c>
      <c r="ZA260" s="1" t="n">
        <f aca="false">YZ259*$B260</f>
        <v>0</v>
      </c>
      <c r="ZB260" s="1" t="n">
        <f aca="false">ZA259*$B260</f>
        <v>0</v>
      </c>
      <c r="ZC260" s="1" t="n">
        <f aca="false">ZB259*$B260</f>
        <v>0</v>
      </c>
      <c r="ZD260" s="1" t="n">
        <f aca="false">ZC259*$B260</f>
        <v>0</v>
      </c>
      <c r="ZE260" s="1" t="n">
        <f aca="false">ZD259*$B260</f>
        <v>0</v>
      </c>
      <c r="ZF260" s="1" t="n">
        <f aca="false">ZE259*$B260</f>
        <v>0</v>
      </c>
      <c r="ZG260" s="1" t="n">
        <f aca="false">ZF259*$B260</f>
        <v>0</v>
      </c>
      <c r="ZH260" s="1" t="n">
        <f aca="false">ZG259*$B260</f>
        <v>0</v>
      </c>
      <c r="ZI260" s="1" t="n">
        <f aca="false">ZH259*$B260</f>
        <v>0</v>
      </c>
      <c r="ZJ260" s="1" t="n">
        <f aca="false">ZI259*$B260</f>
        <v>0</v>
      </c>
      <c r="ZK260" s="1" t="n">
        <f aca="false">ZJ259*$B260</f>
        <v>0</v>
      </c>
      <c r="ZL260" s="1" t="n">
        <f aca="false">ZK259*$B260</f>
        <v>0</v>
      </c>
      <c r="ZM260" s="1" t="n">
        <f aca="false">ZL259*$B260</f>
        <v>0</v>
      </c>
      <c r="ZN260" s="1" t="n">
        <f aca="false">ZM259*$B260</f>
        <v>0</v>
      </c>
      <c r="ZO260" s="1" t="n">
        <f aca="false">ZN259*$B260</f>
        <v>0</v>
      </c>
      <c r="ZP260" s="1" t="n">
        <f aca="false">ZO259*$B260</f>
        <v>0</v>
      </c>
      <c r="ZQ260" s="1" t="n">
        <f aca="false">ZP259*$B260</f>
        <v>0</v>
      </c>
      <c r="ZR260" s="1" t="n">
        <f aca="false">ZQ259*$B260</f>
        <v>0</v>
      </c>
      <c r="ZS260" s="1" t="n">
        <f aca="false">ZR259*$B260</f>
        <v>0</v>
      </c>
      <c r="ZT260" s="1" t="n">
        <f aca="false">ZS259*$B260</f>
        <v>0</v>
      </c>
      <c r="ZU260" s="1" t="n">
        <f aca="false">ZT259*$B260</f>
        <v>0</v>
      </c>
      <c r="ZV260" s="1" t="n">
        <f aca="false">ZU259*$B260</f>
        <v>0</v>
      </c>
      <c r="ZW260" s="1" t="n">
        <f aca="false">ZV259*$B260</f>
        <v>0</v>
      </c>
      <c r="ZX260" s="1" t="n">
        <f aca="false">ZW259*$B260</f>
        <v>0</v>
      </c>
      <c r="ZY260" s="1" t="n">
        <f aca="false">ZX259*$B260</f>
        <v>0</v>
      </c>
      <c r="ZZ260" s="1" t="n">
        <f aca="false">ZY259*$B260</f>
        <v>0</v>
      </c>
      <c r="AAA260" s="1" t="n">
        <f aca="false">ZZ259*$B260</f>
        <v>0</v>
      </c>
      <c r="AAB260" s="1" t="n">
        <f aca="false">AAA259*$B260</f>
        <v>0</v>
      </c>
      <c r="AAC260" s="1" t="n">
        <f aca="false">AAB259*$B260</f>
        <v>0</v>
      </c>
      <c r="AAD260" s="1" t="n">
        <f aca="false">AAC259*$B260</f>
        <v>0</v>
      </c>
      <c r="AAE260" s="1" t="n">
        <f aca="false">AAD259*$B260</f>
        <v>0</v>
      </c>
      <c r="AAF260" s="1" t="n">
        <f aca="false">AAE259*$B260</f>
        <v>0</v>
      </c>
      <c r="AAG260" s="1" t="n">
        <f aca="false">AAF259*$B260</f>
        <v>0</v>
      </c>
      <c r="AAH260" s="1" t="n">
        <f aca="false">AAG259*$B260</f>
        <v>0</v>
      </c>
      <c r="AAI260" s="1" t="n">
        <f aca="false">AAH259*$B260</f>
        <v>0</v>
      </c>
      <c r="AAJ260" s="1" t="n">
        <f aca="false">AAI259*$B260</f>
        <v>0</v>
      </c>
      <c r="AAK260" s="1" t="n">
        <f aca="false">AAJ259*$B260</f>
        <v>0</v>
      </c>
      <c r="AAL260" s="1" t="n">
        <f aca="false">AAK259*$B260</f>
        <v>0</v>
      </c>
      <c r="AAM260" s="1" t="n">
        <f aca="false">AAL259*$B260</f>
        <v>0</v>
      </c>
      <c r="AAN260" s="1" t="n">
        <f aca="false">AAM259*$B260</f>
        <v>0</v>
      </c>
      <c r="AAO260" s="1" t="n">
        <f aca="false">AAN259*$B260</f>
        <v>0</v>
      </c>
      <c r="AAP260" s="1" t="n">
        <f aca="false">AAO259*$B260</f>
        <v>0</v>
      </c>
      <c r="AAQ260" s="1" t="n">
        <f aca="false">AAP259*$B260</f>
        <v>0</v>
      </c>
      <c r="AAR260" s="1" t="n">
        <f aca="false">AAQ259*$B260</f>
        <v>0</v>
      </c>
      <c r="AAS260" s="1" t="n">
        <f aca="false">AAR259*$B260</f>
        <v>0</v>
      </c>
      <c r="AAT260" s="1" t="n">
        <f aca="false">AAS259*$B260</f>
        <v>0</v>
      </c>
      <c r="AAU260" s="1" t="n">
        <f aca="false">AAT259*$B260</f>
        <v>0</v>
      </c>
      <c r="AAV260" s="1" t="n">
        <f aca="false">AAU259*$B260</f>
        <v>0</v>
      </c>
      <c r="AAW260" s="1" t="n">
        <f aca="false">AAV259*$B260</f>
        <v>0</v>
      </c>
      <c r="AAX260" s="1" t="n">
        <f aca="false">AAW259*$B260</f>
        <v>0</v>
      </c>
      <c r="AAY260" s="1" t="n">
        <f aca="false">AAX259*$B260</f>
        <v>0</v>
      </c>
      <c r="AAZ260" s="1" t="n">
        <f aca="false">AAY259*$B260</f>
        <v>0</v>
      </c>
      <c r="ABA260" s="1" t="n">
        <f aca="false">AAZ259*$B260</f>
        <v>0</v>
      </c>
      <c r="ABB260" s="1" t="n">
        <f aca="false">ABA259*$B260</f>
        <v>0</v>
      </c>
      <c r="ABC260" s="1" t="n">
        <f aca="false">ABB259*$B260</f>
        <v>0</v>
      </c>
      <c r="ABD260" s="1" t="n">
        <f aca="false">ABC259*$B260</f>
        <v>0</v>
      </c>
      <c r="ABE260" s="1" t="n">
        <f aca="false">ABD259*$B260</f>
        <v>0</v>
      </c>
      <c r="ABF260" s="1" t="n">
        <f aca="false">ABE259*$B260</f>
        <v>0</v>
      </c>
      <c r="ABG260" s="1" t="n">
        <f aca="false">ABF259*$B260</f>
        <v>0</v>
      </c>
      <c r="ABH260" s="1" t="n">
        <f aca="false">ABG259*$B260</f>
        <v>0</v>
      </c>
      <c r="ABI260" s="1" t="n">
        <f aca="false">ABH259*$B260</f>
        <v>0</v>
      </c>
      <c r="ABJ260" s="1" t="n">
        <f aca="false">ABI259*$B260</f>
        <v>0</v>
      </c>
      <c r="ABK260" s="1" t="n">
        <f aca="false">ABJ259*$B260</f>
        <v>0</v>
      </c>
      <c r="ABL260" s="1" t="n">
        <f aca="false">ABK259*$B260</f>
        <v>0</v>
      </c>
      <c r="ABM260" s="1" t="n">
        <f aca="false">ABL259*$B260</f>
        <v>0</v>
      </c>
      <c r="ABN260" s="1" t="n">
        <f aca="false">ABM259*$B260</f>
        <v>0</v>
      </c>
      <c r="ABO260" s="1" t="n">
        <f aca="false">ABN259*$B260</f>
        <v>0</v>
      </c>
      <c r="ABP260" s="1" t="n">
        <f aca="false">ABO259*$B260</f>
        <v>0</v>
      </c>
      <c r="ABQ260" s="1" t="n">
        <f aca="false">ABP259*$B260</f>
        <v>0</v>
      </c>
      <c r="ABR260" s="1" t="n">
        <f aca="false">ABQ259*$B260</f>
        <v>0</v>
      </c>
      <c r="ABS260" s="1" t="n">
        <f aca="false">ABR259*$B260</f>
        <v>0</v>
      </c>
      <c r="ABT260" s="1" t="n">
        <f aca="false">ABS259*$B260</f>
        <v>0</v>
      </c>
      <c r="ABU260" s="1" t="n">
        <f aca="false">ABT259*$B260</f>
        <v>0</v>
      </c>
      <c r="ABV260" s="1" t="n">
        <f aca="false">ABU259*$B260</f>
        <v>0</v>
      </c>
      <c r="ABW260" s="1" t="n">
        <f aca="false">ABV259*$B260</f>
        <v>0</v>
      </c>
      <c r="ABX260" s="1" t="n">
        <f aca="false">ABW259*$B260</f>
        <v>0</v>
      </c>
      <c r="ABY260" s="1" t="n">
        <f aca="false">ABX259*$B260</f>
        <v>0</v>
      </c>
      <c r="ABZ260" s="1" t="n">
        <f aca="false">ABY259*$B260</f>
        <v>0</v>
      </c>
      <c r="ACA260" s="1" t="n">
        <f aca="false">ABZ259*$B260</f>
        <v>0</v>
      </c>
      <c r="ACB260" s="1" t="n">
        <f aca="false">ACA259*$B260</f>
        <v>0</v>
      </c>
      <c r="ACC260" s="1" t="n">
        <f aca="false">ACB259*$B260</f>
        <v>0</v>
      </c>
      <c r="ACD260" s="1" t="n">
        <f aca="false">ACC259*$B260</f>
        <v>0</v>
      </c>
      <c r="ACE260" s="1" t="n">
        <f aca="false">ACD259*$B260</f>
        <v>0</v>
      </c>
      <c r="ACF260" s="1" t="n">
        <f aca="false">ACE259*$B260</f>
        <v>0</v>
      </c>
      <c r="ACG260" s="1" t="n">
        <f aca="false">ACF259*$B260</f>
        <v>0</v>
      </c>
      <c r="ACH260" s="1" t="n">
        <f aca="false">ACG259*$B260</f>
        <v>0</v>
      </c>
      <c r="ACI260" s="1" t="n">
        <f aca="false">ACH259*$B260</f>
        <v>0</v>
      </c>
      <c r="ACJ260" s="1" t="n">
        <f aca="false">ACI259*$B260</f>
        <v>0</v>
      </c>
      <c r="ACK260" s="1" t="n">
        <f aca="false">ACJ259*$B260</f>
        <v>0</v>
      </c>
      <c r="ACL260" s="1" t="n">
        <f aca="false">ACK259*$B260</f>
        <v>0</v>
      </c>
      <c r="ACM260" s="1" t="n">
        <f aca="false">ACL259*$B260</f>
        <v>0</v>
      </c>
      <c r="ACN260" s="1" t="n">
        <f aca="false">ACM259*$B260</f>
        <v>0</v>
      </c>
      <c r="ACO260" s="1" t="n">
        <f aca="false">ACN259*$B260</f>
        <v>0</v>
      </c>
      <c r="ACP260" s="1" t="n">
        <f aca="false">ACO259*$B260</f>
        <v>0</v>
      </c>
      <c r="ACQ260" s="1" t="n">
        <f aca="false">ACP259*$B260</f>
        <v>0</v>
      </c>
      <c r="ACR260" s="1" t="n">
        <f aca="false">ACQ259*$B260</f>
        <v>0</v>
      </c>
      <c r="ACS260" s="1" t="n">
        <f aca="false">ACR259*$B260</f>
        <v>0</v>
      </c>
      <c r="ACT260" s="1" t="n">
        <f aca="false">ACS259*$B260</f>
        <v>0</v>
      </c>
      <c r="ACU260" s="1" t="n">
        <f aca="false">ACT259*$B260</f>
        <v>0</v>
      </c>
      <c r="ACV260" s="1" t="n">
        <f aca="false">ACU259*$B260</f>
        <v>0</v>
      </c>
      <c r="ACW260" s="1" t="n">
        <f aca="false">ACV259*$B260</f>
        <v>0</v>
      </c>
      <c r="ACX260" s="1" t="n">
        <f aca="false">ACW259*$B260</f>
        <v>0</v>
      </c>
      <c r="ACY260" s="1" t="n">
        <f aca="false">ACX259*$B260</f>
        <v>0</v>
      </c>
      <c r="ACZ260" s="1" t="n">
        <f aca="false">ACY259*$B260</f>
        <v>0</v>
      </c>
      <c r="ADA260" s="1" t="n">
        <f aca="false">ACZ259*$B260</f>
        <v>0</v>
      </c>
      <c r="ADB260" s="1" t="n">
        <f aca="false">ADA259*$B260</f>
        <v>0</v>
      </c>
      <c r="ADC260" s="1" t="n">
        <f aca="false">ADB259*$B260</f>
        <v>0</v>
      </c>
      <c r="ADD260" s="1" t="n">
        <f aca="false">ADC259*$B260</f>
        <v>0</v>
      </c>
      <c r="ADE260" s="1" t="n">
        <f aca="false">ADD259*$B260</f>
        <v>0</v>
      </c>
      <c r="ADF260" s="1" t="n">
        <f aca="false">ADE259*$B260</f>
        <v>0</v>
      </c>
      <c r="ADG260" s="1" t="n">
        <f aca="false">ADF259*$B260</f>
        <v>0</v>
      </c>
      <c r="ADH260" s="1" t="n">
        <f aca="false">ADG259*$B260</f>
        <v>0</v>
      </c>
      <c r="ADI260" s="1" t="n">
        <f aca="false">ADH259*$B260</f>
        <v>0</v>
      </c>
      <c r="ADJ260" s="1" t="n">
        <f aca="false">ADI259*$B260</f>
        <v>0</v>
      </c>
      <c r="ADK260" s="1" t="n">
        <f aca="false">ADJ259*$B260</f>
        <v>0</v>
      </c>
      <c r="ADL260" s="1" t="n">
        <f aca="false">ADK259*$B260</f>
        <v>0</v>
      </c>
      <c r="ADM260" s="1" t="n">
        <f aca="false">ADL259*$B260</f>
        <v>0</v>
      </c>
      <c r="ADN260" s="1" t="n">
        <f aca="false">ADM259*$B260</f>
        <v>0</v>
      </c>
      <c r="ADO260" s="1" t="n">
        <f aca="false">ADN259*$B260</f>
        <v>0</v>
      </c>
      <c r="ADP260" s="1" t="n">
        <f aca="false">ADO259*$B260</f>
        <v>0</v>
      </c>
      <c r="ADQ260" s="1" t="n">
        <f aca="false">ADP259*$B260</f>
        <v>0</v>
      </c>
      <c r="ADR260" s="1" t="n">
        <f aca="false">ADQ259*$B260</f>
        <v>0</v>
      </c>
      <c r="ADS260" s="1" t="n">
        <f aca="false">ADR259*$B260</f>
        <v>0</v>
      </c>
      <c r="ADT260" s="1" t="n">
        <f aca="false">ADS259*$B260</f>
        <v>0</v>
      </c>
      <c r="ADU260" s="1" t="n">
        <f aca="false">ADT259*$B260</f>
        <v>0</v>
      </c>
      <c r="ADV260" s="1" t="n">
        <f aca="false">ADU259*$B260</f>
        <v>0</v>
      </c>
      <c r="ADW260" s="1" t="n">
        <f aca="false">ADV259*$B260</f>
        <v>0</v>
      </c>
      <c r="ADX260" s="1" t="n">
        <f aca="false">ADW259*$B260</f>
        <v>0</v>
      </c>
      <c r="ADY260" s="1" t="n">
        <f aca="false">ADX259*$B260</f>
        <v>0</v>
      </c>
      <c r="ADZ260" s="1" t="n">
        <f aca="false">ADY259*$B260</f>
        <v>0</v>
      </c>
      <c r="AEA260" s="1" t="n">
        <f aca="false">ADZ259*$B260</f>
        <v>0</v>
      </c>
      <c r="AEB260" s="1" t="n">
        <f aca="false">AEA259*$B260</f>
        <v>0</v>
      </c>
      <c r="AEC260" s="1" t="n">
        <f aca="false">AEB259*$B260</f>
        <v>0</v>
      </c>
      <c r="AED260" s="1" t="n">
        <f aca="false">AEC259*$B260</f>
        <v>0</v>
      </c>
      <c r="AEE260" s="1" t="n">
        <f aca="false">AED259*$B260</f>
        <v>0</v>
      </c>
      <c r="AEF260" s="1" t="n">
        <f aca="false">AEE259*$B260</f>
        <v>0</v>
      </c>
      <c r="AEG260" s="1" t="n">
        <f aca="false">AEF259*$B260</f>
        <v>0</v>
      </c>
      <c r="AEH260" s="1" t="n">
        <f aca="false">AEG259*$B260</f>
        <v>0</v>
      </c>
      <c r="AEI260" s="1" t="n">
        <f aca="false">AEH259*$B260</f>
        <v>0</v>
      </c>
      <c r="AEJ260" s="1" t="n">
        <f aca="false">AEI259*$B260</f>
        <v>0</v>
      </c>
      <c r="AEK260" s="1" t="n">
        <f aca="false">AEJ259*$B260</f>
        <v>0</v>
      </c>
      <c r="AEL260" s="1" t="n">
        <f aca="false">AEK259*$B260</f>
        <v>0</v>
      </c>
      <c r="AEM260" s="1" t="n">
        <f aca="false">AEL259*$B260</f>
        <v>0</v>
      </c>
      <c r="AEN260" s="1" t="n">
        <f aca="false">AEM259*$B260</f>
        <v>0</v>
      </c>
      <c r="AEO260" s="1" t="n">
        <f aca="false">AEN259*$B260</f>
        <v>0</v>
      </c>
      <c r="AEP260" s="1" t="n">
        <f aca="false">AEO259*$B260</f>
        <v>0</v>
      </c>
      <c r="AEQ260" s="1" t="n">
        <f aca="false">AEP259*$B260</f>
        <v>0</v>
      </c>
      <c r="AER260" s="1" t="n">
        <f aca="false">AEQ259*$B260</f>
        <v>0</v>
      </c>
      <c r="AES260" s="1" t="n">
        <f aca="false">AER259*$B260</f>
        <v>0</v>
      </c>
      <c r="AET260" s="1" t="n">
        <f aca="false">AES259*$B260</f>
        <v>0</v>
      </c>
      <c r="AEU260" s="1" t="n">
        <f aca="false">AET259*$B260</f>
        <v>0</v>
      </c>
      <c r="AEV260" s="1" t="n">
        <f aca="false">AEU259*$B260</f>
        <v>0</v>
      </c>
      <c r="AEW260" s="1" t="n">
        <f aca="false">AEV259*$B260</f>
        <v>0</v>
      </c>
      <c r="AEX260" s="1" t="n">
        <f aca="false">AEW259*$B260</f>
        <v>0</v>
      </c>
      <c r="AEY260" s="1" t="n">
        <f aca="false">AEX259*$B260</f>
        <v>0</v>
      </c>
      <c r="AEZ260" s="1" t="n">
        <f aca="false">AEY259*$B260</f>
        <v>0</v>
      </c>
      <c r="AFA260" s="1" t="n">
        <f aca="false">AEZ259*$B260</f>
        <v>0</v>
      </c>
      <c r="AFB260" s="1" t="n">
        <f aca="false">AFA259*$B260</f>
        <v>0</v>
      </c>
      <c r="AFC260" s="1" t="n">
        <f aca="false">AFB259*$B260</f>
        <v>0</v>
      </c>
      <c r="AFD260" s="1" t="n">
        <f aca="false">AFC259*$B260</f>
        <v>0</v>
      </c>
      <c r="AFE260" s="1" t="n">
        <f aca="false">AFD259*$B260</f>
        <v>0</v>
      </c>
      <c r="AFF260" s="1" t="n">
        <f aca="false">AFE259*$B260</f>
        <v>0</v>
      </c>
      <c r="AFG260" s="1" t="n">
        <f aca="false">AFF259*$B260</f>
        <v>0</v>
      </c>
      <c r="AFH260" s="1" t="n">
        <f aca="false">AFG259*$B260</f>
        <v>0</v>
      </c>
      <c r="AFI260" s="1" t="n">
        <f aca="false">AFH259*$B260</f>
        <v>0</v>
      </c>
      <c r="AFJ260" s="1" t="n">
        <f aca="false">AFI259*$B260</f>
        <v>0</v>
      </c>
      <c r="AFK260" s="1" t="n">
        <f aca="false">AFJ259*$B260</f>
        <v>0</v>
      </c>
      <c r="AFL260" s="1" t="n">
        <f aca="false">AFK259*$B260</f>
        <v>0</v>
      </c>
      <c r="AFM260" s="1" t="n">
        <f aca="false">AFL259*$B260</f>
        <v>0</v>
      </c>
      <c r="AFN260" s="1" t="n">
        <f aca="false">AFM259*$B260</f>
        <v>0</v>
      </c>
      <c r="AFO260" s="1" t="n">
        <f aca="false">AFN259*$B260</f>
        <v>0</v>
      </c>
      <c r="AFP260" s="1" t="n">
        <f aca="false">AFO259*$B260</f>
        <v>0</v>
      </c>
      <c r="AFQ260" s="1" t="n">
        <f aca="false">AFP259*$B260</f>
        <v>0</v>
      </c>
      <c r="AFR260" s="1" t="n">
        <f aca="false">AFQ259*$B260</f>
        <v>0</v>
      </c>
      <c r="AFS260" s="1" t="n">
        <f aca="false">AFR259*$B260</f>
        <v>0</v>
      </c>
      <c r="AFT260" s="1" t="n">
        <f aca="false">AFS259*$B260</f>
        <v>0</v>
      </c>
      <c r="AFU260" s="1" t="n">
        <f aca="false">AFT259*$B260</f>
        <v>0</v>
      </c>
      <c r="AFV260" s="1" t="n">
        <f aca="false">AFU259*$B260</f>
        <v>0</v>
      </c>
      <c r="AFW260" s="1" t="n">
        <f aca="false">AFV259*$B260</f>
        <v>0</v>
      </c>
      <c r="AFX260" s="1" t="n">
        <f aca="false">AFW259*$B260</f>
        <v>0</v>
      </c>
      <c r="AFY260" s="1" t="n">
        <f aca="false">AFX259*$B260</f>
        <v>0</v>
      </c>
      <c r="AFZ260" s="1" t="n">
        <f aca="false">AFY259*$B260</f>
        <v>0</v>
      </c>
      <c r="AGA260" s="1" t="n">
        <f aca="false">AFZ259*$B260</f>
        <v>0</v>
      </c>
      <c r="AGB260" s="1" t="n">
        <f aca="false">AGA259*$B260</f>
        <v>0</v>
      </c>
      <c r="AGC260" s="1" t="n">
        <f aca="false">AGB259*$B260</f>
        <v>0</v>
      </c>
      <c r="AGD260" s="1" t="n">
        <f aca="false">AGC259*$B260</f>
        <v>0</v>
      </c>
      <c r="AGE260" s="1" t="n">
        <f aca="false">AGD259*$B260</f>
        <v>0</v>
      </c>
      <c r="AGF260" s="1" t="n">
        <f aca="false">AGE259*$B260</f>
        <v>0</v>
      </c>
      <c r="AGG260" s="1" t="n">
        <f aca="false">AGF259*$B260</f>
        <v>0</v>
      </c>
      <c r="AGH260" s="1" t="n">
        <f aca="false">AGG259*$B260</f>
        <v>0</v>
      </c>
      <c r="AGI260" s="1" t="n">
        <f aca="false">AGH259*$B260</f>
        <v>0</v>
      </c>
      <c r="AGJ260" s="1" t="n">
        <f aca="false">AGI259*$B260</f>
        <v>0</v>
      </c>
      <c r="AGK260" s="1" t="n">
        <f aca="false">AGJ259*$B260</f>
        <v>0</v>
      </c>
      <c r="AGL260" s="1" t="n">
        <f aca="false">AGK259*$B260</f>
        <v>0</v>
      </c>
      <c r="AGM260" s="1" t="n">
        <f aca="false">AGL259*$B260</f>
        <v>0</v>
      </c>
      <c r="AGN260" s="1" t="n">
        <f aca="false">AGM259*$B260</f>
        <v>0</v>
      </c>
      <c r="AGO260" s="1" t="n">
        <f aca="false">AGN259*$B260</f>
        <v>0</v>
      </c>
      <c r="AGP260" s="1" t="n">
        <f aca="false">AGO259*$B260</f>
        <v>0</v>
      </c>
      <c r="AGQ260" s="1" t="n">
        <f aca="false">AGP259*$B260</f>
        <v>0</v>
      </c>
      <c r="AGR260" s="1" t="n">
        <f aca="false">AGQ259*$B260</f>
        <v>0</v>
      </c>
      <c r="AGS260" s="1" t="n">
        <f aca="false">AGR259*$B260</f>
        <v>0</v>
      </c>
      <c r="AGT260" s="1" t="n">
        <f aca="false">AGS259*$B260</f>
        <v>0</v>
      </c>
      <c r="AGU260" s="1" t="n">
        <f aca="false">AGT259*$B260</f>
        <v>0</v>
      </c>
      <c r="AGV260" s="1" t="n">
        <f aca="false">AGU259*$B260</f>
        <v>0</v>
      </c>
      <c r="AGW260" s="1" t="n">
        <f aca="false">AGV259*$B260</f>
        <v>0</v>
      </c>
      <c r="AGX260" s="1" t="n">
        <f aca="false">AGW259*$B260</f>
        <v>0</v>
      </c>
      <c r="AGY260" s="1" t="n">
        <f aca="false">AGX259*$B260</f>
        <v>0</v>
      </c>
      <c r="AGZ260" s="1" t="n">
        <f aca="false">AGY259*$B260</f>
        <v>0</v>
      </c>
      <c r="AHA260" s="1" t="n">
        <f aca="false">AGZ259*$B260</f>
        <v>0</v>
      </c>
      <c r="AHB260" s="1" t="n">
        <f aca="false">AHA259*$B260</f>
        <v>0</v>
      </c>
      <c r="AHC260" s="1" t="n">
        <f aca="false">AHB259*$B260</f>
        <v>0</v>
      </c>
      <c r="AHD260" s="1" t="n">
        <f aca="false">AHC259*$B260</f>
        <v>0</v>
      </c>
      <c r="AHE260" s="1" t="n">
        <f aca="false">AHD259*$B260</f>
        <v>0</v>
      </c>
      <c r="AHF260" s="1" t="n">
        <f aca="false">AHE259*$B260</f>
        <v>0</v>
      </c>
      <c r="AHG260" s="1" t="n">
        <f aca="false">AHF259*$B260</f>
        <v>0</v>
      </c>
      <c r="AHH260" s="1" t="n">
        <f aca="false">AHG259*$B260</f>
        <v>0</v>
      </c>
      <c r="AHI260" s="1" t="n">
        <f aca="false">AHH259*$B260</f>
        <v>0</v>
      </c>
      <c r="AHJ260" s="1" t="n">
        <f aca="false">AHI259*$B260</f>
        <v>0</v>
      </c>
      <c r="AHK260" s="1" t="n">
        <f aca="false">AHJ259*$B260</f>
        <v>0</v>
      </c>
      <c r="AHL260" s="1" t="n">
        <f aca="false">AHK259*$B260</f>
        <v>0</v>
      </c>
      <c r="AHM260" s="1" t="n">
        <f aca="false">AHL259*$B260</f>
        <v>0</v>
      </c>
      <c r="AHN260" s="1" t="n">
        <f aca="false">AHM259*$B260</f>
        <v>0</v>
      </c>
      <c r="AHO260" s="1" t="n">
        <f aca="false">AHN259*$B260</f>
        <v>0</v>
      </c>
      <c r="AHP260" s="1" t="n">
        <f aca="false">AHO259*$B260</f>
        <v>0</v>
      </c>
      <c r="AHQ260" s="1" t="n">
        <f aca="false">AHP259*$B260</f>
        <v>0</v>
      </c>
      <c r="AHR260" s="1" t="n">
        <f aca="false">AHQ259*$B260</f>
        <v>0</v>
      </c>
      <c r="AHS260" s="1" t="n">
        <f aca="false">AHR259*$B260</f>
        <v>0</v>
      </c>
      <c r="AHT260" s="1" t="n">
        <f aca="false">AHS259*$B260</f>
        <v>0</v>
      </c>
      <c r="AHU260" s="1" t="n">
        <f aca="false">AHT259*$B260</f>
        <v>0</v>
      </c>
      <c r="AHV260" s="1" t="n">
        <f aca="false">AHU259*$B260</f>
        <v>0</v>
      </c>
      <c r="AHW260" s="1" t="n">
        <f aca="false">AHV259*$B260</f>
        <v>0</v>
      </c>
      <c r="AHX260" s="1" t="n">
        <f aca="false">AHW259*$B260</f>
        <v>0</v>
      </c>
      <c r="AHY260" s="1" t="n">
        <f aca="false">AHX259*$B260</f>
        <v>0</v>
      </c>
      <c r="AHZ260" s="1" t="n">
        <f aca="false">AHY259*$B260</f>
        <v>0</v>
      </c>
      <c r="AIA260" s="1" t="n">
        <f aca="false">AHZ259*$B260</f>
        <v>0</v>
      </c>
      <c r="AIB260" s="1" t="n">
        <f aca="false">AIA259*$B260</f>
        <v>0</v>
      </c>
      <c r="AIC260" s="1" t="n">
        <f aca="false">AIB259*$B260</f>
        <v>0</v>
      </c>
      <c r="AID260" s="1" t="n">
        <f aca="false">AIC259*$B260</f>
        <v>0</v>
      </c>
      <c r="AIE260" s="1" t="n">
        <f aca="false">AID259*$B260</f>
        <v>0</v>
      </c>
      <c r="AIF260" s="1" t="n">
        <f aca="false">AIE259*$B260</f>
        <v>0</v>
      </c>
      <c r="AIG260" s="1" t="n">
        <f aca="false">AIF259*$B260</f>
        <v>0</v>
      </c>
      <c r="AIH260" s="1" t="n">
        <f aca="false">AIG259*$B260</f>
        <v>0</v>
      </c>
      <c r="AII260" s="1" t="n">
        <f aca="false">AIH259*$B260</f>
        <v>0</v>
      </c>
      <c r="AIJ260" s="1" t="n">
        <f aca="false">AII259*$B260</f>
        <v>0</v>
      </c>
      <c r="AIK260" s="1" t="n">
        <f aca="false">AIJ259*$B260</f>
        <v>0</v>
      </c>
      <c r="AIL260" s="1" t="n">
        <f aca="false">AIK259*$B260</f>
        <v>0</v>
      </c>
      <c r="AIM260" s="1" t="n">
        <f aca="false">AIL259*$B260</f>
        <v>0</v>
      </c>
      <c r="AIN260" s="1" t="n">
        <f aca="false">AIM259*$B260</f>
        <v>0</v>
      </c>
      <c r="AIO260" s="1" t="n">
        <f aca="false">AIN259*$B260</f>
        <v>0</v>
      </c>
      <c r="AIP260" s="1" t="n">
        <f aca="false">AIO259*$B260</f>
        <v>0</v>
      </c>
      <c r="AIQ260" s="1" t="n">
        <f aca="false">AIP259*$B260</f>
        <v>0</v>
      </c>
      <c r="AIR260" s="1" t="n">
        <f aca="false">AIQ259*$B260</f>
        <v>0</v>
      </c>
      <c r="AIS260" s="1" t="n">
        <f aca="false">AIR259*$B260</f>
        <v>0</v>
      </c>
      <c r="AIT260" s="1" t="n">
        <f aca="false">AIS259*$B260</f>
        <v>0</v>
      </c>
      <c r="AIU260" s="1" t="n">
        <f aca="false">AIT259*$B260</f>
        <v>0</v>
      </c>
      <c r="AIV260" s="1" t="n">
        <f aca="false">AIU259*$B260</f>
        <v>0</v>
      </c>
      <c r="AIW260" s="1" t="n">
        <f aca="false">AIV259*$B260</f>
        <v>0</v>
      </c>
      <c r="AIX260" s="1" t="n">
        <f aca="false">AIW259*$B260</f>
        <v>0</v>
      </c>
      <c r="AIY260" s="1" t="n">
        <f aca="false">AIX259*$B260</f>
        <v>0</v>
      </c>
      <c r="AIZ260" s="1" t="n">
        <f aca="false">AIY259*$B260</f>
        <v>0</v>
      </c>
      <c r="AJA260" s="1" t="n">
        <f aca="false">AIZ259*$B260</f>
        <v>0</v>
      </c>
      <c r="AJB260" s="1" t="n">
        <f aca="false">AJA259*$B260</f>
        <v>0</v>
      </c>
      <c r="AJC260" s="1" t="n">
        <f aca="false">AJB259*$B260</f>
        <v>0</v>
      </c>
      <c r="AJD260" s="1" t="n">
        <f aca="false">AJC259*$B260</f>
        <v>0</v>
      </c>
      <c r="AJE260" s="1" t="n">
        <f aca="false">AJD259*$B260</f>
        <v>0</v>
      </c>
      <c r="AJF260" s="1" t="n">
        <f aca="false">AJE259*$B260</f>
        <v>0</v>
      </c>
      <c r="AJG260" s="1" t="n">
        <f aca="false">AJF259*$B260</f>
        <v>0</v>
      </c>
      <c r="AJH260" s="1" t="n">
        <f aca="false">AJG259*$B260</f>
        <v>0</v>
      </c>
      <c r="AJI260" s="1" t="n">
        <f aca="false">AJH259*$B260</f>
        <v>0</v>
      </c>
      <c r="AJJ260" s="1" t="n">
        <f aca="false">AJI259*$B260</f>
        <v>0</v>
      </c>
      <c r="AJK260" s="1" t="n">
        <f aca="false">AJJ259*$B260</f>
        <v>0</v>
      </c>
      <c r="AJL260" s="1" t="n">
        <f aca="false">AJK259*$B260</f>
        <v>0</v>
      </c>
      <c r="AJM260" s="1" t="n">
        <f aca="false">AJL259*$B260</f>
        <v>0</v>
      </c>
      <c r="AJN260" s="1" t="n">
        <f aca="false">AJM259*$B260</f>
        <v>0</v>
      </c>
      <c r="AJO260" s="1" t="n">
        <f aca="false">AJN259*$B260</f>
        <v>0</v>
      </c>
      <c r="AJP260" s="1" t="n">
        <f aca="false">AJO259*$B260</f>
        <v>0</v>
      </c>
      <c r="AJQ260" s="1" t="n">
        <f aca="false">AJP259*$B260</f>
        <v>0</v>
      </c>
      <c r="AJR260" s="1" t="n">
        <f aca="false">AJQ259*$B260</f>
        <v>0</v>
      </c>
      <c r="AJS260" s="1" t="n">
        <f aca="false">AJR259*$B260</f>
        <v>0</v>
      </c>
      <c r="AJT260" s="1" t="n">
        <f aca="false">AJS259*$B260</f>
        <v>0</v>
      </c>
      <c r="AJU260" s="1" t="n">
        <f aca="false">AJT259*$B260</f>
        <v>0</v>
      </c>
      <c r="AJV260" s="1" t="n">
        <f aca="false">AJU259*$B260</f>
        <v>0</v>
      </c>
      <c r="AJW260" s="1" t="n">
        <f aca="false">AJV259*$B260</f>
        <v>0</v>
      </c>
      <c r="AJX260" s="1" t="n">
        <f aca="false">AJW259*$B260</f>
        <v>0</v>
      </c>
      <c r="AJY260" s="1" t="n">
        <f aca="false">AJX259*$B260</f>
        <v>0</v>
      </c>
      <c r="AJZ260" s="1" t="n">
        <f aca="false">AJY259*$B260</f>
        <v>0</v>
      </c>
      <c r="AKA260" s="1" t="n">
        <f aca="false">AJZ259*$B260</f>
        <v>0</v>
      </c>
      <c r="AKB260" s="1" t="n">
        <f aca="false">AKA259*$B260</f>
        <v>0</v>
      </c>
      <c r="AKC260" s="1" t="n">
        <f aca="false">AKB259*$B260</f>
        <v>0</v>
      </c>
      <c r="AKD260" s="1" t="n">
        <f aca="false">AKC259*$B260</f>
        <v>0</v>
      </c>
      <c r="AKE260" s="1" t="n">
        <f aca="false">AKD259*$B260</f>
        <v>0</v>
      </c>
      <c r="AKF260" s="1" t="n">
        <f aca="false">AKE259*$B260</f>
        <v>0</v>
      </c>
      <c r="AKG260" s="1" t="n">
        <f aca="false">AKF259*$B260</f>
        <v>0</v>
      </c>
      <c r="AKH260" s="1" t="n">
        <f aca="false">AKG259*$B260</f>
        <v>0</v>
      </c>
      <c r="AKI260" s="1" t="n">
        <f aca="false">AKH259*$B260</f>
        <v>0</v>
      </c>
      <c r="AKJ260" s="1" t="n">
        <f aca="false">AKI259*$B260</f>
        <v>0</v>
      </c>
      <c r="AKK260" s="1" t="n">
        <f aca="false">AKJ259*$B260</f>
        <v>0</v>
      </c>
      <c r="AKL260" s="1" t="n">
        <f aca="false">AKK259*$B260</f>
        <v>0</v>
      </c>
      <c r="AKM260" s="1" t="n">
        <f aca="false">AKL259*$B260</f>
        <v>0</v>
      </c>
      <c r="AKN260" s="1" t="n">
        <f aca="false">AKM259*$B260</f>
        <v>0</v>
      </c>
      <c r="AKO260" s="1" t="n">
        <f aca="false">AKN259*$B260</f>
        <v>0</v>
      </c>
      <c r="AKP260" s="1" t="n">
        <f aca="false">AKO259*$B260</f>
        <v>0</v>
      </c>
      <c r="AKQ260" s="1" t="n">
        <f aca="false">AKP259*$B260</f>
        <v>0</v>
      </c>
      <c r="AKR260" s="1" t="n">
        <f aca="false">AKQ259*$B260</f>
        <v>0</v>
      </c>
      <c r="AKS260" s="1" t="n">
        <f aca="false">AKR259*$B260</f>
        <v>0</v>
      </c>
      <c r="AKT260" s="1" t="n">
        <f aca="false">AKS259*$B260</f>
        <v>0</v>
      </c>
      <c r="AKU260" s="1" t="n">
        <f aca="false">AKT259*$B260</f>
        <v>0</v>
      </c>
      <c r="AKV260" s="1" t="n">
        <f aca="false">AKU259*$B260</f>
        <v>0</v>
      </c>
      <c r="AKW260" s="1" t="n">
        <f aca="false">AKV259*$B260</f>
        <v>0</v>
      </c>
      <c r="AKX260" s="1" t="n">
        <f aca="false">AKW259*$B260</f>
        <v>0</v>
      </c>
      <c r="AKY260" s="1" t="n">
        <f aca="false">AKX259*$B260</f>
        <v>0</v>
      </c>
      <c r="AKZ260" s="1" t="n">
        <f aca="false">AKY259*$B260</f>
        <v>0</v>
      </c>
      <c r="ALA260" s="1" t="n">
        <f aca="false">AKZ259*$B260</f>
        <v>0</v>
      </c>
      <c r="ALB260" s="1" t="n">
        <f aca="false">ALA259*$B260</f>
        <v>0</v>
      </c>
      <c r="ALC260" s="1" t="n">
        <f aca="false">ALB259*$B260</f>
        <v>0</v>
      </c>
      <c r="ALD260" s="1" t="n">
        <f aca="false">ALC259*$B260</f>
        <v>0</v>
      </c>
      <c r="ALE260" s="1" t="n">
        <f aca="false">ALD259*$B260</f>
        <v>0</v>
      </c>
      <c r="ALF260" s="1" t="n">
        <f aca="false">ALE259*$B260</f>
        <v>0</v>
      </c>
      <c r="ALG260" s="1" t="n">
        <f aca="false">ALF259*$B260</f>
        <v>0</v>
      </c>
      <c r="ALH260" s="1" t="n">
        <f aca="false">ALG259*$B260</f>
        <v>0</v>
      </c>
      <c r="ALI260" s="1" t="n">
        <f aca="false">ALH259*$B260</f>
        <v>0</v>
      </c>
      <c r="ALJ260" s="1" t="n">
        <f aca="false">ALI259*$B260</f>
        <v>0</v>
      </c>
      <c r="ALK260" s="1" t="n">
        <f aca="false">ALJ259*$B260</f>
        <v>0</v>
      </c>
      <c r="ALL260" s="1" t="n">
        <f aca="false">ALK259*$B260</f>
        <v>0</v>
      </c>
      <c r="ALM260" s="1" t="n">
        <f aca="false">ALL259*$B260</f>
        <v>0</v>
      </c>
      <c r="ALN260" s="1" t="n">
        <f aca="false">ALM259*$B260</f>
        <v>0</v>
      </c>
      <c r="ALO260" s="1" t="n">
        <f aca="false">ALN259*$B260</f>
        <v>0</v>
      </c>
      <c r="ALP260" s="1" t="n">
        <f aca="false">ALO259*$B260</f>
        <v>0</v>
      </c>
      <c r="ALQ260" s="1" t="n">
        <f aca="false">ALP259*$B260</f>
        <v>0</v>
      </c>
      <c r="ALR260" s="1" t="n">
        <f aca="false">ALQ259*$B260</f>
        <v>0</v>
      </c>
      <c r="ALS260" s="1" t="n">
        <f aca="false">ALR259*$B260</f>
        <v>0</v>
      </c>
      <c r="ALT260" s="1" t="n">
        <f aca="false">ALS259*$B260</f>
        <v>0</v>
      </c>
      <c r="ALU260" s="1" t="n">
        <f aca="false">ALT259*$B260</f>
        <v>0</v>
      </c>
      <c r="ALV260" s="1" t="n">
        <f aca="false">ALU259*$B260</f>
        <v>0</v>
      </c>
      <c r="ALW260" s="1" t="n">
        <f aca="false">ALV259*$B260</f>
        <v>0</v>
      </c>
      <c r="ALX260" s="1" t="n">
        <f aca="false">ALW259*$B260</f>
        <v>0</v>
      </c>
      <c r="ALY260" s="1" t="n">
        <f aca="false">ALX259*$B260</f>
        <v>0</v>
      </c>
      <c r="ALZ260" s="1" t="n">
        <f aca="false">ALY259*$B260</f>
        <v>0</v>
      </c>
      <c r="AMA260" s="1" t="n">
        <f aca="false">ALZ259*$B260</f>
        <v>0</v>
      </c>
      <c r="AMB260" s="1" t="n">
        <f aca="false">AMA259*$B260</f>
        <v>0</v>
      </c>
      <c r="AMC260" s="1" t="n">
        <f aca="false">AMB259*$B260</f>
        <v>0</v>
      </c>
      <c r="AMD260" s="1" t="n">
        <f aca="false">AMC259*$B260</f>
        <v>0</v>
      </c>
      <c r="AME260" s="1" t="n">
        <f aca="false">AMD259*$B260</f>
        <v>0</v>
      </c>
      <c r="AMF260" s="1" t="n">
        <f aca="false">AME259*$B260</f>
        <v>0</v>
      </c>
      <c r="AMG260" s="1" t="n">
        <f aca="false">AMF259*$B260</f>
        <v>0</v>
      </c>
      <c r="AMH260" s="1" t="n">
        <f aca="false">AMG259*$B260</f>
        <v>0</v>
      </c>
      <c r="AMI260" s="1" t="n">
        <f aca="false">AMH259*$B260</f>
        <v>0</v>
      </c>
      <c r="AMJ260" s="1" t="n">
        <f aca="false">AMI259*$B260</f>
        <v>0</v>
      </c>
    </row>
    <row r="261" customFormat="false" ht="13.8" hidden="false" customHeight="false" outlineLevel="0" collapsed="false">
      <c r="B261" s="1" t="n">
        <f aca="false">B260</f>
        <v>1</v>
      </c>
      <c r="C261" s="5" t="n">
        <f aca="false">C260+365.25/12</f>
        <v>54925.3125</v>
      </c>
      <c r="IM261" s="1" t="n">
        <f aca="false">IL260*$B261</f>
        <v>12883</v>
      </c>
      <c r="IN261" s="1" t="n">
        <f aca="false">IM260*$B261</f>
        <v>24939</v>
      </c>
      <c r="IO261" s="1" t="n">
        <f aca="false">IN260*$B261</f>
        <v>21399</v>
      </c>
      <c r="IP261" s="1" t="n">
        <f aca="false">IO260*$B261</f>
        <v>17984</v>
      </c>
      <c r="IQ261" s="1" t="n">
        <f aca="false">IP260*$B261</f>
        <v>15848</v>
      </c>
      <c r="IR261" s="1" t="n">
        <f aca="false">IQ260*$B261</f>
        <v>14022</v>
      </c>
      <c r="IS261" s="1" t="n">
        <f aca="false">IR260*$B261</f>
        <v>12555</v>
      </c>
      <c r="IT261" s="1" t="n">
        <f aca="false">IS260*$B261</f>
        <v>11292</v>
      </c>
      <c r="IU261" s="1" t="n">
        <f aca="false">IT260*$B261</f>
        <v>10271</v>
      </c>
      <c r="IV261" s="1" t="n">
        <f aca="false">IU260*$B261</f>
        <v>9535</v>
      </c>
      <c r="IW261" s="1" t="n">
        <f aca="false">IV260*$B261</f>
        <v>8780</v>
      </c>
      <c r="IX261" s="1" t="n">
        <f aca="false">IW260*$B261</f>
        <v>8137</v>
      </c>
      <c r="IY261" s="1" t="n">
        <f aca="false">IX260*$B261</f>
        <v>7504</v>
      </c>
      <c r="IZ261" s="1" t="n">
        <f aca="false">IY260*$B261</f>
        <v>6980</v>
      </c>
      <c r="JA261" s="1" t="n">
        <f aca="false">IZ260*$B261</f>
        <v>6742</v>
      </c>
      <c r="JB261" s="1" t="n">
        <f aca="false">JA260*$B261</f>
        <v>6371</v>
      </c>
      <c r="JC261" s="1" t="n">
        <f aca="false">JB260*$B261</f>
        <v>6023</v>
      </c>
      <c r="JD261" s="1" t="n">
        <f aca="false">JC260*$B261</f>
        <v>5684</v>
      </c>
      <c r="JE261" s="1" t="n">
        <f aca="false">JD260*$B261</f>
        <v>5463</v>
      </c>
      <c r="JF261" s="1" t="n">
        <f aca="false">JE260*$B261</f>
        <v>5213</v>
      </c>
      <c r="JG261" s="1" t="n">
        <f aca="false">JF260*$B261</f>
        <v>4984</v>
      </c>
      <c r="JH261" s="1" t="n">
        <f aca="false">JG260*$B261</f>
        <v>4737.81794383923</v>
      </c>
      <c r="JI261" s="1" t="n">
        <f aca="false">JH260*$B261</f>
        <v>4540.77199697123</v>
      </c>
      <c r="JJ261" s="1" t="n">
        <f aca="false">JI260*$B261</f>
        <v>4358.70531605533</v>
      </c>
      <c r="JK261" s="1" t="n">
        <f aca="false">JJ260*$B261</f>
        <v>4189.99924661381</v>
      </c>
      <c r="JL261" s="1" t="n">
        <f aca="false">JK260*$B261</f>
        <v>4033.25843053295</v>
      </c>
      <c r="JM261" s="1" t="n">
        <f aca="false">JL260*$B261</f>
        <v>3887.27376013112</v>
      </c>
      <c r="JN261" s="1" t="n">
        <f aca="false">JM260*$B261</f>
        <v>3750.99244879721</v>
      </c>
      <c r="JO261" s="1" t="n">
        <f aca="false">JN260*$B261</f>
        <v>3623.49367602555</v>
      </c>
      <c r="JP261" s="1" t="n">
        <f aca="false">JO260*$B261</f>
        <v>3503.96863456063</v>
      </c>
      <c r="JQ261" s="1" t="n">
        <f aca="false">JP260*$B261</f>
        <v>3391.70408046593</v>
      </c>
      <c r="JR261" s="1" t="n">
        <f aca="false">JQ260*$B261</f>
        <v>3286.0686905647</v>
      </c>
      <c r="JS261" s="1" t="n">
        <f aca="false">JR260*$B261</f>
        <v>3186.50168494265</v>
      </c>
      <c r="JT261" s="1" t="n">
        <f aca="false">JS260*$B261</f>
        <v>3092.50328852572</v>
      </c>
      <c r="JU261" s="1" t="n">
        <f aca="false">JT260*$B261</f>
        <v>3003.62669476537</v>
      </c>
      <c r="JV261" s="1" t="n">
        <f aca="false">JU260*$B261</f>
        <v>2919.47126311394</v>
      </c>
      <c r="JW261" s="1" t="n">
        <f aca="false">JV260*$B261</f>
        <v>2839.6767352975</v>
      </c>
      <c r="JX261" s="1" t="n">
        <f aca="false">JW260*$B261</f>
        <v>2763.91829710007</v>
      </c>
      <c r="JY261" s="1" t="n">
        <f aca="false">JX260*$B261</f>
        <v>2691.90234520416</v>
      </c>
      <c r="JZ261" s="1" t="n">
        <f aca="false">JY260*$B261</f>
        <v>2623.36284463615</v>
      </c>
      <c r="KA261" s="1" t="n">
        <f aca="false">JZ260*$B261</f>
        <v>2558.05818308227</v>
      </c>
      <c r="KB261" s="1" t="n">
        <f aca="false">KA260*$B261</f>
        <v>2495.76844493753</v>
      </c>
      <c r="KC261" s="1" t="n">
        <f aca="false">KB260*$B261</f>
        <v>2436.29304131658</v>
      </c>
      <c r="KD261" s="1" t="n">
        <f aca="false">KC260*$B261</f>
        <v>2379.44864307475</v>
      </c>
      <c r="KE261" s="1" t="n">
        <f aca="false">KD260*$B261</f>
        <v>2325.06737268762</v>
      </c>
      <c r="KF261" s="1" t="n">
        <f aca="false">KE260*$B261</f>
        <v>2272.99521802732</v>
      </c>
      <c r="KG261" s="1" t="n">
        <f aca="false">KF260*$B261</f>
        <v>2223.09063697485</v>
      </c>
      <c r="KH261" s="1" t="n">
        <f aca="false">KG260*$B261</f>
        <v>2175.22332667085</v>
      </c>
      <c r="KI261" s="1" t="n">
        <f aca="false">KH260*$B261</f>
        <v>2129.27313523112</v>
      </c>
      <c r="KJ261" s="1" t="n">
        <f aca="false">KI260*$B261</f>
        <v>2085.12909709632</v>
      </c>
      <c r="KK261" s="1" t="n">
        <f aca="false">KJ260*$B261</f>
        <v>2042.68857597187</v>
      </c>
      <c r="KL261" s="1" t="n">
        <f aca="false">KK260*$B261</f>
        <v>2001.85650164635</v>
      </c>
      <c r="KM261" s="1" t="n">
        <f aca="false">KL260*$B261</f>
        <v>1962.54468893467</v>
      </c>
      <c r="KN261" s="1" t="n">
        <f aca="false">KM260*$B261</f>
        <v>1924.67122864145</v>
      </c>
      <c r="KO261" s="1" t="n">
        <f aca="false">KN260*$B261</f>
        <v>1888.15994183421</v>
      </c>
      <c r="KP261" s="1" t="n">
        <f aca="false">KO260*$B261</f>
        <v>1852.93988989706</v>
      </c>
      <c r="KQ261" s="1" t="n">
        <f aca="false">KP260*$B261</f>
        <v>1818.94493384036</v>
      </c>
      <c r="KR261" s="1" t="n">
        <f aca="false">KQ260*$B261</f>
        <v>1786.11333719797</v>
      </c>
      <c r="KS261" s="1" t="n">
        <f aca="false">KR260*$B261</f>
        <v>1754.3874075759</v>
      </c>
      <c r="KT261" s="1" t="n">
        <f aca="false">KS260*$B261</f>
        <v>1723.71317254378</v>
      </c>
      <c r="KU261" s="1" t="n">
        <f aca="false">KT260*$B261</f>
        <v>1694.0400860999</v>
      </c>
      <c r="KV261" s="1" t="n">
        <f aca="false">KU260*$B261</f>
        <v>1665.32076240513</v>
      </c>
      <c r="KW261" s="1" t="n">
        <f aca="false">KV260*$B261</f>
        <v>1637.51073388245</v>
      </c>
      <c r="KX261" s="1" t="n">
        <f aca="false">KW260*$B261</f>
        <v>1610.56823112618</v>
      </c>
      <c r="KY261" s="1" t="n">
        <f aca="false">KX260*$B261</f>
        <v>1584.45398236615</v>
      </c>
      <c r="KZ261" s="1" t="n">
        <f aca="false">KY260*$B261</f>
        <v>1559.13103049438</v>
      </c>
      <c r="LA261" s="1" t="n">
        <f aca="false">KZ260*$B261</f>
        <v>1534.56456588989</v>
      </c>
      <c r="LB261" s="1" t="n">
        <f aca="false">LA260*$B261</f>
        <v>1510.72177347671</v>
      </c>
      <c r="LC261" s="1" t="n">
        <f aca="false">LB260*$B261</f>
        <v>1487.57169262446</v>
      </c>
      <c r="LD261" s="1" t="n">
        <f aca="false">LC260*$B261</f>
        <v>1465.08508865389</v>
      </c>
      <c r="LE261" s="1" t="n">
        <f aca="false">LD260*$B261</f>
        <v>1443.23433484377</v>
      </c>
      <c r="LF261" s="1" t="n">
        <f aca="false">LE260*$B261</f>
        <v>1421.9933039538</v>
      </c>
      <c r="LG261" s="1" t="n">
        <f aca="false">LF260*$B261</f>
        <v>1401.33726838217</v>
      </c>
      <c r="LH261" s="1" t="n">
        <f aca="false">LG260*$B261</f>
        <v>1381.24280816842</v>
      </c>
      <c r="LI261" s="1" t="n">
        <f aca="false">LH260*$B261</f>
        <v>1361.68772613347</v>
      </c>
      <c r="LJ261" s="1" t="n">
        <f aca="false">LI260*$B261</f>
        <v>1342.65096952049</v>
      </c>
      <c r="LK261" s="1" t="n">
        <f aca="false">LJ260*$B261</f>
        <v>1324.11255756461</v>
      </c>
      <c r="LL261" s="1" t="n">
        <f aca="false">LK260*$B261</f>
        <v>1306.05351447562</v>
      </c>
      <c r="LM261" s="1" t="n">
        <f aca="false">LL260*$B261</f>
        <v>1288.45580736895</v>
      </c>
      <c r="LN261" s="1" t="n">
        <f aca="false">LM260*$B261</f>
        <v>1271.30228872467</v>
      </c>
      <c r="LO261" s="1" t="n">
        <f aca="false">LN260*$B261</f>
        <v>1254.57664299484</v>
      </c>
      <c r="LP261" s="1" t="n">
        <f aca="false">LO260*$B261</f>
        <v>1238.26333701527</v>
      </c>
      <c r="LQ261" s="1" t="n">
        <f aca="false">LP260*$B261</f>
        <v>1222.3475739099</v>
      </c>
      <c r="LR261" s="1" t="n">
        <f aca="false">LQ260*$B261</f>
        <v>1206.81525020484</v>
      </c>
      <c r="LS261" s="1" t="n">
        <f aca="false">LR260*$B261</f>
        <v>1191.65291589504</v>
      </c>
      <c r="LT261" s="1" t="n">
        <f aca="false">LS260*$B261</f>
        <v>1176.84773722956</v>
      </c>
      <c r="LU261" s="1" t="n">
        <f aca="false">LT260*$B261</f>
        <v>1162.38746200266</v>
      </c>
      <c r="LV261" s="1" t="n">
        <f aca="false">LU260*$B261</f>
        <v>1148.26038715633</v>
      </c>
      <c r="LW261" s="1" t="n">
        <f aca="false">LV260*$B261</f>
        <v>1134.45532851725</v>
      </c>
      <c r="LX261" s="1" t="n">
        <f aca="false">LW260*$B261</f>
        <v>1120.96159250627</v>
      </c>
      <c r="LY261" s="1" t="n">
        <f aca="false">LX260*$B261</f>
        <v>1107.76894967232</v>
      </c>
      <c r="LZ261" s="1" t="n">
        <f aca="false">LY260*$B261</f>
        <v>1094.8676099154</v>
      </c>
      <c r="MA261" s="1" t="n">
        <f aca="false">LZ260*$B261</f>
        <v>1082.24819927444</v>
      </c>
      <c r="MB261" s="1" t="n">
        <f aca="false">MA260*$B261</f>
        <v>1069.90173816625</v>
      </c>
      <c r="MC261" s="1" t="n">
        <f aca="false">MB260*$B261</f>
        <v>1057.81962097108</v>
      </c>
      <c r="MD261" s="1" t="n">
        <f aca="false">MC260*$B261</f>
        <v>1045.9935968688</v>
      </c>
      <c r="ME261" s="1" t="n">
        <f aca="false">MD260*$B261</f>
        <v>1034.4157518374</v>
      </c>
      <c r="MF261" s="1" t="n">
        <f aca="false">ME260*$B261</f>
        <v>1022.9689762895</v>
      </c>
      <c r="MG261" s="1" t="n">
        <f aca="false">MF260*$B261</f>
        <v>1011.64886999447</v>
      </c>
      <c r="MH261" s="1" t="n">
        <f aca="false">MG260*$B261</f>
        <v>1000.45403123882</v>
      </c>
      <c r="MI261" s="1" t="n">
        <f aca="false">MH260*$B261</f>
        <v>989.383073820355</v>
      </c>
      <c r="MJ261" s="1" t="n">
        <f aca="false">MI260*$B261</f>
        <v>978.434626876465</v>
      </c>
      <c r="MK261" s="1" t="n">
        <f aca="false">MJ260*$B261</f>
        <v>967.607334714433</v>
      </c>
      <c r="ML261" s="1" t="n">
        <f aca="false">MK260*$B261</f>
        <v>956.899856643544</v>
      </c>
      <c r="MM261" s="1" t="n">
        <f aca="false">ML260*$B261</f>
        <v>946.310866809077</v>
      </c>
      <c r="MN261" s="1" t="n">
        <f aca="false">MM260*$B261</f>
        <v>935.839054028128</v>
      </c>
      <c r="MO261" s="1" t="n">
        <f aca="false">MN260*$B261</f>
        <v>925.48312162726</v>
      </c>
      <c r="MP261" s="1" t="n">
        <f aca="false">MO260*$B261</f>
        <v>915.241787281932</v>
      </c>
      <c r="MQ261" s="1" t="n">
        <f aca="false">MP260*$B261</f>
        <v>905.113782857726</v>
      </c>
      <c r="MR261" s="1" t="n">
        <f aca="false">MQ260*$B261</f>
        <v>895.097854253311</v>
      </c>
      <c r="MS261" s="1" t="n">
        <f aca="false">MR260*$B261</f>
        <v>885.192761245159</v>
      </c>
      <c r="MT261" s="1" t="n">
        <f aca="false">MS260*$B261</f>
        <v>875.397277333971</v>
      </c>
      <c r="MU261" s="1" t="n">
        <f aca="false">MT260*$B261</f>
        <v>865.710189592811</v>
      </c>
      <c r="MV261" s="1" t="n">
        <f aca="false">MU260*$B261</f>
        <v>856.130298516907</v>
      </c>
      <c r="MW261" s="1" t="n">
        <f aca="false">MV260*$B261</f>
        <v>846.656417875129</v>
      </c>
      <c r="MX261" s="1" t="n">
        <f aca="false">MW260*$B261</f>
        <v>837.287374563101</v>
      </c>
      <c r="MY261" s="1" t="n">
        <f aca="false">MX260*$B261</f>
        <v>828.022008457942</v>
      </c>
      <c r="MZ261" s="1" t="n">
        <f aca="false">MY260*$B261</f>
        <v>818.859172274613</v>
      </c>
      <c r="NA261" s="1" t="n">
        <f aca="false">MZ260*$B261</f>
        <v>809.797731423852</v>
      </c>
      <c r="NB261" s="1" t="n">
        <f aca="false">NA260*$B261</f>
        <v>800.836563871691</v>
      </c>
      <c r="NC261" s="1" t="n">
        <f aca="false">NB260*$B261</f>
        <v>791.97456000051</v>
      </c>
      <c r="ND261" s="1" t="n">
        <f aca="false">NC260*$B261</f>
        <v>783.210622471647</v>
      </c>
      <c r="NE261" s="1" t="n">
        <f aca="false">ND260*$B261</f>
        <v>774.543666089514</v>
      </c>
      <c r="NF261" s="1" t="n">
        <f aca="false">NE260*$B261</f>
        <v>765.972617667225</v>
      </c>
      <c r="NG261" s="1" t="n">
        <f aca="false">NF260*$B261</f>
        <v>757.496415893709</v>
      </c>
      <c r="NH261" s="1" t="n">
        <f aca="false">NG260*$B261</f>
        <v>749.114011202294</v>
      </c>
      <c r="NI261" s="1" t="n">
        <f aca="false">NH260*$B261</f>
        <v>740.824365640738</v>
      </c>
      <c r="NJ261" s="1" t="n">
        <f aca="false">NI260*$B261</f>
        <v>732.626452742714</v>
      </c>
      <c r="NK261" s="1" t="n">
        <f aca="false">NJ260*$B261</f>
        <v>724.5192574007</v>
      </c>
      <c r="NL261" s="1" t="n">
        <f aca="false">NK260*$B261</f>
        <v>716.501775740286</v>
      </c>
      <c r="NM261" s="1" t="n">
        <f aca="false">NL260*$B261</f>
        <v>708.573014995871</v>
      </c>
      <c r="NN261" s="1" t="n">
        <f aca="false">NM260*$B261</f>
        <v>700.73199338773</v>
      </c>
      <c r="NO261" s="1" t="n">
        <f aca="false">NN260*$B261</f>
        <v>692.977740000447</v>
      </c>
      <c r="NP261" s="1" t="n">
        <f aca="false">NO260*$B261</f>
        <v>685.309294662691</v>
      </c>
      <c r="NQ261" s="1" t="n">
        <f aca="false">NP260*$B261</f>
        <v>677.725707828325</v>
      </c>
      <c r="NR261" s="1" t="n">
        <f aca="false">NQ260*$B261</f>
        <v>670.226040458822</v>
      </c>
      <c r="NS261" s="1" t="n">
        <f aca="false">NR260*$B261</f>
        <v>662.809363906996</v>
      </c>
      <c r="NT261" s="1" t="n">
        <f aca="false">NS260*$B261</f>
        <v>655.474759802007</v>
      </c>
      <c r="NU261" s="1" t="n">
        <f aca="false">NT260*$B261</f>
        <v>648.221319935646</v>
      </c>
      <c r="NV261" s="1" t="n">
        <f aca="false">NU260*$B261</f>
        <v>641.048146149875</v>
      </c>
      <c r="NW261" s="1" t="n">
        <f aca="false">NV260*$B261</f>
        <v>633.954350225612</v>
      </c>
      <c r="NX261" s="1" t="n">
        <f aca="false">NW260*$B261</f>
        <v>626.93905377275</v>
      </c>
      <c r="NY261" s="1" t="n">
        <f aca="false">NX260*$B261</f>
        <v>620.001388121387</v>
      </c>
      <c r="NZ261" s="1" t="n">
        <f aca="false">NY260*$B261</f>
        <v>613.140494214264</v>
      </c>
      <c r="OA261" s="1" t="n">
        <f aca="false">NZ260*$B261</f>
        <v>606.355522500391</v>
      </c>
      <c r="OB261" s="1" t="n">
        <f aca="false">OA260*$B261</f>
        <v>599.645632829855</v>
      </c>
      <c r="OC261" s="1" t="n">
        <f aca="false">OB260*$B261</f>
        <v>593.009994349784</v>
      </c>
      <c r="OD261" s="1" t="n">
        <f aca="false">OC260*$B261</f>
        <v>586.447785401469</v>
      </c>
      <c r="OE261" s="1" t="n">
        <f aca="false">OD260*$B261</f>
        <v>579.958193418622</v>
      </c>
      <c r="OF261" s="1" t="n">
        <f aca="false">OE260*$B261</f>
        <v>573.540414826756</v>
      </c>
      <c r="OG261" s="1" t="n">
        <f aca="false">OF260*$B261</f>
        <v>567.19365494369</v>
      </c>
      <c r="OH261" s="1" t="n">
        <f aca="false">OG260*$B261</f>
        <v>560.917127881141</v>
      </c>
      <c r="OI261" s="1" t="n">
        <f aca="false">OH260*$B261</f>
        <v>554.710056447411</v>
      </c>
      <c r="OJ261" s="1" t="n">
        <f aca="false">OI260*$B261</f>
        <v>548.571672051157</v>
      </c>
      <c r="OK261" s="1" t="n">
        <f aca="false">OJ260*$B261</f>
        <v>542.501214606214</v>
      </c>
      <c r="OL261" s="1" t="n">
        <f aca="false">OK260*$B261</f>
        <v>536.497932437481</v>
      </c>
      <c r="OM261" s="1" t="n">
        <f aca="false">OL260*$B261</f>
        <v>530.561082187842</v>
      </c>
      <c r="ON261" s="1" t="n">
        <f aca="false">OM260*$B261</f>
        <v>524.689928726123</v>
      </c>
      <c r="OO261" s="1" t="n">
        <f aca="false">ON260*$B261</f>
        <v>518.883745056061</v>
      </c>
      <c r="OP261" s="1" t="n">
        <f aca="false">OO260*$B261</f>
        <v>513.141812226286</v>
      </c>
      <c r="OQ261" s="1" t="n">
        <f aca="false">OP260*$B261</f>
        <v>507.463419241294</v>
      </c>
      <c r="OR261" s="1" t="n">
        <f aca="false">OQ260*$B261</f>
        <v>501.847862973412</v>
      </c>
      <c r="OS261" s="1" t="n">
        <f aca="false">OR260*$B261</f>
        <v>496.294448075729</v>
      </c>
      <c r="OT261" s="1" t="n">
        <f aca="false">OS260*$B261</f>
        <v>490.802486895998</v>
      </c>
      <c r="OU261" s="1" t="n">
        <f aca="false">OT260*$B261</f>
        <v>485.371299391485</v>
      </c>
      <c r="OV261" s="1" t="n">
        <f aca="false">OU260*$B261</f>
        <v>480.000213044762</v>
      </c>
      <c r="OW261" s="1" t="n">
        <f aca="false">OV260*$B261</f>
        <v>474.688562780437</v>
      </c>
      <c r="OX261" s="1" t="n">
        <f aca="false">OW260*$B261</f>
        <v>469.435690882796</v>
      </c>
      <c r="OY261" s="1" t="n">
        <f aca="false">OX260*$B261</f>
        <v>464.240946914362</v>
      </c>
      <c r="OZ261" s="1" t="n">
        <f aca="false">OY260*$B261</f>
        <v>459.103687635358</v>
      </c>
      <c r="PA261" s="1" t="n">
        <f aca="false">OZ260*$B261</f>
        <v>454.023276924054</v>
      </c>
      <c r="PB261" s="1" t="n">
        <f aca="false">PA260*$B261</f>
        <v>448.999085698</v>
      </c>
      <c r="PC261" s="1" t="n">
        <f aca="false">PB260*$B261</f>
        <v>0</v>
      </c>
      <c r="PD261" s="1" t="n">
        <f aca="false">PC260*$B261</f>
        <v>0</v>
      </c>
      <c r="PE261" s="1" t="n">
        <f aca="false">PD260*$B261</f>
        <v>0</v>
      </c>
      <c r="PF261" s="1" t="n">
        <f aca="false">PE260*$B261</f>
        <v>0</v>
      </c>
      <c r="PG261" s="1" t="n">
        <f aca="false">PF260*$B261</f>
        <v>0</v>
      </c>
      <c r="PH261" s="1" t="n">
        <f aca="false">PG260*$B261</f>
        <v>0</v>
      </c>
      <c r="PI261" s="1" t="n">
        <f aca="false">PH260*$B261</f>
        <v>0</v>
      </c>
      <c r="PJ261" s="1" t="n">
        <f aca="false">PI260*$B261</f>
        <v>0</v>
      </c>
      <c r="PK261" s="1" t="n">
        <f aca="false">PJ260*$B261</f>
        <v>0</v>
      </c>
      <c r="PL261" s="1" t="n">
        <f aca="false">PK260*$B261</f>
        <v>0</v>
      </c>
      <c r="PM261" s="1" t="n">
        <f aca="false">PL260*$B261</f>
        <v>0</v>
      </c>
      <c r="PN261" s="1" t="n">
        <f aca="false">PM260*$B261</f>
        <v>0</v>
      </c>
      <c r="PO261" s="1" t="n">
        <f aca="false">PN260*$B261</f>
        <v>0</v>
      </c>
      <c r="PP261" s="1" t="n">
        <f aca="false">PO260*$B261</f>
        <v>0</v>
      </c>
      <c r="PQ261" s="1" t="n">
        <f aca="false">PP260*$B261</f>
        <v>0</v>
      </c>
      <c r="PR261" s="1" t="n">
        <f aca="false">PQ260*$B261</f>
        <v>0</v>
      </c>
      <c r="PS261" s="1" t="n">
        <f aca="false">PR260*$B261</f>
        <v>0</v>
      </c>
      <c r="PT261" s="1" t="n">
        <f aca="false">PS260*$B261</f>
        <v>0</v>
      </c>
      <c r="PU261" s="1" t="n">
        <f aca="false">PT260*$B261</f>
        <v>0</v>
      </c>
      <c r="PV261" s="1" t="n">
        <f aca="false">PU260*$B261</f>
        <v>0</v>
      </c>
      <c r="PW261" s="1" t="n">
        <f aca="false">PV260*$B261</f>
        <v>0</v>
      </c>
      <c r="PX261" s="1" t="n">
        <f aca="false">PW260*$B261</f>
        <v>0</v>
      </c>
      <c r="PY261" s="1" t="n">
        <f aca="false">PX260*$B261</f>
        <v>0</v>
      </c>
      <c r="PZ261" s="1" t="n">
        <f aca="false">PY260*$B261</f>
        <v>0</v>
      </c>
      <c r="QA261" s="1" t="n">
        <f aca="false">PZ260*$B261</f>
        <v>0</v>
      </c>
      <c r="QB261" s="1" t="n">
        <f aca="false">QA260*$B261</f>
        <v>0</v>
      </c>
      <c r="QC261" s="1" t="n">
        <f aca="false">QB260*$B261</f>
        <v>0</v>
      </c>
      <c r="QD261" s="1" t="n">
        <f aca="false">QC260*$B261</f>
        <v>0</v>
      </c>
      <c r="QE261" s="1" t="n">
        <f aca="false">QD260*$B261</f>
        <v>0</v>
      </c>
      <c r="QF261" s="1" t="n">
        <f aca="false">QE260*$B261</f>
        <v>0</v>
      </c>
      <c r="QG261" s="1" t="n">
        <f aca="false">QF260*$B261</f>
        <v>0</v>
      </c>
      <c r="QH261" s="1" t="n">
        <f aca="false">QG260*$B261</f>
        <v>0</v>
      </c>
      <c r="QI261" s="1" t="n">
        <f aca="false">QH260*$B261</f>
        <v>0</v>
      </c>
      <c r="QJ261" s="1" t="n">
        <f aca="false">QI260*$B261</f>
        <v>0</v>
      </c>
      <c r="QK261" s="1" t="n">
        <f aca="false">QJ260*$B261</f>
        <v>0</v>
      </c>
      <c r="QL261" s="1" t="n">
        <f aca="false">QK260*$B261</f>
        <v>0</v>
      </c>
      <c r="QM261" s="1" t="n">
        <f aca="false">QL260*$B261</f>
        <v>0</v>
      </c>
      <c r="QN261" s="1" t="n">
        <f aca="false">QM260*$B261</f>
        <v>0</v>
      </c>
      <c r="QO261" s="1" t="n">
        <f aca="false">QN260*$B261</f>
        <v>0</v>
      </c>
      <c r="QP261" s="1" t="n">
        <f aca="false">QO260*$B261</f>
        <v>0</v>
      </c>
      <c r="QQ261" s="1" t="n">
        <f aca="false">QP260*$B261</f>
        <v>0</v>
      </c>
      <c r="QR261" s="1" t="n">
        <f aca="false">QQ260*$B261</f>
        <v>0</v>
      </c>
      <c r="QS261" s="1" t="n">
        <f aca="false">QR260*$B261</f>
        <v>0</v>
      </c>
      <c r="QT261" s="1" t="n">
        <f aca="false">QS260*$B261</f>
        <v>0</v>
      </c>
      <c r="QU261" s="1" t="n">
        <f aca="false">QT260*$B261</f>
        <v>0</v>
      </c>
      <c r="QV261" s="1" t="n">
        <f aca="false">QU260*$B261</f>
        <v>0</v>
      </c>
      <c r="QW261" s="1" t="n">
        <f aca="false">QV260*$B261</f>
        <v>0</v>
      </c>
      <c r="QX261" s="1" t="n">
        <f aca="false">QW260*$B261</f>
        <v>0</v>
      </c>
      <c r="QY261" s="1" t="n">
        <f aca="false">QX260*$B261</f>
        <v>0</v>
      </c>
      <c r="QZ261" s="1" t="n">
        <f aca="false">QY260*$B261</f>
        <v>0</v>
      </c>
      <c r="RA261" s="1" t="n">
        <f aca="false">QZ260*$B261</f>
        <v>0</v>
      </c>
      <c r="RB261" s="1" t="n">
        <f aca="false">RA260*$B261</f>
        <v>0</v>
      </c>
      <c r="RC261" s="1" t="n">
        <f aca="false">RB260*$B261</f>
        <v>0</v>
      </c>
      <c r="RD261" s="1" t="n">
        <f aca="false">RC260*$B261</f>
        <v>0</v>
      </c>
      <c r="RE261" s="1" t="n">
        <f aca="false">RD260*$B261</f>
        <v>0</v>
      </c>
      <c r="RF261" s="1" t="n">
        <f aca="false">RE260*$B261</f>
        <v>0</v>
      </c>
      <c r="RG261" s="1" t="n">
        <f aca="false">RF260*$B261</f>
        <v>0</v>
      </c>
      <c r="RH261" s="1" t="n">
        <f aca="false">RG260*$B261</f>
        <v>0</v>
      </c>
      <c r="RI261" s="1" t="n">
        <f aca="false">RH260*$B261</f>
        <v>0</v>
      </c>
      <c r="RJ261" s="1" t="n">
        <f aca="false">RI260*$B261</f>
        <v>0</v>
      </c>
      <c r="RK261" s="1" t="n">
        <f aca="false">RJ260*$B261</f>
        <v>0</v>
      </c>
      <c r="RL261" s="1" t="n">
        <f aca="false">RK260*$B261</f>
        <v>0</v>
      </c>
      <c r="RM261" s="1" t="n">
        <f aca="false">RL260*$B261</f>
        <v>0</v>
      </c>
      <c r="RN261" s="1" t="n">
        <f aca="false">RM260*$B261</f>
        <v>0</v>
      </c>
      <c r="RO261" s="1" t="n">
        <f aca="false">RN260*$B261</f>
        <v>0</v>
      </c>
      <c r="RP261" s="1" t="n">
        <f aca="false">RO260*$B261</f>
        <v>0</v>
      </c>
      <c r="RQ261" s="1" t="n">
        <f aca="false">RP260*$B261</f>
        <v>0</v>
      </c>
      <c r="RR261" s="1" t="n">
        <f aca="false">RQ260*$B261</f>
        <v>0</v>
      </c>
      <c r="RS261" s="1" t="n">
        <f aca="false">RR260*$B261</f>
        <v>0</v>
      </c>
      <c r="RT261" s="1" t="n">
        <f aca="false">RS260*$B261</f>
        <v>0</v>
      </c>
      <c r="RU261" s="1" t="n">
        <f aca="false">RT260*$B261</f>
        <v>0</v>
      </c>
      <c r="RV261" s="1" t="n">
        <f aca="false">RU260*$B261</f>
        <v>0</v>
      </c>
      <c r="RW261" s="1" t="n">
        <f aca="false">RV260*$B261</f>
        <v>0</v>
      </c>
      <c r="RX261" s="1" t="n">
        <f aca="false">RW260*$B261</f>
        <v>0</v>
      </c>
      <c r="RY261" s="1" t="n">
        <f aca="false">RX260*$B261</f>
        <v>0</v>
      </c>
      <c r="RZ261" s="1" t="n">
        <f aca="false">RY260*$B261</f>
        <v>0</v>
      </c>
      <c r="SA261" s="1" t="n">
        <f aca="false">RZ260*$B261</f>
        <v>0</v>
      </c>
      <c r="SB261" s="1" t="n">
        <f aca="false">SA260*$B261</f>
        <v>0</v>
      </c>
      <c r="SC261" s="1" t="n">
        <f aca="false">SB260*$B261</f>
        <v>0</v>
      </c>
      <c r="SD261" s="1" t="n">
        <f aca="false">SC260*$B261</f>
        <v>0</v>
      </c>
      <c r="SE261" s="1" t="n">
        <f aca="false">SD260*$B261</f>
        <v>0</v>
      </c>
      <c r="SF261" s="1" t="n">
        <f aca="false">SE260*$B261</f>
        <v>0</v>
      </c>
      <c r="SG261" s="1" t="n">
        <f aca="false">SF260*$B261</f>
        <v>0</v>
      </c>
      <c r="SH261" s="1" t="n">
        <f aca="false">SG260*$B261</f>
        <v>0</v>
      </c>
      <c r="SI261" s="1" t="n">
        <f aca="false">SH260*$B261</f>
        <v>0</v>
      </c>
      <c r="SJ261" s="1" t="n">
        <f aca="false">SI260*$B261</f>
        <v>0</v>
      </c>
      <c r="SK261" s="1" t="n">
        <f aca="false">SJ260*$B261</f>
        <v>0</v>
      </c>
      <c r="SL261" s="1" t="n">
        <f aca="false">SK260*$B261</f>
        <v>0</v>
      </c>
      <c r="SM261" s="1" t="n">
        <f aca="false">SL260*$B261</f>
        <v>0</v>
      </c>
      <c r="SN261" s="1" t="n">
        <f aca="false">SM260*$B261</f>
        <v>0</v>
      </c>
      <c r="SO261" s="1" t="n">
        <f aca="false">SN260*$B261</f>
        <v>0</v>
      </c>
      <c r="SP261" s="1" t="n">
        <f aca="false">SO260*$B261</f>
        <v>0</v>
      </c>
      <c r="SQ261" s="1" t="n">
        <f aca="false">SP260*$B261</f>
        <v>0</v>
      </c>
      <c r="SR261" s="1" t="n">
        <f aca="false">SQ260*$B261</f>
        <v>0</v>
      </c>
      <c r="SS261" s="1" t="n">
        <f aca="false">SR260*$B261</f>
        <v>0</v>
      </c>
      <c r="ST261" s="1" t="n">
        <f aca="false">SS260*$B261</f>
        <v>0</v>
      </c>
      <c r="SU261" s="1" t="n">
        <f aca="false">ST260*$B261</f>
        <v>0</v>
      </c>
      <c r="SV261" s="1" t="n">
        <f aca="false">SU260*$B261</f>
        <v>0</v>
      </c>
      <c r="SW261" s="1" t="n">
        <f aca="false">SV260*$B261</f>
        <v>0</v>
      </c>
      <c r="SX261" s="1" t="n">
        <f aca="false">SW260*$B261</f>
        <v>0</v>
      </c>
      <c r="SY261" s="1" t="n">
        <f aca="false">SX260*$B261</f>
        <v>0</v>
      </c>
      <c r="SZ261" s="1" t="n">
        <f aca="false">SY260*$B261</f>
        <v>0</v>
      </c>
      <c r="TA261" s="1" t="n">
        <f aca="false">SZ260*$B261</f>
        <v>0</v>
      </c>
      <c r="TB261" s="1" t="n">
        <f aca="false">TA260*$B261</f>
        <v>0</v>
      </c>
      <c r="TC261" s="1" t="n">
        <f aca="false">TB260*$B261</f>
        <v>0</v>
      </c>
      <c r="TD261" s="1" t="n">
        <f aca="false">TC260*$B261</f>
        <v>0</v>
      </c>
      <c r="TE261" s="1" t="n">
        <f aca="false">TD260*$B261</f>
        <v>0</v>
      </c>
      <c r="TF261" s="1" t="n">
        <f aca="false">TE260*$B261</f>
        <v>0</v>
      </c>
      <c r="TG261" s="1" t="n">
        <f aca="false">TF260*$B261</f>
        <v>0</v>
      </c>
      <c r="TH261" s="1" t="n">
        <f aca="false">TG260*$B261</f>
        <v>0</v>
      </c>
      <c r="TI261" s="1" t="n">
        <f aca="false">TH260*$B261</f>
        <v>0</v>
      </c>
      <c r="TJ261" s="1" t="n">
        <f aca="false">TI260*$B261</f>
        <v>0</v>
      </c>
      <c r="TK261" s="1" t="n">
        <f aca="false">TJ260*$B261</f>
        <v>0</v>
      </c>
      <c r="TL261" s="1" t="n">
        <f aca="false">TK260*$B261</f>
        <v>0</v>
      </c>
      <c r="TM261" s="1" t="n">
        <f aca="false">TL260*$B261</f>
        <v>0</v>
      </c>
      <c r="TN261" s="1" t="n">
        <f aca="false">TM260*$B261</f>
        <v>0</v>
      </c>
      <c r="TO261" s="1" t="n">
        <f aca="false">TN260*$B261</f>
        <v>0</v>
      </c>
      <c r="TP261" s="1" t="n">
        <f aca="false">TO260*$B261</f>
        <v>0</v>
      </c>
      <c r="TQ261" s="1" t="n">
        <f aca="false">TP260*$B261</f>
        <v>0</v>
      </c>
      <c r="TR261" s="1" t="n">
        <f aca="false">TQ260*$B261</f>
        <v>0</v>
      </c>
      <c r="TS261" s="1" t="n">
        <f aca="false">TR260*$B261</f>
        <v>0</v>
      </c>
      <c r="TT261" s="1" t="n">
        <f aca="false">TS260*$B261</f>
        <v>0</v>
      </c>
      <c r="TU261" s="1" t="n">
        <f aca="false">TT260*$B261</f>
        <v>0</v>
      </c>
      <c r="TV261" s="1" t="n">
        <f aca="false">TU260*$B261</f>
        <v>0</v>
      </c>
      <c r="TW261" s="1" t="n">
        <f aca="false">TV260*$B261</f>
        <v>0</v>
      </c>
      <c r="TX261" s="1" t="n">
        <f aca="false">TW260*$B261</f>
        <v>0</v>
      </c>
      <c r="TY261" s="1" t="n">
        <f aca="false">TX260*$B261</f>
        <v>0</v>
      </c>
      <c r="TZ261" s="1" t="n">
        <f aca="false">TY260*$B261</f>
        <v>0</v>
      </c>
      <c r="UA261" s="1" t="n">
        <f aca="false">TZ260*$B261</f>
        <v>0</v>
      </c>
      <c r="UB261" s="1" t="n">
        <f aca="false">UA260*$B261</f>
        <v>0</v>
      </c>
      <c r="UC261" s="1" t="n">
        <f aca="false">UB260*$B261</f>
        <v>0</v>
      </c>
      <c r="UD261" s="1" t="n">
        <f aca="false">UC260*$B261</f>
        <v>0</v>
      </c>
      <c r="UE261" s="1" t="n">
        <f aca="false">UD260*$B261</f>
        <v>0</v>
      </c>
      <c r="UF261" s="1" t="n">
        <f aca="false">UE260*$B261</f>
        <v>0</v>
      </c>
      <c r="UG261" s="1" t="n">
        <f aca="false">UF260*$B261</f>
        <v>0</v>
      </c>
      <c r="UH261" s="1" t="n">
        <f aca="false">UG260*$B261</f>
        <v>0</v>
      </c>
      <c r="UI261" s="1" t="n">
        <f aca="false">UH260*$B261</f>
        <v>0</v>
      </c>
      <c r="UJ261" s="1" t="n">
        <f aca="false">UI260*$B261</f>
        <v>0</v>
      </c>
      <c r="UK261" s="1" t="n">
        <f aca="false">UJ260*$B261</f>
        <v>0</v>
      </c>
      <c r="UL261" s="1" t="n">
        <f aca="false">UK260*$B261</f>
        <v>0</v>
      </c>
      <c r="UM261" s="1" t="n">
        <f aca="false">UL260*$B261</f>
        <v>0</v>
      </c>
      <c r="UN261" s="1" t="n">
        <f aca="false">UM260*$B261</f>
        <v>0</v>
      </c>
      <c r="UO261" s="1" t="n">
        <f aca="false">UN260*$B261</f>
        <v>0</v>
      </c>
      <c r="UP261" s="1" t="n">
        <f aca="false">UO260*$B261</f>
        <v>0</v>
      </c>
      <c r="UQ261" s="1" t="n">
        <f aca="false">UP260*$B261</f>
        <v>0</v>
      </c>
      <c r="UR261" s="1" t="n">
        <f aca="false">UQ260*$B261</f>
        <v>0</v>
      </c>
      <c r="US261" s="1" t="n">
        <f aca="false">UR260*$B261</f>
        <v>0</v>
      </c>
      <c r="UT261" s="1" t="n">
        <f aca="false">US260*$B261</f>
        <v>0</v>
      </c>
      <c r="UU261" s="1" t="n">
        <f aca="false">UT260*$B261</f>
        <v>0</v>
      </c>
      <c r="UV261" s="1" t="n">
        <f aca="false">UU260*$B261</f>
        <v>0</v>
      </c>
      <c r="UW261" s="1" t="n">
        <f aca="false">UV260*$B261</f>
        <v>0</v>
      </c>
      <c r="UX261" s="1" t="n">
        <f aca="false">UW260*$B261</f>
        <v>0</v>
      </c>
      <c r="UY261" s="1" t="n">
        <f aca="false">UX260*$B261</f>
        <v>0</v>
      </c>
      <c r="UZ261" s="1" t="n">
        <f aca="false">UY260*$B261</f>
        <v>0</v>
      </c>
      <c r="VA261" s="1" t="n">
        <f aca="false">UZ260*$B261</f>
        <v>0</v>
      </c>
      <c r="VB261" s="1" t="n">
        <f aca="false">VA260*$B261</f>
        <v>0</v>
      </c>
      <c r="VC261" s="1" t="n">
        <f aca="false">VB260*$B261</f>
        <v>0</v>
      </c>
      <c r="VD261" s="1" t="n">
        <f aca="false">VC260*$B261</f>
        <v>0</v>
      </c>
      <c r="VE261" s="1" t="n">
        <f aca="false">VD260*$B261</f>
        <v>0</v>
      </c>
      <c r="VF261" s="1" t="n">
        <f aca="false">VE260*$B261</f>
        <v>0</v>
      </c>
      <c r="VG261" s="1" t="n">
        <f aca="false">VF260*$B261</f>
        <v>0</v>
      </c>
      <c r="VH261" s="1" t="n">
        <f aca="false">VG260*$B261</f>
        <v>0</v>
      </c>
      <c r="VI261" s="1" t="n">
        <f aca="false">VH260*$B261</f>
        <v>0</v>
      </c>
      <c r="VJ261" s="1" t="n">
        <f aca="false">VI260*$B261</f>
        <v>0</v>
      </c>
      <c r="VK261" s="1" t="n">
        <f aca="false">VJ260*$B261</f>
        <v>0</v>
      </c>
      <c r="VL261" s="1" t="n">
        <f aca="false">VK260*$B261</f>
        <v>0</v>
      </c>
      <c r="VM261" s="1" t="n">
        <f aca="false">VL260*$B261</f>
        <v>0</v>
      </c>
      <c r="VN261" s="1" t="n">
        <f aca="false">VM260*$B261</f>
        <v>0</v>
      </c>
      <c r="VO261" s="1" t="n">
        <f aca="false">VN260*$B261</f>
        <v>0</v>
      </c>
      <c r="VP261" s="1" t="n">
        <f aca="false">VO260*$B261</f>
        <v>0</v>
      </c>
      <c r="VQ261" s="1" t="n">
        <f aca="false">VP260*$B261</f>
        <v>0</v>
      </c>
      <c r="VR261" s="1" t="n">
        <f aca="false">VQ260*$B261</f>
        <v>0</v>
      </c>
      <c r="VS261" s="1" t="n">
        <f aca="false">VR260*$B261</f>
        <v>0</v>
      </c>
      <c r="VT261" s="1" t="n">
        <f aca="false">VS260*$B261</f>
        <v>0</v>
      </c>
      <c r="VU261" s="1" t="n">
        <f aca="false">VT260*$B261</f>
        <v>0</v>
      </c>
      <c r="VV261" s="1" t="n">
        <f aca="false">VU260*$B261</f>
        <v>0</v>
      </c>
      <c r="VW261" s="1" t="n">
        <f aca="false">VV260*$B261</f>
        <v>0</v>
      </c>
      <c r="VX261" s="1" t="n">
        <f aca="false">VW260*$B261</f>
        <v>0</v>
      </c>
      <c r="VY261" s="1" t="n">
        <f aca="false">VX260*$B261</f>
        <v>0</v>
      </c>
      <c r="VZ261" s="1" t="n">
        <f aca="false">VY260*$B261</f>
        <v>0</v>
      </c>
      <c r="WA261" s="1" t="n">
        <f aca="false">VZ260*$B261</f>
        <v>0</v>
      </c>
      <c r="WB261" s="1" t="n">
        <f aca="false">WA260*$B261</f>
        <v>0</v>
      </c>
      <c r="WC261" s="1" t="n">
        <f aca="false">WB260*$B261</f>
        <v>0</v>
      </c>
      <c r="WD261" s="1" t="n">
        <f aca="false">WC260*$B261</f>
        <v>0</v>
      </c>
      <c r="WE261" s="1" t="n">
        <f aca="false">WD260*$B261</f>
        <v>0</v>
      </c>
      <c r="WF261" s="1" t="n">
        <f aca="false">WE260*$B261</f>
        <v>0</v>
      </c>
      <c r="WG261" s="1" t="n">
        <f aca="false">WF260*$B261</f>
        <v>0</v>
      </c>
      <c r="WH261" s="1" t="n">
        <f aca="false">WG260*$B261</f>
        <v>0</v>
      </c>
      <c r="WI261" s="1" t="n">
        <f aca="false">WH260*$B261</f>
        <v>0</v>
      </c>
      <c r="WJ261" s="1" t="n">
        <f aca="false">WI260*$B261</f>
        <v>0</v>
      </c>
      <c r="WK261" s="1" t="n">
        <f aca="false">WJ260*$B261</f>
        <v>0</v>
      </c>
      <c r="WL261" s="1" t="n">
        <f aca="false">WK260*$B261</f>
        <v>0</v>
      </c>
      <c r="WM261" s="1" t="n">
        <f aca="false">WL260*$B261</f>
        <v>0</v>
      </c>
      <c r="WN261" s="1" t="n">
        <f aca="false">WM260*$B261</f>
        <v>0</v>
      </c>
      <c r="WO261" s="1" t="n">
        <f aca="false">WN260*$B261</f>
        <v>0</v>
      </c>
      <c r="WP261" s="1" t="n">
        <f aca="false">WO260*$B261</f>
        <v>0</v>
      </c>
      <c r="WQ261" s="1" t="n">
        <f aca="false">WP260*$B261</f>
        <v>0</v>
      </c>
      <c r="WR261" s="1" t="n">
        <f aca="false">WQ260*$B261</f>
        <v>0</v>
      </c>
      <c r="WS261" s="1" t="n">
        <f aca="false">WR260*$B261</f>
        <v>0</v>
      </c>
      <c r="WT261" s="1" t="n">
        <f aca="false">WS260*$B261</f>
        <v>0</v>
      </c>
      <c r="WU261" s="1" t="n">
        <f aca="false">WT260*$B261</f>
        <v>0</v>
      </c>
      <c r="WV261" s="1" t="n">
        <f aca="false">WU260*$B261</f>
        <v>0</v>
      </c>
      <c r="WW261" s="1" t="n">
        <f aca="false">WV260*$B261</f>
        <v>0</v>
      </c>
      <c r="WX261" s="1" t="n">
        <f aca="false">WW260*$B261</f>
        <v>0</v>
      </c>
      <c r="WY261" s="1" t="n">
        <f aca="false">WX260*$B261</f>
        <v>0</v>
      </c>
      <c r="WZ261" s="1" t="n">
        <f aca="false">WY260*$B261</f>
        <v>0</v>
      </c>
      <c r="XA261" s="1" t="n">
        <f aca="false">WZ260*$B261</f>
        <v>0</v>
      </c>
      <c r="XB261" s="1" t="n">
        <f aca="false">XA260*$B261</f>
        <v>0</v>
      </c>
      <c r="XC261" s="1" t="n">
        <f aca="false">XB260*$B261</f>
        <v>0</v>
      </c>
      <c r="XD261" s="1" t="n">
        <f aca="false">XC260*$B261</f>
        <v>0</v>
      </c>
      <c r="XE261" s="1" t="n">
        <f aca="false">XD260*$B261</f>
        <v>0</v>
      </c>
      <c r="XF261" s="1" t="n">
        <f aca="false">XE260*$B261</f>
        <v>0</v>
      </c>
      <c r="XG261" s="1" t="n">
        <f aca="false">XF260*$B261</f>
        <v>0</v>
      </c>
      <c r="XH261" s="1" t="n">
        <f aca="false">XG260*$B261</f>
        <v>0</v>
      </c>
      <c r="XI261" s="1" t="n">
        <f aca="false">XH260*$B261</f>
        <v>0</v>
      </c>
      <c r="XJ261" s="1" t="n">
        <f aca="false">XI260*$B261</f>
        <v>0</v>
      </c>
      <c r="XK261" s="1" t="n">
        <f aca="false">XJ260*$B261</f>
        <v>0</v>
      </c>
      <c r="XL261" s="1" t="n">
        <f aca="false">XK260*$B261</f>
        <v>0</v>
      </c>
      <c r="XM261" s="1" t="n">
        <f aca="false">XL260*$B261</f>
        <v>0</v>
      </c>
      <c r="XN261" s="1" t="n">
        <f aca="false">XM260*$B261</f>
        <v>0</v>
      </c>
      <c r="XO261" s="1" t="n">
        <f aca="false">XN260*$B261</f>
        <v>0</v>
      </c>
      <c r="XP261" s="1" t="n">
        <f aca="false">XO260*$B261</f>
        <v>0</v>
      </c>
      <c r="XQ261" s="1" t="n">
        <f aca="false">XP260*$B261</f>
        <v>0</v>
      </c>
      <c r="XR261" s="1" t="n">
        <f aca="false">XQ260*$B261</f>
        <v>0</v>
      </c>
      <c r="XS261" s="1" t="n">
        <f aca="false">XR260*$B261</f>
        <v>0</v>
      </c>
      <c r="XT261" s="1" t="n">
        <f aca="false">XS260*$B261</f>
        <v>0</v>
      </c>
      <c r="XU261" s="1" t="n">
        <f aca="false">XT260*$B261</f>
        <v>0</v>
      </c>
      <c r="XV261" s="1" t="n">
        <f aca="false">XU260*$B261</f>
        <v>0</v>
      </c>
      <c r="XW261" s="1" t="n">
        <f aca="false">XV260*$B261</f>
        <v>0</v>
      </c>
      <c r="XX261" s="1" t="n">
        <f aca="false">XW260*$B261</f>
        <v>0</v>
      </c>
      <c r="XY261" s="1" t="n">
        <f aca="false">XX260*$B261</f>
        <v>0</v>
      </c>
      <c r="XZ261" s="1" t="n">
        <f aca="false">XY260*$B261</f>
        <v>0</v>
      </c>
      <c r="YA261" s="1" t="n">
        <f aca="false">XZ260*$B261</f>
        <v>0</v>
      </c>
      <c r="YB261" s="1" t="n">
        <f aca="false">YA260*$B261</f>
        <v>0</v>
      </c>
      <c r="YC261" s="1" t="n">
        <f aca="false">YB260*$B261</f>
        <v>0</v>
      </c>
      <c r="YD261" s="1" t="n">
        <f aca="false">YC260*$B261</f>
        <v>0</v>
      </c>
      <c r="YE261" s="1" t="n">
        <f aca="false">YD260*$B261</f>
        <v>0</v>
      </c>
      <c r="YF261" s="1" t="n">
        <f aca="false">YE260*$B261</f>
        <v>0</v>
      </c>
      <c r="YG261" s="1" t="n">
        <f aca="false">YF260*$B261</f>
        <v>0</v>
      </c>
      <c r="YH261" s="1" t="n">
        <f aca="false">YG260*$B261</f>
        <v>0</v>
      </c>
      <c r="YI261" s="1" t="n">
        <f aca="false">YH260*$B261</f>
        <v>0</v>
      </c>
      <c r="YJ261" s="1" t="n">
        <f aca="false">YI260*$B261</f>
        <v>0</v>
      </c>
      <c r="YK261" s="1" t="n">
        <f aca="false">YJ260*$B261</f>
        <v>0</v>
      </c>
      <c r="YL261" s="1" t="n">
        <f aca="false">YK260*$B261</f>
        <v>0</v>
      </c>
      <c r="YM261" s="1" t="n">
        <f aca="false">YL260*$B261</f>
        <v>0</v>
      </c>
      <c r="YN261" s="1" t="n">
        <f aca="false">YM260*$B261</f>
        <v>0</v>
      </c>
      <c r="YO261" s="1" t="n">
        <f aca="false">YN260*$B261</f>
        <v>0</v>
      </c>
      <c r="YP261" s="1" t="n">
        <f aca="false">YO260*$B261</f>
        <v>0</v>
      </c>
      <c r="YQ261" s="1" t="n">
        <f aca="false">YP260*$B261</f>
        <v>0</v>
      </c>
      <c r="YR261" s="1" t="n">
        <f aca="false">YQ260*$B261</f>
        <v>0</v>
      </c>
      <c r="YS261" s="1" t="n">
        <f aca="false">YR260*$B261</f>
        <v>0</v>
      </c>
      <c r="YT261" s="1" t="n">
        <f aca="false">YS260*$B261</f>
        <v>0</v>
      </c>
      <c r="YU261" s="1" t="n">
        <f aca="false">YT260*$B261</f>
        <v>0</v>
      </c>
      <c r="YV261" s="1" t="n">
        <f aca="false">YU260*$B261</f>
        <v>0</v>
      </c>
      <c r="YW261" s="1" t="n">
        <f aca="false">YV260*$B261</f>
        <v>0</v>
      </c>
      <c r="YX261" s="1" t="n">
        <f aca="false">YW260*$B261</f>
        <v>0</v>
      </c>
      <c r="YY261" s="1" t="n">
        <f aca="false">YX260*$B261</f>
        <v>0</v>
      </c>
      <c r="YZ261" s="1" t="n">
        <f aca="false">YY260*$B261</f>
        <v>0</v>
      </c>
      <c r="ZA261" s="1" t="n">
        <f aca="false">YZ260*$B261</f>
        <v>0</v>
      </c>
      <c r="ZB261" s="1" t="n">
        <f aca="false">ZA260*$B261</f>
        <v>0</v>
      </c>
      <c r="ZC261" s="1" t="n">
        <f aca="false">ZB260*$B261</f>
        <v>0</v>
      </c>
      <c r="ZD261" s="1" t="n">
        <f aca="false">ZC260*$B261</f>
        <v>0</v>
      </c>
      <c r="ZE261" s="1" t="n">
        <f aca="false">ZD260*$B261</f>
        <v>0</v>
      </c>
      <c r="ZF261" s="1" t="n">
        <f aca="false">ZE260*$B261</f>
        <v>0</v>
      </c>
      <c r="ZG261" s="1" t="n">
        <f aca="false">ZF260*$B261</f>
        <v>0</v>
      </c>
      <c r="ZH261" s="1" t="n">
        <f aca="false">ZG260*$B261</f>
        <v>0</v>
      </c>
      <c r="ZI261" s="1" t="n">
        <f aca="false">ZH260*$B261</f>
        <v>0</v>
      </c>
      <c r="ZJ261" s="1" t="n">
        <f aca="false">ZI260*$B261</f>
        <v>0</v>
      </c>
      <c r="ZK261" s="1" t="n">
        <f aca="false">ZJ260*$B261</f>
        <v>0</v>
      </c>
      <c r="ZL261" s="1" t="n">
        <f aca="false">ZK260*$B261</f>
        <v>0</v>
      </c>
      <c r="ZM261" s="1" t="n">
        <f aca="false">ZL260*$B261</f>
        <v>0</v>
      </c>
      <c r="ZN261" s="1" t="n">
        <f aca="false">ZM260*$B261</f>
        <v>0</v>
      </c>
      <c r="ZO261" s="1" t="n">
        <f aca="false">ZN260*$B261</f>
        <v>0</v>
      </c>
      <c r="ZP261" s="1" t="n">
        <f aca="false">ZO260*$B261</f>
        <v>0</v>
      </c>
      <c r="ZQ261" s="1" t="n">
        <f aca="false">ZP260*$B261</f>
        <v>0</v>
      </c>
      <c r="ZR261" s="1" t="n">
        <f aca="false">ZQ260*$B261</f>
        <v>0</v>
      </c>
      <c r="ZS261" s="1" t="n">
        <f aca="false">ZR260*$B261</f>
        <v>0</v>
      </c>
      <c r="ZT261" s="1" t="n">
        <f aca="false">ZS260*$B261</f>
        <v>0</v>
      </c>
      <c r="ZU261" s="1" t="n">
        <f aca="false">ZT260*$B261</f>
        <v>0</v>
      </c>
      <c r="ZV261" s="1" t="n">
        <f aca="false">ZU260*$B261</f>
        <v>0</v>
      </c>
      <c r="ZW261" s="1" t="n">
        <f aca="false">ZV260*$B261</f>
        <v>0</v>
      </c>
      <c r="ZX261" s="1" t="n">
        <f aca="false">ZW260*$B261</f>
        <v>0</v>
      </c>
      <c r="ZY261" s="1" t="n">
        <f aca="false">ZX260*$B261</f>
        <v>0</v>
      </c>
      <c r="ZZ261" s="1" t="n">
        <f aca="false">ZY260*$B261</f>
        <v>0</v>
      </c>
      <c r="AAA261" s="1" t="n">
        <f aca="false">ZZ260*$B261</f>
        <v>0</v>
      </c>
      <c r="AAB261" s="1" t="n">
        <f aca="false">AAA260*$B261</f>
        <v>0</v>
      </c>
      <c r="AAC261" s="1" t="n">
        <f aca="false">AAB260*$B261</f>
        <v>0</v>
      </c>
      <c r="AAD261" s="1" t="n">
        <f aca="false">AAC260*$B261</f>
        <v>0</v>
      </c>
      <c r="AAE261" s="1" t="n">
        <f aca="false">AAD260*$B261</f>
        <v>0</v>
      </c>
      <c r="AAF261" s="1" t="n">
        <f aca="false">AAE260*$B261</f>
        <v>0</v>
      </c>
      <c r="AAG261" s="1" t="n">
        <f aca="false">AAF260*$B261</f>
        <v>0</v>
      </c>
      <c r="AAH261" s="1" t="n">
        <f aca="false">AAG260*$B261</f>
        <v>0</v>
      </c>
      <c r="AAI261" s="1" t="n">
        <f aca="false">AAH260*$B261</f>
        <v>0</v>
      </c>
      <c r="AAJ261" s="1" t="n">
        <f aca="false">AAI260*$B261</f>
        <v>0</v>
      </c>
      <c r="AAK261" s="1" t="n">
        <f aca="false">AAJ260*$B261</f>
        <v>0</v>
      </c>
      <c r="AAL261" s="1" t="n">
        <f aca="false">AAK260*$B261</f>
        <v>0</v>
      </c>
      <c r="AAM261" s="1" t="n">
        <f aca="false">AAL260*$B261</f>
        <v>0</v>
      </c>
      <c r="AAN261" s="1" t="n">
        <f aca="false">AAM260*$B261</f>
        <v>0</v>
      </c>
      <c r="AAO261" s="1" t="n">
        <f aca="false">AAN260*$B261</f>
        <v>0</v>
      </c>
      <c r="AAP261" s="1" t="n">
        <f aca="false">AAO260*$B261</f>
        <v>0</v>
      </c>
      <c r="AAQ261" s="1" t="n">
        <f aca="false">AAP260*$B261</f>
        <v>0</v>
      </c>
      <c r="AAR261" s="1" t="n">
        <f aca="false">AAQ260*$B261</f>
        <v>0</v>
      </c>
      <c r="AAS261" s="1" t="n">
        <f aca="false">AAR260*$B261</f>
        <v>0</v>
      </c>
      <c r="AAT261" s="1" t="n">
        <f aca="false">AAS260*$B261</f>
        <v>0</v>
      </c>
      <c r="AAU261" s="1" t="n">
        <f aca="false">AAT260*$B261</f>
        <v>0</v>
      </c>
      <c r="AAV261" s="1" t="n">
        <f aca="false">AAU260*$B261</f>
        <v>0</v>
      </c>
      <c r="AAW261" s="1" t="n">
        <f aca="false">AAV260*$B261</f>
        <v>0</v>
      </c>
      <c r="AAX261" s="1" t="n">
        <f aca="false">AAW260*$B261</f>
        <v>0</v>
      </c>
      <c r="AAY261" s="1" t="n">
        <f aca="false">AAX260*$B261</f>
        <v>0</v>
      </c>
      <c r="AAZ261" s="1" t="n">
        <f aca="false">AAY260*$B261</f>
        <v>0</v>
      </c>
      <c r="ABA261" s="1" t="n">
        <f aca="false">AAZ260*$B261</f>
        <v>0</v>
      </c>
      <c r="ABB261" s="1" t="n">
        <f aca="false">ABA260*$B261</f>
        <v>0</v>
      </c>
      <c r="ABC261" s="1" t="n">
        <f aca="false">ABB260*$B261</f>
        <v>0</v>
      </c>
      <c r="ABD261" s="1" t="n">
        <f aca="false">ABC260*$B261</f>
        <v>0</v>
      </c>
      <c r="ABE261" s="1" t="n">
        <f aca="false">ABD260*$B261</f>
        <v>0</v>
      </c>
      <c r="ABF261" s="1" t="n">
        <f aca="false">ABE260*$B261</f>
        <v>0</v>
      </c>
      <c r="ABG261" s="1" t="n">
        <f aca="false">ABF260*$B261</f>
        <v>0</v>
      </c>
      <c r="ABH261" s="1" t="n">
        <f aca="false">ABG260*$B261</f>
        <v>0</v>
      </c>
      <c r="ABI261" s="1" t="n">
        <f aca="false">ABH260*$B261</f>
        <v>0</v>
      </c>
      <c r="ABJ261" s="1" t="n">
        <f aca="false">ABI260*$B261</f>
        <v>0</v>
      </c>
      <c r="ABK261" s="1" t="n">
        <f aca="false">ABJ260*$B261</f>
        <v>0</v>
      </c>
      <c r="ABL261" s="1" t="n">
        <f aca="false">ABK260*$B261</f>
        <v>0</v>
      </c>
      <c r="ABM261" s="1" t="n">
        <f aca="false">ABL260*$B261</f>
        <v>0</v>
      </c>
      <c r="ABN261" s="1" t="n">
        <f aca="false">ABM260*$B261</f>
        <v>0</v>
      </c>
      <c r="ABO261" s="1" t="n">
        <f aca="false">ABN260*$B261</f>
        <v>0</v>
      </c>
      <c r="ABP261" s="1" t="n">
        <f aca="false">ABO260*$B261</f>
        <v>0</v>
      </c>
      <c r="ABQ261" s="1" t="n">
        <f aca="false">ABP260*$B261</f>
        <v>0</v>
      </c>
      <c r="ABR261" s="1" t="n">
        <f aca="false">ABQ260*$B261</f>
        <v>0</v>
      </c>
      <c r="ABS261" s="1" t="n">
        <f aca="false">ABR260*$B261</f>
        <v>0</v>
      </c>
      <c r="ABT261" s="1" t="n">
        <f aca="false">ABS260*$B261</f>
        <v>0</v>
      </c>
      <c r="ABU261" s="1" t="n">
        <f aca="false">ABT260*$B261</f>
        <v>0</v>
      </c>
      <c r="ABV261" s="1" t="n">
        <f aca="false">ABU260*$B261</f>
        <v>0</v>
      </c>
      <c r="ABW261" s="1" t="n">
        <f aca="false">ABV260*$B261</f>
        <v>0</v>
      </c>
      <c r="ABX261" s="1" t="n">
        <f aca="false">ABW260*$B261</f>
        <v>0</v>
      </c>
      <c r="ABY261" s="1" t="n">
        <f aca="false">ABX260*$B261</f>
        <v>0</v>
      </c>
      <c r="ABZ261" s="1" t="n">
        <f aca="false">ABY260*$B261</f>
        <v>0</v>
      </c>
      <c r="ACA261" s="1" t="n">
        <f aca="false">ABZ260*$B261</f>
        <v>0</v>
      </c>
      <c r="ACB261" s="1" t="n">
        <f aca="false">ACA260*$B261</f>
        <v>0</v>
      </c>
      <c r="ACC261" s="1" t="n">
        <f aca="false">ACB260*$B261</f>
        <v>0</v>
      </c>
      <c r="ACD261" s="1" t="n">
        <f aca="false">ACC260*$B261</f>
        <v>0</v>
      </c>
      <c r="ACE261" s="1" t="n">
        <f aca="false">ACD260*$B261</f>
        <v>0</v>
      </c>
      <c r="ACF261" s="1" t="n">
        <f aca="false">ACE260*$B261</f>
        <v>0</v>
      </c>
      <c r="ACG261" s="1" t="n">
        <f aca="false">ACF260*$B261</f>
        <v>0</v>
      </c>
      <c r="ACH261" s="1" t="n">
        <f aca="false">ACG260*$B261</f>
        <v>0</v>
      </c>
      <c r="ACI261" s="1" t="n">
        <f aca="false">ACH260*$B261</f>
        <v>0</v>
      </c>
      <c r="ACJ261" s="1" t="n">
        <f aca="false">ACI260*$B261</f>
        <v>0</v>
      </c>
      <c r="ACK261" s="1" t="n">
        <f aca="false">ACJ260*$B261</f>
        <v>0</v>
      </c>
      <c r="ACL261" s="1" t="n">
        <f aca="false">ACK260*$B261</f>
        <v>0</v>
      </c>
      <c r="ACM261" s="1" t="n">
        <f aca="false">ACL260*$B261</f>
        <v>0</v>
      </c>
      <c r="ACN261" s="1" t="n">
        <f aca="false">ACM260*$B261</f>
        <v>0</v>
      </c>
      <c r="ACO261" s="1" t="n">
        <f aca="false">ACN260*$B261</f>
        <v>0</v>
      </c>
      <c r="ACP261" s="1" t="n">
        <f aca="false">ACO260*$B261</f>
        <v>0</v>
      </c>
      <c r="ACQ261" s="1" t="n">
        <f aca="false">ACP260*$B261</f>
        <v>0</v>
      </c>
      <c r="ACR261" s="1" t="n">
        <f aca="false">ACQ260*$B261</f>
        <v>0</v>
      </c>
      <c r="ACS261" s="1" t="n">
        <f aca="false">ACR260*$B261</f>
        <v>0</v>
      </c>
      <c r="ACT261" s="1" t="n">
        <f aca="false">ACS260*$B261</f>
        <v>0</v>
      </c>
      <c r="ACU261" s="1" t="n">
        <f aca="false">ACT260*$B261</f>
        <v>0</v>
      </c>
      <c r="ACV261" s="1" t="n">
        <f aca="false">ACU260*$B261</f>
        <v>0</v>
      </c>
      <c r="ACW261" s="1" t="n">
        <f aca="false">ACV260*$B261</f>
        <v>0</v>
      </c>
      <c r="ACX261" s="1" t="n">
        <f aca="false">ACW260*$B261</f>
        <v>0</v>
      </c>
      <c r="ACY261" s="1" t="n">
        <f aca="false">ACX260*$B261</f>
        <v>0</v>
      </c>
      <c r="ACZ261" s="1" t="n">
        <f aca="false">ACY260*$B261</f>
        <v>0</v>
      </c>
      <c r="ADA261" s="1" t="n">
        <f aca="false">ACZ260*$B261</f>
        <v>0</v>
      </c>
      <c r="ADB261" s="1" t="n">
        <f aca="false">ADA260*$B261</f>
        <v>0</v>
      </c>
      <c r="ADC261" s="1" t="n">
        <f aca="false">ADB260*$B261</f>
        <v>0</v>
      </c>
      <c r="ADD261" s="1" t="n">
        <f aca="false">ADC260*$B261</f>
        <v>0</v>
      </c>
      <c r="ADE261" s="1" t="n">
        <f aca="false">ADD260*$B261</f>
        <v>0</v>
      </c>
      <c r="ADF261" s="1" t="n">
        <f aca="false">ADE260*$B261</f>
        <v>0</v>
      </c>
      <c r="ADG261" s="1" t="n">
        <f aca="false">ADF260*$B261</f>
        <v>0</v>
      </c>
      <c r="ADH261" s="1" t="n">
        <f aca="false">ADG260*$B261</f>
        <v>0</v>
      </c>
      <c r="ADI261" s="1" t="n">
        <f aca="false">ADH260*$B261</f>
        <v>0</v>
      </c>
      <c r="ADJ261" s="1" t="n">
        <f aca="false">ADI260*$B261</f>
        <v>0</v>
      </c>
      <c r="ADK261" s="1" t="n">
        <f aca="false">ADJ260*$B261</f>
        <v>0</v>
      </c>
      <c r="ADL261" s="1" t="n">
        <f aca="false">ADK260*$B261</f>
        <v>0</v>
      </c>
      <c r="ADM261" s="1" t="n">
        <f aca="false">ADL260*$B261</f>
        <v>0</v>
      </c>
      <c r="ADN261" s="1" t="n">
        <f aca="false">ADM260*$B261</f>
        <v>0</v>
      </c>
      <c r="ADO261" s="1" t="n">
        <f aca="false">ADN260*$B261</f>
        <v>0</v>
      </c>
      <c r="ADP261" s="1" t="n">
        <f aca="false">ADO260*$B261</f>
        <v>0</v>
      </c>
      <c r="ADQ261" s="1" t="n">
        <f aca="false">ADP260*$B261</f>
        <v>0</v>
      </c>
      <c r="ADR261" s="1" t="n">
        <f aca="false">ADQ260*$B261</f>
        <v>0</v>
      </c>
      <c r="ADS261" s="1" t="n">
        <f aca="false">ADR260*$B261</f>
        <v>0</v>
      </c>
      <c r="ADT261" s="1" t="n">
        <f aca="false">ADS260*$B261</f>
        <v>0</v>
      </c>
      <c r="ADU261" s="1" t="n">
        <f aca="false">ADT260*$B261</f>
        <v>0</v>
      </c>
      <c r="ADV261" s="1" t="n">
        <f aca="false">ADU260*$B261</f>
        <v>0</v>
      </c>
      <c r="ADW261" s="1" t="n">
        <f aca="false">ADV260*$B261</f>
        <v>0</v>
      </c>
      <c r="ADX261" s="1" t="n">
        <f aca="false">ADW260*$B261</f>
        <v>0</v>
      </c>
      <c r="ADY261" s="1" t="n">
        <f aca="false">ADX260*$B261</f>
        <v>0</v>
      </c>
      <c r="ADZ261" s="1" t="n">
        <f aca="false">ADY260*$B261</f>
        <v>0</v>
      </c>
      <c r="AEA261" s="1" t="n">
        <f aca="false">ADZ260*$B261</f>
        <v>0</v>
      </c>
      <c r="AEB261" s="1" t="n">
        <f aca="false">AEA260*$B261</f>
        <v>0</v>
      </c>
      <c r="AEC261" s="1" t="n">
        <f aca="false">AEB260*$B261</f>
        <v>0</v>
      </c>
      <c r="AED261" s="1" t="n">
        <f aca="false">AEC260*$B261</f>
        <v>0</v>
      </c>
      <c r="AEE261" s="1" t="n">
        <f aca="false">AED260*$B261</f>
        <v>0</v>
      </c>
      <c r="AEF261" s="1" t="n">
        <f aca="false">AEE260*$B261</f>
        <v>0</v>
      </c>
      <c r="AEG261" s="1" t="n">
        <f aca="false">AEF260*$B261</f>
        <v>0</v>
      </c>
      <c r="AEH261" s="1" t="n">
        <f aca="false">AEG260*$B261</f>
        <v>0</v>
      </c>
      <c r="AEI261" s="1" t="n">
        <f aca="false">AEH260*$B261</f>
        <v>0</v>
      </c>
      <c r="AEJ261" s="1" t="n">
        <f aca="false">AEI260*$B261</f>
        <v>0</v>
      </c>
      <c r="AEK261" s="1" t="n">
        <f aca="false">AEJ260*$B261</f>
        <v>0</v>
      </c>
      <c r="AEL261" s="1" t="n">
        <f aca="false">AEK260*$B261</f>
        <v>0</v>
      </c>
      <c r="AEM261" s="1" t="n">
        <f aca="false">AEL260*$B261</f>
        <v>0</v>
      </c>
      <c r="AEN261" s="1" t="n">
        <f aca="false">AEM260*$B261</f>
        <v>0</v>
      </c>
      <c r="AEO261" s="1" t="n">
        <f aca="false">AEN260*$B261</f>
        <v>0</v>
      </c>
      <c r="AEP261" s="1" t="n">
        <f aca="false">AEO260*$B261</f>
        <v>0</v>
      </c>
      <c r="AEQ261" s="1" t="n">
        <f aca="false">AEP260*$B261</f>
        <v>0</v>
      </c>
      <c r="AER261" s="1" t="n">
        <f aca="false">AEQ260*$B261</f>
        <v>0</v>
      </c>
      <c r="AES261" s="1" t="n">
        <f aca="false">AER260*$B261</f>
        <v>0</v>
      </c>
      <c r="AET261" s="1" t="n">
        <f aca="false">AES260*$B261</f>
        <v>0</v>
      </c>
      <c r="AEU261" s="1" t="n">
        <f aca="false">AET260*$B261</f>
        <v>0</v>
      </c>
      <c r="AEV261" s="1" t="n">
        <f aca="false">AEU260*$B261</f>
        <v>0</v>
      </c>
      <c r="AEW261" s="1" t="n">
        <f aca="false">AEV260*$B261</f>
        <v>0</v>
      </c>
      <c r="AEX261" s="1" t="n">
        <f aca="false">AEW260*$B261</f>
        <v>0</v>
      </c>
      <c r="AEY261" s="1" t="n">
        <f aca="false">AEX260*$B261</f>
        <v>0</v>
      </c>
      <c r="AEZ261" s="1" t="n">
        <f aca="false">AEY260*$B261</f>
        <v>0</v>
      </c>
      <c r="AFA261" s="1" t="n">
        <f aca="false">AEZ260*$B261</f>
        <v>0</v>
      </c>
      <c r="AFB261" s="1" t="n">
        <f aca="false">AFA260*$B261</f>
        <v>0</v>
      </c>
      <c r="AFC261" s="1" t="n">
        <f aca="false">AFB260*$B261</f>
        <v>0</v>
      </c>
      <c r="AFD261" s="1" t="n">
        <f aca="false">AFC260*$B261</f>
        <v>0</v>
      </c>
      <c r="AFE261" s="1" t="n">
        <f aca="false">AFD260*$B261</f>
        <v>0</v>
      </c>
      <c r="AFF261" s="1" t="n">
        <f aca="false">AFE260*$B261</f>
        <v>0</v>
      </c>
      <c r="AFG261" s="1" t="n">
        <f aca="false">AFF260*$B261</f>
        <v>0</v>
      </c>
      <c r="AFH261" s="1" t="n">
        <f aca="false">AFG260*$B261</f>
        <v>0</v>
      </c>
      <c r="AFI261" s="1" t="n">
        <f aca="false">AFH260*$B261</f>
        <v>0</v>
      </c>
      <c r="AFJ261" s="1" t="n">
        <f aca="false">AFI260*$B261</f>
        <v>0</v>
      </c>
      <c r="AFK261" s="1" t="n">
        <f aca="false">AFJ260*$B261</f>
        <v>0</v>
      </c>
      <c r="AFL261" s="1" t="n">
        <f aca="false">AFK260*$B261</f>
        <v>0</v>
      </c>
      <c r="AFM261" s="1" t="n">
        <f aca="false">AFL260*$B261</f>
        <v>0</v>
      </c>
      <c r="AFN261" s="1" t="n">
        <f aca="false">AFM260*$B261</f>
        <v>0</v>
      </c>
      <c r="AFO261" s="1" t="n">
        <f aca="false">AFN260*$B261</f>
        <v>0</v>
      </c>
      <c r="AFP261" s="1" t="n">
        <f aca="false">AFO260*$B261</f>
        <v>0</v>
      </c>
      <c r="AFQ261" s="1" t="n">
        <f aca="false">AFP260*$B261</f>
        <v>0</v>
      </c>
      <c r="AFR261" s="1" t="n">
        <f aca="false">AFQ260*$B261</f>
        <v>0</v>
      </c>
      <c r="AFS261" s="1" t="n">
        <f aca="false">AFR260*$B261</f>
        <v>0</v>
      </c>
      <c r="AFT261" s="1" t="n">
        <f aca="false">AFS260*$B261</f>
        <v>0</v>
      </c>
      <c r="AFU261" s="1" t="n">
        <f aca="false">AFT260*$B261</f>
        <v>0</v>
      </c>
      <c r="AFV261" s="1" t="n">
        <f aca="false">AFU260*$B261</f>
        <v>0</v>
      </c>
      <c r="AFW261" s="1" t="n">
        <f aca="false">AFV260*$B261</f>
        <v>0</v>
      </c>
      <c r="AFX261" s="1" t="n">
        <f aca="false">AFW260*$B261</f>
        <v>0</v>
      </c>
      <c r="AFY261" s="1" t="n">
        <f aca="false">AFX260*$B261</f>
        <v>0</v>
      </c>
      <c r="AFZ261" s="1" t="n">
        <f aca="false">AFY260*$B261</f>
        <v>0</v>
      </c>
      <c r="AGA261" s="1" t="n">
        <f aca="false">AFZ260*$B261</f>
        <v>0</v>
      </c>
      <c r="AGB261" s="1" t="n">
        <f aca="false">AGA260*$B261</f>
        <v>0</v>
      </c>
      <c r="AGC261" s="1" t="n">
        <f aca="false">AGB260*$B261</f>
        <v>0</v>
      </c>
      <c r="AGD261" s="1" t="n">
        <f aca="false">AGC260*$B261</f>
        <v>0</v>
      </c>
      <c r="AGE261" s="1" t="n">
        <f aca="false">AGD260*$B261</f>
        <v>0</v>
      </c>
      <c r="AGF261" s="1" t="n">
        <f aca="false">AGE260*$B261</f>
        <v>0</v>
      </c>
      <c r="AGG261" s="1" t="n">
        <f aca="false">AGF260*$B261</f>
        <v>0</v>
      </c>
      <c r="AGH261" s="1" t="n">
        <f aca="false">AGG260*$B261</f>
        <v>0</v>
      </c>
      <c r="AGI261" s="1" t="n">
        <f aca="false">AGH260*$B261</f>
        <v>0</v>
      </c>
      <c r="AGJ261" s="1" t="n">
        <f aca="false">AGI260*$B261</f>
        <v>0</v>
      </c>
      <c r="AGK261" s="1" t="n">
        <f aca="false">AGJ260*$B261</f>
        <v>0</v>
      </c>
      <c r="AGL261" s="1" t="n">
        <f aca="false">AGK260*$B261</f>
        <v>0</v>
      </c>
      <c r="AGM261" s="1" t="n">
        <f aca="false">AGL260*$B261</f>
        <v>0</v>
      </c>
      <c r="AGN261" s="1" t="n">
        <f aca="false">AGM260*$B261</f>
        <v>0</v>
      </c>
      <c r="AGO261" s="1" t="n">
        <f aca="false">AGN260*$B261</f>
        <v>0</v>
      </c>
      <c r="AGP261" s="1" t="n">
        <f aca="false">AGO260*$B261</f>
        <v>0</v>
      </c>
      <c r="AGQ261" s="1" t="n">
        <f aca="false">AGP260*$B261</f>
        <v>0</v>
      </c>
      <c r="AGR261" s="1" t="n">
        <f aca="false">AGQ260*$B261</f>
        <v>0</v>
      </c>
      <c r="AGS261" s="1" t="n">
        <f aca="false">AGR260*$B261</f>
        <v>0</v>
      </c>
      <c r="AGT261" s="1" t="n">
        <f aca="false">AGS260*$B261</f>
        <v>0</v>
      </c>
      <c r="AGU261" s="1" t="n">
        <f aca="false">AGT260*$B261</f>
        <v>0</v>
      </c>
      <c r="AGV261" s="1" t="n">
        <f aca="false">AGU260*$B261</f>
        <v>0</v>
      </c>
      <c r="AGW261" s="1" t="n">
        <f aca="false">AGV260*$B261</f>
        <v>0</v>
      </c>
      <c r="AGX261" s="1" t="n">
        <f aca="false">AGW260*$B261</f>
        <v>0</v>
      </c>
      <c r="AGY261" s="1" t="n">
        <f aca="false">AGX260*$B261</f>
        <v>0</v>
      </c>
      <c r="AGZ261" s="1" t="n">
        <f aca="false">AGY260*$B261</f>
        <v>0</v>
      </c>
      <c r="AHA261" s="1" t="n">
        <f aca="false">AGZ260*$B261</f>
        <v>0</v>
      </c>
      <c r="AHB261" s="1" t="n">
        <f aca="false">AHA260*$B261</f>
        <v>0</v>
      </c>
      <c r="AHC261" s="1" t="n">
        <f aca="false">AHB260*$B261</f>
        <v>0</v>
      </c>
      <c r="AHD261" s="1" t="n">
        <f aca="false">AHC260*$B261</f>
        <v>0</v>
      </c>
      <c r="AHE261" s="1" t="n">
        <f aca="false">AHD260*$B261</f>
        <v>0</v>
      </c>
      <c r="AHF261" s="1" t="n">
        <f aca="false">AHE260*$B261</f>
        <v>0</v>
      </c>
      <c r="AHG261" s="1" t="n">
        <f aca="false">AHF260*$B261</f>
        <v>0</v>
      </c>
      <c r="AHH261" s="1" t="n">
        <f aca="false">AHG260*$B261</f>
        <v>0</v>
      </c>
      <c r="AHI261" s="1" t="n">
        <f aca="false">AHH260*$B261</f>
        <v>0</v>
      </c>
      <c r="AHJ261" s="1" t="n">
        <f aca="false">AHI260*$B261</f>
        <v>0</v>
      </c>
      <c r="AHK261" s="1" t="n">
        <f aca="false">AHJ260*$B261</f>
        <v>0</v>
      </c>
      <c r="AHL261" s="1" t="n">
        <f aca="false">AHK260*$B261</f>
        <v>0</v>
      </c>
      <c r="AHM261" s="1" t="n">
        <f aca="false">AHL260*$B261</f>
        <v>0</v>
      </c>
      <c r="AHN261" s="1" t="n">
        <f aca="false">AHM260*$B261</f>
        <v>0</v>
      </c>
      <c r="AHO261" s="1" t="n">
        <f aca="false">AHN260*$B261</f>
        <v>0</v>
      </c>
      <c r="AHP261" s="1" t="n">
        <f aca="false">AHO260*$B261</f>
        <v>0</v>
      </c>
      <c r="AHQ261" s="1" t="n">
        <f aca="false">AHP260*$B261</f>
        <v>0</v>
      </c>
      <c r="AHR261" s="1" t="n">
        <f aca="false">AHQ260*$B261</f>
        <v>0</v>
      </c>
      <c r="AHS261" s="1" t="n">
        <f aca="false">AHR260*$B261</f>
        <v>0</v>
      </c>
      <c r="AHT261" s="1" t="n">
        <f aca="false">AHS260*$B261</f>
        <v>0</v>
      </c>
      <c r="AHU261" s="1" t="n">
        <f aca="false">AHT260*$B261</f>
        <v>0</v>
      </c>
      <c r="AHV261" s="1" t="n">
        <f aca="false">AHU260*$B261</f>
        <v>0</v>
      </c>
      <c r="AHW261" s="1" t="n">
        <f aca="false">AHV260*$B261</f>
        <v>0</v>
      </c>
      <c r="AHX261" s="1" t="n">
        <f aca="false">AHW260*$B261</f>
        <v>0</v>
      </c>
      <c r="AHY261" s="1" t="n">
        <f aca="false">AHX260*$B261</f>
        <v>0</v>
      </c>
      <c r="AHZ261" s="1" t="n">
        <f aca="false">AHY260*$B261</f>
        <v>0</v>
      </c>
      <c r="AIA261" s="1" t="n">
        <f aca="false">AHZ260*$B261</f>
        <v>0</v>
      </c>
      <c r="AIB261" s="1" t="n">
        <f aca="false">AIA260*$B261</f>
        <v>0</v>
      </c>
      <c r="AIC261" s="1" t="n">
        <f aca="false">AIB260*$B261</f>
        <v>0</v>
      </c>
      <c r="AID261" s="1" t="n">
        <f aca="false">AIC260*$B261</f>
        <v>0</v>
      </c>
      <c r="AIE261" s="1" t="n">
        <f aca="false">AID260*$B261</f>
        <v>0</v>
      </c>
      <c r="AIF261" s="1" t="n">
        <f aca="false">AIE260*$B261</f>
        <v>0</v>
      </c>
      <c r="AIG261" s="1" t="n">
        <f aca="false">AIF260*$B261</f>
        <v>0</v>
      </c>
      <c r="AIH261" s="1" t="n">
        <f aca="false">AIG260*$B261</f>
        <v>0</v>
      </c>
      <c r="AII261" s="1" t="n">
        <f aca="false">AIH260*$B261</f>
        <v>0</v>
      </c>
      <c r="AIJ261" s="1" t="n">
        <f aca="false">AII260*$B261</f>
        <v>0</v>
      </c>
      <c r="AIK261" s="1" t="n">
        <f aca="false">AIJ260*$B261</f>
        <v>0</v>
      </c>
      <c r="AIL261" s="1" t="n">
        <f aca="false">AIK260*$B261</f>
        <v>0</v>
      </c>
      <c r="AIM261" s="1" t="n">
        <f aca="false">AIL260*$B261</f>
        <v>0</v>
      </c>
      <c r="AIN261" s="1" t="n">
        <f aca="false">AIM260*$B261</f>
        <v>0</v>
      </c>
      <c r="AIO261" s="1" t="n">
        <f aca="false">AIN260*$B261</f>
        <v>0</v>
      </c>
      <c r="AIP261" s="1" t="n">
        <f aca="false">AIO260*$B261</f>
        <v>0</v>
      </c>
      <c r="AIQ261" s="1" t="n">
        <f aca="false">AIP260*$B261</f>
        <v>0</v>
      </c>
      <c r="AIR261" s="1" t="n">
        <f aca="false">AIQ260*$B261</f>
        <v>0</v>
      </c>
      <c r="AIS261" s="1" t="n">
        <f aca="false">AIR260*$B261</f>
        <v>0</v>
      </c>
      <c r="AIT261" s="1" t="n">
        <f aca="false">AIS260*$B261</f>
        <v>0</v>
      </c>
      <c r="AIU261" s="1" t="n">
        <f aca="false">AIT260*$B261</f>
        <v>0</v>
      </c>
      <c r="AIV261" s="1" t="n">
        <f aca="false">AIU260*$B261</f>
        <v>0</v>
      </c>
      <c r="AIW261" s="1" t="n">
        <f aca="false">AIV260*$B261</f>
        <v>0</v>
      </c>
      <c r="AIX261" s="1" t="n">
        <f aca="false">AIW260*$B261</f>
        <v>0</v>
      </c>
      <c r="AIY261" s="1" t="n">
        <f aca="false">AIX260*$B261</f>
        <v>0</v>
      </c>
      <c r="AIZ261" s="1" t="n">
        <f aca="false">AIY260*$B261</f>
        <v>0</v>
      </c>
      <c r="AJA261" s="1" t="n">
        <f aca="false">AIZ260*$B261</f>
        <v>0</v>
      </c>
      <c r="AJB261" s="1" t="n">
        <f aca="false">AJA260*$B261</f>
        <v>0</v>
      </c>
      <c r="AJC261" s="1" t="n">
        <f aca="false">AJB260*$B261</f>
        <v>0</v>
      </c>
      <c r="AJD261" s="1" t="n">
        <f aca="false">AJC260*$B261</f>
        <v>0</v>
      </c>
      <c r="AJE261" s="1" t="n">
        <f aca="false">AJD260*$B261</f>
        <v>0</v>
      </c>
      <c r="AJF261" s="1" t="n">
        <f aca="false">AJE260*$B261</f>
        <v>0</v>
      </c>
      <c r="AJG261" s="1" t="n">
        <f aca="false">AJF260*$B261</f>
        <v>0</v>
      </c>
      <c r="AJH261" s="1" t="n">
        <f aca="false">AJG260*$B261</f>
        <v>0</v>
      </c>
      <c r="AJI261" s="1" t="n">
        <f aca="false">AJH260*$B261</f>
        <v>0</v>
      </c>
      <c r="AJJ261" s="1" t="n">
        <f aca="false">AJI260*$B261</f>
        <v>0</v>
      </c>
      <c r="AJK261" s="1" t="n">
        <f aca="false">AJJ260*$B261</f>
        <v>0</v>
      </c>
      <c r="AJL261" s="1" t="n">
        <f aca="false">AJK260*$B261</f>
        <v>0</v>
      </c>
      <c r="AJM261" s="1" t="n">
        <f aca="false">AJL260*$B261</f>
        <v>0</v>
      </c>
      <c r="AJN261" s="1" t="n">
        <f aca="false">AJM260*$B261</f>
        <v>0</v>
      </c>
      <c r="AJO261" s="1" t="n">
        <f aca="false">AJN260*$B261</f>
        <v>0</v>
      </c>
      <c r="AJP261" s="1" t="n">
        <f aca="false">AJO260*$B261</f>
        <v>0</v>
      </c>
      <c r="AJQ261" s="1" t="n">
        <f aca="false">AJP260*$B261</f>
        <v>0</v>
      </c>
      <c r="AJR261" s="1" t="n">
        <f aca="false">AJQ260*$B261</f>
        <v>0</v>
      </c>
      <c r="AJS261" s="1" t="n">
        <f aca="false">AJR260*$B261</f>
        <v>0</v>
      </c>
      <c r="AJT261" s="1" t="n">
        <f aca="false">AJS260*$B261</f>
        <v>0</v>
      </c>
      <c r="AJU261" s="1" t="n">
        <f aca="false">AJT260*$B261</f>
        <v>0</v>
      </c>
      <c r="AJV261" s="1" t="n">
        <f aca="false">AJU260*$B261</f>
        <v>0</v>
      </c>
      <c r="AJW261" s="1" t="n">
        <f aca="false">AJV260*$B261</f>
        <v>0</v>
      </c>
      <c r="AJX261" s="1" t="n">
        <f aca="false">AJW260*$B261</f>
        <v>0</v>
      </c>
      <c r="AJY261" s="1" t="n">
        <f aca="false">AJX260*$B261</f>
        <v>0</v>
      </c>
      <c r="AJZ261" s="1" t="n">
        <f aca="false">AJY260*$B261</f>
        <v>0</v>
      </c>
      <c r="AKA261" s="1" t="n">
        <f aca="false">AJZ260*$B261</f>
        <v>0</v>
      </c>
      <c r="AKB261" s="1" t="n">
        <f aca="false">AKA260*$B261</f>
        <v>0</v>
      </c>
      <c r="AKC261" s="1" t="n">
        <f aca="false">AKB260*$B261</f>
        <v>0</v>
      </c>
      <c r="AKD261" s="1" t="n">
        <f aca="false">AKC260*$B261</f>
        <v>0</v>
      </c>
      <c r="AKE261" s="1" t="n">
        <f aca="false">AKD260*$B261</f>
        <v>0</v>
      </c>
      <c r="AKF261" s="1" t="n">
        <f aca="false">AKE260*$B261</f>
        <v>0</v>
      </c>
      <c r="AKG261" s="1" t="n">
        <f aca="false">AKF260*$B261</f>
        <v>0</v>
      </c>
      <c r="AKH261" s="1" t="n">
        <f aca="false">AKG260*$B261</f>
        <v>0</v>
      </c>
      <c r="AKI261" s="1" t="n">
        <f aca="false">AKH260*$B261</f>
        <v>0</v>
      </c>
      <c r="AKJ261" s="1" t="n">
        <f aca="false">AKI260*$B261</f>
        <v>0</v>
      </c>
      <c r="AKK261" s="1" t="n">
        <f aca="false">AKJ260*$B261</f>
        <v>0</v>
      </c>
      <c r="AKL261" s="1" t="n">
        <f aca="false">AKK260*$B261</f>
        <v>0</v>
      </c>
      <c r="AKM261" s="1" t="n">
        <f aca="false">AKL260*$B261</f>
        <v>0</v>
      </c>
      <c r="AKN261" s="1" t="n">
        <f aca="false">AKM260*$B261</f>
        <v>0</v>
      </c>
      <c r="AKO261" s="1" t="n">
        <f aca="false">AKN260*$B261</f>
        <v>0</v>
      </c>
      <c r="AKP261" s="1" t="n">
        <f aca="false">AKO260*$B261</f>
        <v>0</v>
      </c>
      <c r="AKQ261" s="1" t="n">
        <f aca="false">AKP260*$B261</f>
        <v>0</v>
      </c>
      <c r="AKR261" s="1" t="n">
        <f aca="false">AKQ260*$B261</f>
        <v>0</v>
      </c>
      <c r="AKS261" s="1" t="n">
        <f aca="false">AKR260*$B261</f>
        <v>0</v>
      </c>
      <c r="AKT261" s="1" t="n">
        <f aca="false">AKS260*$B261</f>
        <v>0</v>
      </c>
      <c r="AKU261" s="1" t="n">
        <f aca="false">AKT260*$B261</f>
        <v>0</v>
      </c>
      <c r="AKV261" s="1" t="n">
        <f aca="false">AKU260*$B261</f>
        <v>0</v>
      </c>
      <c r="AKW261" s="1" t="n">
        <f aca="false">AKV260*$B261</f>
        <v>0</v>
      </c>
      <c r="AKX261" s="1" t="n">
        <f aca="false">AKW260*$B261</f>
        <v>0</v>
      </c>
      <c r="AKY261" s="1" t="n">
        <f aca="false">AKX260*$B261</f>
        <v>0</v>
      </c>
      <c r="AKZ261" s="1" t="n">
        <f aca="false">AKY260*$B261</f>
        <v>0</v>
      </c>
      <c r="ALA261" s="1" t="n">
        <f aca="false">AKZ260*$B261</f>
        <v>0</v>
      </c>
      <c r="ALB261" s="1" t="n">
        <f aca="false">ALA260*$B261</f>
        <v>0</v>
      </c>
      <c r="ALC261" s="1" t="n">
        <f aca="false">ALB260*$B261</f>
        <v>0</v>
      </c>
      <c r="ALD261" s="1" t="n">
        <f aca="false">ALC260*$B261</f>
        <v>0</v>
      </c>
      <c r="ALE261" s="1" t="n">
        <f aca="false">ALD260*$B261</f>
        <v>0</v>
      </c>
      <c r="ALF261" s="1" t="n">
        <f aca="false">ALE260*$B261</f>
        <v>0</v>
      </c>
      <c r="ALG261" s="1" t="n">
        <f aca="false">ALF260*$B261</f>
        <v>0</v>
      </c>
      <c r="ALH261" s="1" t="n">
        <f aca="false">ALG260*$B261</f>
        <v>0</v>
      </c>
      <c r="ALI261" s="1" t="n">
        <f aca="false">ALH260*$B261</f>
        <v>0</v>
      </c>
      <c r="ALJ261" s="1" t="n">
        <f aca="false">ALI260*$B261</f>
        <v>0</v>
      </c>
      <c r="ALK261" s="1" t="n">
        <f aca="false">ALJ260*$B261</f>
        <v>0</v>
      </c>
      <c r="ALL261" s="1" t="n">
        <f aca="false">ALK260*$B261</f>
        <v>0</v>
      </c>
      <c r="ALM261" s="1" t="n">
        <f aca="false">ALL260*$B261</f>
        <v>0</v>
      </c>
      <c r="ALN261" s="1" t="n">
        <f aca="false">ALM260*$B261</f>
        <v>0</v>
      </c>
      <c r="ALO261" s="1" t="n">
        <f aca="false">ALN260*$B261</f>
        <v>0</v>
      </c>
      <c r="ALP261" s="1" t="n">
        <f aca="false">ALO260*$B261</f>
        <v>0</v>
      </c>
      <c r="ALQ261" s="1" t="n">
        <f aca="false">ALP260*$B261</f>
        <v>0</v>
      </c>
      <c r="ALR261" s="1" t="n">
        <f aca="false">ALQ260*$B261</f>
        <v>0</v>
      </c>
      <c r="ALS261" s="1" t="n">
        <f aca="false">ALR260*$B261</f>
        <v>0</v>
      </c>
      <c r="ALT261" s="1" t="n">
        <f aca="false">ALS260*$B261</f>
        <v>0</v>
      </c>
      <c r="ALU261" s="1" t="n">
        <f aca="false">ALT260*$B261</f>
        <v>0</v>
      </c>
      <c r="ALV261" s="1" t="n">
        <f aca="false">ALU260*$B261</f>
        <v>0</v>
      </c>
      <c r="ALW261" s="1" t="n">
        <f aca="false">ALV260*$B261</f>
        <v>0</v>
      </c>
      <c r="ALX261" s="1" t="n">
        <f aca="false">ALW260*$B261</f>
        <v>0</v>
      </c>
      <c r="ALY261" s="1" t="n">
        <f aca="false">ALX260*$B261</f>
        <v>0</v>
      </c>
      <c r="ALZ261" s="1" t="n">
        <f aca="false">ALY260*$B261</f>
        <v>0</v>
      </c>
      <c r="AMA261" s="1" t="n">
        <f aca="false">ALZ260*$B261</f>
        <v>0</v>
      </c>
      <c r="AMB261" s="1" t="n">
        <f aca="false">AMA260*$B261</f>
        <v>0</v>
      </c>
      <c r="AMC261" s="1" t="n">
        <f aca="false">AMB260*$B261</f>
        <v>0</v>
      </c>
      <c r="AMD261" s="1" t="n">
        <f aca="false">AMC260*$B261</f>
        <v>0</v>
      </c>
      <c r="AME261" s="1" t="n">
        <f aca="false">AMD260*$B261</f>
        <v>0</v>
      </c>
      <c r="AMF261" s="1" t="n">
        <f aca="false">AME260*$B261</f>
        <v>0</v>
      </c>
      <c r="AMG261" s="1" t="n">
        <f aca="false">AMF260*$B261</f>
        <v>0</v>
      </c>
      <c r="AMH261" s="1" t="n">
        <f aca="false">AMG260*$B261</f>
        <v>0</v>
      </c>
      <c r="AMI261" s="1" t="n">
        <f aca="false">AMH260*$B261</f>
        <v>0</v>
      </c>
      <c r="AMJ261" s="1" t="n">
        <f aca="false">AMI260*$B261</f>
        <v>0</v>
      </c>
    </row>
    <row r="262" customFormat="false" ht="13.8" hidden="false" customHeight="false" outlineLevel="0" collapsed="false">
      <c r="B262" s="1" t="n">
        <f aca="false">B261</f>
        <v>1</v>
      </c>
      <c r="C262" s="5" t="n">
        <f aca="false">C261+365.25/12</f>
        <v>54955.75</v>
      </c>
      <c r="IN262" s="1" t="n">
        <f aca="false">IM261*$B262</f>
        <v>12883</v>
      </c>
      <c r="IO262" s="1" t="n">
        <f aca="false">IN261*$B262</f>
        <v>24939</v>
      </c>
      <c r="IP262" s="1" t="n">
        <f aca="false">IO261*$B262</f>
        <v>21399</v>
      </c>
      <c r="IQ262" s="1" t="n">
        <f aca="false">IP261*$B262</f>
        <v>17984</v>
      </c>
      <c r="IR262" s="1" t="n">
        <f aca="false">IQ261*$B262</f>
        <v>15848</v>
      </c>
      <c r="IS262" s="1" t="n">
        <f aca="false">IR261*$B262</f>
        <v>14022</v>
      </c>
      <c r="IT262" s="1" t="n">
        <f aca="false">IS261*$B262</f>
        <v>12555</v>
      </c>
      <c r="IU262" s="1" t="n">
        <f aca="false">IT261*$B262</f>
        <v>11292</v>
      </c>
      <c r="IV262" s="1" t="n">
        <f aca="false">IU261*$B262</f>
        <v>10271</v>
      </c>
      <c r="IW262" s="1" t="n">
        <f aca="false">IV261*$B262</f>
        <v>9535</v>
      </c>
      <c r="IX262" s="1" t="n">
        <f aca="false">IW261*$B262</f>
        <v>8780</v>
      </c>
      <c r="IY262" s="1" t="n">
        <f aca="false">IX261*$B262</f>
        <v>8137</v>
      </c>
      <c r="IZ262" s="1" t="n">
        <f aca="false">IY261*$B262</f>
        <v>7504</v>
      </c>
      <c r="JA262" s="1" t="n">
        <f aca="false">IZ261*$B262</f>
        <v>6980</v>
      </c>
      <c r="JB262" s="1" t="n">
        <f aca="false">JA261*$B262</f>
        <v>6742</v>
      </c>
      <c r="JC262" s="1" t="n">
        <f aca="false">JB261*$B262</f>
        <v>6371</v>
      </c>
      <c r="JD262" s="1" t="n">
        <f aca="false">JC261*$B262</f>
        <v>6023</v>
      </c>
      <c r="JE262" s="1" t="n">
        <f aca="false">JD261*$B262</f>
        <v>5684</v>
      </c>
      <c r="JF262" s="1" t="n">
        <f aca="false">JE261*$B262</f>
        <v>5463</v>
      </c>
      <c r="JG262" s="1" t="n">
        <f aca="false">JF261*$B262</f>
        <v>5213</v>
      </c>
      <c r="JH262" s="1" t="n">
        <f aca="false">JG261*$B262</f>
        <v>4984</v>
      </c>
      <c r="JI262" s="1" t="n">
        <f aca="false">JH261*$B262</f>
        <v>4737.81794383923</v>
      </c>
      <c r="JJ262" s="1" t="n">
        <f aca="false">JI261*$B262</f>
        <v>4540.77199697123</v>
      </c>
      <c r="JK262" s="1" t="n">
        <f aca="false">JJ261*$B262</f>
        <v>4358.70531605533</v>
      </c>
      <c r="JL262" s="1" t="n">
        <f aca="false">JK261*$B262</f>
        <v>4189.99924661381</v>
      </c>
      <c r="JM262" s="1" t="n">
        <f aca="false">JL261*$B262</f>
        <v>4033.25843053295</v>
      </c>
      <c r="JN262" s="1" t="n">
        <f aca="false">JM261*$B262</f>
        <v>3887.27376013112</v>
      </c>
      <c r="JO262" s="1" t="n">
        <f aca="false">JN261*$B262</f>
        <v>3750.99244879721</v>
      </c>
      <c r="JP262" s="1" t="n">
        <f aca="false">JO261*$B262</f>
        <v>3623.49367602555</v>
      </c>
      <c r="JQ262" s="1" t="n">
        <f aca="false">JP261*$B262</f>
        <v>3503.96863456063</v>
      </c>
      <c r="JR262" s="1" t="n">
        <f aca="false">JQ261*$B262</f>
        <v>3391.70408046593</v>
      </c>
      <c r="JS262" s="1" t="n">
        <f aca="false">JR261*$B262</f>
        <v>3286.0686905647</v>
      </c>
      <c r="JT262" s="1" t="n">
        <f aca="false">JS261*$B262</f>
        <v>3186.50168494265</v>
      </c>
      <c r="JU262" s="1" t="n">
        <f aca="false">JT261*$B262</f>
        <v>3092.50328852572</v>
      </c>
      <c r="JV262" s="1" t="n">
        <f aca="false">JU261*$B262</f>
        <v>3003.62669476537</v>
      </c>
      <c r="JW262" s="1" t="n">
        <f aca="false">JV261*$B262</f>
        <v>2919.47126311394</v>
      </c>
      <c r="JX262" s="1" t="n">
        <f aca="false">JW261*$B262</f>
        <v>2839.6767352975</v>
      </c>
      <c r="JY262" s="1" t="n">
        <f aca="false">JX261*$B262</f>
        <v>2763.91829710007</v>
      </c>
      <c r="JZ262" s="1" t="n">
        <f aca="false">JY261*$B262</f>
        <v>2691.90234520416</v>
      </c>
      <c r="KA262" s="1" t="n">
        <f aca="false">JZ261*$B262</f>
        <v>2623.36284463615</v>
      </c>
      <c r="KB262" s="1" t="n">
        <f aca="false">KA261*$B262</f>
        <v>2558.05818308227</v>
      </c>
      <c r="KC262" s="1" t="n">
        <f aca="false">KB261*$B262</f>
        <v>2495.76844493753</v>
      </c>
      <c r="KD262" s="1" t="n">
        <f aca="false">KC261*$B262</f>
        <v>2436.29304131658</v>
      </c>
      <c r="KE262" s="1" t="n">
        <f aca="false">KD261*$B262</f>
        <v>2379.44864307475</v>
      </c>
      <c r="KF262" s="1" t="n">
        <f aca="false">KE261*$B262</f>
        <v>2325.06737268762</v>
      </c>
      <c r="KG262" s="1" t="n">
        <f aca="false">KF261*$B262</f>
        <v>2272.99521802732</v>
      </c>
      <c r="KH262" s="1" t="n">
        <f aca="false">KG261*$B262</f>
        <v>2223.09063697485</v>
      </c>
      <c r="KI262" s="1" t="n">
        <f aca="false">KH261*$B262</f>
        <v>2175.22332667085</v>
      </c>
      <c r="KJ262" s="1" t="n">
        <f aca="false">KI261*$B262</f>
        <v>2129.27313523112</v>
      </c>
      <c r="KK262" s="1" t="n">
        <f aca="false">KJ261*$B262</f>
        <v>2085.12909709632</v>
      </c>
      <c r="KL262" s="1" t="n">
        <f aca="false">KK261*$B262</f>
        <v>2042.68857597187</v>
      </c>
      <c r="KM262" s="1" t="n">
        <f aca="false">KL261*$B262</f>
        <v>2001.85650164635</v>
      </c>
      <c r="KN262" s="1" t="n">
        <f aca="false">KM261*$B262</f>
        <v>1962.54468893467</v>
      </c>
      <c r="KO262" s="1" t="n">
        <f aca="false">KN261*$B262</f>
        <v>1924.67122864145</v>
      </c>
      <c r="KP262" s="1" t="n">
        <f aca="false">KO261*$B262</f>
        <v>1888.15994183421</v>
      </c>
      <c r="KQ262" s="1" t="n">
        <f aca="false">KP261*$B262</f>
        <v>1852.93988989706</v>
      </c>
      <c r="KR262" s="1" t="n">
        <f aca="false">KQ261*$B262</f>
        <v>1818.94493384036</v>
      </c>
      <c r="KS262" s="1" t="n">
        <f aca="false">KR261*$B262</f>
        <v>1786.11333719797</v>
      </c>
      <c r="KT262" s="1" t="n">
        <f aca="false">KS261*$B262</f>
        <v>1754.3874075759</v>
      </c>
      <c r="KU262" s="1" t="n">
        <f aca="false">KT261*$B262</f>
        <v>1723.71317254378</v>
      </c>
      <c r="KV262" s="1" t="n">
        <f aca="false">KU261*$B262</f>
        <v>1694.0400860999</v>
      </c>
      <c r="KW262" s="1" t="n">
        <f aca="false">KV261*$B262</f>
        <v>1665.32076240513</v>
      </c>
      <c r="KX262" s="1" t="n">
        <f aca="false">KW261*$B262</f>
        <v>1637.51073388245</v>
      </c>
      <c r="KY262" s="1" t="n">
        <f aca="false">KX261*$B262</f>
        <v>1610.56823112618</v>
      </c>
      <c r="KZ262" s="1" t="n">
        <f aca="false">KY261*$B262</f>
        <v>1584.45398236615</v>
      </c>
      <c r="LA262" s="1" t="n">
        <f aca="false">KZ261*$B262</f>
        <v>1559.13103049438</v>
      </c>
      <c r="LB262" s="1" t="n">
        <f aca="false">LA261*$B262</f>
        <v>1534.56456588989</v>
      </c>
      <c r="LC262" s="1" t="n">
        <f aca="false">LB261*$B262</f>
        <v>1510.72177347671</v>
      </c>
      <c r="LD262" s="1" t="n">
        <f aca="false">LC261*$B262</f>
        <v>1487.57169262446</v>
      </c>
      <c r="LE262" s="1" t="n">
        <f aca="false">LD261*$B262</f>
        <v>1465.08508865389</v>
      </c>
      <c r="LF262" s="1" t="n">
        <f aca="false">LE261*$B262</f>
        <v>1443.23433484377</v>
      </c>
      <c r="LG262" s="1" t="n">
        <f aca="false">LF261*$B262</f>
        <v>1421.9933039538</v>
      </c>
      <c r="LH262" s="1" t="n">
        <f aca="false">LG261*$B262</f>
        <v>1401.33726838217</v>
      </c>
      <c r="LI262" s="1" t="n">
        <f aca="false">LH261*$B262</f>
        <v>1381.24280816842</v>
      </c>
      <c r="LJ262" s="1" t="n">
        <f aca="false">LI261*$B262</f>
        <v>1361.68772613347</v>
      </c>
      <c r="LK262" s="1" t="n">
        <f aca="false">LJ261*$B262</f>
        <v>1342.65096952049</v>
      </c>
      <c r="LL262" s="1" t="n">
        <f aca="false">LK261*$B262</f>
        <v>1324.11255756461</v>
      </c>
      <c r="LM262" s="1" t="n">
        <f aca="false">LL261*$B262</f>
        <v>1306.05351447562</v>
      </c>
      <c r="LN262" s="1" t="n">
        <f aca="false">LM261*$B262</f>
        <v>1288.45580736895</v>
      </c>
      <c r="LO262" s="1" t="n">
        <f aca="false">LN261*$B262</f>
        <v>1271.30228872467</v>
      </c>
      <c r="LP262" s="1" t="n">
        <f aca="false">LO261*$B262</f>
        <v>1254.57664299484</v>
      </c>
      <c r="LQ262" s="1" t="n">
        <f aca="false">LP261*$B262</f>
        <v>1238.26333701527</v>
      </c>
      <c r="LR262" s="1" t="n">
        <f aca="false">LQ261*$B262</f>
        <v>1222.3475739099</v>
      </c>
      <c r="LS262" s="1" t="n">
        <f aca="false">LR261*$B262</f>
        <v>1206.81525020484</v>
      </c>
      <c r="LT262" s="1" t="n">
        <f aca="false">LS261*$B262</f>
        <v>1191.65291589504</v>
      </c>
      <c r="LU262" s="1" t="n">
        <f aca="false">LT261*$B262</f>
        <v>1176.84773722956</v>
      </c>
      <c r="LV262" s="1" t="n">
        <f aca="false">LU261*$B262</f>
        <v>1162.38746200266</v>
      </c>
      <c r="LW262" s="1" t="n">
        <f aca="false">LV261*$B262</f>
        <v>1148.26038715633</v>
      </c>
      <c r="LX262" s="1" t="n">
        <f aca="false">LW261*$B262</f>
        <v>1134.45532851725</v>
      </c>
      <c r="LY262" s="1" t="n">
        <f aca="false">LX261*$B262</f>
        <v>1120.96159250627</v>
      </c>
      <c r="LZ262" s="1" t="n">
        <f aca="false">LY261*$B262</f>
        <v>1107.76894967232</v>
      </c>
      <c r="MA262" s="1" t="n">
        <f aca="false">LZ261*$B262</f>
        <v>1094.8676099154</v>
      </c>
      <c r="MB262" s="1" t="n">
        <f aca="false">MA261*$B262</f>
        <v>1082.24819927444</v>
      </c>
      <c r="MC262" s="1" t="n">
        <f aca="false">MB261*$B262</f>
        <v>1069.90173816625</v>
      </c>
      <c r="MD262" s="1" t="n">
        <f aca="false">MC261*$B262</f>
        <v>1057.81962097108</v>
      </c>
      <c r="ME262" s="1" t="n">
        <f aca="false">MD261*$B262</f>
        <v>1045.9935968688</v>
      </c>
      <c r="MF262" s="1" t="n">
        <f aca="false">ME261*$B262</f>
        <v>1034.4157518374</v>
      </c>
      <c r="MG262" s="1" t="n">
        <f aca="false">MF261*$B262</f>
        <v>1022.9689762895</v>
      </c>
      <c r="MH262" s="1" t="n">
        <f aca="false">MG261*$B262</f>
        <v>1011.64886999447</v>
      </c>
      <c r="MI262" s="1" t="n">
        <f aca="false">MH261*$B262</f>
        <v>1000.45403123882</v>
      </c>
      <c r="MJ262" s="1" t="n">
        <f aca="false">MI261*$B262</f>
        <v>989.383073820355</v>
      </c>
      <c r="MK262" s="1" t="n">
        <f aca="false">MJ261*$B262</f>
        <v>978.434626876465</v>
      </c>
      <c r="ML262" s="1" t="n">
        <f aca="false">MK261*$B262</f>
        <v>967.607334714433</v>
      </c>
      <c r="MM262" s="1" t="n">
        <f aca="false">ML261*$B262</f>
        <v>956.899856643544</v>
      </c>
      <c r="MN262" s="1" t="n">
        <f aca="false">MM261*$B262</f>
        <v>946.310866809077</v>
      </c>
      <c r="MO262" s="1" t="n">
        <f aca="false">MN261*$B262</f>
        <v>935.839054028128</v>
      </c>
      <c r="MP262" s="1" t="n">
        <f aca="false">MO261*$B262</f>
        <v>925.48312162726</v>
      </c>
      <c r="MQ262" s="1" t="n">
        <f aca="false">MP261*$B262</f>
        <v>915.241787281932</v>
      </c>
      <c r="MR262" s="1" t="n">
        <f aca="false">MQ261*$B262</f>
        <v>905.113782857726</v>
      </c>
      <c r="MS262" s="1" t="n">
        <f aca="false">MR261*$B262</f>
        <v>895.097854253311</v>
      </c>
      <c r="MT262" s="1" t="n">
        <f aca="false">MS261*$B262</f>
        <v>885.192761245159</v>
      </c>
      <c r="MU262" s="1" t="n">
        <f aca="false">MT261*$B262</f>
        <v>875.397277333971</v>
      </c>
      <c r="MV262" s="1" t="n">
        <f aca="false">MU261*$B262</f>
        <v>865.710189592811</v>
      </c>
      <c r="MW262" s="1" t="n">
        <f aca="false">MV261*$B262</f>
        <v>856.130298516907</v>
      </c>
      <c r="MX262" s="1" t="n">
        <f aca="false">MW261*$B262</f>
        <v>846.656417875129</v>
      </c>
      <c r="MY262" s="1" t="n">
        <f aca="false">MX261*$B262</f>
        <v>837.287374563101</v>
      </c>
      <c r="MZ262" s="1" t="n">
        <f aca="false">MY261*$B262</f>
        <v>828.022008457942</v>
      </c>
      <c r="NA262" s="1" t="n">
        <f aca="false">MZ261*$B262</f>
        <v>818.859172274613</v>
      </c>
      <c r="NB262" s="1" t="n">
        <f aca="false">NA261*$B262</f>
        <v>809.797731423852</v>
      </c>
      <c r="NC262" s="1" t="n">
        <f aca="false">NB261*$B262</f>
        <v>800.836563871691</v>
      </c>
      <c r="ND262" s="1" t="n">
        <f aca="false">NC261*$B262</f>
        <v>791.97456000051</v>
      </c>
      <c r="NE262" s="1" t="n">
        <f aca="false">ND261*$B262</f>
        <v>783.210622471647</v>
      </c>
      <c r="NF262" s="1" t="n">
        <f aca="false">NE261*$B262</f>
        <v>774.543666089514</v>
      </c>
      <c r="NG262" s="1" t="n">
        <f aca="false">NF261*$B262</f>
        <v>765.972617667225</v>
      </c>
      <c r="NH262" s="1" t="n">
        <f aca="false">NG261*$B262</f>
        <v>757.496415893709</v>
      </c>
      <c r="NI262" s="1" t="n">
        <f aca="false">NH261*$B262</f>
        <v>749.114011202294</v>
      </c>
      <c r="NJ262" s="1" t="n">
        <f aca="false">NI261*$B262</f>
        <v>740.824365640738</v>
      </c>
      <c r="NK262" s="1" t="n">
        <f aca="false">NJ261*$B262</f>
        <v>732.626452742714</v>
      </c>
      <c r="NL262" s="1" t="n">
        <f aca="false">NK261*$B262</f>
        <v>724.5192574007</v>
      </c>
      <c r="NM262" s="1" t="n">
        <f aca="false">NL261*$B262</f>
        <v>716.501775740286</v>
      </c>
      <c r="NN262" s="1" t="n">
        <f aca="false">NM261*$B262</f>
        <v>708.573014995871</v>
      </c>
      <c r="NO262" s="1" t="n">
        <f aca="false">NN261*$B262</f>
        <v>700.73199338773</v>
      </c>
      <c r="NP262" s="1" t="n">
        <f aca="false">NO261*$B262</f>
        <v>692.977740000447</v>
      </c>
      <c r="NQ262" s="1" t="n">
        <f aca="false">NP261*$B262</f>
        <v>685.309294662691</v>
      </c>
      <c r="NR262" s="1" t="n">
        <f aca="false">NQ261*$B262</f>
        <v>677.725707828325</v>
      </c>
      <c r="NS262" s="1" t="n">
        <f aca="false">NR261*$B262</f>
        <v>670.226040458822</v>
      </c>
      <c r="NT262" s="1" t="n">
        <f aca="false">NS261*$B262</f>
        <v>662.809363906996</v>
      </c>
      <c r="NU262" s="1" t="n">
        <f aca="false">NT261*$B262</f>
        <v>655.474759802007</v>
      </c>
      <c r="NV262" s="1" t="n">
        <f aca="false">NU261*$B262</f>
        <v>648.221319935646</v>
      </c>
      <c r="NW262" s="1" t="n">
        <f aca="false">NV261*$B262</f>
        <v>641.048146149875</v>
      </c>
      <c r="NX262" s="1" t="n">
        <f aca="false">NW261*$B262</f>
        <v>633.954350225612</v>
      </c>
      <c r="NY262" s="1" t="n">
        <f aca="false">NX261*$B262</f>
        <v>626.93905377275</v>
      </c>
      <c r="NZ262" s="1" t="n">
        <f aca="false">NY261*$B262</f>
        <v>620.001388121387</v>
      </c>
      <c r="OA262" s="1" t="n">
        <f aca="false">NZ261*$B262</f>
        <v>613.140494214264</v>
      </c>
      <c r="OB262" s="1" t="n">
        <f aca="false">OA261*$B262</f>
        <v>606.355522500391</v>
      </c>
      <c r="OC262" s="1" t="n">
        <f aca="false">OB261*$B262</f>
        <v>599.645632829855</v>
      </c>
      <c r="OD262" s="1" t="n">
        <f aca="false">OC261*$B262</f>
        <v>593.009994349784</v>
      </c>
      <c r="OE262" s="1" t="n">
        <f aca="false">OD261*$B262</f>
        <v>586.447785401469</v>
      </c>
      <c r="OF262" s="1" t="n">
        <f aca="false">OE261*$B262</f>
        <v>579.958193418622</v>
      </c>
      <c r="OG262" s="1" t="n">
        <f aca="false">OF261*$B262</f>
        <v>573.540414826756</v>
      </c>
      <c r="OH262" s="1" t="n">
        <f aca="false">OG261*$B262</f>
        <v>567.19365494369</v>
      </c>
      <c r="OI262" s="1" t="n">
        <f aca="false">OH261*$B262</f>
        <v>560.917127881141</v>
      </c>
      <c r="OJ262" s="1" t="n">
        <f aca="false">OI261*$B262</f>
        <v>554.710056447411</v>
      </c>
      <c r="OK262" s="1" t="n">
        <f aca="false">OJ261*$B262</f>
        <v>548.571672051157</v>
      </c>
      <c r="OL262" s="1" t="n">
        <f aca="false">OK261*$B262</f>
        <v>542.501214606214</v>
      </c>
      <c r="OM262" s="1" t="n">
        <f aca="false">OL261*$B262</f>
        <v>536.497932437481</v>
      </c>
      <c r="ON262" s="1" t="n">
        <f aca="false">OM261*$B262</f>
        <v>530.561082187842</v>
      </c>
      <c r="OO262" s="1" t="n">
        <f aca="false">ON261*$B262</f>
        <v>524.689928726123</v>
      </c>
      <c r="OP262" s="1" t="n">
        <f aca="false">OO261*$B262</f>
        <v>518.883745056061</v>
      </c>
      <c r="OQ262" s="1" t="n">
        <f aca="false">OP261*$B262</f>
        <v>513.141812226286</v>
      </c>
      <c r="OR262" s="1" t="n">
        <f aca="false">OQ261*$B262</f>
        <v>507.463419241294</v>
      </c>
      <c r="OS262" s="1" t="n">
        <f aca="false">OR261*$B262</f>
        <v>501.847862973412</v>
      </c>
      <c r="OT262" s="1" t="n">
        <f aca="false">OS261*$B262</f>
        <v>496.294448075729</v>
      </c>
      <c r="OU262" s="1" t="n">
        <f aca="false">OT261*$B262</f>
        <v>490.802486895998</v>
      </c>
      <c r="OV262" s="1" t="n">
        <f aca="false">OU261*$B262</f>
        <v>485.371299391485</v>
      </c>
      <c r="OW262" s="1" t="n">
        <f aca="false">OV261*$B262</f>
        <v>480.000213044762</v>
      </c>
      <c r="OX262" s="1" t="n">
        <f aca="false">OW261*$B262</f>
        <v>474.688562780437</v>
      </c>
      <c r="OY262" s="1" t="n">
        <f aca="false">OX261*$B262</f>
        <v>469.435690882796</v>
      </c>
      <c r="OZ262" s="1" t="n">
        <f aca="false">OY261*$B262</f>
        <v>464.240946914362</v>
      </c>
      <c r="PA262" s="1" t="n">
        <f aca="false">OZ261*$B262</f>
        <v>459.103687635358</v>
      </c>
      <c r="PB262" s="1" t="n">
        <f aca="false">PA261*$B262</f>
        <v>454.023276924054</v>
      </c>
      <c r="PC262" s="1" t="n">
        <f aca="false">PB261*$B262</f>
        <v>448.999085698</v>
      </c>
      <c r="PD262" s="1" t="n">
        <f aca="false">PC261*$B262</f>
        <v>0</v>
      </c>
      <c r="PE262" s="1" t="n">
        <f aca="false">PD261*$B262</f>
        <v>0</v>
      </c>
      <c r="PF262" s="1" t="n">
        <f aca="false">PE261*$B262</f>
        <v>0</v>
      </c>
      <c r="PG262" s="1" t="n">
        <f aca="false">PF261*$B262</f>
        <v>0</v>
      </c>
      <c r="PH262" s="1" t="n">
        <f aca="false">PG261*$B262</f>
        <v>0</v>
      </c>
      <c r="PI262" s="1" t="n">
        <f aca="false">PH261*$B262</f>
        <v>0</v>
      </c>
      <c r="PJ262" s="1" t="n">
        <f aca="false">PI261*$B262</f>
        <v>0</v>
      </c>
      <c r="PK262" s="1" t="n">
        <f aca="false">PJ261*$B262</f>
        <v>0</v>
      </c>
      <c r="PL262" s="1" t="n">
        <f aca="false">PK261*$B262</f>
        <v>0</v>
      </c>
      <c r="PM262" s="1" t="n">
        <f aca="false">PL261*$B262</f>
        <v>0</v>
      </c>
      <c r="PN262" s="1" t="n">
        <f aca="false">PM261*$B262</f>
        <v>0</v>
      </c>
      <c r="PO262" s="1" t="n">
        <f aca="false">PN261*$B262</f>
        <v>0</v>
      </c>
      <c r="PP262" s="1" t="n">
        <f aca="false">PO261*$B262</f>
        <v>0</v>
      </c>
      <c r="PQ262" s="1" t="n">
        <f aca="false">PP261*$B262</f>
        <v>0</v>
      </c>
      <c r="PR262" s="1" t="n">
        <f aca="false">PQ261*$B262</f>
        <v>0</v>
      </c>
      <c r="PS262" s="1" t="n">
        <f aca="false">PR261*$B262</f>
        <v>0</v>
      </c>
      <c r="PT262" s="1" t="n">
        <f aca="false">PS261*$B262</f>
        <v>0</v>
      </c>
      <c r="PU262" s="1" t="n">
        <f aca="false">PT261*$B262</f>
        <v>0</v>
      </c>
      <c r="PV262" s="1" t="n">
        <f aca="false">PU261*$B262</f>
        <v>0</v>
      </c>
      <c r="PW262" s="1" t="n">
        <f aca="false">PV261*$B262</f>
        <v>0</v>
      </c>
      <c r="PX262" s="1" t="n">
        <f aca="false">PW261*$B262</f>
        <v>0</v>
      </c>
      <c r="PY262" s="1" t="n">
        <f aca="false">PX261*$B262</f>
        <v>0</v>
      </c>
      <c r="PZ262" s="1" t="n">
        <f aca="false">PY261*$B262</f>
        <v>0</v>
      </c>
      <c r="QA262" s="1" t="n">
        <f aca="false">PZ261*$B262</f>
        <v>0</v>
      </c>
      <c r="QB262" s="1" t="n">
        <f aca="false">QA261*$B262</f>
        <v>0</v>
      </c>
      <c r="QC262" s="1" t="n">
        <f aca="false">QB261*$B262</f>
        <v>0</v>
      </c>
      <c r="QD262" s="1" t="n">
        <f aca="false">QC261*$B262</f>
        <v>0</v>
      </c>
      <c r="QE262" s="1" t="n">
        <f aca="false">QD261*$B262</f>
        <v>0</v>
      </c>
      <c r="QF262" s="1" t="n">
        <f aca="false">QE261*$B262</f>
        <v>0</v>
      </c>
      <c r="QG262" s="1" t="n">
        <f aca="false">QF261*$B262</f>
        <v>0</v>
      </c>
      <c r="QH262" s="1" t="n">
        <f aca="false">QG261*$B262</f>
        <v>0</v>
      </c>
      <c r="QI262" s="1" t="n">
        <f aca="false">QH261*$B262</f>
        <v>0</v>
      </c>
      <c r="QJ262" s="1" t="n">
        <f aca="false">QI261*$B262</f>
        <v>0</v>
      </c>
      <c r="QK262" s="1" t="n">
        <f aca="false">QJ261*$B262</f>
        <v>0</v>
      </c>
      <c r="QL262" s="1" t="n">
        <f aca="false">QK261*$B262</f>
        <v>0</v>
      </c>
      <c r="QM262" s="1" t="n">
        <f aca="false">QL261*$B262</f>
        <v>0</v>
      </c>
      <c r="QN262" s="1" t="n">
        <f aca="false">QM261*$B262</f>
        <v>0</v>
      </c>
      <c r="QO262" s="1" t="n">
        <f aca="false">QN261*$B262</f>
        <v>0</v>
      </c>
      <c r="QP262" s="1" t="n">
        <f aca="false">QO261*$B262</f>
        <v>0</v>
      </c>
      <c r="QQ262" s="1" t="n">
        <f aca="false">QP261*$B262</f>
        <v>0</v>
      </c>
      <c r="QR262" s="1" t="n">
        <f aca="false">QQ261*$B262</f>
        <v>0</v>
      </c>
      <c r="QS262" s="1" t="n">
        <f aca="false">QR261*$B262</f>
        <v>0</v>
      </c>
      <c r="QT262" s="1" t="n">
        <f aca="false">QS261*$B262</f>
        <v>0</v>
      </c>
      <c r="QU262" s="1" t="n">
        <f aca="false">QT261*$B262</f>
        <v>0</v>
      </c>
      <c r="QV262" s="1" t="n">
        <f aca="false">QU261*$B262</f>
        <v>0</v>
      </c>
      <c r="QW262" s="1" t="n">
        <f aca="false">QV261*$B262</f>
        <v>0</v>
      </c>
      <c r="QX262" s="1" t="n">
        <f aca="false">QW261*$B262</f>
        <v>0</v>
      </c>
      <c r="QY262" s="1" t="n">
        <f aca="false">QX261*$B262</f>
        <v>0</v>
      </c>
      <c r="QZ262" s="1" t="n">
        <f aca="false">QY261*$B262</f>
        <v>0</v>
      </c>
      <c r="RA262" s="1" t="n">
        <f aca="false">QZ261*$B262</f>
        <v>0</v>
      </c>
      <c r="RB262" s="1" t="n">
        <f aca="false">RA261*$B262</f>
        <v>0</v>
      </c>
      <c r="RC262" s="1" t="n">
        <f aca="false">RB261*$B262</f>
        <v>0</v>
      </c>
      <c r="RD262" s="1" t="n">
        <f aca="false">RC261*$B262</f>
        <v>0</v>
      </c>
      <c r="RE262" s="1" t="n">
        <f aca="false">RD261*$B262</f>
        <v>0</v>
      </c>
      <c r="RF262" s="1" t="n">
        <f aca="false">RE261*$B262</f>
        <v>0</v>
      </c>
      <c r="RG262" s="1" t="n">
        <f aca="false">RF261*$B262</f>
        <v>0</v>
      </c>
      <c r="RH262" s="1" t="n">
        <f aca="false">RG261*$B262</f>
        <v>0</v>
      </c>
      <c r="RI262" s="1" t="n">
        <f aca="false">RH261*$B262</f>
        <v>0</v>
      </c>
      <c r="RJ262" s="1" t="n">
        <f aca="false">RI261*$B262</f>
        <v>0</v>
      </c>
      <c r="RK262" s="1" t="n">
        <f aca="false">RJ261*$B262</f>
        <v>0</v>
      </c>
      <c r="RL262" s="1" t="n">
        <f aca="false">RK261*$B262</f>
        <v>0</v>
      </c>
      <c r="RM262" s="1" t="n">
        <f aca="false">RL261*$B262</f>
        <v>0</v>
      </c>
      <c r="RN262" s="1" t="n">
        <f aca="false">RM261*$B262</f>
        <v>0</v>
      </c>
      <c r="RO262" s="1" t="n">
        <f aca="false">RN261*$B262</f>
        <v>0</v>
      </c>
      <c r="RP262" s="1" t="n">
        <f aca="false">RO261*$B262</f>
        <v>0</v>
      </c>
      <c r="RQ262" s="1" t="n">
        <f aca="false">RP261*$B262</f>
        <v>0</v>
      </c>
      <c r="RR262" s="1" t="n">
        <f aca="false">RQ261*$B262</f>
        <v>0</v>
      </c>
      <c r="RS262" s="1" t="n">
        <f aca="false">RR261*$B262</f>
        <v>0</v>
      </c>
      <c r="RT262" s="1" t="n">
        <f aca="false">RS261*$B262</f>
        <v>0</v>
      </c>
      <c r="RU262" s="1" t="n">
        <f aca="false">RT261*$B262</f>
        <v>0</v>
      </c>
      <c r="RV262" s="1" t="n">
        <f aca="false">RU261*$B262</f>
        <v>0</v>
      </c>
      <c r="RW262" s="1" t="n">
        <f aca="false">RV261*$B262</f>
        <v>0</v>
      </c>
      <c r="RX262" s="1" t="n">
        <f aca="false">RW261*$B262</f>
        <v>0</v>
      </c>
      <c r="RY262" s="1" t="n">
        <f aca="false">RX261*$B262</f>
        <v>0</v>
      </c>
      <c r="RZ262" s="1" t="n">
        <f aca="false">RY261*$B262</f>
        <v>0</v>
      </c>
      <c r="SA262" s="1" t="n">
        <f aca="false">RZ261*$B262</f>
        <v>0</v>
      </c>
      <c r="SB262" s="1" t="n">
        <f aca="false">SA261*$B262</f>
        <v>0</v>
      </c>
      <c r="SC262" s="1" t="n">
        <f aca="false">SB261*$B262</f>
        <v>0</v>
      </c>
      <c r="SD262" s="1" t="n">
        <f aca="false">SC261*$B262</f>
        <v>0</v>
      </c>
      <c r="SE262" s="1" t="n">
        <f aca="false">SD261*$B262</f>
        <v>0</v>
      </c>
      <c r="SF262" s="1" t="n">
        <f aca="false">SE261*$B262</f>
        <v>0</v>
      </c>
      <c r="SG262" s="1" t="n">
        <f aca="false">SF261*$B262</f>
        <v>0</v>
      </c>
      <c r="SH262" s="1" t="n">
        <f aca="false">SG261*$B262</f>
        <v>0</v>
      </c>
      <c r="SI262" s="1" t="n">
        <f aca="false">SH261*$B262</f>
        <v>0</v>
      </c>
      <c r="SJ262" s="1" t="n">
        <f aca="false">SI261*$B262</f>
        <v>0</v>
      </c>
      <c r="SK262" s="1" t="n">
        <f aca="false">SJ261*$B262</f>
        <v>0</v>
      </c>
      <c r="SL262" s="1" t="n">
        <f aca="false">SK261*$B262</f>
        <v>0</v>
      </c>
      <c r="SM262" s="1" t="n">
        <f aca="false">SL261*$B262</f>
        <v>0</v>
      </c>
      <c r="SN262" s="1" t="n">
        <f aca="false">SM261*$B262</f>
        <v>0</v>
      </c>
      <c r="SO262" s="1" t="n">
        <f aca="false">SN261*$B262</f>
        <v>0</v>
      </c>
      <c r="SP262" s="1" t="n">
        <f aca="false">SO261*$B262</f>
        <v>0</v>
      </c>
      <c r="SQ262" s="1" t="n">
        <f aca="false">SP261*$B262</f>
        <v>0</v>
      </c>
      <c r="SR262" s="1" t="n">
        <f aca="false">SQ261*$B262</f>
        <v>0</v>
      </c>
      <c r="SS262" s="1" t="n">
        <f aca="false">SR261*$B262</f>
        <v>0</v>
      </c>
      <c r="ST262" s="1" t="n">
        <f aca="false">SS261*$B262</f>
        <v>0</v>
      </c>
      <c r="SU262" s="1" t="n">
        <f aca="false">ST261*$B262</f>
        <v>0</v>
      </c>
      <c r="SV262" s="1" t="n">
        <f aca="false">SU261*$B262</f>
        <v>0</v>
      </c>
      <c r="SW262" s="1" t="n">
        <f aca="false">SV261*$B262</f>
        <v>0</v>
      </c>
      <c r="SX262" s="1" t="n">
        <f aca="false">SW261*$B262</f>
        <v>0</v>
      </c>
      <c r="SY262" s="1" t="n">
        <f aca="false">SX261*$B262</f>
        <v>0</v>
      </c>
      <c r="SZ262" s="1" t="n">
        <f aca="false">SY261*$B262</f>
        <v>0</v>
      </c>
      <c r="TA262" s="1" t="n">
        <f aca="false">SZ261*$B262</f>
        <v>0</v>
      </c>
      <c r="TB262" s="1" t="n">
        <f aca="false">TA261*$B262</f>
        <v>0</v>
      </c>
      <c r="TC262" s="1" t="n">
        <f aca="false">TB261*$B262</f>
        <v>0</v>
      </c>
      <c r="TD262" s="1" t="n">
        <f aca="false">TC261*$B262</f>
        <v>0</v>
      </c>
      <c r="TE262" s="1" t="n">
        <f aca="false">TD261*$B262</f>
        <v>0</v>
      </c>
      <c r="TF262" s="1" t="n">
        <f aca="false">TE261*$B262</f>
        <v>0</v>
      </c>
      <c r="TG262" s="1" t="n">
        <f aca="false">TF261*$B262</f>
        <v>0</v>
      </c>
      <c r="TH262" s="1" t="n">
        <f aca="false">TG261*$B262</f>
        <v>0</v>
      </c>
      <c r="TI262" s="1" t="n">
        <f aca="false">TH261*$B262</f>
        <v>0</v>
      </c>
      <c r="TJ262" s="1" t="n">
        <f aca="false">TI261*$B262</f>
        <v>0</v>
      </c>
      <c r="TK262" s="1" t="n">
        <f aca="false">TJ261*$B262</f>
        <v>0</v>
      </c>
      <c r="TL262" s="1" t="n">
        <f aca="false">TK261*$B262</f>
        <v>0</v>
      </c>
      <c r="TM262" s="1" t="n">
        <f aca="false">TL261*$B262</f>
        <v>0</v>
      </c>
      <c r="TN262" s="1" t="n">
        <f aca="false">TM261*$B262</f>
        <v>0</v>
      </c>
      <c r="TO262" s="1" t="n">
        <f aca="false">TN261*$B262</f>
        <v>0</v>
      </c>
      <c r="TP262" s="1" t="n">
        <f aca="false">TO261*$B262</f>
        <v>0</v>
      </c>
      <c r="TQ262" s="1" t="n">
        <f aca="false">TP261*$B262</f>
        <v>0</v>
      </c>
      <c r="TR262" s="1" t="n">
        <f aca="false">TQ261*$B262</f>
        <v>0</v>
      </c>
      <c r="TS262" s="1" t="n">
        <f aca="false">TR261*$B262</f>
        <v>0</v>
      </c>
      <c r="TT262" s="1" t="n">
        <f aca="false">TS261*$B262</f>
        <v>0</v>
      </c>
      <c r="TU262" s="1" t="n">
        <f aca="false">TT261*$B262</f>
        <v>0</v>
      </c>
      <c r="TV262" s="1" t="n">
        <f aca="false">TU261*$B262</f>
        <v>0</v>
      </c>
      <c r="TW262" s="1" t="n">
        <f aca="false">TV261*$B262</f>
        <v>0</v>
      </c>
      <c r="TX262" s="1" t="n">
        <f aca="false">TW261*$B262</f>
        <v>0</v>
      </c>
      <c r="TY262" s="1" t="n">
        <f aca="false">TX261*$B262</f>
        <v>0</v>
      </c>
      <c r="TZ262" s="1" t="n">
        <f aca="false">TY261*$B262</f>
        <v>0</v>
      </c>
      <c r="UA262" s="1" t="n">
        <f aca="false">TZ261*$B262</f>
        <v>0</v>
      </c>
      <c r="UB262" s="1" t="n">
        <f aca="false">UA261*$B262</f>
        <v>0</v>
      </c>
      <c r="UC262" s="1" t="n">
        <f aca="false">UB261*$B262</f>
        <v>0</v>
      </c>
      <c r="UD262" s="1" t="n">
        <f aca="false">UC261*$B262</f>
        <v>0</v>
      </c>
      <c r="UE262" s="1" t="n">
        <f aca="false">UD261*$B262</f>
        <v>0</v>
      </c>
      <c r="UF262" s="1" t="n">
        <f aca="false">UE261*$B262</f>
        <v>0</v>
      </c>
      <c r="UG262" s="1" t="n">
        <f aca="false">UF261*$B262</f>
        <v>0</v>
      </c>
      <c r="UH262" s="1" t="n">
        <f aca="false">UG261*$B262</f>
        <v>0</v>
      </c>
      <c r="UI262" s="1" t="n">
        <f aca="false">UH261*$B262</f>
        <v>0</v>
      </c>
      <c r="UJ262" s="1" t="n">
        <f aca="false">UI261*$B262</f>
        <v>0</v>
      </c>
      <c r="UK262" s="1" t="n">
        <f aca="false">UJ261*$B262</f>
        <v>0</v>
      </c>
      <c r="UL262" s="1" t="n">
        <f aca="false">UK261*$B262</f>
        <v>0</v>
      </c>
      <c r="UM262" s="1" t="n">
        <f aca="false">UL261*$B262</f>
        <v>0</v>
      </c>
      <c r="UN262" s="1" t="n">
        <f aca="false">UM261*$B262</f>
        <v>0</v>
      </c>
      <c r="UO262" s="1" t="n">
        <f aca="false">UN261*$B262</f>
        <v>0</v>
      </c>
      <c r="UP262" s="1" t="n">
        <f aca="false">UO261*$B262</f>
        <v>0</v>
      </c>
      <c r="UQ262" s="1" t="n">
        <f aca="false">UP261*$B262</f>
        <v>0</v>
      </c>
      <c r="UR262" s="1" t="n">
        <f aca="false">UQ261*$B262</f>
        <v>0</v>
      </c>
      <c r="US262" s="1" t="n">
        <f aca="false">UR261*$B262</f>
        <v>0</v>
      </c>
      <c r="UT262" s="1" t="n">
        <f aca="false">US261*$B262</f>
        <v>0</v>
      </c>
      <c r="UU262" s="1" t="n">
        <f aca="false">UT261*$B262</f>
        <v>0</v>
      </c>
      <c r="UV262" s="1" t="n">
        <f aca="false">UU261*$B262</f>
        <v>0</v>
      </c>
      <c r="UW262" s="1" t="n">
        <f aca="false">UV261*$B262</f>
        <v>0</v>
      </c>
      <c r="UX262" s="1" t="n">
        <f aca="false">UW261*$B262</f>
        <v>0</v>
      </c>
      <c r="UY262" s="1" t="n">
        <f aca="false">UX261*$B262</f>
        <v>0</v>
      </c>
      <c r="UZ262" s="1" t="n">
        <f aca="false">UY261*$B262</f>
        <v>0</v>
      </c>
      <c r="VA262" s="1" t="n">
        <f aca="false">UZ261*$B262</f>
        <v>0</v>
      </c>
      <c r="VB262" s="1" t="n">
        <f aca="false">VA261*$B262</f>
        <v>0</v>
      </c>
      <c r="VC262" s="1" t="n">
        <f aca="false">VB261*$B262</f>
        <v>0</v>
      </c>
      <c r="VD262" s="1" t="n">
        <f aca="false">VC261*$B262</f>
        <v>0</v>
      </c>
      <c r="VE262" s="1" t="n">
        <f aca="false">VD261*$B262</f>
        <v>0</v>
      </c>
      <c r="VF262" s="1" t="n">
        <f aca="false">VE261*$B262</f>
        <v>0</v>
      </c>
      <c r="VG262" s="1" t="n">
        <f aca="false">VF261*$B262</f>
        <v>0</v>
      </c>
      <c r="VH262" s="1" t="n">
        <f aca="false">VG261*$B262</f>
        <v>0</v>
      </c>
      <c r="VI262" s="1" t="n">
        <f aca="false">VH261*$B262</f>
        <v>0</v>
      </c>
      <c r="VJ262" s="1" t="n">
        <f aca="false">VI261*$B262</f>
        <v>0</v>
      </c>
      <c r="VK262" s="1" t="n">
        <f aca="false">VJ261*$B262</f>
        <v>0</v>
      </c>
      <c r="VL262" s="1" t="n">
        <f aca="false">VK261*$B262</f>
        <v>0</v>
      </c>
      <c r="VM262" s="1" t="n">
        <f aca="false">VL261*$B262</f>
        <v>0</v>
      </c>
      <c r="VN262" s="1" t="n">
        <f aca="false">VM261*$B262</f>
        <v>0</v>
      </c>
      <c r="VO262" s="1" t="n">
        <f aca="false">VN261*$B262</f>
        <v>0</v>
      </c>
      <c r="VP262" s="1" t="n">
        <f aca="false">VO261*$B262</f>
        <v>0</v>
      </c>
      <c r="VQ262" s="1" t="n">
        <f aca="false">VP261*$B262</f>
        <v>0</v>
      </c>
      <c r="VR262" s="1" t="n">
        <f aca="false">VQ261*$B262</f>
        <v>0</v>
      </c>
      <c r="VS262" s="1" t="n">
        <f aca="false">VR261*$B262</f>
        <v>0</v>
      </c>
      <c r="VT262" s="1" t="n">
        <f aca="false">VS261*$B262</f>
        <v>0</v>
      </c>
      <c r="VU262" s="1" t="n">
        <f aca="false">VT261*$B262</f>
        <v>0</v>
      </c>
      <c r="VV262" s="1" t="n">
        <f aca="false">VU261*$B262</f>
        <v>0</v>
      </c>
      <c r="VW262" s="1" t="n">
        <f aca="false">VV261*$B262</f>
        <v>0</v>
      </c>
      <c r="VX262" s="1" t="n">
        <f aca="false">VW261*$B262</f>
        <v>0</v>
      </c>
      <c r="VY262" s="1" t="n">
        <f aca="false">VX261*$B262</f>
        <v>0</v>
      </c>
      <c r="VZ262" s="1" t="n">
        <f aca="false">VY261*$B262</f>
        <v>0</v>
      </c>
      <c r="WA262" s="1" t="n">
        <f aca="false">VZ261*$B262</f>
        <v>0</v>
      </c>
      <c r="WB262" s="1" t="n">
        <f aca="false">WA261*$B262</f>
        <v>0</v>
      </c>
      <c r="WC262" s="1" t="n">
        <f aca="false">WB261*$B262</f>
        <v>0</v>
      </c>
      <c r="WD262" s="1" t="n">
        <f aca="false">WC261*$B262</f>
        <v>0</v>
      </c>
      <c r="WE262" s="1" t="n">
        <f aca="false">WD261*$B262</f>
        <v>0</v>
      </c>
      <c r="WF262" s="1" t="n">
        <f aca="false">WE261*$B262</f>
        <v>0</v>
      </c>
      <c r="WG262" s="1" t="n">
        <f aca="false">WF261*$B262</f>
        <v>0</v>
      </c>
      <c r="WH262" s="1" t="n">
        <f aca="false">WG261*$B262</f>
        <v>0</v>
      </c>
      <c r="WI262" s="1" t="n">
        <f aca="false">WH261*$B262</f>
        <v>0</v>
      </c>
      <c r="WJ262" s="1" t="n">
        <f aca="false">WI261*$B262</f>
        <v>0</v>
      </c>
      <c r="WK262" s="1" t="n">
        <f aca="false">WJ261*$B262</f>
        <v>0</v>
      </c>
      <c r="WL262" s="1" t="n">
        <f aca="false">WK261*$B262</f>
        <v>0</v>
      </c>
      <c r="WM262" s="1" t="n">
        <f aca="false">WL261*$B262</f>
        <v>0</v>
      </c>
      <c r="WN262" s="1" t="n">
        <f aca="false">WM261*$B262</f>
        <v>0</v>
      </c>
      <c r="WO262" s="1" t="n">
        <f aca="false">WN261*$B262</f>
        <v>0</v>
      </c>
      <c r="WP262" s="1" t="n">
        <f aca="false">WO261*$B262</f>
        <v>0</v>
      </c>
      <c r="WQ262" s="1" t="n">
        <f aca="false">WP261*$B262</f>
        <v>0</v>
      </c>
      <c r="WR262" s="1" t="n">
        <f aca="false">WQ261*$B262</f>
        <v>0</v>
      </c>
      <c r="WS262" s="1" t="n">
        <f aca="false">WR261*$B262</f>
        <v>0</v>
      </c>
      <c r="WT262" s="1" t="n">
        <f aca="false">WS261*$B262</f>
        <v>0</v>
      </c>
      <c r="WU262" s="1" t="n">
        <f aca="false">WT261*$B262</f>
        <v>0</v>
      </c>
      <c r="WV262" s="1" t="n">
        <f aca="false">WU261*$B262</f>
        <v>0</v>
      </c>
      <c r="WW262" s="1" t="n">
        <f aca="false">WV261*$B262</f>
        <v>0</v>
      </c>
      <c r="WX262" s="1" t="n">
        <f aca="false">WW261*$B262</f>
        <v>0</v>
      </c>
      <c r="WY262" s="1" t="n">
        <f aca="false">WX261*$B262</f>
        <v>0</v>
      </c>
      <c r="WZ262" s="1" t="n">
        <f aca="false">WY261*$B262</f>
        <v>0</v>
      </c>
      <c r="XA262" s="1" t="n">
        <f aca="false">WZ261*$B262</f>
        <v>0</v>
      </c>
      <c r="XB262" s="1" t="n">
        <f aca="false">XA261*$B262</f>
        <v>0</v>
      </c>
      <c r="XC262" s="1" t="n">
        <f aca="false">XB261*$B262</f>
        <v>0</v>
      </c>
      <c r="XD262" s="1" t="n">
        <f aca="false">XC261*$B262</f>
        <v>0</v>
      </c>
      <c r="XE262" s="1" t="n">
        <f aca="false">XD261*$B262</f>
        <v>0</v>
      </c>
      <c r="XF262" s="1" t="n">
        <f aca="false">XE261*$B262</f>
        <v>0</v>
      </c>
      <c r="XG262" s="1" t="n">
        <f aca="false">XF261*$B262</f>
        <v>0</v>
      </c>
      <c r="XH262" s="1" t="n">
        <f aca="false">XG261*$B262</f>
        <v>0</v>
      </c>
      <c r="XI262" s="1" t="n">
        <f aca="false">XH261*$B262</f>
        <v>0</v>
      </c>
      <c r="XJ262" s="1" t="n">
        <f aca="false">XI261*$B262</f>
        <v>0</v>
      </c>
      <c r="XK262" s="1" t="n">
        <f aca="false">XJ261*$B262</f>
        <v>0</v>
      </c>
      <c r="XL262" s="1" t="n">
        <f aca="false">XK261*$B262</f>
        <v>0</v>
      </c>
      <c r="XM262" s="1" t="n">
        <f aca="false">XL261*$B262</f>
        <v>0</v>
      </c>
      <c r="XN262" s="1" t="n">
        <f aca="false">XM261*$B262</f>
        <v>0</v>
      </c>
      <c r="XO262" s="1" t="n">
        <f aca="false">XN261*$B262</f>
        <v>0</v>
      </c>
      <c r="XP262" s="1" t="n">
        <f aca="false">XO261*$B262</f>
        <v>0</v>
      </c>
      <c r="XQ262" s="1" t="n">
        <f aca="false">XP261*$B262</f>
        <v>0</v>
      </c>
      <c r="XR262" s="1" t="n">
        <f aca="false">XQ261*$B262</f>
        <v>0</v>
      </c>
      <c r="XS262" s="1" t="n">
        <f aca="false">XR261*$B262</f>
        <v>0</v>
      </c>
      <c r="XT262" s="1" t="n">
        <f aca="false">XS261*$B262</f>
        <v>0</v>
      </c>
      <c r="XU262" s="1" t="n">
        <f aca="false">XT261*$B262</f>
        <v>0</v>
      </c>
      <c r="XV262" s="1" t="n">
        <f aca="false">XU261*$B262</f>
        <v>0</v>
      </c>
      <c r="XW262" s="1" t="n">
        <f aca="false">XV261*$B262</f>
        <v>0</v>
      </c>
      <c r="XX262" s="1" t="n">
        <f aca="false">XW261*$B262</f>
        <v>0</v>
      </c>
      <c r="XY262" s="1" t="n">
        <f aca="false">XX261*$B262</f>
        <v>0</v>
      </c>
      <c r="XZ262" s="1" t="n">
        <f aca="false">XY261*$B262</f>
        <v>0</v>
      </c>
      <c r="YA262" s="1" t="n">
        <f aca="false">XZ261*$B262</f>
        <v>0</v>
      </c>
      <c r="YB262" s="1" t="n">
        <f aca="false">YA261*$B262</f>
        <v>0</v>
      </c>
      <c r="YC262" s="1" t="n">
        <f aca="false">YB261*$B262</f>
        <v>0</v>
      </c>
      <c r="YD262" s="1" t="n">
        <f aca="false">YC261*$B262</f>
        <v>0</v>
      </c>
      <c r="YE262" s="1" t="n">
        <f aca="false">YD261*$B262</f>
        <v>0</v>
      </c>
      <c r="YF262" s="1" t="n">
        <f aca="false">YE261*$B262</f>
        <v>0</v>
      </c>
      <c r="YG262" s="1" t="n">
        <f aca="false">YF261*$B262</f>
        <v>0</v>
      </c>
      <c r="YH262" s="1" t="n">
        <f aca="false">YG261*$B262</f>
        <v>0</v>
      </c>
      <c r="YI262" s="1" t="n">
        <f aca="false">YH261*$B262</f>
        <v>0</v>
      </c>
      <c r="YJ262" s="1" t="n">
        <f aca="false">YI261*$B262</f>
        <v>0</v>
      </c>
      <c r="YK262" s="1" t="n">
        <f aca="false">YJ261*$B262</f>
        <v>0</v>
      </c>
      <c r="YL262" s="1" t="n">
        <f aca="false">YK261*$B262</f>
        <v>0</v>
      </c>
      <c r="YM262" s="1" t="n">
        <f aca="false">YL261*$B262</f>
        <v>0</v>
      </c>
      <c r="YN262" s="1" t="n">
        <f aca="false">YM261*$B262</f>
        <v>0</v>
      </c>
      <c r="YO262" s="1" t="n">
        <f aca="false">YN261*$B262</f>
        <v>0</v>
      </c>
      <c r="YP262" s="1" t="n">
        <f aca="false">YO261*$B262</f>
        <v>0</v>
      </c>
      <c r="YQ262" s="1" t="n">
        <f aca="false">YP261*$B262</f>
        <v>0</v>
      </c>
      <c r="YR262" s="1" t="n">
        <f aca="false">YQ261*$B262</f>
        <v>0</v>
      </c>
      <c r="YS262" s="1" t="n">
        <f aca="false">YR261*$B262</f>
        <v>0</v>
      </c>
      <c r="YT262" s="1" t="n">
        <f aca="false">YS261*$B262</f>
        <v>0</v>
      </c>
      <c r="YU262" s="1" t="n">
        <f aca="false">YT261*$B262</f>
        <v>0</v>
      </c>
      <c r="YV262" s="1" t="n">
        <f aca="false">YU261*$B262</f>
        <v>0</v>
      </c>
      <c r="YW262" s="1" t="n">
        <f aca="false">YV261*$B262</f>
        <v>0</v>
      </c>
      <c r="YX262" s="1" t="n">
        <f aca="false">YW261*$B262</f>
        <v>0</v>
      </c>
      <c r="YY262" s="1" t="n">
        <f aca="false">YX261*$B262</f>
        <v>0</v>
      </c>
      <c r="YZ262" s="1" t="n">
        <f aca="false">YY261*$B262</f>
        <v>0</v>
      </c>
      <c r="ZA262" s="1" t="n">
        <f aca="false">YZ261*$B262</f>
        <v>0</v>
      </c>
      <c r="ZB262" s="1" t="n">
        <f aca="false">ZA261*$B262</f>
        <v>0</v>
      </c>
      <c r="ZC262" s="1" t="n">
        <f aca="false">ZB261*$B262</f>
        <v>0</v>
      </c>
      <c r="ZD262" s="1" t="n">
        <f aca="false">ZC261*$B262</f>
        <v>0</v>
      </c>
      <c r="ZE262" s="1" t="n">
        <f aca="false">ZD261*$B262</f>
        <v>0</v>
      </c>
      <c r="ZF262" s="1" t="n">
        <f aca="false">ZE261*$B262</f>
        <v>0</v>
      </c>
      <c r="ZG262" s="1" t="n">
        <f aca="false">ZF261*$B262</f>
        <v>0</v>
      </c>
      <c r="ZH262" s="1" t="n">
        <f aca="false">ZG261*$B262</f>
        <v>0</v>
      </c>
      <c r="ZI262" s="1" t="n">
        <f aca="false">ZH261*$B262</f>
        <v>0</v>
      </c>
      <c r="ZJ262" s="1" t="n">
        <f aca="false">ZI261*$B262</f>
        <v>0</v>
      </c>
      <c r="ZK262" s="1" t="n">
        <f aca="false">ZJ261*$B262</f>
        <v>0</v>
      </c>
      <c r="ZL262" s="1" t="n">
        <f aca="false">ZK261*$B262</f>
        <v>0</v>
      </c>
      <c r="ZM262" s="1" t="n">
        <f aca="false">ZL261*$B262</f>
        <v>0</v>
      </c>
      <c r="ZN262" s="1" t="n">
        <f aca="false">ZM261*$B262</f>
        <v>0</v>
      </c>
      <c r="ZO262" s="1" t="n">
        <f aca="false">ZN261*$B262</f>
        <v>0</v>
      </c>
      <c r="ZP262" s="1" t="n">
        <f aca="false">ZO261*$B262</f>
        <v>0</v>
      </c>
      <c r="ZQ262" s="1" t="n">
        <f aca="false">ZP261*$B262</f>
        <v>0</v>
      </c>
      <c r="ZR262" s="1" t="n">
        <f aca="false">ZQ261*$B262</f>
        <v>0</v>
      </c>
      <c r="ZS262" s="1" t="n">
        <f aca="false">ZR261*$B262</f>
        <v>0</v>
      </c>
      <c r="ZT262" s="1" t="n">
        <f aca="false">ZS261*$B262</f>
        <v>0</v>
      </c>
      <c r="ZU262" s="1" t="n">
        <f aca="false">ZT261*$B262</f>
        <v>0</v>
      </c>
      <c r="ZV262" s="1" t="n">
        <f aca="false">ZU261*$B262</f>
        <v>0</v>
      </c>
      <c r="ZW262" s="1" t="n">
        <f aca="false">ZV261*$B262</f>
        <v>0</v>
      </c>
      <c r="ZX262" s="1" t="n">
        <f aca="false">ZW261*$B262</f>
        <v>0</v>
      </c>
      <c r="ZY262" s="1" t="n">
        <f aca="false">ZX261*$B262</f>
        <v>0</v>
      </c>
      <c r="ZZ262" s="1" t="n">
        <f aca="false">ZY261*$B262</f>
        <v>0</v>
      </c>
      <c r="AAA262" s="1" t="n">
        <f aca="false">ZZ261*$B262</f>
        <v>0</v>
      </c>
      <c r="AAB262" s="1" t="n">
        <f aca="false">AAA261*$B262</f>
        <v>0</v>
      </c>
      <c r="AAC262" s="1" t="n">
        <f aca="false">AAB261*$B262</f>
        <v>0</v>
      </c>
      <c r="AAD262" s="1" t="n">
        <f aca="false">AAC261*$B262</f>
        <v>0</v>
      </c>
      <c r="AAE262" s="1" t="n">
        <f aca="false">AAD261*$B262</f>
        <v>0</v>
      </c>
      <c r="AAF262" s="1" t="n">
        <f aca="false">AAE261*$B262</f>
        <v>0</v>
      </c>
      <c r="AAG262" s="1" t="n">
        <f aca="false">AAF261*$B262</f>
        <v>0</v>
      </c>
      <c r="AAH262" s="1" t="n">
        <f aca="false">AAG261*$B262</f>
        <v>0</v>
      </c>
      <c r="AAI262" s="1" t="n">
        <f aca="false">AAH261*$B262</f>
        <v>0</v>
      </c>
      <c r="AAJ262" s="1" t="n">
        <f aca="false">AAI261*$B262</f>
        <v>0</v>
      </c>
      <c r="AAK262" s="1" t="n">
        <f aca="false">AAJ261*$B262</f>
        <v>0</v>
      </c>
      <c r="AAL262" s="1" t="n">
        <f aca="false">AAK261*$B262</f>
        <v>0</v>
      </c>
      <c r="AAM262" s="1" t="n">
        <f aca="false">AAL261*$B262</f>
        <v>0</v>
      </c>
      <c r="AAN262" s="1" t="n">
        <f aca="false">AAM261*$B262</f>
        <v>0</v>
      </c>
      <c r="AAO262" s="1" t="n">
        <f aca="false">AAN261*$B262</f>
        <v>0</v>
      </c>
      <c r="AAP262" s="1" t="n">
        <f aca="false">AAO261*$B262</f>
        <v>0</v>
      </c>
      <c r="AAQ262" s="1" t="n">
        <f aca="false">AAP261*$B262</f>
        <v>0</v>
      </c>
      <c r="AAR262" s="1" t="n">
        <f aca="false">AAQ261*$B262</f>
        <v>0</v>
      </c>
      <c r="AAS262" s="1" t="n">
        <f aca="false">AAR261*$B262</f>
        <v>0</v>
      </c>
      <c r="AAT262" s="1" t="n">
        <f aca="false">AAS261*$B262</f>
        <v>0</v>
      </c>
      <c r="AAU262" s="1" t="n">
        <f aca="false">AAT261*$B262</f>
        <v>0</v>
      </c>
      <c r="AAV262" s="1" t="n">
        <f aca="false">AAU261*$B262</f>
        <v>0</v>
      </c>
      <c r="AAW262" s="1" t="n">
        <f aca="false">AAV261*$B262</f>
        <v>0</v>
      </c>
      <c r="AAX262" s="1" t="n">
        <f aca="false">AAW261*$B262</f>
        <v>0</v>
      </c>
      <c r="AAY262" s="1" t="n">
        <f aca="false">AAX261*$B262</f>
        <v>0</v>
      </c>
      <c r="AAZ262" s="1" t="n">
        <f aca="false">AAY261*$B262</f>
        <v>0</v>
      </c>
      <c r="ABA262" s="1" t="n">
        <f aca="false">AAZ261*$B262</f>
        <v>0</v>
      </c>
      <c r="ABB262" s="1" t="n">
        <f aca="false">ABA261*$B262</f>
        <v>0</v>
      </c>
      <c r="ABC262" s="1" t="n">
        <f aca="false">ABB261*$B262</f>
        <v>0</v>
      </c>
      <c r="ABD262" s="1" t="n">
        <f aca="false">ABC261*$B262</f>
        <v>0</v>
      </c>
      <c r="ABE262" s="1" t="n">
        <f aca="false">ABD261*$B262</f>
        <v>0</v>
      </c>
      <c r="ABF262" s="1" t="n">
        <f aca="false">ABE261*$B262</f>
        <v>0</v>
      </c>
      <c r="ABG262" s="1" t="n">
        <f aca="false">ABF261*$B262</f>
        <v>0</v>
      </c>
      <c r="ABH262" s="1" t="n">
        <f aca="false">ABG261*$B262</f>
        <v>0</v>
      </c>
      <c r="ABI262" s="1" t="n">
        <f aca="false">ABH261*$B262</f>
        <v>0</v>
      </c>
      <c r="ABJ262" s="1" t="n">
        <f aca="false">ABI261*$B262</f>
        <v>0</v>
      </c>
      <c r="ABK262" s="1" t="n">
        <f aca="false">ABJ261*$B262</f>
        <v>0</v>
      </c>
      <c r="ABL262" s="1" t="n">
        <f aca="false">ABK261*$B262</f>
        <v>0</v>
      </c>
      <c r="ABM262" s="1" t="n">
        <f aca="false">ABL261*$B262</f>
        <v>0</v>
      </c>
      <c r="ABN262" s="1" t="n">
        <f aca="false">ABM261*$B262</f>
        <v>0</v>
      </c>
      <c r="ABO262" s="1" t="n">
        <f aca="false">ABN261*$B262</f>
        <v>0</v>
      </c>
      <c r="ABP262" s="1" t="n">
        <f aca="false">ABO261*$B262</f>
        <v>0</v>
      </c>
      <c r="ABQ262" s="1" t="n">
        <f aca="false">ABP261*$B262</f>
        <v>0</v>
      </c>
      <c r="ABR262" s="1" t="n">
        <f aca="false">ABQ261*$B262</f>
        <v>0</v>
      </c>
      <c r="ABS262" s="1" t="n">
        <f aca="false">ABR261*$B262</f>
        <v>0</v>
      </c>
      <c r="ABT262" s="1" t="n">
        <f aca="false">ABS261*$B262</f>
        <v>0</v>
      </c>
      <c r="ABU262" s="1" t="n">
        <f aca="false">ABT261*$B262</f>
        <v>0</v>
      </c>
      <c r="ABV262" s="1" t="n">
        <f aca="false">ABU261*$B262</f>
        <v>0</v>
      </c>
      <c r="ABW262" s="1" t="n">
        <f aca="false">ABV261*$B262</f>
        <v>0</v>
      </c>
      <c r="ABX262" s="1" t="n">
        <f aca="false">ABW261*$B262</f>
        <v>0</v>
      </c>
      <c r="ABY262" s="1" t="n">
        <f aca="false">ABX261*$B262</f>
        <v>0</v>
      </c>
      <c r="ABZ262" s="1" t="n">
        <f aca="false">ABY261*$B262</f>
        <v>0</v>
      </c>
      <c r="ACA262" s="1" t="n">
        <f aca="false">ABZ261*$B262</f>
        <v>0</v>
      </c>
      <c r="ACB262" s="1" t="n">
        <f aca="false">ACA261*$B262</f>
        <v>0</v>
      </c>
      <c r="ACC262" s="1" t="n">
        <f aca="false">ACB261*$B262</f>
        <v>0</v>
      </c>
      <c r="ACD262" s="1" t="n">
        <f aca="false">ACC261*$B262</f>
        <v>0</v>
      </c>
      <c r="ACE262" s="1" t="n">
        <f aca="false">ACD261*$B262</f>
        <v>0</v>
      </c>
      <c r="ACF262" s="1" t="n">
        <f aca="false">ACE261*$B262</f>
        <v>0</v>
      </c>
      <c r="ACG262" s="1" t="n">
        <f aca="false">ACF261*$B262</f>
        <v>0</v>
      </c>
      <c r="ACH262" s="1" t="n">
        <f aca="false">ACG261*$B262</f>
        <v>0</v>
      </c>
      <c r="ACI262" s="1" t="n">
        <f aca="false">ACH261*$B262</f>
        <v>0</v>
      </c>
      <c r="ACJ262" s="1" t="n">
        <f aca="false">ACI261*$B262</f>
        <v>0</v>
      </c>
      <c r="ACK262" s="1" t="n">
        <f aca="false">ACJ261*$B262</f>
        <v>0</v>
      </c>
      <c r="ACL262" s="1" t="n">
        <f aca="false">ACK261*$B262</f>
        <v>0</v>
      </c>
      <c r="ACM262" s="1" t="n">
        <f aca="false">ACL261*$B262</f>
        <v>0</v>
      </c>
      <c r="ACN262" s="1" t="n">
        <f aca="false">ACM261*$B262</f>
        <v>0</v>
      </c>
      <c r="ACO262" s="1" t="n">
        <f aca="false">ACN261*$B262</f>
        <v>0</v>
      </c>
      <c r="ACP262" s="1" t="n">
        <f aca="false">ACO261*$B262</f>
        <v>0</v>
      </c>
      <c r="ACQ262" s="1" t="n">
        <f aca="false">ACP261*$B262</f>
        <v>0</v>
      </c>
      <c r="ACR262" s="1" t="n">
        <f aca="false">ACQ261*$B262</f>
        <v>0</v>
      </c>
      <c r="ACS262" s="1" t="n">
        <f aca="false">ACR261*$B262</f>
        <v>0</v>
      </c>
      <c r="ACT262" s="1" t="n">
        <f aca="false">ACS261*$B262</f>
        <v>0</v>
      </c>
      <c r="ACU262" s="1" t="n">
        <f aca="false">ACT261*$B262</f>
        <v>0</v>
      </c>
      <c r="ACV262" s="1" t="n">
        <f aca="false">ACU261*$B262</f>
        <v>0</v>
      </c>
      <c r="ACW262" s="1" t="n">
        <f aca="false">ACV261*$B262</f>
        <v>0</v>
      </c>
      <c r="ACX262" s="1" t="n">
        <f aca="false">ACW261*$B262</f>
        <v>0</v>
      </c>
      <c r="ACY262" s="1" t="n">
        <f aca="false">ACX261*$B262</f>
        <v>0</v>
      </c>
      <c r="ACZ262" s="1" t="n">
        <f aca="false">ACY261*$B262</f>
        <v>0</v>
      </c>
      <c r="ADA262" s="1" t="n">
        <f aca="false">ACZ261*$B262</f>
        <v>0</v>
      </c>
      <c r="ADB262" s="1" t="n">
        <f aca="false">ADA261*$B262</f>
        <v>0</v>
      </c>
      <c r="ADC262" s="1" t="n">
        <f aca="false">ADB261*$B262</f>
        <v>0</v>
      </c>
      <c r="ADD262" s="1" t="n">
        <f aca="false">ADC261*$B262</f>
        <v>0</v>
      </c>
      <c r="ADE262" s="1" t="n">
        <f aca="false">ADD261*$B262</f>
        <v>0</v>
      </c>
      <c r="ADF262" s="1" t="n">
        <f aca="false">ADE261*$B262</f>
        <v>0</v>
      </c>
      <c r="ADG262" s="1" t="n">
        <f aca="false">ADF261*$B262</f>
        <v>0</v>
      </c>
      <c r="ADH262" s="1" t="n">
        <f aca="false">ADG261*$B262</f>
        <v>0</v>
      </c>
      <c r="ADI262" s="1" t="n">
        <f aca="false">ADH261*$B262</f>
        <v>0</v>
      </c>
      <c r="ADJ262" s="1" t="n">
        <f aca="false">ADI261*$B262</f>
        <v>0</v>
      </c>
      <c r="ADK262" s="1" t="n">
        <f aca="false">ADJ261*$B262</f>
        <v>0</v>
      </c>
      <c r="ADL262" s="1" t="n">
        <f aca="false">ADK261*$B262</f>
        <v>0</v>
      </c>
      <c r="ADM262" s="1" t="n">
        <f aca="false">ADL261*$B262</f>
        <v>0</v>
      </c>
      <c r="ADN262" s="1" t="n">
        <f aca="false">ADM261*$B262</f>
        <v>0</v>
      </c>
      <c r="ADO262" s="1" t="n">
        <f aca="false">ADN261*$B262</f>
        <v>0</v>
      </c>
      <c r="ADP262" s="1" t="n">
        <f aca="false">ADO261*$B262</f>
        <v>0</v>
      </c>
      <c r="ADQ262" s="1" t="n">
        <f aca="false">ADP261*$B262</f>
        <v>0</v>
      </c>
      <c r="ADR262" s="1" t="n">
        <f aca="false">ADQ261*$B262</f>
        <v>0</v>
      </c>
      <c r="ADS262" s="1" t="n">
        <f aca="false">ADR261*$B262</f>
        <v>0</v>
      </c>
      <c r="ADT262" s="1" t="n">
        <f aca="false">ADS261*$B262</f>
        <v>0</v>
      </c>
      <c r="ADU262" s="1" t="n">
        <f aca="false">ADT261*$B262</f>
        <v>0</v>
      </c>
      <c r="ADV262" s="1" t="n">
        <f aca="false">ADU261*$B262</f>
        <v>0</v>
      </c>
      <c r="ADW262" s="1" t="n">
        <f aca="false">ADV261*$B262</f>
        <v>0</v>
      </c>
      <c r="ADX262" s="1" t="n">
        <f aca="false">ADW261*$B262</f>
        <v>0</v>
      </c>
      <c r="ADY262" s="1" t="n">
        <f aca="false">ADX261*$B262</f>
        <v>0</v>
      </c>
      <c r="ADZ262" s="1" t="n">
        <f aca="false">ADY261*$B262</f>
        <v>0</v>
      </c>
      <c r="AEA262" s="1" t="n">
        <f aca="false">ADZ261*$B262</f>
        <v>0</v>
      </c>
      <c r="AEB262" s="1" t="n">
        <f aca="false">AEA261*$B262</f>
        <v>0</v>
      </c>
      <c r="AEC262" s="1" t="n">
        <f aca="false">AEB261*$B262</f>
        <v>0</v>
      </c>
      <c r="AED262" s="1" t="n">
        <f aca="false">AEC261*$B262</f>
        <v>0</v>
      </c>
      <c r="AEE262" s="1" t="n">
        <f aca="false">AED261*$B262</f>
        <v>0</v>
      </c>
      <c r="AEF262" s="1" t="n">
        <f aca="false">AEE261*$B262</f>
        <v>0</v>
      </c>
      <c r="AEG262" s="1" t="n">
        <f aca="false">AEF261*$B262</f>
        <v>0</v>
      </c>
      <c r="AEH262" s="1" t="n">
        <f aca="false">AEG261*$B262</f>
        <v>0</v>
      </c>
      <c r="AEI262" s="1" t="n">
        <f aca="false">AEH261*$B262</f>
        <v>0</v>
      </c>
      <c r="AEJ262" s="1" t="n">
        <f aca="false">AEI261*$B262</f>
        <v>0</v>
      </c>
      <c r="AEK262" s="1" t="n">
        <f aca="false">AEJ261*$B262</f>
        <v>0</v>
      </c>
      <c r="AEL262" s="1" t="n">
        <f aca="false">AEK261*$B262</f>
        <v>0</v>
      </c>
      <c r="AEM262" s="1" t="n">
        <f aca="false">AEL261*$B262</f>
        <v>0</v>
      </c>
      <c r="AEN262" s="1" t="n">
        <f aca="false">AEM261*$B262</f>
        <v>0</v>
      </c>
      <c r="AEO262" s="1" t="n">
        <f aca="false">AEN261*$B262</f>
        <v>0</v>
      </c>
      <c r="AEP262" s="1" t="n">
        <f aca="false">AEO261*$B262</f>
        <v>0</v>
      </c>
      <c r="AEQ262" s="1" t="n">
        <f aca="false">AEP261*$B262</f>
        <v>0</v>
      </c>
      <c r="AER262" s="1" t="n">
        <f aca="false">AEQ261*$B262</f>
        <v>0</v>
      </c>
      <c r="AES262" s="1" t="n">
        <f aca="false">AER261*$B262</f>
        <v>0</v>
      </c>
      <c r="AET262" s="1" t="n">
        <f aca="false">AES261*$B262</f>
        <v>0</v>
      </c>
      <c r="AEU262" s="1" t="n">
        <f aca="false">AET261*$B262</f>
        <v>0</v>
      </c>
      <c r="AEV262" s="1" t="n">
        <f aca="false">AEU261*$B262</f>
        <v>0</v>
      </c>
      <c r="AEW262" s="1" t="n">
        <f aca="false">AEV261*$B262</f>
        <v>0</v>
      </c>
      <c r="AEX262" s="1" t="n">
        <f aca="false">AEW261*$B262</f>
        <v>0</v>
      </c>
      <c r="AEY262" s="1" t="n">
        <f aca="false">AEX261*$B262</f>
        <v>0</v>
      </c>
      <c r="AEZ262" s="1" t="n">
        <f aca="false">AEY261*$B262</f>
        <v>0</v>
      </c>
      <c r="AFA262" s="1" t="n">
        <f aca="false">AEZ261*$B262</f>
        <v>0</v>
      </c>
      <c r="AFB262" s="1" t="n">
        <f aca="false">AFA261*$B262</f>
        <v>0</v>
      </c>
      <c r="AFC262" s="1" t="n">
        <f aca="false">AFB261*$B262</f>
        <v>0</v>
      </c>
      <c r="AFD262" s="1" t="n">
        <f aca="false">AFC261*$B262</f>
        <v>0</v>
      </c>
      <c r="AFE262" s="1" t="n">
        <f aca="false">AFD261*$B262</f>
        <v>0</v>
      </c>
      <c r="AFF262" s="1" t="n">
        <f aca="false">AFE261*$B262</f>
        <v>0</v>
      </c>
      <c r="AFG262" s="1" t="n">
        <f aca="false">AFF261*$B262</f>
        <v>0</v>
      </c>
      <c r="AFH262" s="1" t="n">
        <f aca="false">AFG261*$B262</f>
        <v>0</v>
      </c>
      <c r="AFI262" s="1" t="n">
        <f aca="false">AFH261*$B262</f>
        <v>0</v>
      </c>
      <c r="AFJ262" s="1" t="n">
        <f aca="false">AFI261*$B262</f>
        <v>0</v>
      </c>
      <c r="AFK262" s="1" t="n">
        <f aca="false">AFJ261*$B262</f>
        <v>0</v>
      </c>
      <c r="AFL262" s="1" t="n">
        <f aca="false">AFK261*$B262</f>
        <v>0</v>
      </c>
      <c r="AFM262" s="1" t="n">
        <f aca="false">AFL261*$B262</f>
        <v>0</v>
      </c>
      <c r="AFN262" s="1" t="n">
        <f aca="false">AFM261*$B262</f>
        <v>0</v>
      </c>
      <c r="AFO262" s="1" t="n">
        <f aca="false">AFN261*$B262</f>
        <v>0</v>
      </c>
      <c r="AFP262" s="1" t="n">
        <f aca="false">AFO261*$B262</f>
        <v>0</v>
      </c>
      <c r="AFQ262" s="1" t="n">
        <f aca="false">AFP261*$B262</f>
        <v>0</v>
      </c>
      <c r="AFR262" s="1" t="n">
        <f aca="false">AFQ261*$B262</f>
        <v>0</v>
      </c>
      <c r="AFS262" s="1" t="n">
        <f aca="false">AFR261*$B262</f>
        <v>0</v>
      </c>
      <c r="AFT262" s="1" t="n">
        <f aca="false">AFS261*$B262</f>
        <v>0</v>
      </c>
      <c r="AFU262" s="1" t="n">
        <f aca="false">AFT261*$B262</f>
        <v>0</v>
      </c>
      <c r="AFV262" s="1" t="n">
        <f aca="false">AFU261*$B262</f>
        <v>0</v>
      </c>
      <c r="AFW262" s="1" t="n">
        <f aca="false">AFV261*$B262</f>
        <v>0</v>
      </c>
      <c r="AFX262" s="1" t="n">
        <f aca="false">AFW261*$B262</f>
        <v>0</v>
      </c>
      <c r="AFY262" s="1" t="n">
        <f aca="false">AFX261*$B262</f>
        <v>0</v>
      </c>
      <c r="AFZ262" s="1" t="n">
        <f aca="false">AFY261*$B262</f>
        <v>0</v>
      </c>
      <c r="AGA262" s="1" t="n">
        <f aca="false">AFZ261*$B262</f>
        <v>0</v>
      </c>
      <c r="AGB262" s="1" t="n">
        <f aca="false">AGA261*$B262</f>
        <v>0</v>
      </c>
      <c r="AGC262" s="1" t="n">
        <f aca="false">AGB261*$B262</f>
        <v>0</v>
      </c>
      <c r="AGD262" s="1" t="n">
        <f aca="false">AGC261*$B262</f>
        <v>0</v>
      </c>
      <c r="AGE262" s="1" t="n">
        <f aca="false">AGD261*$B262</f>
        <v>0</v>
      </c>
      <c r="AGF262" s="1" t="n">
        <f aca="false">AGE261*$B262</f>
        <v>0</v>
      </c>
      <c r="AGG262" s="1" t="n">
        <f aca="false">AGF261*$B262</f>
        <v>0</v>
      </c>
      <c r="AGH262" s="1" t="n">
        <f aca="false">AGG261*$B262</f>
        <v>0</v>
      </c>
      <c r="AGI262" s="1" t="n">
        <f aca="false">AGH261*$B262</f>
        <v>0</v>
      </c>
      <c r="AGJ262" s="1" t="n">
        <f aca="false">AGI261*$B262</f>
        <v>0</v>
      </c>
      <c r="AGK262" s="1" t="n">
        <f aca="false">AGJ261*$B262</f>
        <v>0</v>
      </c>
      <c r="AGL262" s="1" t="n">
        <f aca="false">AGK261*$B262</f>
        <v>0</v>
      </c>
      <c r="AGM262" s="1" t="n">
        <f aca="false">AGL261*$B262</f>
        <v>0</v>
      </c>
      <c r="AGN262" s="1" t="n">
        <f aca="false">AGM261*$B262</f>
        <v>0</v>
      </c>
      <c r="AGO262" s="1" t="n">
        <f aca="false">AGN261*$B262</f>
        <v>0</v>
      </c>
      <c r="AGP262" s="1" t="n">
        <f aca="false">AGO261*$B262</f>
        <v>0</v>
      </c>
      <c r="AGQ262" s="1" t="n">
        <f aca="false">AGP261*$B262</f>
        <v>0</v>
      </c>
      <c r="AGR262" s="1" t="n">
        <f aca="false">AGQ261*$B262</f>
        <v>0</v>
      </c>
      <c r="AGS262" s="1" t="n">
        <f aca="false">AGR261*$B262</f>
        <v>0</v>
      </c>
      <c r="AGT262" s="1" t="n">
        <f aca="false">AGS261*$B262</f>
        <v>0</v>
      </c>
      <c r="AGU262" s="1" t="n">
        <f aca="false">AGT261*$B262</f>
        <v>0</v>
      </c>
      <c r="AGV262" s="1" t="n">
        <f aca="false">AGU261*$B262</f>
        <v>0</v>
      </c>
      <c r="AGW262" s="1" t="n">
        <f aca="false">AGV261*$B262</f>
        <v>0</v>
      </c>
      <c r="AGX262" s="1" t="n">
        <f aca="false">AGW261*$B262</f>
        <v>0</v>
      </c>
      <c r="AGY262" s="1" t="n">
        <f aca="false">AGX261*$B262</f>
        <v>0</v>
      </c>
      <c r="AGZ262" s="1" t="n">
        <f aca="false">AGY261*$B262</f>
        <v>0</v>
      </c>
      <c r="AHA262" s="1" t="n">
        <f aca="false">AGZ261*$B262</f>
        <v>0</v>
      </c>
      <c r="AHB262" s="1" t="n">
        <f aca="false">AHA261*$B262</f>
        <v>0</v>
      </c>
      <c r="AHC262" s="1" t="n">
        <f aca="false">AHB261*$B262</f>
        <v>0</v>
      </c>
      <c r="AHD262" s="1" t="n">
        <f aca="false">AHC261*$B262</f>
        <v>0</v>
      </c>
      <c r="AHE262" s="1" t="n">
        <f aca="false">AHD261*$B262</f>
        <v>0</v>
      </c>
      <c r="AHF262" s="1" t="n">
        <f aca="false">AHE261*$B262</f>
        <v>0</v>
      </c>
      <c r="AHG262" s="1" t="n">
        <f aca="false">AHF261*$B262</f>
        <v>0</v>
      </c>
      <c r="AHH262" s="1" t="n">
        <f aca="false">AHG261*$B262</f>
        <v>0</v>
      </c>
      <c r="AHI262" s="1" t="n">
        <f aca="false">AHH261*$B262</f>
        <v>0</v>
      </c>
      <c r="AHJ262" s="1" t="n">
        <f aca="false">AHI261*$B262</f>
        <v>0</v>
      </c>
      <c r="AHK262" s="1" t="n">
        <f aca="false">AHJ261*$B262</f>
        <v>0</v>
      </c>
      <c r="AHL262" s="1" t="n">
        <f aca="false">AHK261*$B262</f>
        <v>0</v>
      </c>
      <c r="AHM262" s="1" t="n">
        <f aca="false">AHL261*$B262</f>
        <v>0</v>
      </c>
      <c r="AHN262" s="1" t="n">
        <f aca="false">AHM261*$B262</f>
        <v>0</v>
      </c>
      <c r="AHO262" s="1" t="n">
        <f aca="false">AHN261*$B262</f>
        <v>0</v>
      </c>
      <c r="AHP262" s="1" t="n">
        <f aca="false">AHO261*$B262</f>
        <v>0</v>
      </c>
      <c r="AHQ262" s="1" t="n">
        <f aca="false">AHP261*$B262</f>
        <v>0</v>
      </c>
      <c r="AHR262" s="1" t="n">
        <f aca="false">AHQ261*$B262</f>
        <v>0</v>
      </c>
      <c r="AHS262" s="1" t="n">
        <f aca="false">AHR261*$B262</f>
        <v>0</v>
      </c>
      <c r="AHT262" s="1" t="n">
        <f aca="false">AHS261*$B262</f>
        <v>0</v>
      </c>
      <c r="AHU262" s="1" t="n">
        <f aca="false">AHT261*$B262</f>
        <v>0</v>
      </c>
      <c r="AHV262" s="1" t="n">
        <f aca="false">AHU261*$B262</f>
        <v>0</v>
      </c>
      <c r="AHW262" s="1" t="n">
        <f aca="false">AHV261*$B262</f>
        <v>0</v>
      </c>
      <c r="AHX262" s="1" t="n">
        <f aca="false">AHW261*$B262</f>
        <v>0</v>
      </c>
      <c r="AHY262" s="1" t="n">
        <f aca="false">AHX261*$B262</f>
        <v>0</v>
      </c>
      <c r="AHZ262" s="1" t="n">
        <f aca="false">AHY261*$B262</f>
        <v>0</v>
      </c>
      <c r="AIA262" s="1" t="n">
        <f aca="false">AHZ261*$B262</f>
        <v>0</v>
      </c>
      <c r="AIB262" s="1" t="n">
        <f aca="false">AIA261*$B262</f>
        <v>0</v>
      </c>
      <c r="AIC262" s="1" t="n">
        <f aca="false">AIB261*$B262</f>
        <v>0</v>
      </c>
      <c r="AID262" s="1" t="n">
        <f aca="false">AIC261*$B262</f>
        <v>0</v>
      </c>
      <c r="AIE262" s="1" t="n">
        <f aca="false">AID261*$B262</f>
        <v>0</v>
      </c>
      <c r="AIF262" s="1" t="n">
        <f aca="false">AIE261*$B262</f>
        <v>0</v>
      </c>
      <c r="AIG262" s="1" t="n">
        <f aca="false">AIF261*$B262</f>
        <v>0</v>
      </c>
      <c r="AIH262" s="1" t="n">
        <f aca="false">AIG261*$B262</f>
        <v>0</v>
      </c>
      <c r="AII262" s="1" t="n">
        <f aca="false">AIH261*$B262</f>
        <v>0</v>
      </c>
      <c r="AIJ262" s="1" t="n">
        <f aca="false">AII261*$B262</f>
        <v>0</v>
      </c>
      <c r="AIK262" s="1" t="n">
        <f aca="false">AIJ261*$B262</f>
        <v>0</v>
      </c>
      <c r="AIL262" s="1" t="n">
        <f aca="false">AIK261*$B262</f>
        <v>0</v>
      </c>
      <c r="AIM262" s="1" t="n">
        <f aca="false">AIL261*$B262</f>
        <v>0</v>
      </c>
      <c r="AIN262" s="1" t="n">
        <f aca="false">AIM261*$B262</f>
        <v>0</v>
      </c>
      <c r="AIO262" s="1" t="n">
        <f aca="false">AIN261*$B262</f>
        <v>0</v>
      </c>
      <c r="AIP262" s="1" t="n">
        <f aca="false">AIO261*$B262</f>
        <v>0</v>
      </c>
      <c r="AIQ262" s="1" t="n">
        <f aca="false">AIP261*$B262</f>
        <v>0</v>
      </c>
      <c r="AIR262" s="1" t="n">
        <f aca="false">AIQ261*$B262</f>
        <v>0</v>
      </c>
      <c r="AIS262" s="1" t="n">
        <f aca="false">AIR261*$B262</f>
        <v>0</v>
      </c>
      <c r="AIT262" s="1" t="n">
        <f aca="false">AIS261*$B262</f>
        <v>0</v>
      </c>
      <c r="AIU262" s="1" t="n">
        <f aca="false">AIT261*$B262</f>
        <v>0</v>
      </c>
      <c r="AIV262" s="1" t="n">
        <f aca="false">AIU261*$B262</f>
        <v>0</v>
      </c>
      <c r="AIW262" s="1" t="n">
        <f aca="false">AIV261*$B262</f>
        <v>0</v>
      </c>
      <c r="AIX262" s="1" t="n">
        <f aca="false">AIW261*$B262</f>
        <v>0</v>
      </c>
      <c r="AIY262" s="1" t="n">
        <f aca="false">AIX261*$B262</f>
        <v>0</v>
      </c>
      <c r="AIZ262" s="1" t="n">
        <f aca="false">AIY261*$B262</f>
        <v>0</v>
      </c>
      <c r="AJA262" s="1" t="n">
        <f aca="false">AIZ261*$B262</f>
        <v>0</v>
      </c>
      <c r="AJB262" s="1" t="n">
        <f aca="false">AJA261*$B262</f>
        <v>0</v>
      </c>
      <c r="AJC262" s="1" t="n">
        <f aca="false">AJB261*$B262</f>
        <v>0</v>
      </c>
      <c r="AJD262" s="1" t="n">
        <f aca="false">AJC261*$B262</f>
        <v>0</v>
      </c>
      <c r="AJE262" s="1" t="n">
        <f aca="false">AJD261*$B262</f>
        <v>0</v>
      </c>
      <c r="AJF262" s="1" t="n">
        <f aca="false">AJE261*$B262</f>
        <v>0</v>
      </c>
      <c r="AJG262" s="1" t="n">
        <f aca="false">AJF261*$B262</f>
        <v>0</v>
      </c>
      <c r="AJH262" s="1" t="n">
        <f aca="false">AJG261*$B262</f>
        <v>0</v>
      </c>
      <c r="AJI262" s="1" t="n">
        <f aca="false">AJH261*$B262</f>
        <v>0</v>
      </c>
      <c r="AJJ262" s="1" t="n">
        <f aca="false">AJI261*$B262</f>
        <v>0</v>
      </c>
      <c r="AJK262" s="1" t="n">
        <f aca="false">AJJ261*$B262</f>
        <v>0</v>
      </c>
      <c r="AJL262" s="1" t="n">
        <f aca="false">AJK261*$B262</f>
        <v>0</v>
      </c>
      <c r="AJM262" s="1" t="n">
        <f aca="false">AJL261*$B262</f>
        <v>0</v>
      </c>
      <c r="AJN262" s="1" t="n">
        <f aca="false">AJM261*$B262</f>
        <v>0</v>
      </c>
      <c r="AJO262" s="1" t="n">
        <f aca="false">AJN261*$B262</f>
        <v>0</v>
      </c>
      <c r="AJP262" s="1" t="n">
        <f aca="false">AJO261*$B262</f>
        <v>0</v>
      </c>
      <c r="AJQ262" s="1" t="n">
        <f aca="false">AJP261*$B262</f>
        <v>0</v>
      </c>
      <c r="AJR262" s="1" t="n">
        <f aca="false">AJQ261*$B262</f>
        <v>0</v>
      </c>
      <c r="AJS262" s="1" t="n">
        <f aca="false">AJR261*$B262</f>
        <v>0</v>
      </c>
      <c r="AJT262" s="1" t="n">
        <f aca="false">AJS261*$B262</f>
        <v>0</v>
      </c>
      <c r="AJU262" s="1" t="n">
        <f aca="false">AJT261*$B262</f>
        <v>0</v>
      </c>
      <c r="AJV262" s="1" t="n">
        <f aca="false">AJU261*$B262</f>
        <v>0</v>
      </c>
      <c r="AJW262" s="1" t="n">
        <f aca="false">AJV261*$B262</f>
        <v>0</v>
      </c>
      <c r="AJX262" s="1" t="n">
        <f aca="false">AJW261*$B262</f>
        <v>0</v>
      </c>
      <c r="AJY262" s="1" t="n">
        <f aca="false">AJX261*$B262</f>
        <v>0</v>
      </c>
      <c r="AJZ262" s="1" t="n">
        <f aca="false">AJY261*$B262</f>
        <v>0</v>
      </c>
      <c r="AKA262" s="1" t="n">
        <f aca="false">AJZ261*$B262</f>
        <v>0</v>
      </c>
      <c r="AKB262" s="1" t="n">
        <f aca="false">AKA261*$B262</f>
        <v>0</v>
      </c>
      <c r="AKC262" s="1" t="n">
        <f aca="false">AKB261*$B262</f>
        <v>0</v>
      </c>
      <c r="AKD262" s="1" t="n">
        <f aca="false">AKC261*$B262</f>
        <v>0</v>
      </c>
      <c r="AKE262" s="1" t="n">
        <f aca="false">AKD261*$B262</f>
        <v>0</v>
      </c>
      <c r="AKF262" s="1" t="n">
        <f aca="false">AKE261*$B262</f>
        <v>0</v>
      </c>
      <c r="AKG262" s="1" t="n">
        <f aca="false">AKF261*$B262</f>
        <v>0</v>
      </c>
      <c r="AKH262" s="1" t="n">
        <f aca="false">AKG261*$B262</f>
        <v>0</v>
      </c>
      <c r="AKI262" s="1" t="n">
        <f aca="false">AKH261*$B262</f>
        <v>0</v>
      </c>
      <c r="AKJ262" s="1" t="n">
        <f aca="false">AKI261*$B262</f>
        <v>0</v>
      </c>
      <c r="AKK262" s="1" t="n">
        <f aca="false">AKJ261*$B262</f>
        <v>0</v>
      </c>
      <c r="AKL262" s="1" t="n">
        <f aca="false">AKK261*$B262</f>
        <v>0</v>
      </c>
      <c r="AKM262" s="1" t="n">
        <f aca="false">AKL261*$B262</f>
        <v>0</v>
      </c>
      <c r="AKN262" s="1" t="n">
        <f aca="false">AKM261*$B262</f>
        <v>0</v>
      </c>
      <c r="AKO262" s="1" t="n">
        <f aca="false">AKN261*$B262</f>
        <v>0</v>
      </c>
      <c r="AKP262" s="1" t="n">
        <f aca="false">AKO261*$B262</f>
        <v>0</v>
      </c>
      <c r="AKQ262" s="1" t="n">
        <f aca="false">AKP261*$B262</f>
        <v>0</v>
      </c>
      <c r="AKR262" s="1" t="n">
        <f aca="false">AKQ261*$B262</f>
        <v>0</v>
      </c>
      <c r="AKS262" s="1" t="n">
        <f aca="false">AKR261*$B262</f>
        <v>0</v>
      </c>
      <c r="AKT262" s="1" t="n">
        <f aca="false">AKS261*$B262</f>
        <v>0</v>
      </c>
      <c r="AKU262" s="1" t="n">
        <f aca="false">AKT261*$B262</f>
        <v>0</v>
      </c>
      <c r="AKV262" s="1" t="n">
        <f aca="false">AKU261*$B262</f>
        <v>0</v>
      </c>
      <c r="AKW262" s="1" t="n">
        <f aca="false">AKV261*$B262</f>
        <v>0</v>
      </c>
      <c r="AKX262" s="1" t="n">
        <f aca="false">AKW261*$B262</f>
        <v>0</v>
      </c>
      <c r="AKY262" s="1" t="n">
        <f aca="false">AKX261*$B262</f>
        <v>0</v>
      </c>
      <c r="AKZ262" s="1" t="n">
        <f aca="false">AKY261*$B262</f>
        <v>0</v>
      </c>
      <c r="ALA262" s="1" t="n">
        <f aca="false">AKZ261*$B262</f>
        <v>0</v>
      </c>
      <c r="ALB262" s="1" t="n">
        <f aca="false">ALA261*$B262</f>
        <v>0</v>
      </c>
      <c r="ALC262" s="1" t="n">
        <f aca="false">ALB261*$B262</f>
        <v>0</v>
      </c>
      <c r="ALD262" s="1" t="n">
        <f aca="false">ALC261*$B262</f>
        <v>0</v>
      </c>
      <c r="ALE262" s="1" t="n">
        <f aca="false">ALD261*$B262</f>
        <v>0</v>
      </c>
      <c r="ALF262" s="1" t="n">
        <f aca="false">ALE261*$B262</f>
        <v>0</v>
      </c>
      <c r="ALG262" s="1" t="n">
        <f aca="false">ALF261*$B262</f>
        <v>0</v>
      </c>
      <c r="ALH262" s="1" t="n">
        <f aca="false">ALG261*$B262</f>
        <v>0</v>
      </c>
      <c r="ALI262" s="1" t="n">
        <f aca="false">ALH261*$B262</f>
        <v>0</v>
      </c>
      <c r="ALJ262" s="1" t="n">
        <f aca="false">ALI261*$B262</f>
        <v>0</v>
      </c>
      <c r="ALK262" s="1" t="n">
        <f aca="false">ALJ261*$B262</f>
        <v>0</v>
      </c>
      <c r="ALL262" s="1" t="n">
        <f aca="false">ALK261*$B262</f>
        <v>0</v>
      </c>
      <c r="ALM262" s="1" t="n">
        <f aca="false">ALL261*$B262</f>
        <v>0</v>
      </c>
      <c r="ALN262" s="1" t="n">
        <f aca="false">ALM261*$B262</f>
        <v>0</v>
      </c>
      <c r="ALO262" s="1" t="n">
        <f aca="false">ALN261*$B262</f>
        <v>0</v>
      </c>
      <c r="ALP262" s="1" t="n">
        <f aca="false">ALO261*$B262</f>
        <v>0</v>
      </c>
      <c r="ALQ262" s="1" t="n">
        <f aca="false">ALP261*$B262</f>
        <v>0</v>
      </c>
      <c r="ALR262" s="1" t="n">
        <f aca="false">ALQ261*$B262</f>
        <v>0</v>
      </c>
      <c r="ALS262" s="1" t="n">
        <f aca="false">ALR261*$B262</f>
        <v>0</v>
      </c>
      <c r="ALT262" s="1" t="n">
        <f aca="false">ALS261*$B262</f>
        <v>0</v>
      </c>
      <c r="ALU262" s="1" t="n">
        <f aca="false">ALT261*$B262</f>
        <v>0</v>
      </c>
      <c r="ALV262" s="1" t="n">
        <f aca="false">ALU261*$B262</f>
        <v>0</v>
      </c>
      <c r="ALW262" s="1" t="n">
        <f aca="false">ALV261*$B262</f>
        <v>0</v>
      </c>
      <c r="ALX262" s="1" t="n">
        <f aca="false">ALW261*$B262</f>
        <v>0</v>
      </c>
      <c r="ALY262" s="1" t="n">
        <f aca="false">ALX261*$B262</f>
        <v>0</v>
      </c>
      <c r="ALZ262" s="1" t="n">
        <f aca="false">ALY261*$B262</f>
        <v>0</v>
      </c>
      <c r="AMA262" s="1" t="n">
        <f aca="false">ALZ261*$B262</f>
        <v>0</v>
      </c>
      <c r="AMB262" s="1" t="n">
        <f aca="false">AMA261*$B262</f>
        <v>0</v>
      </c>
      <c r="AMC262" s="1" t="n">
        <f aca="false">AMB261*$B262</f>
        <v>0</v>
      </c>
      <c r="AMD262" s="1" t="n">
        <f aca="false">AMC261*$B262</f>
        <v>0</v>
      </c>
      <c r="AME262" s="1" t="n">
        <f aca="false">AMD261*$B262</f>
        <v>0</v>
      </c>
      <c r="AMF262" s="1" t="n">
        <f aca="false">AME261*$B262</f>
        <v>0</v>
      </c>
      <c r="AMG262" s="1" t="n">
        <f aca="false">AMF261*$B262</f>
        <v>0</v>
      </c>
      <c r="AMH262" s="1" t="n">
        <f aca="false">AMG261*$B262</f>
        <v>0</v>
      </c>
      <c r="AMI262" s="1" t="n">
        <f aca="false">AMH261*$B262</f>
        <v>0</v>
      </c>
      <c r="AMJ262" s="1" t="n">
        <f aca="false">AMI261*$B262</f>
        <v>0</v>
      </c>
    </row>
    <row r="263" customFormat="false" ht="13.8" hidden="false" customHeight="false" outlineLevel="0" collapsed="false">
      <c r="B263" s="1" t="n">
        <f aca="false">B262</f>
        <v>1</v>
      </c>
      <c r="C263" s="5" t="n">
        <f aca="false">C262+365.25/12</f>
        <v>54986.1875</v>
      </c>
      <c r="IO263" s="1" t="n">
        <f aca="false">IN262*$B263</f>
        <v>12883</v>
      </c>
      <c r="IP263" s="1" t="n">
        <f aca="false">IO262*$B263</f>
        <v>24939</v>
      </c>
      <c r="IQ263" s="1" t="n">
        <f aca="false">IP262*$B263</f>
        <v>21399</v>
      </c>
      <c r="IR263" s="1" t="n">
        <f aca="false">IQ262*$B263</f>
        <v>17984</v>
      </c>
      <c r="IS263" s="1" t="n">
        <f aca="false">IR262*$B263</f>
        <v>15848</v>
      </c>
      <c r="IT263" s="1" t="n">
        <f aca="false">IS262*$B263</f>
        <v>14022</v>
      </c>
      <c r="IU263" s="1" t="n">
        <f aca="false">IT262*$B263</f>
        <v>12555</v>
      </c>
      <c r="IV263" s="1" t="n">
        <f aca="false">IU262*$B263</f>
        <v>11292</v>
      </c>
      <c r="IW263" s="1" t="n">
        <f aca="false">IV262*$B263</f>
        <v>10271</v>
      </c>
      <c r="IX263" s="1" t="n">
        <f aca="false">IW262*$B263</f>
        <v>9535</v>
      </c>
      <c r="IY263" s="1" t="n">
        <f aca="false">IX262*$B263</f>
        <v>8780</v>
      </c>
      <c r="IZ263" s="1" t="n">
        <f aca="false">IY262*$B263</f>
        <v>8137</v>
      </c>
      <c r="JA263" s="1" t="n">
        <f aca="false">IZ262*$B263</f>
        <v>7504</v>
      </c>
      <c r="JB263" s="1" t="n">
        <f aca="false">JA262*$B263</f>
        <v>6980</v>
      </c>
      <c r="JC263" s="1" t="n">
        <f aca="false">JB262*$B263</f>
        <v>6742</v>
      </c>
      <c r="JD263" s="1" t="n">
        <f aca="false">JC262*$B263</f>
        <v>6371</v>
      </c>
      <c r="JE263" s="1" t="n">
        <f aca="false">JD262*$B263</f>
        <v>6023</v>
      </c>
      <c r="JF263" s="1" t="n">
        <f aca="false">JE262*$B263</f>
        <v>5684</v>
      </c>
      <c r="JG263" s="1" t="n">
        <f aca="false">JF262*$B263</f>
        <v>5463</v>
      </c>
      <c r="JH263" s="1" t="n">
        <f aca="false">JG262*$B263</f>
        <v>5213</v>
      </c>
      <c r="JI263" s="1" t="n">
        <f aca="false">JH262*$B263</f>
        <v>4984</v>
      </c>
      <c r="JJ263" s="1" t="n">
        <f aca="false">JI262*$B263</f>
        <v>4737.81794383923</v>
      </c>
      <c r="JK263" s="1" t="n">
        <f aca="false">JJ262*$B263</f>
        <v>4540.77199697123</v>
      </c>
      <c r="JL263" s="1" t="n">
        <f aca="false">JK262*$B263</f>
        <v>4358.70531605533</v>
      </c>
      <c r="JM263" s="1" t="n">
        <f aca="false">JL262*$B263</f>
        <v>4189.99924661381</v>
      </c>
      <c r="JN263" s="1" t="n">
        <f aca="false">JM262*$B263</f>
        <v>4033.25843053295</v>
      </c>
      <c r="JO263" s="1" t="n">
        <f aca="false">JN262*$B263</f>
        <v>3887.27376013112</v>
      </c>
      <c r="JP263" s="1" t="n">
        <f aca="false">JO262*$B263</f>
        <v>3750.99244879721</v>
      </c>
      <c r="JQ263" s="1" t="n">
        <f aca="false">JP262*$B263</f>
        <v>3623.49367602555</v>
      </c>
      <c r="JR263" s="1" t="n">
        <f aca="false">JQ262*$B263</f>
        <v>3503.96863456063</v>
      </c>
      <c r="JS263" s="1" t="n">
        <f aca="false">JR262*$B263</f>
        <v>3391.70408046593</v>
      </c>
      <c r="JT263" s="1" t="n">
        <f aca="false">JS262*$B263</f>
        <v>3286.0686905647</v>
      </c>
      <c r="JU263" s="1" t="n">
        <f aca="false">JT262*$B263</f>
        <v>3186.50168494265</v>
      </c>
      <c r="JV263" s="1" t="n">
        <f aca="false">JU262*$B263</f>
        <v>3092.50328852572</v>
      </c>
      <c r="JW263" s="1" t="n">
        <f aca="false">JV262*$B263</f>
        <v>3003.62669476537</v>
      </c>
      <c r="JX263" s="1" t="n">
        <f aca="false">JW262*$B263</f>
        <v>2919.47126311394</v>
      </c>
      <c r="JY263" s="1" t="n">
        <f aca="false">JX262*$B263</f>
        <v>2839.6767352975</v>
      </c>
      <c r="JZ263" s="1" t="n">
        <f aca="false">JY262*$B263</f>
        <v>2763.91829710007</v>
      </c>
      <c r="KA263" s="1" t="n">
        <f aca="false">JZ262*$B263</f>
        <v>2691.90234520416</v>
      </c>
      <c r="KB263" s="1" t="n">
        <f aca="false">KA262*$B263</f>
        <v>2623.36284463615</v>
      </c>
      <c r="KC263" s="1" t="n">
        <f aca="false">KB262*$B263</f>
        <v>2558.05818308227</v>
      </c>
      <c r="KD263" s="1" t="n">
        <f aca="false">KC262*$B263</f>
        <v>2495.76844493753</v>
      </c>
      <c r="KE263" s="1" t="n">
        <f aca="false">KD262*$B263</f>
        <v>2436.29304131658</v>
      </c>
      <c r="KF263" s="1" t="n">
        <f aca="false">KE262*$B263</f>
        <v>2379.44864307475</v>
      </c>
      <c r="KG263" s="1" t="n">
        <f aca="false">KF262*$B263</f>
        <v>2325.06737268762</v>
      </c>
      <c r="KH263" s="1" t="n">
        <f aca="false">KG262*$B263</f>
        <v>2272.99521802732</v>
      </c>
      <c r="KI263" s="1" t="n">
        <f aca="false">KH262*$B263</f>
        <v>2223.09063697485</v>
      </c>
      <c r="KJ263" s="1" t="n">
        <f aca="false">KI262*$B263</f>
        <v>2175.22332667085</v>
      </c>
      <c r="KK263" s="1" t="n">
        <f aca="false">KJ262*$B263</f>
        <v>2129.27313523112</v>
      </c>
      <c r="KL263" s="1" t="n">
        <f aca="false">KK262*$B263</f>
        <v>2085.12909709632</v>
      </c>
      <c r="KM263" s="1" t="n">
        <f aca="false">KL262*$B263</f>
        <v>2042.68857597187</v>
      </c>
      <c r="KN263" s="1" t="n">
        <f aca="false">KM262*$B263</f>
        <v>2001.85650164635</v>
      </c>
      <c r="KO263" s="1" t="n">
        <f aca="false">KN262*$B263</f>
        <v>1962.54468893467</v>
      </c>
      <c r="KP263" s="1" t="n">
        <f aca="false">KO262*$B263</f>
        <v>1924.67122864145</v>
      </c>
      <c r="KQ263" s="1" t="n">
        <f aca="false">KP262*$B263</f>
        <v>1888.15994183421</v>
      </c>
      <c r="KR263" s="1" t="n">
        <f aca="false">KQ262*$B263</f>
        <v>1852.93988989706</v>
      </c>
      <c r="KS263" s="1" t="n">
        <f aca="false">KR262*$B263</f>
        <v>1818.94493384036</v>
      </c>
      <c r="KT263" s="1" t="n">
        <f aca="false">KS262*$B263</f>
        <v>1786.11333719797</v>
      </c>
      <c r="KU263" s="1" t="n">
        <f aca="false">KT262*$B263</f>
        <v>1754.3874075759</v>
      </c>
      <c r="KV263" s="1" t="n">
        <f aca="false">KU262*$B263</f>
        <v>1723.71317254378</v>
      </c>
      <c r="KW263" s="1" t="n">
        <f aca="false">KV262*$B263</f>
        <v>1694.0400860999</v>
      </c>
      <c r="KX263" s="1" t="n">
        <f aca="false">KW262*$B263</f>
        <v>1665.32076240513</v>
      </c>
      <c r="KY263" s="1" t="n">
        <f aca="false">KX262*$B263</f>
        <v>1637.51073388245</v>
      </c>
      <c r="KZ263" s="1" t="n">
        <f aca="false">KY262*$B263</f>
        <v>1610.56823112618</v>
      </c>
      <c r="LA263" s="1" t="n">
        <f aca="false">KZ262*$B263</f>
        <v>1584.45398236615</v>
      </c>
      <c r="LB263" s="1" t="n">
        <f aca="false">LA262*$B263</f>
        <v>1559.13103049438</v>
      </c>
      <c r="LC263" s="1" t="n">
        <f aca="false">LB262*$B263</f>
        <v>1534.56456588989</v>
      </c>
      <c r="LD263" s="1" t="n">
        <f aca="false">LC262*$B263</f>
        <v>1510.72177347671</v>
      </c>
      <c r="LE263" s="1" t="n">
        <f aca="false">LD262*$B263</f>
        <v>1487.57169262446</v>
      </c>
      <c r="LF263" s="1" t="n">
        <f aca="false">LE262*$B263</f>
        <v>1465.08508865389</v>
      </c>
      <c r="LG263" s="1" t="n">
        <f aca="false">LF262*$B263</f>
        <v>1443.23433484377</v>
      </c>
      <c r="LH263" s="1" t="n">
        <f aca="false">LG262*$B263</f>
        <v>1421.9933039538</v>
      </c>
      <c r="LI263" s="1" t="n">
        <f aca="false">LH262*$B263</f>
        <v>1401.33726838217</v>
      </c>
      <c r="LJ263" s="1" t="n">
        <f aca="false">LI262*$B263</f>
        <v>1381.24280816842</v>
      </c>
      <c r="LK263" s="1" t="n">
        <f aca="false">LJ262*$B263</f>
        <v>1361.68772613347</v>
      </c>
      <c r="LL263" s="1" t="n">
        <f aca="false">LK262*$B263</f>
        <v>1342.65096952049</v>
      </c>
      <c r="LM263" s="1" t="n">
        <f aca="false">LL262*$B263</f>
        <v>1324.11255756461</v>
      </c>
      <c r="LN263" s="1" t="n">
        <f aca="false">LM262*$B263</f>
        <v>1306.05351447562</v>
      </c>
      <c r="LO263" s="1" t="n">
        <f aca="false">LN262*$B263</f>
        <v>1288.45580736895</v>
      </c>
      <c r="LP263" s="1" t="n">
        <f aca="false">LO262*$B263</f>
        <v>1271.30228872467</v>
      </c>
      <c r="LQ263" s="1" t="n">
        <f aca="false">LP262*$B263</f>
        <v>1254.57664299484</v>
      </c>
      <c r="LR263" s="1" t="n">
        <f aca="false">LQ262*$B263</f>
        <v>1238.26333701527</v>
      </c>
      <c r="LS263" s="1" t="n">
        <f aca="false">LR262*$B263</f>
        <v>1222.3475739099</v>
      </c>
      <c r="LT263" s="1" t="n">
        <f aca="false">LS262*$B263</f>
        <v>1206.81525020484</v>
      </c>
      <c r="LU263" s="1" t="n">
        <f aca="false">LT262*$B263</f>
        <v>1191.65291589504</v>
      </c>
      <c r="LV263" s="1" t="n">
        <f aca="false">LU262*$B263</f>
        <v>1176.84773722956</v>
      </c>
      <c r="LW263" s="1" t="n">
        <f aca="false">LV262*$B263</f>
        <v>1162.38746200266</v>
      </c>
      <c r="LX263" s="1" t="n">
        <f aca="false">LW262*$B263</f>
        <v>1148.26038715633</v>
      </c>
      <c r="LY263" s="1" t="n">
        <f aca="false">LX262*$B263</f>
        <v>1134.45532851725</v>
      </c>
      <c r="LZ263" s="1" t="n">
        <f aca="false">LY262*$B263</f>
        <v>1120.96159250627</v>
      </c>
      <c r="MA263" s="1" t="n">
        <f aca="false">LZ262*$B263</f>
        <v>1107.76894967232</v>
      </c>
      <c r="MB263" s="1" t="n">
        <f aca="false">MA262*$B263</f>
        <v>1094.8676099154</v>
      </c>
      <c r="MC263" s="1" t="n">
        <f aca="false">MB262*$B263</f>
        <v>1082.24819927444</v>
      </c>
      <c r="MD263" s="1" t="n">
        <f aca="false">MC262*$B263</f>
        <v>1069.90173816625</v>
      </c>
      <c r="ME263" s="1" t="n">
        <f aca="false">MD262*$B263</f>
        <v>1057.81962097108</v>
      </c>
      <c r="MF263" s="1" t="n">
        <f aca="false">ME262*$B263</f>
        <v>1045.9935968688</v>
      </c>
      <c r="MG263" s="1" t="n">
        <f aca="false">MF262*$B263</f>
        <v>1034.4157518374</v>
      </c>
      <c r="MH263" s="1" t="n">
        <f aca="false">MG262*$B263</f>
        <v>1022.9689762895</v>
      </c>
      <c r="MI263" s="1" t="n">
        <f aca="false">MH262*$B263</f>
        <v>1011.64886999447</v>
      </c>
      <c r="MJ263" s="1" t="n">
        <f aca="false">MI262*$B263</f>
        <v>1000.45403123882</v>
      </c>
      <c r="MK263" s="1" t="n">
        <f aca="false">MJ262*$B263</f>
        <v>989.383073820355</v>
      </c>
      <c r="ML263" s="1" t="n">
        <f aca="false">MK262*$B263</f>
        <v>978.434626876465</v>
      </c>
      <c r="MM263" s="1" t="n">
        <f aca="false">ML262*$B263</f>
        <v>967.607334714433</v>
      </c>
      <c r="MN263" s="1" t="n">
        <f aca="false">MM262*$B263</f>
        <v>956.899856643544</v>
      </c>
      <c r="MO263" s="1" t="n">
        <f aca="false">MN262*$B263</f>
        <v>946.310866809077</v>
      </c>
      <c r="MP263" s="1" t="n">
        <f aca="false">MO262*$B263</f>
        <v>935.839054028128</v>
      </c>
      <c r="MQ263" s="1" t="n">
        <f aca="false">MP262*$B263</f>
        <v>925.48312162726</v>
      </c>
      <c r="MR263" s="1" t="n">
        <f aca="false">MQ262*$B263</f>
        <v>915.241787281932</v>
      </c>
      <c r="MS263" s="1" t="n">
        <f aca="false">MR262*$B263</f>
        <v>905.113782857726</v>
      </c>
      <c r="MT263" s="1" t="n">
        <f aca="false">MS262*$B263</f>
        <v>895.097854253311</v>
      </c>
      <c r="MU263" s="1" t="n">
        <f aca="false">MT262*$B263</f>
        <v>885.192761245159</v>
      </c>
      <c r="MV263" s="1" t="n">
        <f aca="false">MU262*$B263</f>
        <v>875.397277333971</v>
      </c>
      <c r="MW263" s="1" t="n">
        <f aca="false">MV262*$B263</f>
        <v>865.710189592811</v>
      </c>
      <c r="MX263" s="1" t="n">
        <f aca="false">MW262*$B263</f>
        <v>856.130298516907</v>
      </c>
      <c r="MY263" s="1" t="n">
        <f aca="false">MX262*$B263</f>
        <v>846.656417875129</v>
      </c>
      <c r="MZ263" s="1" t="n">
        <f aca="false">MY262*$B263</f>
        <v>837.287374563101</v>
      </c>
      <c r="NA263" s="1" t="n">
        <f aca="false">MZ262*$B263</f>
        <v>828.022008457942</v>
      </c>
      <c r="NB263" s="1" t="n">
        <f aca="false">NA262*$B263</f>
        <v>818.859172274613</v>
      </c>
      <c r="NC263" s="1" t="n">
        <f aca="false">NB262*$B263</f>
        <v>809.797731423852</v>
      </c>
      <c r="ND263" s="1" t="n">
        <f aca="false">NC262*$B263</f>
        <v>800.836563871691</v>
      </c>
      <c r="NE263" s="1" t="n">
        <f aca="false">ND262*$B263</f>
        <v>791.97456000051</v>
      </c>
      <c r="NF263" s="1" t="n">
        <f aca="false">NE262*$B263</f>
        <v>783.210622471647</v>
      </c>
      <c r="NG263" s="1" t="n">
        <f aca="false">NF262*$B263</f>
        <v>774.543666089514</v>
      </c>
      <c r="NH263" s="1" t="n">
        <f aca="false">NG262*$B263</f>
        <v>765.972617667225</v>
      </c>
      <c r="NI263" s="1" t="n">
        <f aca="false">NH262*$B263</f>
        <v>757.496415893709</v>
      </c>
      <c r="NJ263" s="1" t="n">
        <f aca="false">NI262*$B263</f>
        <v>749.114011202294</v>
      </c>
      <c r="NK263" s="1" t="n">
        <f aca="false">NJ262*$B263</f>
        <v>740.824365640738</v>
      </c>
      <c r="NL263" s="1" t="n">
        <f aca="false">NK262*$B263</f>
        <v>732.626452742714</v>
      </c>
      <c r="NM263" s="1" t="n">
        <f aca="false">NL262*$B263</f>
        <v>724.5192574007</v>
      </c>
      <c r="NN263" s="1" t="n">
        <f aca="false">NM262*$B263</f>
        <v>716.501775740286</v>
      </c>
      <c r="NO263" s="1" t="n">
        <f aca="false">NN262*$B263</f>
        <v>708.573014995871</v>
      </c>
      <c r="NP263" s="1" t="n">
        <f aca="false">NO262*$B263</f>
        <v>700.73199338773</v>
      </c>
      <c r="NQ263" s="1" t="n">
        <f aca="false">NP262*$B263</f>
        <v>692.977740000447</v>
      </c>
      <c r="NR263" s="1" t="n">
        <f aca="false">NQ262*$B263</f>
        <v>685.309294662691</v>
      </c>
      <c r="NS263" s="1" t="n">
        <f aca="false">NR262*$B263</f>
        <v>677.725707828325</v>
      </c>
      <c r="NT263" s="1" t="n">
        <f aca="false">NS262*$B263</f>
        <v>670.226040458822</v>
      </c>
      <c r="NU263" s="1" t="n">
        <f aca="false">NT262*$B263</f>
        <v>662.809363906996</v>
      </c>
      <c r="NV263" s="1" t="n">
        <f aca="false">NU262*$B263</f>
        <v>655.474759802007</v>
      </c>
      <c r="NW263" s="1" t="n">
        <f aca="false">NV262*$B263</f>
        <v>648.221319935646</v>
      </c>
      <c r="NX263" s="1" t="n">
        <f aca="false">NW262*$B263</f>
        <v>641.048146149875</v>
      </c>
      <c r="NY263" s="1" t="n">
        <f aca="false">NX262*$B263</f>
        <v>633.954350225612</v>
      </c>
      <c r="NZ263" s="1" t="n">
        <f aca="false">NY262*$B263</f>
        <v>626.93905377275</v>
      </c>
      <c r="OA263" s="1" t="n">
        <f aca="false">NZ262*$B263</f>
        <v>620.001388121387</v>
      </c>
      <c r="OB263" s="1" t="n">
        <f aca="false">OA262*$B263</f>
        <v>613.140494214264</v>
      </c>
      <c r="OC263" s="1" t="n">
        <f aca="false">OB262*$B263</f>
        <v>606.355522500391</v>
      </c>
      <c r="OD263" s="1" t="n">
        <f aca="false">OC262*$B263</f>
        <v>599.645632829855</v>
      </c>
      <c r="OE263" s="1" t="n">
        <f aca="false">OD262*$B263</f>
        <v>593.009994349784</v>
      </c>
      <c r="OF263" s="1" t="n">
        <f aca="false">OE262*$B263</f>
        <v>586.447785401469</v>
      </c>
      <c r="OG263" s="1" t="n">
        <f aca="false">OF262*$B263</f>
        <v>579.958193418622</v>
      </c>
      <c r="OH263" s="1" t="n">
        <f aca="false">OG262*$B263</f>
        <v>573.540414826756</v>
      </c>
      <c r="OI263" s="1" t="n">
        <f aca="false">OH262*$B263</f>
        <v>567.19365494369</v>
      </c>
      <c r="OJ263" s="1" t="n">
        <f aca="false">OI262*$B263</f>
        <v>560.917127881141</v>
      </c>
      <c r="OK263" s="1" t="n">
        <f aca="false">OJ262*$B263</f>
        <v>554.710056447411</v>
      </c>
      <c r="OL263" s="1" t="n">
        <f aca="false">OK262*$B263</f>
        <v>548.571672051157</v>
      </c>
      <c r="OM263" s="1" t="n">
        <f aca="false">OL262*$B263</f>
        <v>542.501214606214</v>
      </c>
      <c r="ON263" s="1" t="n">
        <f aca="false">OM262*$B263</f>
        <v>536.497932437481</v>
      </c>
      <c r="OO263" s="1" t="n">
        <f aca="false">ON262*$B263</f>
        <v>530.561082187842</v>
      </c>
      <c r="OP263" s="1" t="n">
        <f aca="false">OO262*$B263</f>
        <v>524.689928726123</v>
      </c>
      <c r="OQ263" s="1" t="n">
        <f aca="false">OP262*$B263</f>
        <v>518.883745056061</v>
      </c>
      <c r="OR263" s="1" t="n">
        <f aca="false">OQ262*$B263</f>
        <v>513.141812226286</v>
      </c>
      <c r="OS263" s="1" t="n">
        <f aca="false">OR262*$B263</f>
        <v>507.463419241294</v>
      </c>
      <c r="OT263" s="1" t="n">
        <f aca="false">OS262*$B263</f>
        <v>501.847862973412</v>
      </c>
      <c r="OU263" s="1" t="n">
        <f aca="false">OT262*$B263</f>
        <v>496.294448075729</v>
      </c>
      <c r="OV263" s="1" t="n">
        <f aca="false">OU262*$B263</f>
        <v>490.802486895998</v>
      </c>
      <c r="OW263" s="1" t="n">
        <f aca="false">OV262*$B263</f>
        <v>485.371299391485</v>
      </c>
      <c r="OX263" s="1" t="n">
        <f aca="false">OW262*$B263</f>
        <v>480.000213044762</v>
      </c>
      <c r="OY263" s="1" t="n">
        <f aca="false">OX262*$B263</f>
        <v>474.688562780437</v>
      </c>
      <c r="OZ263" s="1" t="n">
        <f aca="false">OY262*$B263</f>
        <v>469.435690882796</v>
      </c>
      <c r="PA263" s="1" t="n">
        <f aca="false">OZ262*$B263</f>
        <v>464.240946914362</v>
      </c>
      <c r="PB263" s="1" t="n">
        <f aca="false">PA262*$B263</f>
        <v>459.103687635358</v>
      </c>
      <c r="PC263" s="1" t="n">
        <f aca="false">PB262*$B263</f>
        <v>454.023276924054</v>
      </c>
      <c r="PD263" s="1" t="n">
        <f aca="false">PC262*$B263</f>
        <v>448.999085698</v>
      </c>
      <c r="PE263" s="1" t="n">
        <f aca="false">PD262*$B263</f>
        <v>0</v>
      </c>
      <c r="PF263" s="1" t="n">
        <f aca="false">PE262*$B263</f>
        <v>0</v>
      </c>
      <c r="PG263" s="1" t="n">
        <f aca="false">PF262*$B263</f>
        <v>0</v>
      </c>
      <c r="PH263" s="1" t="n">
        <f aca="false">PG262*$B263</f>
        <v>0</v>
      </c>
      <c r="PI263" s="1" t="n">
        <f aca="false">PH262*$B263</f>
        <v>0</v>
      </c>
      <c r="PJ263" s="1" t="n">
        <f aca="false">PI262*$B263</f>
        <v>0</v>
      </c>
      <c r="PK263" s="1" t="n">
        <f aca="false">PJ262*$B263</f>
        <v>0</v>
      </c>
      <c r="PL263" s="1" t="n">
        <f aca="false">PK262*$B263</f>
        <v>0</v>
      </c>
      <c r="PM263" s="1" t="n">
        <f aca="false">PL262*$B263</f>
        <v>0</v>
      </c>
      <c r="PN263" s="1" t="n">
        <f aca="false">PM262*$B263</f>
        <v>0</v>
      </c>
      <c r="PO263" s="1" t="n">
        <f aca="false">PN262*$B263</f>
        <v>0</v>
      </c>
      <c r="PP263" s="1" t="n">
        <f aca="false">PO262*$B263</f>
        <v>0</v>
      </c>
      <c r="PQ263" s="1" t="n">
        <f aca="false">PP262*$B263</f>
        <v>0</v>
      </c>
      <c r="PR263" s="1" t="n">
        <f aca="false">PQ262*$B263</f>
        <v>0</v>
      </c>
      <c r="PS263" s="1" t="n">
        <f aca="false">PR262*$B263</f>
        <v>0</v>
      </c>
      <c r="PT263" s="1" t="n">
        <f aca="false">PS262*$B263</f>
        <v>0</v>
      </c>
      <c r="PU263" s="1" t="n">
        <f aca="false">PT262*$B263</f>
        <v>0</v>
      </c>
      <c r="PV263" s="1" t="n">
        <f aca="false">PU262*$B263</f>
        <v>0</v>
      </c>
      <c r="PW263" s="1" t="n">
        <f aca="false">PV262*$B263</f>
        <v>0</v>
      </c>
      <c r="PX263" s="1" t="n">
        <f aca="false">PW262*$B263</f>
        <v>0</v>
      </c>
      <c r="PY263" s="1" t="n">
        <f aca="false">PX262*$B263</f>
        <v>0</v>
      </c>
      <c r="PZ263" s="1" t="n">
        <f aca="false">PY262*$B263</f>
        <v>0</v>
      </c>
      <c r="QA263" s="1" t="n">
        <f aca="false">PZ262*$B263</f>
        <v>0</v>
      </c>
      <c r="QB263" s="1" t="n">
        <f aca="false">QA262*$B263</f>
        <v>0</v>
      </c>
      <c r="QC263" s="1" t="n">
        <f aca="false">QB262*$B263</f>
        <v>0</v>
      </c>
      <c r="QD263" s="1" t="n">
        <f aca="false">QC262*$B263</f>
        <v>0</v>
      </c>
      <c r="QE263" s="1" t="n">
        <f aca="false">QD262*$B263</f>
        <v>0</v>
      </c>
      <c r="QF263" s="1" t="n">
        <f aca="false">QE262*$B263</f>
        <v>0</v>
      </c>
      <c r="QG263" s="1" t="n">
        <f aca="false">QF262*$B263</f>
        <v>0</v>
      </c>
      <c r="QH263" s="1" t="n">
        <f aca="false">QG262*$B263</f>
        <v>0</v>
      </c>
      <c r="QI263" s="1" t="n">
        <f aca="false">QH262*$B263</f>
        <v>0</v>
      </c>
      <c r="QJ263" s="1" t="n">
        <f aca="false">QI262*$B263</f>
        <v>0</v>
      </c>
      <c r="QK263" s="1" t="n">
        <f aca="false">QJ262*$B263</f>
        <v>0</v>
      </c>
      <c r="QL263" s="1" t="n">
        <f aca="false">QK262*$B263</f>
        <v>0</v>
      </c>
      <c r="QM263" s="1" t="n">
        <f aca="false">QL262*$B263</f>
        <v>0</v>
      </c>
      <c r="QN263" s="1" t="n">
        <f aca="false">QM262*$B263</f>
        <v>0</v>
      </c>
      <c r="QO263" s="1" t="n">
        <f aca="false">QN262*$B263</f>
        <v>0</v>
      </c>
      <c r="QP263" s="1" t="n">
        <f aca="false">QO262*$B263</f>
        <v>0</v>
      </c>
      <c r="QQ263" s="1" t="n">
        <f aca="false">QP262*$B263</f>
        <v>0</v>
      </c>
      <c r="QR263" s="1" t="n">
        <f aca="false">QQ262*$B263</f>
        <v>0</v>
      </c>
      <c r="QS263" s="1" t="n">
        <f aca="false">QR262*$B263</f>
        <v>0</v>
      </c>
      <c r="QT263" s="1" t="n">
        <f aca="false">QS262*$B263</f>
        <v>0</v>
      </c>
      <c r="QU263" s="1" t="n">
        <f aca="false">QT262*$B263</f>
        <v>0</v>
      </c>
      <c r="QV263" s="1" t="n">
        <f aca="false">QU262*$B263</f>
        <v>0</v>
      </c>
      <c r="QW263" s="1" t="n">
        <f aca="false">QV262*$B263</f>
        <v>0</v>
      </c>
      <c r="QX263" s="1" t="n">
        <f aca="false">QW262*$B263</f>
        <v>0</v>
      </c>
      <c r="QY263" s="1" t="n">
        <f aca="false">QX262*$B263</f>
        <v>0</v>
      </c>
      <c r="QZ263" s="1" t="n">
        <f aca="false">QY262*$B263</f>
        <v>0</v>
      </c>
      <c r="RA263" s="1" t="n">
        <f aca="false">QZ262*$B263</f>
        <v>0</v>
      </c>
      <c r="RB263" s="1" t="n">
        <f aca="false">RA262*$B263</f>
        <v>0</v>
      </c>
      <c r="RC263" s="1" t="n">
        <f aca="false">RB262*$B263</f>
        <v>0</v>
      </c>
      <c r="RD263" s="1" t="n">
        <f aca="false">RC262*$B263</f>
        <v>0</v>
      </c>
      <c r="RE263" s="1" t="n">
        <f aca="false">RD262*$B263</f>
        <v>0</v>
      </c>
      <c r="RF263" s="1" t="n">
        <f aca="false">RE262*$B263</f>
        <v>0</v>
      </c>
      <c r="RG263" s="1" t="n">
        <f aca="false">RF262*$B263</f>
        <v>0</v>
      </c>
      <c r="RH263" s="1" t="n">
        <f aca="false">RG262*$B263</f>
        <v>0</v>
      </c>
      <c r="RI263" s="1" t="n">
        <f aca="false">RH262*$B263</f>
        <v>0</v>
      </c>
      <c r="RJ263" s="1" t="n">
        <f aca="false">RI262*$B263</f>
        <v>0</v>
      </c>
      <c r="RK263" s="1" t="n">
        <f aca="false">RJ262*$B263</f>
        <v>0</v>
      </c>
      <c r="RL263" s="1" t="n">
        <f aca="false">RK262*$B263</f>
        <v>0</v>
      </c>
      <c r="RM263" s="1" t="n">
        <f aca="false">RL262*$B263</f>
        <v>0</v>
      </c>
      <c r="RN263" s="1" t="n">
        <f aca="false">RM262*$B263</f>
        <v>0</v>
      </c>
      <c r="RO263" s="1" t="n">
        <f aca="false">RN262*$B263</f>
        <v>0</v>
      </c>
      <c r="RP263" s="1" t="n">
        <f aca="false">RO262*$B263</f>
        <v>0</v>
      </c>
      <c r="RQ263" s="1" t="n">
        <f aca="false">RP262*$B263</f>
        <v>0</v>
      </c>
      <c r="RR263" s="1" t="n">
        <f aca="false">RQ262*$B263</f>
        <v>0</v>
      </c>
      <c r="RS263" s="1" t="n">
        <f aca="false">RR262*$B263</f>
        <v>0</v>
      </c>
      <c r="RT263" s="1" t="n">
        <f aca="false">RS262*$B263</f>
        <v>0</v>
      </c>
      <c r="RU263" s="1" t="n">
        <f aca="false">RT262*$B263</f>
        <v>0</v>
      </c>
      <c r="RV263" s="1" t="n">
        <f aca="false">RU262*$B263</f>
        <v>0</v>
      </c>
      <c r="RW263" s="1" t="n">
        <f aca="false">RV262*$B263</f>
        <v>0</v>
      </c>
      <c r="RX263" s="1" t="n">
        <f aca="false">RW262*$B263</f>
        <v>0</v>
      </c>
      <c r="RY263" s="1" t="n">
        <f aca="false">RX262*$B263</f>
        <v>0</v>
      </c>
      <c r="RZ263" s="1" t="n">
        <f aca="false">RY262*$B263</f>
        <v>0</v>
      </c>
      <c r="SA263" s="1" t="n">
        <f aca="false">RZ262*$B263</f>
        <v>0</v>
      </c>
      <c r="SB263" s="1" t="n">
        <f aca="false">SA262*$B263</f>
        <v>0</v>
      </c>
      <c r="SC263" s="1" t="n">
        <f aca="false">SB262*$B263</f>
        <v>0</v>
      </c>
      <c r="SD263" s="1" t="n">
        <f aca="false">SC262*$B263</f>
        <v>0</v>
      </c>
      <c r="SE263" s="1" t="n">
        <f aca="false">SD262*$B263</f>
        <v>0</v>
      </c>
      <c r="SF263" s="1" t="n">
        <f aca="false">SE262*$B263</f>
        <v>0</v>
      </c>
      <c r="SG263" s="1" t="n">
        <f aca="false">SF262*$B263</f>
        <v>0</v>
      </c>
      <c r="SH263" s="1" t="n">
        <f aca="false">SG262*$B263</f>
        <v>0</v>
      </c>
      <c r="SI263" s="1" t="n">
        <f aca="false">SH262*$B263</f>
        <v>0</v>
      </c>
      <c r="SJ263" s="1" t="n">
        <f aca="false">SI262*$B263</f>
        <v>0</v>
      </c>
      <c r="SK263" s="1" t="n">
        <f aca="false">SJ262*$B263</f>
        <v>0</v>
      </c>
      <c r="SL263" s="1" t="n">
        <f aca="false">SK262*$B263</f>
        <v>0</v>
      </c>
      <c r="SM263" s="1" t="n">
        <f aca="false">SL262*$B263</f>
        <v>0</v>
      </c>
      <c r="SN263" s="1" t="n">
        <f aca="false">SM262*$B263</f>
        <v>0</v>
      </c>
      <c r="SO263" s="1" t="n">
        <f aca="false">SN262*$B263</f>
        <v>0</v>
      </c>
      <c r="SP263" s="1" t="n">
        <f aca="false">SO262*$B263</f>
        <v>0</v>
      </c>
      <c r="SQ263" s="1" t="n">
        <f aca="false">SP262*$B263</f>
        <v>0</v>
      </c>
      <c r="SR263" s="1" t="n">
        <f aca="false">SQ262*$B263</f>
        <v>0</v>
      </c>
      <c r="SS263" s="1" t="n">
        <f aca="false">SR262*$B263</f>
        <v>0</v>
      </c>
      <c r="ST263" s="1" t="n">
        <f aca="false">SS262*$B263</f>
        <v>0</v>
      </c>
      <c r="SU263" s="1" t="n">
        <f aca="false">ST262*$B263</f>
        <v>0</v>
      </c>
      <c r="SV263" s="1" t="n">
        <f aca="false">SU262*$B263</f>
        <v>0</v>
      </c>
      <c r="SW263" s="1" t="n">
        <f aca="false">SV262*$B263</f>
        <v>0</v>
      </c>
      <c r="SX263" s="1" t="n">
        <f aca="false">SW262*$B263</f>
        <v>0</v>
      </c>
      <c r="SY263" s="1" t="n">
        <f aca="false">SX262*$B263</f>
        <v>0</v>
      </c>
      <c r="SZ263" s="1" t="n">
        <f aca="false">SY262*$B263</f>
        <v>0</v>
      </c>
      <c r="TA263" s="1" t="n">
        <f aca="false">SZ262*$B263</f>
        <v>0</v>
      </c>
      <c r="TB263" s="1" t="n">
        <f aca="false">TA262*$B263</f>
        <v>0</v>
      </c>
      <c r="TC263" s="1" t="n">
        <f aca="false">TB262*$B263</f>
        <v>0</v>
      </c>
      <c r="TD263" s="1" t="n">
        <f aca="false">TC262*$B263</f>
        <v>0</v>
      </c>
      <c r="TE263" s="1" t="n">
        <f aca="false">TD262*$B263</f>
        <v>0</v>
      </c>
      <c r="TF263" s="1" t="n">
        <f aca="false">TE262*$B263</f>
        <v>0</v>
      </c>
      <c r="TG263" s="1" t="n">
        <f aca="false">TF262*$B263</f>
        <v>0</v>
      </c>
      <c r="TH263" s="1" t="n">
        <f aca="false">TG262*$B263</f>
        <v>0</v>
      </c>
      <c r="TI263" s="1" t="n">
        <f aca="false">TH262*$B263</f>
        <v>0</v>
      </c>
      <c r="TJ263" s="1" t="n">
        <f aca="false">TI262*$B263</f>
        <v>0</v>
      </c>
      <c r="TK263" s="1" t="n">
        <f aca="false">TJ262*$B263</f>
        <v>0</v>
      </c>
      <c r="TL263" s="1" t="n">
        <f aca="false">TK262*$B263</f>
        <v>0</v>
      </c>
      <c r="TM263" s="1" t="n">
        <f aca="false">TL262*$B263</f>
        <v>0</v>
      </c>
      <c r="TN263" s="1" t="n">
        <f aca="false">TM262*$B263</f>
        <v>0</v>
      </c>
      <c r="TO263" s="1" t="n">
        <f aca="false">TN262*$B263</f>
        <v>0</v>
      </c>
      <c r="TP263" s="1" t="n">
        <f aca="false">TO262*$B263</f>
        <v>0</v>
      </c>
      <c r="TQ263" s="1" t="n">
        <f aca="false">TP262*$B263</f>
        <v>0</v>
      </c>
      <c r="TR263" s="1" t="n">
        <f aca="false">TQ262*$B263</f>
        <v>0</v>
      </c>
      <c r="TS263" s="1" t="n">
        <f aca="false">TR262*$B263</f>
        <v>0</v>
      </c>
      <c r="TT263" s="1" t="n">
        <f aca="false">TS262*$B263</f>
        <v>0</v>
      </c>
      <c r="TU263" s="1" t="n">
        <f aca="false">TT262*$B263</f>
        <v>0</v>
      </c>
      <c r="TV263" s="1" t="n">
        <f aca="false">TU262*$B263</f>
        <v>0</v>
      </c>
      <c r="TW263" s="1" t="n">
        <f aca="false">TV262*$B263</f>
        <v>0</v>
      </c>
      <c r="TX263" s="1" t="n">
        <f aca="false">TW262*$B263</f>
        <v>0</v>
      </c>
      <c r="TY263" s="1" t="n">
        <f aca="false">TX262*$B263</f>
        <v>0</v>
      </c>
      <c r="TZ263" s="1" t="n">
        <f aca="false">TY262*$B263</f>
        <v>0</v>
      </c>
      <c r="UA263" s="1" t="n">
        <f aca="false">TZ262*$B263</f>
        <v>0</v>
      </c>
      <c r="UB263" s="1" t="n">
        <f aca="false">UA262*$B263</f>
        <v>0</v>
      </c>
      <c r="UC263" s="1" t="n">
        <f aca="false">UB262*$B263</f>
        <v>0</v>
      </c>
      <c r="UD263" s="1" t="n">
        <f aca="false">UC262*$B263</f>
        <v>0</v>
      </c>
      <c r="UE263" s="1" t="n">
        <f aca="false">UD262*$B263</f>
        <v>0</v>
      </c>
      <c r="UF263" s="1" t="n">
        <f aca="false">UE262*$B263</f>
        <v>0</v>
      </c>
      <c r="UG263" s="1" t="n">
        <f aca="false">UF262*$B263</f>
        <v>0</v>
      </c>
      <c r="UH263" s="1" t="n">
        <f aca="false">UG262*$B263</f>
        <v>0</v>
      </c>
      <c r="UI263" s="1" t="n">
        <f aca="false">UH262*$B263</f>
        <v>0</v>
      </c>
      <c r="UJ263" s="1" t="n">
        <f aca="false">UI262*$B263</f>
        <v>0</v>
      </c>
      <c r="UK263" s="1" t="n">
        <f aca="false">UJ262*$B263</f>
        <v>0</v>
      </c>
      <c r="UL263" s="1" t="n">
        <f aca="false">UK262*$B263</f>
        <v>0</v>
      </c>
      <c r="UM263" s="1" t="n">
        <f aca="false">UL262*$B263</f>
        <v>0</v>
      </c>
      <c r="UN263" s="1" t="n">
        <f aca="false">UM262*$B263</f>
        <v>0</v>
      </c>
      <c r="UO263" s="1" t="n">
        <f aca="false">UN262*$B263</f>
        <v>0</v>
      </c>
      <c r="UP263" s="1" t="n">
        <f aca="false">UO262*$B263</f>
        <v>0</v>
      </c>
      <c r="UQ263" s="1" t="n">
        <f aca="false">UP262*$B263</f>
        <v>0</v>
      </c>
      <c r="UR263" s="1" t="n">
        <f aca="false">UQ262*$B263</f>
        <v>0</v>
      </c>
      <c r="US263" s="1" t="n">
        <f aca="false">UR262*$B263</f>
        <v>0</v>
      </c>
      <c r="UT263" s="1" t="n">
        <f aca="false">US262*$B263</f>
        <v>0</v>
      </c>
      <c r="UU263" s="1" t="n">
        <f aca="false">UT262*$B263</f>
        <v>0</v>
      </c>
      <c r="UV263" s="1" t="n">
        <f aca="false">UU262*$B263</f>
        <v>0</v>
      </c>
      <c r="UW263" s="1" t="n">
        <f aca="false">UV262*$B263</f>
        <v>0</v>
      </c>
      <c r="UX263" s="1" t="n">
        <f aca="false">UW262*$B263</f>
        <v>0</v>
      </c>
      <c r="UY263" s="1" t="n">
        <f aca="false">UX262*$B263</f>
        <v>0</v>
      </c>
      <c r="UZ263" s="1" t="n">
        <f aca="false">UY262*$B263</f>
        <v>0</v>
      </c>
      <c r="VA263" s="1" t="n">
        <f aca="false">UZ262*$B263</f>
        <v>0</v>
      </c>
      <c r="VB263" s="1" t="n">
        <f aca="false">VA262*$B263</f>
        <v>0</v>
      </c>
      <c r="VC263" s="1" t="n">
        <f aca="false">VB262*$B263</f>
        <v>0</v>
      </c>
      <c r="VD263" s="1" t="n">
        <f aca="false">VC262*$B263</f>
        <v>0</v>
      </c>
      <c r="VE263" s="1" t="n">
        <f aca="false">VD262*$B263</f>
        <v>0</v>
      </c>
      <c r="VF263" s="1" t="n">
        <f aca="false">VE262*$B263</f>
        <v>0</v>
      </c>
      <c r="VG263" s="1" t="n">
        <f aca="false">VF262*$B263</f>
        <v>0</v>
      </c>
      <c r="VH263" s="1" t="n">
        <f aca="false">VG262*$B263</f>
        <v>0</v>
      </c>
      <c r="VI263" s="1" t="n">
        <f aca="false">VH262*$B263</f>
        <v>0</v>
      </c>
      <c r="VJ263" s="1" t="n">
        <f aca="false">VI262*$B263</f>
        <v>0</v>
      </c>
      <c r="VK263" s="1" t="n">
        <f aca="false">VJ262*$B263</f>
        <v>0</v>
      </c>
      <c r="VL263" s="1" t="n">
        <f aca="false">VK262*$B263</f>
        <v>0</v>
      </c>
      <c r="VM263" s="1" t="n">
        <f aca="false">VL262*$B263</f>
        <v>0</v>
      </c>
      <c r="VN263" s="1" t="n">
        <f aca="false">VM262*$B263</f>
        <v>0</v>
      </c>
      <c r="VO263" s="1" t="n">
        <f aca="false">VN262*$B263</f>
        <v>0</v>
      </c>
      <c r="VP263" s="1" t="n">
        <f aca="false">VO262*$B263</f>
        <v>0</v>
      </c>
      <c r="VQ263" s="1" t="n">
        <f aca="false">VP262*$B263</f>
        <v>0</v>
      </c>
      <c r="VR263" s="1" t="n">
        <f aca="false">VQ262*$B263</f>
        <v>0</v>
      </c>
      <c r="VS263" s="1" t="n">
        <f aca="false">VR262*$B263</f>
        <v>0</v>
      </c>
      <c r="VT263" s="1" t="n">
        <f aca="false">VS262*$B263</f>
        <v>0</v>
      </c>
      <c r="VU263" s="1" t="n">
        <f aca="false">VT262*$B263</f>
        <v>0</v>
      </c>
      <c r="VV263" s="1" t="n">
        <f aca="false">VU262*$B263</f>
        <v>0</v>
      </c>
      <c r="VW263" s="1" t="n">
        <f aca="false">VV262*$B263</f>
        <v>0</v>
      </c>
      <c r="VX263" s="1" t="n">
        <f aca="false">VW262*$B263</f>
        <v>0</v>
      </c>
      <c r="VY263" s="1" t="n">
        <f aca="false">VX262*$B263</f>
        <v>0</v>
      </c>
      <c r="VZ263" s="1" t="n">
        <f aca="false">VY262*$B263</f>
        <v>0</v>
      </c>
      <c r="WA263" s="1" t="n">
        <f aca="false">VZ262*$B263</f>
        <v>0</v>
      </c>
      <c r="WB263" s="1" t="n">
        <f aca="false">WA262*$B263</f>
        <v>0</v>
      </c>
      <c r="WC263" s="1" t="n">
        <f aca="false">WB262*$B263</f>
        <v>0</v>
      </c>
      <c r="WD263" s="1" t="n">
        <f aca="false">WC262*$B263</f>
        <v>0</v>
      </c>
      <c r="WE263" s="1" t="n">
        <f aca="false">WD262*$B263</f>
        <v>0</v>
      </c>
      <c r="WF263" s="1" t="n">
        <f aca="false">WE262*$B263</f>
        <v>0</v>
      </c>
      <c r="WG263" s="1" t="n">
        <f aca="false">WF262*$B263</f>
        <v>0</v>
      </c>
      <c r="WH263" s="1" t="n">
        <f aca="false">WG262*$B263</f>
        <v>0</v>
      </c>
      <c r="WI263" s="1" t="n">
        <f aca="false">WH262*$B263</f>
        <v>0</v>
      </c>
      <c r="WJ263" s="1" t="n">
        <f aca="false">WI262*$B263</f>
        <v>0</v>
      </c>
      <c r="WK263" s="1" t="n">
        <f aca="false">WJ262*$B263</f>
        <v>0</v>
      </c>
      <c r="WL263" s="1" t="n">
        <f aca="false">WK262*$B263</f>
        <v>0</v>
      </c>
      <c r="WM263" s="1" t="n">
        <f aca="false">WL262*$B263</f>
        <v>0</v>
      </c>
      <c r="WN263" s="1" t="n">
        <f aca="false">WM262*$B263</f>
        <v>0</v>
      </c>
      <c r="WO263" s="1" t="n">
        <f aca="false">WN262*$B263</f>
        <v>0</v>
      </c>
      <c r="WP263" s="1" t="n">
        <f aca="false">WO262*$B263</f>
        <v>0</v>
      </c>
      <c r="WQ263" s="1" t="n">
        <f aca="false">WP262*$B263</f>
        <v>0</v>
      </c>
      <c r="WR263" s="1" t="n">
        <f aca="false">WQ262*$B263</f>
        <v>0</v>
      </c>
      <c r="WS263" s="1" t="n">
        <f aca="false">WR262*$B263</f>
        <v>0</v>
      </c>
      <c r="WT263" s="1" t="n">
        <f aca="false">WS262*$B263</f>
        <v>0</v>
      </c>
      <c r="WU263" s="1" t="n">
        <f aca="false">WT262*$B263</f>
        <v>0</v>
      </c>
      <c r="WV263" s="1" t="n">
        <f aca="false">WU262*$B263</f>
        <v>0</v>
      </c>
      <c r="WW263" s="1" t="n">
        <f aca="false">WV262*$B263</f>
        <v>0</v>
      </c>
      <c r="WX263" s="1" t="n">
        <f aca="false">WW262*$B263</f>
        <v>0</v>
      </c>
      <c r="WY263" s="1" t="n">
        <f aca="false">WX262*$B263</f>
        <v>0</v>
      </c>
      <c r="WZ263" s="1" t="n">
        <f aca="false">WY262*$B263</f>
        <v>0</v>
      </c>
      <c r="XA263" s="1" t="n">
        <f aca="false">WZ262*$B263</f>
        <v>0</v>
      </c>
      <c r="XB263" s="1" t="n">
        <f aca="false">XA262*$B263</f>
        <v>0</v>
      </c>
      <c r="XC263" s="1" t="n">
        <f aca="false">XB262*$B263</f>
        <v>0</v>
      </c>
      <c r="XD263" s="1" t="n">
        <f aca="false">XC262*$B263</f>
        <v>0</v>
      </c>
      <c r="XE263" s="1" t="n">
        <f aca="false">XD262*$B263</f>
        <v>0</v>
      </c>
      <c r="XF263" s="1" t="n">
        <f aca="false">XE262*$B263</f>
        <v>0</v>
      </c>
      <c r="XG263" s="1" t="n">
        <f aca="false">XF262*$B263</f>
        <v>0</v>
      </c>
      <c r="XH263" s="1" t="n">
        <f aca="false">XG262*$B263</f>
        <v>0</v>
      </c>
      <c r="XI263" s="1" t="n">
        <f aca="false">XH262*$B263</f>
        <v>0</v>
      </c>
      <c r="XJ263" s="1" t="n">
        <f aca="false">XI262*$B263</f>
        <v>0</v>
      </c>
      <c r="XK263" s="1" t="n">
        <f aca="false">XJ262*$B263</f>
        <v>0</v>
      </c>
      <c r="XL263" s="1" t="n">
        <f aca="false">XK262*$B263</f>
        <v>0</v>
      </c>
      <c r="XM263" s="1" t="n">
        <f aca="false">XL262*$B263</f>
        <v>0</v>
      </c>
      <c r="XN263" s="1" t="n">
        <f aca="false">XM262*$B263</f>
        <v>0</v>
      </c>
      <c r="XO263" s="1" t="n">
        <f aca="false">XN262*$B263</f>
        <v>0</v>
      </c>
      <c r="XP263" s="1" t="n">
        <f aca="false">XO262*$B263</f>
        <v>0</v>
      </c>
      <c r="XQ263" s="1" t="n">
        <f aca="false">XP262*$B263</f>
        <v>0</v>
      </c>
      <c r="XR263" s="1" t="n">
        <f aca="false">XQ262*$B263</f>
        <v>0</v>
      </c>
      <c r="XS263" s="1" t="n">
        <f aca="false">XR262*$B263</f>
        <v>0</v>
      </c>
      <c r="XT263" s="1" t="n">
        <f aca="false">XS262*$B263</f>
        <v>0</v>
      </c>
      <c r="XU263" s="1" t="n">
        <f aca="false">XT262*$B263</f>
        <v>0</v>
      </c>
      <c r="XV263" s="1" t="n">
        <f aca="false">XU262*$B263</f>
        <v>0</v>
      </c>
      <c r="XW263" s="1" t="n">
        <f aca="false">XV262*$B263</f>
        <v>0</v>
      </c>
      <c r="XX263" s="1" t="n">
        <f aca="false">XW262*$B263</f>
        <v>0</v>
      </c>
      <c r="XY263" s="1" t="n">
        <f aca="false">XX262*$B263</f>
        <v>0</v>
      </c>
      <c r="XZ263" s="1" t="n">
        <f aca="false">XY262*$B263</f>
        <v>0</v>
      </c>
      <c r="YA263" s="1" t="n">
        <f aca="false">XZ262*$B263</f>
        <v>0</v>
      </c>
      <c r="YB263" s="1" t="n">
        <f aca="false">YA262*$B263</f>
        <v>0</v>
      </c>
      <c r="YC263" s="1" t="n">
        <f aca="false">YB262*$B263</f>
        <v>0</v>
      </c>
      <c r="YD263" s="1" t="n">
        <f aca="false">YC262*$B263</f>
        <v>0</v>
      </c>
      <c r="YE263" s="1" t="n">
        <f aca="false">YD262*$B263</f>
        <v>0</v>
      </c>
      <c r="YF263" s="1" t="n">
        <f aca="false">YE262*$B263</f>
        <v>0</v>
      </c>
      <c r="YG263" s="1" t="n">
        <f aca="false">YF262*$B263</f>
        <v>0</v>
      </c>
      <c r="YH263" s="1" t="n">
        <f aca="false">YG262*$B263</f>
        <v>0</v>
      </c>
      <c r="YI263" s="1" t="n">
        <f aca="false">YH262*$B263</f>
        <v>0</v>
      </c>
      <c r="YJ263" s="1" t="n">
        <f aca="false">YI262*$B263</f>
        <v>0</v>
      </c>
      <c r="YK263" s="1" t="n">
        <f aca="false">YJ262*$B263</f>
        <v>0</v>
      </c>
      <c r="YL263" s="1" t="n">
        <f aca="false">YK262*$B263</f>
        <v>0</v>
      </c>
      <c r="YM263" s="1" t="n">
        <f aca="false">YL262*$B263</f>
        <v>0</v>
      </c>
      <c r="YN263" s="1" t="n">
        <f aca="false">YM262*$B263</f>
        <v>0</v>
      </c>
      <c r="YO263" s="1" t="n">
        <f aca="false">YN262*$B263</f>
        <v>0</v>
      </c>
      <c r="YP263" s="1" t="n">
        <f aca="false">YO262*$B263</f>
        <v>0</v>
      </c>
      <c r="YQ263" s="1" t="n">
        <f aca="false">YP262*$B263</f>
        <v>0</v>
      </c>
      <c r="YR263" s="1" t="n">
        <f aca="false">YQ262*$B263</f>
        <v>0</v>
      </c>
      <c r="YS263" s="1" t="n">
        <f aca="false">YR262*$B263</f>
        <v>0</v>
      </c>
      <c r="YT263" s="1" t="n">
        <f aca="false">YS262*$B263</f>
        <v>0</v>
      </c>
      <c r="YU263" s="1" t="n">
        <f aca="false">YT262*$B263</f>
        <v>0</v>
      </c>
      <c r="YV263" s="1" t="n">
        <f aca="false">YU262*$B263</f>
        <v>0</v>
      </c>
      <c r="YW263" s="1" t="n">
        <f aca="false">YV262*$B263</f>
        <v>0</v>
      </c>
      <c r="YX263" s="1" t="n">
        <f aca="false">YW262*$B263</f>
        <v>0</v>
      </c>
      <c r="YY263" s="1" t="n">
        <f aca="false">YX262*$B263</f>
        <v>0</v>
      </c>
      <c r="YZ263" s="1" t="n">
        <f aca="false">YY262*$B263</f>
        <v>0</v>
      </c>
      <c r="ZA263" s="1" t="n">
        <f aca="false">YZ262*$B263</f>
        <v>0</v>
      </c>
      <c r="ZB263" s="1" t="n">
        <f aca="false">ZA262*$B263</f>
        <v>0</v>
      </c>
      <c r="ZC263" s="1" t="n">
        <f aca="false">ZB262*$B263</f>
        <v>0</v>
      </c>
      <c r="ZD263" s="1" t="n">
        <f aca="false">ZC262*$B263</f>
        <v>0</v>
      </c>
      <c r="ZE263" s="1" t="n">
        <f aca="false">ZD262*$B263</f>
        <v>0</v>
      </c>
      <c r="ZF263" s="1" t="n">
        <f aca="false">ZE262*$B263</f>
        <v>0</v>
      </c>
      <c r="ZG263" s="1" t="n">
        <f aca="false">ZF262*$B263</f>
        <v>0</v>
      </c>
      <c r="ZH263" s="1" t="n">
        <f aca="false">ZG262*$B263</f>
        <v>0</v>
      </c>
      <c r="ZI263" s="1" t="n">
        <f aca="false">ZH262*$B263</f>
        <v>0</v>
      </c>
      <c r="ZJ263" s="1" t="n">
        <f aca="false">ZI262*$B263</f>
        <v>0</v>
      </c>
      <c r="ZK263" s="1" t="n">
        <f aca="false">ZJ262*$B263</f>
        <v>0</v>
      </c>
      <c r="ZL263" s="1" t="n">
        <f aca="false">ZK262*$B263</f>
        <v>0</v>
      </c>
      <c r="ZM263" s="1" t="n">
        <f aca="false">ZL262*$B263</f>
        <v>0</v>
      </c>
      <c r="ZN263" s="1" t="n">
        <f aca="false">ZM262*$B263</f>
        <v>0</v>
      </c>
      <c r="ZO263" s="1" t="n">
        <f aca="false">ZN262*$B263</f>
        <v>0</v>
      </c>
      <c r="ZP263" s="1" t="n">
        <f aca="false">ZO262*$B263</f>
        <v>0</v>
      </c>
      <c r="ZQ263" s="1" t="n">
        <f aca="false">ZP262*$B263</f>
        <v>0</v>
      </c>
      <c r="ZR263" s="1" t="n">
        <f aca="false">ZQ262*$B263</f>
        <v>0</v>
      </c>
      <c r="ZS263" s="1" t="n">
        <f aca="false">ZR262*$B263</f>
        <v>0</v>
      </c>
      <c r="ZT263" s="1" t="n">
        <f aca="false">ZS262*$B263</f>
        <v>0</v>
      </c>
      <c r="ZU263" s="1" t="n">
        <f aca="false">ZT262*$B263</f>
        <v>0</v>
      </c>
      <c r="ZV263" s="1" t="n">
        <f aca="false">ZU262*$B263</f>
        <v>0</v>
      </c>
      <c r="ZW263" s="1" t="n">
        <f aca="false">ZV262*$B263</f>
        <v>0</v>
      </c>
      <c r="ZX263" s="1" t="n">
        <f aca="false">ZW262*$B263</f>
        <v>0</v>
      </c>
      <c r="ZY263" s="1" t="n">
        <f aca="false">ZX262*$B263</f>
        <v>0</v>
      </c>
      <c r="ZZ263" s="1" t="n">
        <f aca="false">ZY262*$B263</f>
        <v>0</v>
      </c>
      <c r="AAA263" s="1" t="n">
        <f aca="false">ZZ262*$B263</f>
        <v>0</v>
      </c>
      <c r="AAB263" s="1" t="n">
        <f aca="false">AAA262*$B263</f>
        <v>0</v>
      </c>
      <c r="AAC263" s="1" t="n">
        <f aca="false">AAB262*$B263</f>
        <v>0</v>
      </c>
      <c r="AAD263" s="1" t="n">
        <f aca="false">AAC262*$B263</f>
        <v>0</v>
      </c>
      <c r="AAE263" s="1" t="n">
        <f aca="false">AAD262*$B263</f>
        <v>0</v>
      </c>
      <c r="AAF263" s="1" t="n">
        <f aca="false">AAE262*$B263</f>
        <v>0</v>
      </c>
      <c r="AAG263" s="1" t="n">
        <f aca="false">AAF262*$B263</f>
        <v>0</v>
      </c>
      <c r="AAH263" s="1" t="n">
        <f aca="false">AAG262*$B263</f>
        <v>0</v>
      </c>
      <c r="AAI263" s="1" t="n">
        <f aca="false">AAH262*$B263</f>
        <v>0</v>
      </c>
      <c r="AAJ263" s="1" t="n">
        <f aca="false">AAI262*$B263</f>
        <v>0</v>
      </c>
      <c r="AAK263" s="1" t="n">
        <f aca="false">AAJ262*$B263</f>
        <v>0</v>
      </c>
      <c r="AAL263" s="1" t="n">
        <f aca="false">AAK262*$B263</f>
        <v>0</v>
      </c>
      <c r="AAM263" s="1" t="n">
        <f aca="false">AAL262*$B263</f>
        <v>0</v>
      </c>
      <c r="AAN263" s="1" t="n">
        <f aca="false">AAM262*$B263</f>
        <v>0</v>
      </c>
      <c r="AAO263" s="1" t="n">
        <f aca="false">AAN262*$B263</f>
        <v>0</v>
      </c>
      <c r="AAP263" s="1" t="n">
        <f aca="false">AAO262*$B263</f>
        <v>0</v>
      </c>
      <c r="AAQ263" s="1" t="n">
        <f aca="false">AAP262*$B263</f>
        <v>0</v>
      </c>
      <c r="AAR263" s="1" t="n">
        <f aca="false">AAQ262*$B263</f>
        <v>0</v>
      </c>
      <c r="AAS263" s="1" t="n">
        <f aca="false">AAR262*$B263</f>
        <v>0</v>
      </c>
      <c r="AAT263" s="1" t="n">
        <f aca="false">AAS262*$B263</f>
        <v>0</v>
      </c>
      <c r="AAU263" s="1" t="n">
        <f aca="false">AAT262*$B263</f>
        <v>0</v>
      </c>
      <c r="AAV263" s="1" t="n">
        <f aca="false">AAU262*$B263</f>
        <v>0</v>
      </c>
      <c r="AAW263" s="1" t="n">
        <f aca="false">AAV262*$B263</f>
        <v>0</v>
      </c>
      <c r="AAX263" s="1" t="n">
        <f aca="false">AAW262*$B263</f>
        <v>0</v>
      </c>
      <c r="AAY263" s="1" t="n">
        <f aca="false">AAX262*$B263</f>
        <v>0</v>
      </c>
      <c r="AAZ263" s="1" t="n">
        <f aca="false">AAY262*$B263</f>
        <v>0</v>
      </c>
      <c r="ABA263" s="1" t="n">
        <f aca="false">AAZ262*$B263</f>
        <v>0</v>
      </c>
      <c r="ABB263" s="1" t="n">
        <f aca="false">ABA262*$B263</f>
        <v>0</v>
      </c>
      <c r="ABC263" s="1" t="n">
        <f aca="false">ABB262*$B263</f>
        <v>0</v>
      </c>
      <c r="ABD263" s="1" t="n">
        <f aca="false">ABC262*$B263</f>
        <v>0</v>
      </c>
      <c r="ABE263" s="1" t="n">
        <f aca="false">ABD262*$B263</f>
        <v>0</v>
      </c>
      <c r="ABF263" s="1" t="n">
        <f aca="false">ABE262*$B263</f>
        <v>0</v>
      </c>
      <c r="ABG263" s="1" t="n">
        <f aca="false">ABF262*$B263</f>
        <v>0</v>
      </c>
      <c r="ABH263" s="1" t="n">
        <f aca="false">ABG262*$B263</f>
        <v>0</v>
      </c>
      <c r="ABI263" s="1" t="n">
        <f aca="false">ABH262*$B263</f>
        <v>0</v>
      </c>
      <c r="ABJ263" s="1" t="n">
        <f aca="false">ABI262*$B263</f>
        <v>0</v>
      </c>
      <c r="ABK263" s="1" t="n">
        <f aca="false">ABJ262*$B263</f>
        <v>0</v>
      </c>
      <c r="ABL263" s="1" t="n">
        <f aca="false">ABK262*$B263</f>
        <v>0</v>
      </c>
      <c r="ABM263" s="1" t="n">
        <f aca="false">ABL262*$B263</f>
        <v>0</v>
      </c>
      <c r="ABN263" s="1" t="n">
        <f aca="false">ABM262*$B263</f>
        <v>0</v>
      </c>
      <c r="ABO263" s="1" t="n">
        <f aca="false">ABN262*$B263</f>
        <v>0</v>
      </c>
      <c r="ABP263" s="1" t="n">
        <f aca="false">ABO262*$B263</f>
        <v>0</v>
      </c>
      <c r="ABQ263" s="1" t="n">
        <f aca="false">ABP262*$B263</f>
        <v>0</v>
      </c>
      <c r="ABR263" s="1" t="n">
        <f aca="false">ABQ262*$B263</f>
        <v>0</v>
      </c>
      <c r="ABS263" s="1" t="n">
        <f aca="false">ABR262*$B263</f>
        <v>0</v>
      </c>
      <c r="ABT263" s="1" t="n">
        <f aca="false">ABS262*$B263</f>
        <v>0</v>
      </c>
      <c r="ABU263" s="1" t="n">
        <f aca="false">ABT262*$B263</f>
        <v>0</v>
      </c>
      <c r="ABV263" s="1" t="n">
        <f aca="false">ABU262*$B263</f>
        <v>0</v>
      </c>
      <c r="ABW263" s="1" t="n">
        <f aca="false">ABV262*$B263</f>
        <v>0</v>
      </c>
      <c r="ABX263" s="1" t="n">
        <f aca="false">ABW262*$B263</f>
        <v>0</v>
      </c>
      <c r="ABY263" s="1" t="n">
        <f aca="false">ABX262*$B263</f>
        <v>0</v>
      </c>
      <c r="ABZ263" s="1" t="n">
        <f aca="false">ABY262*$B263</f>
        <v>0</v>
      </c>
      <c r="ACA263" s="1" t="n">
        <f aca="false">ABZ262*$B263</f>
        <v>0</v>
      </c>
      <c r="ACB263" s="1" t="n">
        <f aca="false">ACA262*$B263</f>
        <v>0</v>
      </c>
      <c r="ACC263" s="1" t="n">
        <f aca="false">ACB262*$B263</f>
        <v>0</v>
      </c>
      <c r="ACD263" s="1" t="n">
        <f aca="false">ACC262*$B263</f>
        <v>0</v>
      </c>
      <c r="ACE263" s="1" t="n">
        <f aca="false">ACD262*$B263</f>
        <v>0</v>
      </c>
      <c r="ACF263" s="1" t="n">
        <f aca="false">ACE262*$B263</f>
        <v>0</v>
      </c>
      <c r="ACG263" s="1" t="n">
        <f aca="false">ACF262*$B263</f>
        <v>0</v>
      </c>
      <c r="ACH263" s="1" t="n">
        <f aca="false">ACG262*$B263</f>
        <v>0</v>
      </c>
      <c r="ACI263" s="1" t="n">
        <f aca="false">ACH262*$B263</f>
        <v>0</v>
      </c>
      <c r="ACJ263" s="1" t="n">
        <f aca="false">ACI262*$B263</f>
        <v>0</v>
      </c>
      <c r="ACK263" s="1" t="n">
        <f aca="false">ACJ262*$B263</f>
        <v>0</v>
      </c>
      <c r="ACL263" s="1" t="n">
        <f aca="false">ACK262*$B263</f>
        <v>0</v>
      </c>
      <c r="ACM263" s="1" t="n">
        <f aca="false">ACL262*$B263</f>
        <v>0</v>
      </c>
      <c r="ACN263" s="1" t="n">
        <f aca="false">ACM262*$B263</f>
        <v>0</v>
      </c>
      <c r="ACO263" s="1" t="n">
        <f aca="false">ACN262*$B263</f>
        <v>0</v>
      </c>
      <c r="ACP263" s="1" t="n">
        <f aca="false">ACO262*$B263</f>
        <v>0</v>
      </c>
      <c r="ACQ263" s="1" t="n">
        <f aca="false">ACP262*$B263</f>
        <v>0</v>
      </c>
      <c r="ACR263" s="1" t="n">
        <f aca="false">ACQ262*$B263</f>
        <v>0</v>
      </c>
      <c r="ACS263" s="1" t="n">
        <f aca="false">ACR262*$B263</f>
        <v>0</v>
      </c>
      <c r="ACT263" s="1" t="n">
        <f aca="false">ACS262*$B263</f>
        <v>0</v>
      </c>
      <c r="ACU263" s="1" t="n">
        <f aca="false">ACT262*$B263</f>
        <v>0</v>
      </c>
      <c r="ACV263" s="1" t="n">
        <f aca="false">ACU262*$B263</f>
        <v>0</v>
      </c>
      <c r="ACW263" s="1" t="n">
        <f aca="false">ACV262*$B263</f>
        <v>0</v>
      </c>
      <c r="ACX263" s="1" t="n">
        <f aca="false">ACW262*$B263</f>
        <v>0</v>
      </c>
      <c r="ACY263" s="1" t="n">
        <f aca="false">ACX262*$B263</f>
        <v>0</v>
      </c>
      <c r="ACZ263" s="1" t="n">
        <f aca="false">ACY262*$B263</f>
        <v>0</v>
      </c>
      <c r="ADA263" s="1" t="n">
        <f aca="false">ACZ262*$B263</f>
        <v>0</v>
      </c>
      <c r="ADB263" s="1" t="n">
        <f aca="false">ADA262*$B263</f>
        <v>0</v>
      </c>
      <c r="ADC263" s="1" t="n">
        <f aca="false">ADB262*$B263</f>
        <v>0</v>
      </c>
      <c r="ADD263" s="1" t="n">
        <f aca="false">ADC262*$B263</f>
        <v>0</v>
      </c>
      <c r="ADE263" s="1" t="n">
        <f aca="false">ADD262*$B263</f>
        <v>0</v>
      </c>
      <c r="ADF263" s="1" t="n">
        <f aca="false">ADE262*$B263</f>
        <v>0</v>
      </c>
      <c r="ADG263" s="1" t="n">
        <f aca="false">ADF262*$B263</f>
        <v>0</v>
      </c>
      <c r="ADH263" s="1" t="n">
        <f aca="false">ADG262*$B263</f>
        <v>0</v>
      </c>
      <c r="ADI263" s="1" t="n">
        <f aca="false">ADH262*$B263</f>
        <v>0</v>
      </c>
      <c r="ADJ263" s="1" t="n">
        <f aca="false">ADI262*$B263</f>
        <v>0</v>
      </c>
      <c r="ADK263" s="1" t="n">
        <f aca="false">ADJ262*$B263</f>
        <v>0</v>
      </c>
      <c r="ADL263" s="1" t="n">
        <f aca="false">ADK262*$B263</f>
        <v>0</v>
      </c>
      <c r="ADM263" s="1" t="n">
        <f aca="false">ADL262*$B263</f>
        <v>0</v>
      </c>
      <c r="ADN263" s="1" t="n">
        <f aca="false">ADM262*$B263</f>
        <v>0</v>
      </c>
      <c r="ADO263" s="1" t="n">
        <f aca="false">ADN262*$B263</f>
        <v>0</v>
      </c>
      <c r="ADP263" s="1" t="n">
        <f aca="false">ADO262*$B263</f>
        <v>0</v>
      </c>
      <c r="ADQ263" s="1" t="n">
        <f aca="false">ADP262*$B263</f>
        <v>0</v>
      </c>
      <c r="ADR263" s="1" t="n">
        <f aca="false">ADQ262*$B263</f>
        <v>0</v>
      </c>
      <c r="ADS263" s="1" t="n">
        <f aca="false">ADR262*$B263</f>
        <v>0</v>
      </c>
      <c r="ADT263" s="1" t="n">
        <f aca="false">ADS262*$B263</f>
        <v>0</v>
      </c>
      <c r="ADU263" s="1" t="n">
        <f aca="false">ADT262*$B263</f>
        <v>0</v>
      </c>
      <c r="ADV263" s="1" t="n">
        <f aca="false">ADU262*$B263</f>
        <v>0</v>
      </c>
      <c r="ADW263" s="1" t="n">
        <f aca="false">ADV262*$B263</f>
        <v>0</v>
      </c>
      <c r="ADX263" s="1" t="n">
        <f aca="false">ADW262*$B263</f>
        <v>0</v>
      </c>
      <c r="ADY263" s="1" t="n">
        <f aca="false">ADX262*$B263</f>
        <v>0</v>
      </c>
      <c r="ADZ263" s="1" t="n">
        <f aca="false">ADY262*$B263</f>
        <v>0</v>
      </c>
      <c r="AEA263" s="1" t="n">
        <f aca="false">ADZ262*$B263</f>
        <v>0</v>
      </c>
      <c r="AEB263" s="1" t="n">
        <f aca="false">AEA262*$B263</f>
        <v>0</v>
      </c>
      <c r="AEC263" s="1" t="n">
        <f aca="false">AEB262*$B263</f>
        <v>0</v>
      </c>
      <c r="AED263" s="1" t="n">
        <f aca="false">AEC262*$B263</f>
        <v>0</v>
      </c>
      <c r="AEE263" s="1" t="n">
        <f aca="false">AED262*$B263</f>
        <v>0</v>
      </c>
      <c r="AEF263" s="1" t="n">
        <f aca="false">AEE262*$B263</f>
        <v>0</v>
      </c>
      <c r="AEG263" s="1" t="n">
        <f aca="false">AEF262*$B263</f>
        <v>0</v>
      </c>
      <c r="AEH263" s="1" t="n">
        <f aca="false">AEG262*$B263</f>
        <v>0</v>
      </c>
      <c r="AEI263" s="1" t="n">
        <f aca="false">AEH262*$B263</f>
        <v>0</v>
      </c>
      <c r="AEJ263" s="1" t="n">
        <f aca="false">AEI262*$B263</f>
        <v>0</v>
      </c>
      <c r="AEK263" s="1" t="n">
        <f aca="false">AEJ262*$B263</f>
        <v>0</v>
      </c>
      <c r="AEL263" s="1" t="n">
        <f aca="false">AEK262*$B263</f>
        <v>0</v>
      </c>
      <c r="AEM263" s="1" t="n">
        <f aca="false">AEL262*$B263</f>
        <v>0</v>
      </c>
      <c r="AEN263" s="1" t="n">
        <f aca="false">AEM262*$B263</f>
        <v>0</v>
      </c>
      <c r="AEO263" s="1" t="n">
        <f aca="false">AEN262*$B263</f>
        <v>0</v>
      </c>
      <c r="AEP263" s="1" t="n">
        <f aca="false">AEO262*$B263</f>
        <v>0</v>
      </c>
      <c r="AEQ263" s="1" t="n">
        <f aca="false">AEP262*$B263</f>
        <v>0</v>
      </c>
      <c r="AER263" s="1" t="n">
        <f aca="false">AEQ262*$B263</f>
        <v>0</v>
      </c>
      <c r="AES263" s="1" t="n">
        <f aca="false">AER262*$B263</f>
        <v>0</v>
      </c>
      <c r="AET263" s="1" t="n">
        <f aca="false">AES262*$B263</f>
        <v>0</v>
      </c>
      <c r="AEU263" s="1" t="n">
        <f aca="false">AET262*$B263</f>
        <v>0</v>
      </c>
      <c r="AEV263" s="1" t="n">
        <f aca="false">AEU262*$B263</f>
        <v>0</v>
      </c>
      <c r="AEW263" s="1" t="n">
        <f aca="false">AEV262*$B263</f>
        <v>0</v>
      </c>
      <c r="AEX263" s="1" t="n">
        <f aca="false">AEW262*$B263</f>
        <v>0</v>
      </c>
      <c r="AEY263" s="1" t="n">
        <f aca="false">AEX262*$B263</f>
        <v>0</v>
      </c>
      <c r="AEZ263" s="1" t="n">
        <f aca="false">AEY262*$B263</f>
        <v>0</v>
      </c>
      <c r="AFA263" s="1" t="n">
        <f aca="false">AEZ262*$B263</f>
        <v>0</v>
      </c>
      <c r="AFB263" s="1" t="n">
        <f aca="false">AFA262*$B263</f>
        <v>0</v>
      </c>
      <c r="AFC263" s="1" t="n">
        <f aca="false">AFB262*$B263</f>
        <v>0</v>
      </c>
      <c r="AFD263" s="1" t="n">
        <f aca="false">AFC262*$B263</f>
        <v>0</v>
      </c>
      <c r="AFE263" s="1" t="n">
        <f aca="false">AFD262*$B263</f>
        <v>0</v>
      </c>
      <c r="AFF263" s="1" t="n">
        <f aca="false">AFE262*$B263</f>
        <v>0</v>
      </c>
      <c r="AFG263" s="1" t="n">
        <f aca="false">AFF262*$B263</f>
        <v>0</v>
      </c>
      <c r="AFH263" s="1" t="n">
        <f aca="false">AFG262*$B263</f>
        <v>0</v>
      </c>
      <c r="AFI263" s="1" t="n">
        <f aca="false">AFH262*$B263</f>
        <v>0</v>
      </c>
      <c r="AFJ263" s="1" t="n">
        <f aca="false">AFI262*$B263</f>
        <v>0</v>
      </c>
      <c r="AFK263" s="1" t="n">
        <f aca="false">AFJ262*$B263</f>
        <v>0</v>
      </c>
      <c r="AFL263" s="1" t="n">
        <f aca="false">AFK262*$B263</f>
        <v>0</v>
      </c>
      <c r="AFM263" s="1" t="n">
        <f aca="false">AFL262*$B263</f>
        <v>0</v>
      </c>
      <c r="AFN263" s="1" t="n">
        <f aca="false">AFM262*$B263</f>
        <v>0</v>
      </c>
      <c r="AFO263" s="1" t="n">
        <f aca="false">AFN262*$B263</f>
        <v>0</v>
      </c>
      <c r="AFP263" s="1" t="n">
        <f aca="false">AFO262*$B263</f>
        <v>0</v>
      </c>
      <c r="AFQ263" s="1" t="n">
        <f aca="false">AFP262*$B263</f>
        <v>0</v>
      </c>
      <c r="AFR263" s="1" t="n">
        <f aca="false">AFQ262*$B263</f>
        <v>0</v>
      </c>
      <c r="AFS263" s="1" t="n">
        <f aca="false">AFR262*$B263</f>
        <v>0</v>
      </c>
      <c r="AFT263" s="1" t="n">
        <f aca="false">AFS262*$B263</f>
        <v>0</v>
      </c>
      <c r="AFU263" s="1" t="n">
        <f aca="false">AFT262*$B263</f>
        <v>0</v>
      </c>
      <c r="AFV263" s="1" t="n">
        <f aca="false">AFU262*$B263</f>
        <v>0</v>
      </c>
      <c r="AFW263" s="1" t="n">
        <f aca="false">AFV262*$B263</f>
        <v>0</v>
      </c>
      <c r="AFX263" s="1" t="n">
        <f aca="false">AFW262*$B263</f>
        <v>0</v>
      </c>
      <c r="AFY263" s="1" t="n">
        <f aca="false">AFX262*$B263</f>
        <v>0</v>
      </c>
      <c r="AFZ263" s="1" t="n">
        <f aca="false">AFY262*$B263</f>
        <v>0</v>
      </c>
      <c r="AGA263" s="1" t="n">
        <f aca="false">AFZ262*$B263</f>
        <v>0</v>
      </c>
      <c r="AGB263" s="1" t="n">
        <f aca="false">AGA262*$B263</f>
        <v>0</v>
      </c>
      <c r="AGC263" s="1" t="n">
        <f aca="false">AGB262*$B263</f>
        <v>0</v>
      </c>
      <c r="AGD263" s="1" t="n">
        <f aca="false">AGC262*$B263</f>
        <v>0</v>
      </c>
      <c r="AGE263" s="1" t="n">
        <f aca="false">AGD262*$B263</f>
        <v>0</v>
      </c>
      <c r="AGF263" s="1" t="n">
        <f aca="false">AGE262*$B263</f>
        <v>0</v>
      </c>
      <c r="AGG263" s="1" t="n">
        <f aca="false">AGF262*$B263</f>
        <v>0</v>
      </c>
      <c r="AGH263" s="1" t="n">
        <f aca="false">AGG262*$B263</f>
        <v>0</v>
      </c>
      <c r="AGI263" s="1" t="n">
        <f aca="false">AGH262*$B263</f>
        <v>0</v>
      </c>
      <c r="AGJ263" s="1" t="n">
        <f aca="false">AGI262*$B263</f>
        <v>0</v>
      </c>
      <c r="AGK263" s="1" t="n">
        <f aca="false">AGJ262*$B263</f>
        <v>0</v>
      </c>
      <c r="AGL263" s="1" t="n">
        <f aca="false">AGK262*$B263</f>
        <v>0</v>
      </c>
      <c r="AGM263" s="1" t="n">
        <f aca="false">AGL262*$B263</f>
        <v>0</v>
      </c>
      <c r="AGN263" s="1" t="n">
        <f aca="false">AGM262*$B263</f>
        <v>0</v>
      </c>
      <c r="AGO263" s="1" t="n">
        <f aca="false">AGN262*$B263</f>
        <v>0</v>
      </c>
      <c r="AGP263" s="1" t="n">
        <f aca="false">AGO262*$B263</f>
        <v>0</v>
      </c>
      <c r="AGQ263" s="1" t="n">
        <f aca="false">AGP262*$B263</f>
        <v>0</v>
      </c>
      <c r="AGR263" s="1" t="n">
        <f aca="false">AGQ262*$B263</f>
        <v>0</v>
      </c>
      <c r="AGS263" s="1" t="n">
        <f aca="false">AGR262*$B263</f>
        <v>0</v>
      </c>
      <c r="AGT263" s="1" t="n">
        <f aca="false">AGS262*$B263</f>
        <v>0</v>
      </c>
      <c r="AGU263" s="1" t="n">
        <f aca="false">AGT262*$B263</f>
        <v>0</v>
      </c>
      <c r="AGV263" s="1" t="n">
        <f aca="false">AGU262*$B263</f>
        <v>0</v>
      </c>
      <c r="AGW263" s="1" t="n">
        <f aca="false">AGV262*$B263</f>
        <v>0</v>
      </c>
      <c r="AGX263" s="1" t="n">
        <f aca="false">AGW262*$B263</f>
        <v>0</v>
      </c>
      <c r="AGY263" s="1" t="n">
        <f aca="false">AGX262*$B263</f>
        <v>0</v>
      </c>
      <c r="AGZ263" s="1" t="n">
        <f aca="false">AGY262*$B263</f>
        <v>0</v>
      </c>
      <c r="AHA263" s="1" t="n">
        <f aca="false">AGZ262*$B263</f>
        <v>0</v>
      </c>
      <c r="AHB263" s="1" t="n">
        <f aca="false">AHA262*$B263</f>
        <v>0</v>
      </c>
      <c r="AHC263" s="1" t="n">
        <f aca="false">AHB262*$B263</f>
        <v>0</v>
      </c>
      <c r="AHD263" s="1" t="n">
        <f aca="false">AHC262*$B263</f>
        <v>0</v>
      </c>
      <c r="AHE263" s="1" t="n">
        <f aca="false">AHD262*$B263</f>
        <v>0</v>
      </c>
      <c r="AHF263" s="1" t="n">
        <f aca="false">AHE262*$B263</f>
        <v>0</v>
      </c>
      <c r="AHG263" s="1" t="n">
        <f aca="false">AHF262*$B263</f>
        <v>0</v>
      </c>
      <c r="AHH263" s="1" t="n">
        <f aca="false">AHG262*$B263</f>
        <v>0</v>
      </c>
      <c r="AHI263" s="1" t="n">
        <f aca="false">AHH262*$B263</f>
        <v>0</v>
      </c>
      <c r="AHJ263" s="1" t="n">
        <f aca="false">AHI262*$B263</f>
        <v>0</v>
      </c>
      <c r="AHK263" s="1" t="n">
        <f aca="false">AHJ262*$B263</f>
        <v>0</v>
      </c>
      <c r="AHL263" s="1" t="n">
        <f aca="false">AHK262*$B263</f>
        <v>0</v>
      </c>
      <c r="AHM263" s="1" t="n">
        <f aca="false">AHL262*$B263</f>
        <v>0</v>
      </c>
      <c r="AHN263" s="1" t="n">
        <f aca="false">AHM262*$B263</f>
        <v>0</v>
      </c>
      <c r="AHO263" s="1" t="n">
        <f aca="false">AHN262*$B263</f>
        <v>0</v>
      </c>
      <c r="AHP263" s="1" t="n">
        <f aca="false">AHO262*$B263</f>
        <v>0</v>
      </c>
      <c r="AHQ263" s="1" t="n">
        <f aca="false">AHP262*$B263</f>
        <v>0</v>
      </c>
      <c r="AHR263" s="1" t="n">
        <f aca="false">AHQ262*$B263</f>
        <v>0</v>
      </c>
      <c r="AHS263" s="1" t="n">
        <f aca="false">AHR262*$B263</f>
        <v>0</v>
      </c>
      <c r="AHT263" s="1" t="n">
        <f aca="false">AHS262*$B263</f>
        <v>0</v>
      </c>
      <c r="AHU263" s="1" t="n">
        <f aca="false">AHT262*$B263</f>
        <v>0</v>
      </c>
      <c r="AHV263" s="1" t="n">
        <f aca="false">AHU262*$B263</f>
        <v>0</v>
      </c>
      <c r="AHW263" s="1" t="n">
        <f aca="false">AHV262*$B263</f>
        <v>0</v>
      </c>
      <c r="AHX263" s="1" t="n">
        <f aca="false">AHW262*$B263</f>
        <v>0</v>
      </c>
      <c r="AHY263" s="1" t="n">
        <f aca="false">AHX262*$B263</f>
        <v>0</v>
      </c>
      <c r="AHZ263" s="1" t="n">
        <f aca="false">AHY262*$B263</f>
        <v>0</v>
      </c>
      <c r="AIA263" s="1" t="n">
        <f aca="false">AHZ262*$B263</f>
        <v>0</v>
      </c>
      <c r="AIB263" s="1" t="n">
        <f aca="false">AIA262*$B263</f>
        <v>0</v>
      </c>
      <c r="AIC263" s="1" t="n">
        <f aca="false">AIB262*$B263</f>
        <v>0</v>
      </c>
      <c r="AID263" s="1" t="n">
        <f aca="false">AIC262*$B263</f>
        <v>0</v>
      </c>
      <c r="AIE263" s="1" t="n">
        <f aca="false">AID262*$B263</f>
        <v>0</v>
      </c>
      <c r="AIF263" s="1" t="n">
        <f aca="false">AIE262*$B263</f>
        <v>0</v>
      </c>
      <c r="AIG263" s="1" t="n">
        <f aca="false">AIF262*$B263</f>
        <v>0</v>
      </c>
      <c r="AIH263" s="1" t="n">
        <f aca="false">AIG262*$B263</f>
        <v>0</v>
      </c>
      <c r="AII263" s="1" t="n">
        <f aca="false">AIH262*$B263</f>
        <v>0</v>
      </c>
      <c r="AIJ263" s="1" t="n">
        <f aca="false">AII262*$B263</f>
        <v>0</v>
      </c>
      <c r="AIK263" s="1" t="n">
        <f aca="false">AIJ262*$B263</f>
        <v>0</v>
      </c>
      <c r="AIL263" s="1" t="n">
        <f aca="false">AIK262*$B263</f>
        <v>0</v>
      </c>
      <c r="AIM263" s="1" t="n">
        <f aca="false">AIL262*$B263</f>
        <v>0</v>
      </c>
      <c r="AIN263" s="1" t="n">
        <f aca="false">AIM262*$B263</f>
        <v>0</v>
      </c>
      <c r="AIO263" s="1" t="n">
        <f aca="false">AIN262*$B263</f>
        <v>0</v>
      </c>
      <c r="AIP263" s="1" t="n">
        <f aca="false">AIO262*$B263</f>
        <v>0</v>
      </c>
      <c r="AIQ263" s="1" t="n">
        <f aca="false">AIP262*$B263</f>
        <v>0</v>
      </c>
      <c r="AIR263" s="1" t="n">
        <f aca="false">AIQ262*$B263</f>
        <v>0</v>
      </c>
      <c r="AIS263" s="1" t="n">
        <f aca="false">AIR262*$B263</f>
        <v>0</v>
      </c>
      <c r="AIT263" s="1" t="n">
        <f aca="false">AIS262*$B263</f>
        <v>0</v>
      </c>
      <c r="AIU263" s="1" t="n">
        <f aca="false">AIT262*$B263</f>
        <v>0</v>
      </c>
      <c r="AIV263" s="1" t="n">
        <f aca="false">AIU262*$B263</f>
        <v>0</v>
      </c>
      <c r="AIW263" s="1" t="n">
        <f aca="false">AIV262*$B263</f>
        <v>0</v>
      </c>
      <c r="AIX263" s="1" t="n">
        <f aca="false">AIW262*$B263</f>
        <v>0</v>
      </c>
      <c r="AIY263" s="1" t="n">
        <f aca="false">AIX262*$B263</f>
        <v>0</v>
      </c>
      <c r="AIZ263" s="1" t="n">
        <f aca="false">AIY262*$B263</f>
        <v>0</v>
      </c>
      <c r="AJA263" s="1" t="n">
        <f aca="false">AIZ262*$B263</f>
        <v>0</v>
      </c>
      <c r="AJB263" s="1" t="n">
        <f aca="false">AJA262*$B263</f>
        <v>0</v>
      </c>
      <c r="AJC263" s="1" t="n">
        <f aca="false">AJB262*$B263</f>
        <v>0</v>
      </c>
      <c r="AJD263" s="1" t="n">
        <f aca="false">AJC262*$B263</f>
        <v>0</v>
      </c>
      <c r="AJE263" s="1" t="n">
        <f aca="false">AJD262*$B263</f>
        <v>0</v>
      </c>
      <c r="AJF263" s="1" t="n">
        <f aca="false">AJE262*$B263</f>
        <v>0</v>
      </c>
      <c r="AJG263" s="1" t="n">
        <f aca="false">AJF262*$B263</f>
        <v>0</v>
      </c>
      <c r="AJH263" s="1" t="n">
        <f aca="false">AJG262*$B263</f>
        <v>0</v>
      </c>
      <c r="AJI263" s="1" t="n">
        <f aca="false">AJH262*$B263</f>
        <v>0</v>
      </c>
      <c r="AJJ263" s="1" t="n">
        <f aca="false">AJI262*$B263</f>
        <v>0</v>
      </c>
      <c r="AJK263" s="1" t="n">
        <f aca="false">AJJ262*$B263</f>
        <v>0</v>
      </c>
      <c r="AJL263" s="1" t="n">
        <f aca="false">AJK262*$B263</f>
        <v>0</v>
      </c>
      <c r="AJM263" s="1" t="n">
        <f aca="false">AJL262*$B263</f>
        <v>0</v>
      </c>
      <c r="AJN263" s="1" t="n">
        <f aca="false">AJM262*$B263</f>
        <v>0</v>
      </c>
      <c r="AJO263" s="1" t="n">
        <f aca="false">AJN262*$B263</f>
        <v>0</v>
      </c>
      <c r="AJP263" s="1" t="n">
        <f aca="false">AJO262*$B263</f>
        <v>0</v>
      </c>
      <c r="AJQ263" s="1" t="n">
        <f aca="false">AJP262*$B263</f>
        <v>0</v>
      </c>
      <c r="AJR263" s="1" t="n">
        <f aca="false">AJQ262*$B263</f>
        <v>0</v>
      </c>
      <c r="AJS263" s="1" t="n">
        <f aca="false">AJR262*$B263</f>
        <v>0</v>
      </c>
      <c r="AJT263" s="1" t="n">
        <f aca="false">AJS262*$B263</f>
        <v>0</v>
      </c>
      <c r="AJU263" s="1" t="n">
        <f aca="false">AJT262*$B263</f>
        <v>0</v>
      </c>
      <c r="AJV263" s="1" t="n">
        <f aca="false">AJU262*$B263</f>
        <v>0</v>
      </c>
      <c r="AJW263" s="1" t="n">
        <f aca="false">AJV262*$B263</f>
        <v>0</v>
      </c>
      <c r="AJX263" s="1" t="n">
        <f aca="false">AJW262*$B263</f>
        <v>0</v>
      </c>
      <c r="AJY263" s="1" t="n">
        <f aca="false">AJX262*$B263</f>
        <v>0</v>
      </c>
      <c r="AJZ263" s="1" t="n">
        <f aca="false">AJY262*$B263</f>
        <v>0</v>
      </c>
      <c r="AKA263" s="1" t="n">
        <f aca="false">AJZ262*$B263</f>
        <v>0</v>
      </c>
      <c r="AKB263" s="1" t="n">
        <f aca="false">AKA262*$B263</f>
        <v>0</v>
      </c>
      <c r="AKC263" s="1" t="n">
        <f aca="false">AKB262*$B263</f>
        <v>0</v>
      </c>
      <c r="AKD263" s="1" t="n">
        <f aca="false">AKC262*$B263</f>
        <v>0</v>
      </c>
      <c r="AKE263" s="1" t="n">
        <f aca="false">AKD262*$B263</f>
        <v>0</v>
      </c>
      <c r="AKF263" s="1" t="n">
        <f aca="false">AKE262*$B263</f>
        <v>0</v>
      </c>
      <c r="AKG263" s="1" t="n">
        <f aca="false">AKF262*$B263</f>
        <v>0</v>
      </c>
      <c r="AKH263" s="1" t="n">
        <f aca="false">AKG262*$B263</f>
        <v>0</v>
      </c>
      <c r="AKI263" s="1" t="n">
        <f aca="false">AKH262*$B263</f>
        <v>0</v>
      </c>
      <c r="AKJ263" s="1" t="n">
        <f aca="false">AKI262*$B263</f>
        <v>0</v>
      </c>
      <c r="AKK263" s="1" t="n">
        <f aca="false">AKJ262*$B263</f>
        <v>0</v>
      </c>
      <c r="AKL263" s="1" t="n">
        <f aca="false">AKK262*$B263</f>
        <v>0</v>
      </c>
      <c r="AKM263" s="1" t="n">
        <f aca="false">AKL262*$B263</f>
        <v>0</v>
      </c>
      <c r="AKN263" s="1" t="n">
        <f aca="false">AKM262*$B263</f>
        <v>0</v>
      </c>
      <c r="AKO263" s="1" t="n">
        <f aca="false">AKN262*$B263</f>
        <v>0</v>
      </c>
      <c r="AKP263" s="1" t="n">
        <f aca="false">AKO262*$B263</f>
        <v>0</v>
      </c>
      <c r="AKQ263" s="1" t="n">
        <f aca="false">AKP262*$B263</f>
        <v>0</v>
      </c>
      <c r="AKR263" s="1" t="n">
        <f aca="false">AKQ262*$B263</f>
        <v>0</v>
      </c>
      <c r="AKS263" s="1" t="n">
        <f aca="false">AKR262*$B263</f>
        <v>0</v>
      </c>
      <c r="AKT263" s="1" t="n">
        <f aca="false">AKS262*$B263</f>
        <v>0</v>
      </c>
      <c r="AKU263" s="1" t="n">
        <f aca="false">AKT262*$B263</f>
        <v>0</v>
      </c>
      <c r="AKV263" s="1" t="n">
        <f aca="false">AKU262*$B263</f>
        <v>0</v>
      </c>
      <c r="AKW263" s="1" t="n">
        <f aca="false">AKV262*$B263</f>
        <v>0</v>
      </c>
      <c r="AKX263" s="1" t="n">
        <f aca="false">AKW262*$B263</f>
        <v>0</v>
      </c>
      <c r="AKY263" s="1" t="n">
        <f aca="false">AKX262*$B263</f>
        <v>0</v>
      </c>
      <c r="AKZ263" s="1" t="n">
        <f aca="false">AKY262*$B263</f>
        <v>0</v>
      </c>
      <c r="ALA263" s="1" t="n">
        <f aca="false">AKZ262*$B263</f>
        <v>0</v>
      </c>
      <c r="ALB263" s="1" t="n">
        <f aca="false">ALA262*$B263</f>
        <v>0</v>
      </c>
      <c r="ALC263" s="1" t="n">
        <f aca="false">ALB262*$B263</f>
        <v>0</v>
      </c>
      <c r="ALD263" s="1" t="n">
        <f aca="false">ALC262*$B263</f>
        <v>0</v>
      </c>
      <c r="ALE263" s="1" t="n">
        <f aca="false">ALD262*$B263</f>
        <v>0</v>
      </c>
      <c r="ALF263" s="1" t="n">
        <f aca="false">ALE262*$B263</f>
        <v>0</v>
      </c>
      <c r="ALG263" s="1" t="n">
        <f aca="false">ALF262*$B263</f>
        <v>0</v>
      </c>
      <c r="ALH263" s="1" t="n">
        <f aca="false">ALG262*$B263</f>
        <v>0</v>
      </c>
      <c r="ALI263" s="1" t="n">
        <f aca="false">ALH262*$B263</f>
        <v>0</v>
      </c>
      <c r="ALJ263" s="1" t="n">
        <f aca="false">ALI262*$B263</f>
        <v>0</v>
      </c>
      <c r="ALK263" s="1" t="n">
        <f aca="false">ALJ262*$B263</f>
        <v>0</v>
      </c>
      <c r="ALL263" s="1" t="n">
        <f aca="false">ALK262*$B263</f>
        <v>0</v>
      </c>
      <c r="ALM263" s="1" t="n">
        <f aca="false">ALL262*$B263</f>
        <v>0</v>
      </c>
      <c r="ALN263" s="1" t="n">
        <f aca="false">ALM262*$B263</f>
        <v>0</v>
      </c>
      <c r="ALO263" s="1" t="n">
        <f aca="false">ALN262*$B263</f>
        <v>0</v>
      </c>
      <c r="ALP263" s="1" t="n">
        <f aca="false">ALO262*$B263</f>
        <v>0</v>
      </c>
      <c r="ALQ263" s="1" t="n">
        <f aca="false">ALP262*$B263</f>
        <v>0</v>
      </c>
      <c r="ALR263" s="1" t="n">
        <f aca="false">ALQ262*$B263</f>
        <v>0</v>
      </c>
      <c r="ALS263" s="1" t="n">
        <f aca="false">ALR262*$B263</f>
        <v>0</v>
      </c>
      <c r="ALT263" s="1" t="n">
        <f aca="false">ALS262*$B263</f>
        <v>0</v>
      </c>
      <c r="ALU263" s="1" t="n">
        <f aca="false">ALT262*$B263</f>
        <v>0</v>
      </c>
      <c r="ALV263" s="1" t="n">
        <f aca="false">ALU262*$B263</f>
        <v>0</v>
      </c>
      <c r="ALW263" s="1" t="n">
        <f aca="false">ALV262*$B263</f>
        <v>0</v>
      </c>
      <c r="ALX263" s="1" t="n">
        <f aca="false">ALW262*$B263</f>
        <v>0</v>
      </c>
      <c r="ALY263" s="1" t="n">
        <f aca="false">ALX262*$B263</f>
        <v>0</v>
      </c>
      <c r="ALZ263" s="1" t="n">
        <f aca="false">ALY262*$B263</f>
        <v>0</v>
      </c>
      <c r="AMA263" s="1" t="n">
        <f aca="false">ALZ262*$B263</f>
        <v>0</v>
      </c>
      <c r="AMB263" s="1" t="n">
        <f aca="false">AMA262*$B263</f>
        <v>0</v>
      </c>
      <c r="AMC263" s="1" t="n">
        <f aca="false">AMB262*$B263</f>
        <v>0</v>
      </c>
      <c r="AMD263" s="1" t="n">
        <f aca="false">AMC262*$B263</f>
        <v>0</v>
      </c>
      <c r="AME263" s="1" t="n">
        <f aca="false">AMD262*$B263</f>
        <v>0</v>
      </c>
      <c r="AMF263" s="1" t="n">
        <f aca="false">AME262*$B263</f>
        <v>0</v>
      </c>
      <c r="AMG263" s="1" t="n">
        <f aca="false">AMF262*$B263</f>
        <v>0</v>
      </c>
      <c r="AMH263" s="1" t="n">
        <f aca="false">AMG262*$B263</f>
        <v>0</v>
      </c>
      <c r="AMI263" s="1" t="n">
        <f aca="false">AMH262*$B263</f>
        <v>0</v>
      </c>
      <c r="AMJ263" s="1" t="n">
        <f aca="false">AMI262*$B263</f>
        <v>0</v>
      </c>
    </row>
    <row r="264" customFormat="false" ht="13.8" hidden="false" customHeight="false" outlineLevel="0" collapsed="false">
      <c r="B264" s="1" t="n">
        <f aca="false">B263</f>
        <v>1</v>
      </c>
      <c r="C264" s="5" t="n">
        <f aca="false">C263+365.25/12</f>
        <v>55016.625</v>
      </c>
      <c r="IP264" s="1" t="n">
        <f aca="false">IO263*$B264</f>
        <v>12883</v>
      </c>
      <c r="IQ264" s="1" t="n">
        <f aca="false">IP263*$B264</f>
        <v>24939</v>
      </c>
      <c r="IR264" s="1" t="n">
        <f aca="false">IQ263*$B264</f>
        <v>21399</v>
      </c>
      <c r="IS264" s="1" t="n">
        <f aca="false">IR263*$B264</f>
        <v>17984</v>
      </c>
      <c r="IT264" s="1" t="n">
        <f aca="false">IS263*$B264</f>
        <v>15848</v>
      </c>
      <c r="IU264" s="1" t="n">
        <f aca="false">IT263*$B264</f>
        <v>14022</v>
      </c>
      <c r="IV264" s="1" t="n">
        <f aca="false">IU263*$B264</f>
        <v>12555</v>
      </c>
      <c r="IW264" s="1" t="n">
        <f aca="false">IV263*$B264</f>
        <v>11292</v>
      </c>
      <c r="IX264" s="1" t="n">
        <f aca="false">IW263*$B264</f>
        <v>10271</v>
      </c>
      <c r="IY264" s="1" t="n">
        <f aca="false">IX263*$B264</f>
        <v>9535</v>
      </c>
      <c r="IZ264" s="1" t="n">
        <f aca="false">IY263*$B264</f>
        <v>8780</v>
      </c>
      <c r="JA264" s="1" t="n">
        <f aca="false">IZ263*$B264</f>
        <v>8137</v>
      </c>
      <c r="JB264" s="1" t="n">
        <f aca="false">JA263*$B264</f>
        <v>7504</v>
      </c>
      <c r="JC264" s="1" t="n">
        <f aca="false">JB263*$B264</f>
        <v>6980</v>
      </c>
      <c r="JD264" s="1" t="n">
        <f aca="false">JC263*$B264</f>
        <v>6742</v>
      </c>
      <c r="JE264" s="1" t="n">
        <f aca="false">JD263*$B264</f>
        <v>6371</v>
      </c>
      <c r="JF264" s="1" t="n">
        <f aca="false">JE263*$B264</f>
        <v>6023</v>
      </c>
      <c r="JG264" s="1" t="n">
        <f aca="false">JF263*$B264</f>
        <v>5684</v>
      </c>
      <c r="JH264" s="1" t="n">
        <f aca="false">JG263*$B264</f>
        <v>5463</v>
      </c>
      <c r="JI264" s="1" t="n">
        <f aca="false">JH263*$B264</f>
        <v>5213</v>
      </c>
      <c r="JJ264" s="1" t="n">
        <f aca="false">JI263*$B264</f>
        <v>4984</v>
      </c>
      <c r="JK264" s="1" t="n">
        <f aca="false">JJ263*$B264</f>
        <v>4737.81794383923</v>
      </c>
      <c r="JL264" s="1" t="n">
        <f aca="false">JK263*$B264</f>
        <v>4540.77199697123</v>
      </c>
      <c r="JM264" s="1" t="n">
        <f aca="false">JL263*$B264</f>
        <v>4358.70531605533</v>
      </c>
      <c r="JN264" s="1" t="n">
        <f aca="false">JM263*$B264</f>
        <v>4189.99924661381</v>
      </c>
      <c r="JO264" s="1" t="n">
        <f aca="false">JN263*$B264</f>
        <v>4033.25843053295</v>
      </c>
      <c r="JP264" s="1" t="n">
        <f aca="false">JO263*$B264</f>
        <v>3887.27376013112</v>
      </c>
      <c r="JQ264" s="1" t="n">
        <f aca="false">JP263*$B264</f>
        <v>3750.99244879721</v>
      </c>
      <c r="JR264" s="1" t="n">
        <f aca="false">JQ263*$B264</f>
        <v>3623.49367602555</v>
      </c>
      <c r="JS264" s="1" t="n">
        <f aca="false">JR263*$B264</f>
        <v>3503.96863456063</v>
      </c>
      <c r="JT264" s="1" t="n">
        <f aca="false">JS263*$B264</f>
        <v>3391.70408046593</v>
      </c>
      <c r="JU264" s="1" t="n">
        <f aca="false">JT263*$B264</f>
        <v>3286.0686905647</v>
      </c>
      <c r="JV264" s="1" t="n">
        <f aca="false">JU263*$B264</f>
        <v>3186.50168494265</v>
      </c>
      <c r="JW264" s="1" t="n">
        <f aca="false">JV263*$B264</f>
        <v>3092.50328852572</v>
      </c>
      <c r="JX264" s="1" t="n">
        <f aca="false">JW263*$B264</f>
        <v>3003.62669476537</v>
      </c>
      <c r="JY264" s="1" t="n">
        <f aca="false">JX263*$B264</f>
        <v>2919.47126311394</v>
      </c>
      <c r="JZ264" s="1" t="n">
        <f aca="false">JY263*$B264</f>
        <v>2839.6767352975</v>
      </c>
      <c r="KA264" s="1" t="n">
        <f aca="false">JZ263*$B264</f>
        <v>2763.91829710007</v>
      </c>
      <c r="KB264" s="1" t="n">
        <f aca="false">KA263*$B264</f>
        <v>2691.90234520416</v>
      </c>
      <c r="KC264" s="1" t="n">
        <f aca="false">KB263*$B264</f>
        <v>2623.36284463615</v>
      </c>
      <c r="KD264" s="1" t="n">
        <f aca="false">KC263*$B264</f>
        <v>2558.05818308227</v>
      </c>
      <c r="KE264" s="1" t="n">
        <f aca="false">KD263*$B264</f>
        <v>2495.76844493753</v>
      </c>
      <c r="KF264" s="1" t="n">
        <f aca="false">KE263*$B264</f>
        <v>2436.29304131658</v>
      </c>
      <c r="KG264" s="1" t="n">
        <f aca="false">KF263*$B264</f>
        <v>2379.44864307475</v>
      </c>
      <c r="KH264" s="1" t="n">
        <f aca="false">KG263*$B264</f>
        <v>2325.06737268762</v>
      </c>
      <c r="KI264" s="1" t="n">
        <f aca="false">KH263*$B264</f>
        <v>2272.99521802732</v>
      </c>
      <c r="KJ264" s="1" t="n">
        <f aca="false">KI263*$B264</f>
        <v>2223.09063697485</v>
      </c>
      <c r="KK264" s="1" t="n">
        <f aca="false">KJ263*$B264</f>
        <v>2175.22332667085</v>
      </c>
      <c r="KL264" s="1" t="n">
        <f aca="false">KK263*$B264</f>
        <v>2129.27313523112</v>
      </c>
      <c r="KM264" s="1" t="n">
        <f aca="false">KL263*$B264</f>
        <v>2085.12909709632</v>
      </c>
      <c r="KN264" s="1" t="n">
        <f aca="false">KM263*$B264</f>
        <v>2042.68857597187</v>
      </c>
      <c r="KO264" s="1" t="n">
        <f aca="false">KN263*$B264</f>
        <v>2001.85650164635</v>
      </c>
      <c r="KP264" s="1" t="n">
        <f aca="false">KO263*$B264</f>
        <v>1962.54468893467</v>
      </c>
      <c r="KQ264" s="1" t="n">
        <f aca="false">KP263*$B264</f>
        <v>1924.67122864145</v>
      </c>
      <c r="KR264" s="1" t="n">
        <f aca="false">KQ263*$B264</f>
        <v>1888.15994183421</v>
      </c>
      <c r="KS264" s="1" t="n">
        <f aca="false">KR263*$B264</f>
        <v>1852.93988989706</v>
      </c>
      <c r="KT264" s="1" t="n">
        <f aca="false">KS263*$B264</f>
        <v>1818.94493384036</v>
      </c>
      <c r="KU264" s="1" t="n">
        <f aca="false">KT263*$B264</f>
        <v>1786.11333719797</v>
      </c>
      <c r="KV264" s="1" t="n">
        <f aca="false">KU263*$B264</f>
        <v>1754.3874075759</v>
      </c>
      <c r="KW264" s="1" t="n">
        <f aca="false">KV263*$B264</f>
        <v>1723.71317254378</v>
      </c>
      <c r="KX264" s="1" t="n">
        <f aca="false">KW263*$B264</f>
        <v>1694.0400860999</v>
      </c>
      <c r="KY264" s="1" t="n">
        <f aca="false">KX263*$B264</f>
        <v>1665.32076240513</v>
      </c>
      <c r="KZ264" s="1" t="n">
        <f aca="false">KY263*$B264</f>
        <v>1637.51073388245</v>
      </c>
      <c r="LA264" s="1" t="n">
        <f aca="false">KZ263*$B264</f>
        <v>1610.56823112618</v>
      </c>
      <c r="LB264" s="1" t="n">
        <f aca="false">LA263*$B264</f>
        <v>1584.45398236615</v>
      </c>
      <c r="LC264" s="1" t="n">
        <f aca="false">LB263*$B264</f>
        <v>1559.13103049438</v>
      </c>
      <c r="LD264" s="1" t="n">
        <f aca="false">LC263*$B264</f>
        <v>1534.56456588989</v>
      </c>
      <c r="LE264" s="1" t="n">
        <f aca="false">LD263*$B264</f>
        <v>1510.72177347671</v>
      </c>
      <c r="LF264" s="1" t="n">
        <f aca="false">LE263*$B264</f>
        <v>1487.57169262446</v>
      </c>
      <c r="LG264" s="1" t="n">
        <f aca="false">LF263*$B264</f>
        <v>1465.08508865389</v>
      </c>
      <c r="LH264" s="1" t="n">
        <f aca="false">LG263*$B264</f>
        <v>1443.23433484377</v>
      </c>
      <c r="LI264" s="1" t="n">
        <f aca="false">LH263*$B264</f>
        <v>1421.9933039538</v>
      </c>
      <c r="LJ264" s="1" t="n">
        <f aca="false">LI263*$B264</f>
        <v>1401.33726838217</v>
      </c>
      <c r="LK264" s="1" t="n">
        <f aca="false">LJ263*$B264</f>
        <v>1381.24280816842</v>
      </c>
      <c r="LL264" s="1" t="n">
        <f aca="false">LK263*$B264</f>
        <v>1361.68772613347</v>
      </c>
      <c r="LM264" s="1" t="n">
        <f aca="false">LL263*$B264</f>
        <v>1342.65096952049</v>
      </c>
      <c r="LN264" s="1" t="n">
        <f aca="false">LM263*$B264</f>
        <v>1324.11255756461</v>
      </c>
      <c r="LO264" s="1" t="n">
        <f aca="false">LN263*$B264</f>
        <v>1306.05351447562</v>
      </c>
      <c r="LP264" s="1" t="n">
        <f aca="false">LO263*$B264</f>
        <v>1288.45580736895</v>
      </c>
      <c r="LQ264" s="1" t="n">
        <f aca="false">LP263*$B264</f>
        <v>1271.30228872467</v>
      </c>
      <c r="LR264" s="1" t="n">
        <f aca="false">LQ263*$B264</f>
        <v>1254.57664299484</v>
      </c>
      <c r="LS264" s="1" t="n">
        <f aca="false">LR263*$B264</f>
        <v>1238.26333701527</v>
      </c>
      <c r="LT264" s="1" t="n">
        <f aca="false">LS263*$B264</f>
        <v>1222.3475739099</v>
      </c>
      <c r="LU264" s="1" t="n">
        <f aca="false">LT263*$B264</f>
        <v>1206.81525020484</v>
      </c>
      <c r="LV264" s="1" t="n">
        <f aca="false">LU263*$B264</f>
        <v>1191.65291589504</v>
      </c>
      <c r="LW264" s="1" t="n">
        <f aca="false">LV263*$B264</f>
        <v>1176.84773722956</v>
      </c>
      <c r="LX264" s="1" t="n">
        <f aca="false">LW263*$B264</f>
        <v>1162.38746200266</v>
      </c>
      <c r="LY264" s="1" t="n">
        <f aca="false">LX263*$B264</f>
        <v>1148.26038715633</v>
      </c>
      <c r="LZ264" s="1" t="n">
        <f aca="false">LY263*$B264</f>
        <v>1134.45532851725</v>
      </c>
      <c r="MA264" s="1" t="n">
        <f aca="false">LZ263*$B264</f>
        <v>1120.96159250627</v>
      </c>
      <c r="MB264" s="1" t="n">
        <f aca="false">MA263*$B264</f>
        <v>1107.76894967232</v>
      </c>
      <c r="MC264" s="1" t="n">
        <f aca="false">MB263*$B264</f>
        <v>1094.8676099154</v>
      </c>
      <c r="MD264" s="1" t="n">
        <f aca="false">MC263*$B264</f>
        <v>1082.24819927444</v>
      </c>
      <c r="ME264" s="1" t="n">
        <f aca="false">MD263*$B264</f>
        <v>1069.90173816625</v>
      </c>
      <c r="MF264" s="1" t="n">
        <f aca="false">ME263*$B264</f>
        <v>1057.81962097108</v>
      </c>
      <c r="MG264" s="1" t="n">
        <f aca="false">MF263*$B264</f>
        <v>1045.9935968688</v>
      </c>
      <c r="MH264" s="1" t="n">
        <f aca="false">MG263*$B264</f>
        <v>1034.4157518374</v>
      </c>
      <c r="MI264" s="1" t="n">
        <f aca="false">MH263*$B264</f>
        <v>1022.9689762895</v>
      </c>
      <c r="MJ264" s="1" t="n">
        <f aca="false">MI263*$B264</f>
        <v>1011.64886999447</v>
      </c>
      <c r="MK264" s="1" t="n">
        <f aca="false">MJ263*$B264</f>
        <v>1000.45403123882</v>
      </c>
      <c r="ML264" s="1" t="n">
        <f aca="false">MK263*$B264</f>
        <v>989.383073820355</v>
      </c>
      <c r="MM264" s="1" t="n">
        <f aca="false">ML263*$B264</f>
        <v>978.434626876465</v>
      </c>
      <c r="MN264" s="1" t="n">
        <f aca="false">MM263*$B264</f>
        <v>967.607334714433</v>
      </c>
      <c r="MO264" s="1" t="n">
        <f aca="false">MN263*$B264</f>
        <v>956.899856643544</v>
      </c>
      <c r="MP264" s="1" t="n">
        <f aca="false">MO263*$B264</f>
        <v>946.310866809077</v>
      </c>
      <c r="MQ264" s="1" t="n">
        <f aca="false">MP263*$B264</f>
        <v>935.839054028128</v>
      </c>
      <c r="MR264" s="1" t="n">
        <f aca="false">MQ263*$B264</f>
        <v>925.48312162726</v>
      </c>
      <c r="MS264" s="1" t="n">
        <f aca="false">MR263*$B264</f>
        <v>915.241787281932</v>
      </c>
      <c r="MT264" s="1" t="n">
        <f aca="false">MS263*$B264</f>
        <v>905.113782857726</v>
      </c>
      <c r="MU264" s="1" t="n">
        <f aca="false">MT263*$B264</f>
        <v>895.097854253311</v>
      </c>
      <c r="MV264" s="1" t="n">
        <f aca="false">MU263*$B264</f>
        <v>885.192761245159</v>
      </c>
      <c r="MW264" s="1" t="n">
        <f aca="false">MV263*$B264</f>
        <v>875.397277333971</v>
      </c>
      <c r="MX264" s="1" t="n">
        <f aca="false">MW263*$B264</f>
        <v>865.710189592811</v>
      </c>
      <c r="MY264" s="1" t="n">
        <f aca="false">MX263*$B264</f>
        <v>856.130298516907</v>
      </c>
      <c r="MZ264" s="1" t="n">
        <f aca="false">MY263*$B264</f>
        <v>846.656417875129</v>
      </c>
      <c r="NA264" s="1" t="n">
        <f aca="false">MZ263*$B264</f>
        <v>837.287374563101</v>
      </c>
      <c r="NB264" s="1" t="n">
        <f aca="false">NA263*$B264</f>
        <v>828.022008457942</v>
      </c>
      <c r="NC264" s="1" t="n">
        <f aca="false">NB263*$B264</f>
        <v>818.859172274613</v>
      </c>
      <c r="ND264" s="1" t="n">
        <f aca="false">NC263*$B264</f>
        <v>809.797731423852</v>
      </c>
      <c r="NE264" s="1" t="n">
        <f aca="false">ND263*$B264</f>
        <v>800.836563871691</v>
      </c>
      <c r="NF264" s="1" t="n">
        <f aca="false">NE263*$B264</f>
        <v>791.97456000051</v>
      </c>
      <c r="NG264" s="1" t="n">
        <f aca="false">NF263*$B264</f>
        <v>783.210622471647</v>
      </c>
      <c r="NH264" s="1" t="n">
        <f aca="false">NG263*$B264</f>
        <v>774.543666089514</v>
      </c>
      <c r="NI264" s="1" t="n">
        <f aca="false">NH263*$B264</f>
        <v>765.972617667225</v>
      </c>
      <c r="NJ264" s="1" t="n">
        <f aca="false">NI263*$B264</f>
        <v>757.496415893709</v>
      </c>
      <c r="NK264" s="1" t="n">
        <f aca="false">NJ263*$B264</f>
        <v>749.114011202294</v>
      </c>
      <c r="NL264" s="1" t="n">
        <f aca="false">NK263*$B264</f>
        <v>740.824365640738</v>
      </c>
      <c r="NM264" s="1" t="n">
        <f aca="false">NL263*$B264</f>
        <v>732.626452742714</v>
      </c>
      <c r="NN264" s="1" t="n">
        <f aca="false">NM263*$B264</f>
        <v>724.5192574007</v>
      </c>
      <c r="NO264" s="1" t="n">
        <f aca="false">NN263*$B264</f>
        <v>716.501775740286</v>
      </c>
      <c r="NP264" s="1" t="n">
        <f aca="false">NO263*$B264</f>
        <v>708.573014995871</v>
      </c>
      <c r="NQ264" s="1" t="n">
        <f aca="false">NP263*$B264</f>
        <v>700.73199338773</v>
      </c>
      <c r="NR264" s="1" t="n">
        <f aca="false">NQ263*$B264</f>
        <v>692.977740000447</v>
      </c>
      <c r="NS264" s="1" t="n">
        <f aca="false">NR263*$B264</f>
        <v>685.309294662691</v>
      </c>
      <c r="NT264" s="1" t="n">
        <f aca="false">NS263*$B264</f>
        <v>677.725707828325</v>
      </c>
      <c r="NU264" s="1" t="n">
        <f aca="false">NT263*$B264</f>
        <v>670.226040458822</v>
      </c>
      <c r="NV264" s="1" t="n">
        <f aca="false">NU263*$B264</f>
        <v>662.809363906996</v>
      </c>
      <c r="NW264" s="1" t="n">
        <f aca="false">NV263*$B264</f>
        <v>655.474759802007</v>
      </c>
      <c r="NX264" s="1" t="n">
        <f aca="false">NW263*$B264</f>
        <v>648.221319935646</v>
      </c>
      <c r="NY264" s="1" t="n">
        <f aca="false">NX263*$B264</f>
        <v>641.048146149875</v>
      </c>
      <c r="NZ264" s="1" t="n">
        <f aca="false">NY263*$B264</f>
        <v>633.954350225612</v>
      </c>
      <c r="OA264" s="1" t="n">
        <f aca="false">NZ263*$B264</f>
        <v>626.93905377275</v>
      </c>
      <c r="OB264" s="1" t="n">
        <f aca="false">OA263*$B264</f>
        <v>620.001388121387</v>
      </c>
      <c r="OC264" s="1" t="n">
        <f aca="false">OB263*$B264</f>
        <v>613.140494214264</v>
      </c>
      <c r="OD264" s="1" t="n">
        <f aca="false">OC263*$B264</f>
        <v>606.355522500391</v>
      </c>
      <c r="OE264" s="1" t="n">
        <f aca="false">OD263*$B264</f>
        <v>599.645632829855</v>
      </c>
      <c r="OF264" s="1" t="n">
        <f aca="false">OE263*$B264</f>
        <v>593.009994349784</v>
      </c>
      <c r="OG264" s="1" t="n">
        <f aca="false">OF263*$B264</f>
        <v>586.447785401469</v>
      </c>
      <c r="OH264" s="1" t="n">
        <f aca="false">OG263*$B264</f>
        <v>579.958193418622</v>
      </c>
      <c r="OI264" s="1" t="n">
        <f aca="false">OH263*$B264</f>
        <v>573.540414826756</v>
      </c>
      <c r="OJ264" s="1" t="n">
        <f aca="false">OI263*$B264</f>
        <v>567.19365494369</v>
      </c>
      <c r="OK264" s="1" t="n">
        <f aca="false">OJ263*$B264</f>
        <v>560.917127881141</v>
      </c>
      <c r="OL264" s="1" t="n">
        <f aca="false">OK263*$B264</f>
        <v>554.710056447411</v>
      </c>
      <c r="OM264" s="1" t="n">
        <f aca="false">OL263*$B264</f>
        <v>548.571672051157</v>
      </c>
      <c r="ON264" s="1" t="n">
        <f aca="false">OM263*$B264</f>
        <v>542.501214606214</v>
      </c>
      <c r="OO264" s="1" t="n">
        <f aca="false">ON263*$B264</f>
        <v>536.497932437481</v>
      </c>
      <c r="OP264" s="1" t="n">
        <f aca="false">OO263*$B264</f>
        <v>530.561082187842</v>
      </c>
      <c r="OQ264" s="1" t="n">
        <f aca="false">OP263*$B264</f>
        <v>524.689928726123</v>
      </c>
      <c r="OR264" s="1" t="n">
        <f aca="false">OQ263*$B264</f>
        <v>518.883745056061</v>
      </c>
      <c r="OS264" s="1" t="n">
        <f aca="false">OR263*$B264</f>
        <v>513.141812226286</v>
      </c>
      <c r="OT264" s="1" t="n">
        <f aca="false">OS263*$B264</f>
        <v>507.463419241294</v>
      </c>
      <c r="OU264" s="1" t="n">
        <f aca="false">OT263*$B264</f>
        <v>501.847862973412</v>
      </c>
      <c r="OV264" s="1" t="n">
        <f aca="false">OU263*$B264</f>
        <v>496.294448075729</v>
      </c>
      <c r="OW264" s="1" t="n">
        <f aca="false">OV263*$B264</f>
        <v>490.802486895998</v>
      </c>
      <c r="OX264" s="1" t="n">
        <f aca="false">OW263*$B264</f>
        <v>485.371299391485</v>
      </c>
      <c r="OY264" s="1" t="n">
        <f aca="false">OX263*$B264</f>
        <v>480.000213044762</v>
      </c>
      <c r="OZ264" s="1" t="n">
        <f aca="false">OY263*$B264</f>
        <v>474.688562780437</v>
      </c>
      <c r="PA264" s="1" t="n">
        <f aca="false">OZ263*$B264</f>
        <v>469.435690882796</v>
      </c>
      <c r="PB264" s="1" t="n">
        <f aca="false">PA263*$B264</f>
        <v>464.240946914362</v>
      </c>
      <c r="PC264" s="1" t="n">
        <f aca="false">PB263*$B264</f>
        <v>459.103687635358</v>
      </c>
      <c r="PD264" s="1" t="n">
        <f aca="false">PC263*$B264</f>
        <v>454.023276924054</v>
      </c>
      <c r="PE264" s="1" t="n">
        <f aca="false">PD263*$B264</f>
        <v>448.999085698</v>
      </c>
      <c r="PF264" s="1" t="n">
        <f aca="false">PE263*$B264</f>
        <v>0</v>
      </c>
      <c r="PG264" s="1" t="n">
        <f aca="false">PF263*$B264</f>
        <v>0</v>
      </c>
      <c r="PH264" s="1" t="n">
        <f aca="false">PG263*$B264</f>
        <v>0</v>
      </c>
      <c r="PI264" s="1" t="n">
        <f aca="false">PH263*$B264</f>
        <v>0</v>
      </c>
      <c r="PJ264" s="1" t="n">
        <f aca="false">PI263*$B264</f>
        <v>0</v>
      </c>
      <c r="PK264" s="1" t="n">
        <f aca="false">PJ263*$B264</f>
        <v>0</v>
      </c>
      <c r="PL264" s="1" t="n">
        <f aca="false">PK263*$B264</f>
        <v>0</v>
      </c>
      <c r="PM264" s="1" t="n">
        <f aca="false">PL263*$B264</f>
        <v>0</v>
      </c>
      <c r="PN264" s="1" t="n">
        <f aca="false">PM263*$B264</f>
        <v>0</v>
      </c>
      <c r="PO264" s="1" t="n">
        <f aca="false">PN263*$B264</f>
        <v>0</v>
      </c>
      <c r="PP264" s="1" t="n">
        <f aca="false">PO263*$B264</f>
        <v>0</v>
      </c>
      <c r="PQ264" s="1" t="n">
        <f aca="false">PP263*$B264</f>
        <v>0</v>
      </c>
      <c r="PR264" s="1" t="n">
        <f aca="false">PQ263*$B264</f>
        <v>0</v>
      </c>
      <c r="PS264" s="1" t="n">
        <f aca="false">PR263*$B264</f>
        <v>0</v>
      </c>
      <c r="PT264" s="1" t="n">
        <f aca="false">PS263*$B264</f>
        <v>0</v>
      </c>
      <c r="PU264" s="1" t="n">
        <f aca="false">PT263*$B264</f>
        <v>0</v>
      </c>
      <c r="PV264" s="1" t="n">
        <f aca="false">PU263*$B264</f>
        <v>0</v>
      </c>
      <c r="PW264" s="1" t="n">
        <f aca="false">PV263*$B264</f>
        <v>0</v>
      </c>
      <c r="PX264" s="1" t="n">
        <f aca="false">PW263*$B264</f>
        <v>0</v>
      </c>
      <c r="PY264" s="1" t="n">
        <f aca="false">PX263*$B264</f>
        <v>0</v>
      </c>
      <c r="PZ264" s="1" t="n">
        <f aca="false">PY263*$B264</f>
        <v>0</v>
      </c>
      <c r="QA264" s="1" t="n">
        <f aca="false">PZ263*$B264</f>
        <v>0</v>
      </c>
      <c r="QB264" s="1" t="n">
        <f aca="false">QA263*$B264</f>
        <v>0</v>
      </c>
      <c r="QC264" s="1" t="n">
        <f aca="false">QB263*$B264</f>
        <v>0</v>
      </c>
      <c r="QD264" s="1" t="n">
        <f aca="false">QC263*$B264</f>
        <v>0</v>
      </c>
      <c r="QE264" s="1" t="n">
        <f aca="false">QD263*$B264</f>
        <v>0</v>
      </c>
      <c r="QF264" s="1" t="n">
        <f aca="false">QE263*$B264</f>
        <v>0</v>
      </c>
      <c r="QG264" s="1" t="n">
        <f aca="false">QF263*$B264</f>
        <v>0</v>
      </c>
      <c r="QH264" s="1" t="n">
        <f aca="false">QG263*$B264</f>
        <v>0</v>
      </c>
      <c r="QI264" s="1" t="n">
        <f aca="false">QH263*$B264</f>
        <v>0</v>
      </c>
      <c r="QJ264" s="1" t="n">
        <f aca="false">QI263*$B264</f>
        <v>0</v>
      </c>
      <c r="QK264" s="1" t="n">
        <f aca="false">QJ263*$B264</f>
        <v>0</v>
      </c>
      <c r="QL264" s="1" t="n">
        <f aca="false">QK263*$B264</f>
        <v>0</v>
      </c>
      <c r="QM264" s="1" t="n">
        <f aca="false">QL263*$B264</f>
        <v>0</v>
      </c>
      <c r="QN264" s="1" t="n">
        <f aca="false">QM263*$B264</f>
        <v>0</v>
      </c>
      <c r="QO264" s="1" t="n">
        <f aca="false">QN263*$B264</f>
        <v>0</v>
      </c>
      <c r="QP264" s="1" t="n">
        <f aca="false">QO263*$B264</f>
        <v>0</v>
      </c>
      <c r="QQ264" s="1" t="n">
        <f aca="false">QP263*$B264</f>
        <v>0</v>
      </c>
      <c r="QR264" s="1" t="n">
        <f aca="false">QQ263*$B264</f>
        <v>0</v>
      </c>
      <c r="QS264" s="1" t="n">
        <f aca="false">QR263*$B264</f>
        <v>0</v>
      </c>
      <c r="QT264" s="1" t="n">
        <f aca="false">QS263*$B264</f>
        <v>0</v>
      </c>
      <c r="QU264" s="1" t="n">
        <f aca="false">QT263*$B264</f>
        <v>0</v>
      </c>
      <c r="QV264" s="1" t="n">
        <f aca="false">QU263*$B264</f>
        <v>0</v>
      </c>
      <c r="QW264" s="1" t="n">
        <f aca="false">QV263*$B264</f>
        <v>0</v>
      </c>
      <c r="QX264" s="1" t="n">
        <f aca="false">QW263*$B264</f>
        <v>0</v>
      </c>
      <c r="QY264" s="1" t="n">
        <f aca="false">QX263*$B264</f>
        <v>0</v>
      </c>
      <c r="QZ264" s="1" t="n">
        <f aca="false">QY263*$B264</f>
        <v>0</v>
      </c>
      <c r="RA264" s="1" t="n">
        <f aca="false">QZ263*$B264</f>
        <v>0</v>
      </c>
      <c r="RB264" s="1" t="n">
        <f aca="false">RA263*$B264</f>
        <v>0</v>
      </c>
      <c r="RC264" s="1" t="n">
        <f aca="false">RB263*$B264</f>
        <v>0</v>
      </c>
      <c r="RD264" s="1" t="n">
        <f aca="false">RC263*$B264</f>
        <v>0</v>
      </c>
      <c r="RE264" s="1" t="n">
        <f aca="false">RD263*$B264</f>
        <v>0</v>
      </c>
      <c r="RF264" s="1" t="n">
        <f aca="false">RE263*$B264</f>
        <v>0</v>
      </c>
      <c r="RG264" s="1" t="n">
        <f aca="false">RF263*$B264</f>
        <v>0</v>
      </c>
      <c r="RH264" s="1" t="n">
        <f aca="false">RG263*$B264</f>
        <v>0</v>
      </c>
      <c r="RI264" s="1" t="n">
        <f aca="false">RH263*$B264</f>
        <v>0</v>
      </c>
      <c r="RJ264" s="1" t="n">
        <f aca="false">RI263*$B264</f>
        <v>0</v>
      </c>
      <c r="RK264" s="1" t="n">
        <f aca="false">RJ263*$B264</f>
        <v>0</v>
      </c>
      <c r="RL264" s="1" t="n">
        <f aca="false">RK263*$B264</f>
        <v>0</v>
      </c>
      <c r="RM264" s="1" t="n">
        <f aca="false">RL263*$B264</f>
        <v>0</v>
      </c>
      <c r="RN264" s="1" t="n">
        <f aca="false">RM263*$B264</f>
        <v>0</v>
      </c>
      <c r="RO264" s="1" t="n">
        <f aca="false">RN263*$B264</f>
        <v>0</v>
      </c>
      <c r="RP264" s="1" t="n">
        <f aca="false">RO263*$B264</f>
        <v>0</v>
      </c>
      <c r="RQ264" s="1" t="n">
        <f aca="false">RP263*$B264</f>
        <v>0</v>
      </c>
      <c r="RR264" s="1" t="n">
        <f aca="false">RQ263*$B264</f>
        <v>0</v>
      </c>
      <c r="RS264" s="1" t="n">
        <f aca="false">RR263*$B264</f>
        <v>0</v>
      </c>
      <c r="RT264" s="1" t="n">
        <f aca="false">RS263*$B264</f>
        <v>0</v>
      </c>
      <c r="RU264" s="1" t="n">
        <f aca="false">RT263*$B264</f>
        <v>0</v>
      </c>
      <c r="RV264" s="1" t="n">
        <f aca="false">RU263*$B264</f>
        <v>0</v>
      </c>
      <c r="RW264" s="1" t="n">
        <f aca="false">RV263*$B264</f>
        <v>0</v>
      </c>
      <c r="RX264" s="1" t="n">
        <f aca="false">RW263*$B264</f>
        <v>0</v>
      </c>
      <c r="RY264" s="1" t="n">
        <f aca="false">RX263*$B264</f>
        <v>0</v>
      </c>
      <c r="RZ264" s="1" t="n">
        <f aca="false">RY263*$B264</f>
        <v>0</v>
      </c>
      <c r="SA264" s="1" t="n">
        <f aca="false">RZ263*$B264</f>
        <v>0</v>
      </c>
      <c r="SB264" s="1" t="n">
        <f aca="false">SA263*$B264</f>
        <v>0</v>
      </c>
      <c r="SC264" s="1" t="n">
        <f aca="false">SB263*$B264</f>
        <v>0</v>
      </c>
      <c r="SD264" s="1" t="n">
        <f aca="false">SC263*$B264</f>
        <v>0</v>
      </c>
      <c r="SE264" s="1" t="n">
        <f aca="false">SD263*$B264</f>
        <v>0</v>
      </c>
      <c r="SF264" s="1" t="n">
        <f aca="false">SE263*$B264</f>
        <v>0</v>
      </c>
      <c r="SG264" s="1" t="n">
        <f aca="false">SF263*$B264</f>
        <v>0</v>
      </c>
      <c r="SH264" s="1" t="n">
        <f aca="false">SG263*$B264</f>
        <v>0</v>
      </c>
      <c r="SI264" s="1" t="n">
        <f aca="false">SH263*$B264</f>
        <v>0</v>
      </c>
      <c r="SJ264" s="1" t="n">
        <f aca="false">SI263*$B264</f>
        <v>0</v>
      </c>
      <c r="SK264" s="1" t="n">
        <f aca="false">SJ263*$B264</f>
        <v>0</v>
      </c>
      <c r="SL264" s="1" t="n">
        <f aca="false">SK263*$B264</f>
        <v>0</v>
      </c>
      <c r="SM264" s="1" t="n">
        <f aca="false">SL263*$B264</f>
        <v>0</v>
      </c>
      <c r="SN264" s="1" t="n">
        <f aca="false">SM263*$B264</f>
        <v>0</v>
      </c>
      <c r="SO264" s="1" t="n">
        <f aca="false">SN263*$B264</f>
        <v>0</v>
      </c>
      <c r="SP264" s="1" t="n">
        <f aca="false">SO263*$B264</f>
        <v>0</v>
      </c>
      <c r="SQ264" s="1" t="n">
        <f aca="false">SP263*$B264</f>
        <v>0</v>
      </c>
      <c r="SR264" s="1" t="n">
        <f aca="false">SQ263*$B264</f>
        <v>0</v>
      </c>
      <c r="SS264" s="1" t="n">
        <f aca="false">SR263*$B264</f>
        <v>0</v>
      </c>
      <c r="ST264" s="1" t="n">
        <f aca="false">SS263*$B264</f>
        <v>0</v>
      </c>
      <c r="SU264" s="1" t="n">
        <f aca="false">ST263*$B264</f>
        <v>0</v>
      </c>
      <c r="SV264" s="1" t="n">
        <f aca="false">SU263*$B264</f>
        <v>0</v>
      </c>
      <c r="SW264" s="1" t="n">
        <f aca="false">SV263*$B264</f>
        <v>0</v>
      </c>
      <c r="SX264" s="1" t="n">
        <f aca="false">SW263*$B264</f>
        <v>0</v>
      </c>
      <c r="SY264" s="1" t="n">
        <f aca="false">SX263*$B264</f>
        <v>0</v>
      </c>
      <c r="SZ264" s="1" t="n">
        <f aca="false">SY263*$B264</f>
        <v>0</v>
      </c>
      <c r="TA264" s="1" t="n">
        <f aca="false">SZ263*$B264</f>
        <v>0</v>
      </c>
      <c r="TB264" s="1" t="n">
        <f aca="false">TA263*$B264</f>
        <v>0</v>
      </c>
      <c r="TC264" s="1" t="n">
        <f aca="false">TB263*$B264</f>
        <v>0</v>
      </c>
      <c r="TD264" s="1" t="n">
        <f aca="false">TC263*$B264</f>
        <v>0</v>
      </c>
      <c r="TE264" s="1" t="n">
        <f aca="false">TD263*$B264</f>
        <v>0</v>
      </c>
      <c r="TF264" s="1" t="n">
        <f aca="false">TE263*$B264</f>
        <v>0</v>
      </c>
      <c r="TG264" s="1" t="n">
        <f aca="false">TF263*$B264</f>
        <v>0</v>
      </c>
      <c r="TH264" s="1" t="n">
        <f aca="false">TG263*$B264</f>
        <v>0</v>
      </c>
      <c r="TI264" s="1" t="n">
        <f aca="false">TH263*$B264</f>
        <v>0</v>
      </c>
      <c r="TJ264" s="1" t="n">
        <f aca="false">TI263*$B264</f>
        <v>0</v>
      </c>
      <c r="TK264" s="1" t="n">
        <f aca="false">TJ263*$B264</f>
        <v>0</v>
      </c>
      <c r="TL264" s="1" t="n">
        <f aca="false">TK263*$B264</f>
        <v>0</v>
      </c>
      <c r="TM264" s="1" t="n">
        <f aca="false">TL263*$B264</f>
        <v>0</v>
      </c>
      <c r="TN264" s="1" t="n">
        <f aca="false">TM263*$B264</f>
        <v>0</v>
      </c>
      <c r="TO264" s="1" t="n">
        <f aca="false">TN263*$B264</f>
        <v>0</v>
      </c>
      <c r="TP264" s="1" t="n">
        <f aca="false">TO263*$B264</f>
        <v>0</v>
      </c>
      <c r="TQ264" s="1" t="n">
        <f aca="false">TP263*$B264</f>
        <v>0</v>
      </c>
      <c r="TR264" s="1" t="n">
        <f aca="false">TQ263*$B264</f>
        <v>0</v>
      </c>
      <c r="TS264" s="1" t="n">
        <f aca="false">TR263*$B264</f>
        <v>0</v>
      </c>
      <c r="TT264" s="1" t="n">
        <f aca="false">TS263*$B264</f>
        <v>0</v>
      </c>
      <c r="TU264" s="1" t="n">
        <f aca="false">TT263*$B264</f>
        <v>0</v>
      </c>
      <c r="TV264" s="1" t="n">
        <f aca="false">TU263*$B264</f>
        <v>0</v>
      </c>
      <c r="TW264" s="1" t="n">
        <f aca="false">TV263*$B264</f>
        <v>0</v>
      </c>
      <c r="TX264" s="1" t="n">
        <f aca="false">TW263*$B264</f>
        <v>0</v>
      </c>
      <c r="TY264" s="1" t="n">
        <f aca="false">TX263*$B264</f>
        <v>0</v>
      </c>
      <c r="TZ264" s="1" t="n">
        <f aca="false">TY263*$B264</f>
        <v>0</v>
      </c>
      <c r="UA264" s="1" t="n">
        <f aca="false">TZ263*$B264</f>
        <v>0</v>
      </c>
      <c r="UB264" s="1" t="n">
        <f aca="false">UA263*$B264</f>
        <v>0</v>
      </c>
      <c r="UC264" s="1" t="n">
        <f aca="false">UB263*$B264</f>
        <v>0</v>
      </c>
      <c r="UD264" s="1" t="n">
        <f aca="false">UC263*$B264</f>
        <v>0</v>
      </c>
      <c r="UE264" s="1" t="n">
        <f aca="false">UD263*$B264</f>
        <v>0</v>
      </c>
      <c r="UF264" s="1" t="n">
        <f aca="false">UE263*$B264</f>
        <v>0</v>
      </c>
      <c r="UG264" s="1" t="n">
        <f aca="false">UF263*$B264</f>
        <v>0</v>
      </c>
      <c r="UH264" s="1" t="n">
        <f aca="false">UG263*$B264</f>
        <v>0</v>
      </c>
      <c r="UI264" s="1" t="n">
        <f aca="false">UH263*$B264</f>
        <v>0</v>
      </c>
      <c r="UJ264" s="1" t="n">
        <f aca="false">UI263*$B264</f>
        <v>0</v>
      </c>
      <c r="UK264" s="1" t="n">
        <f aca="false">UJ263*$B264</f>
        <v>0</v>
      </c>
      <c r="UL264" s="1" t="n">
        <f aca="false">UK263*$B264</f>
        <v>0</v>
      </c>
      <c r="UM264" s="1" t="n">
        <f aca="false">UL263*$B264</f>
        <v>0</v>
      </c>
      <c r="UN264" s="1" t="n">
        <f aca="false">UM263*$B264</f>
        <v>0</v>
      </c>
      <c r="UO264" s="1" t="n">
        <f aca="false">UN263*$B264</f>
        <v>0</v>
      </c>
      <c r="UP264" s="1" t="n">
        <f aca="false">UO263*$B264</f>
        <v>0</v>
      </c>
      <c r="UQ264" s="1" t="n">
        <f aca="false">UP263*$B264</f>
        <v>0</v>
      </c>
      <c r="UR264" s="1" t="n">
        <f aca="false">UQ263*$B264</f>
        <v>0</v>
      </c>
      <c r="US264" s="1" t="n">
        <f aca="false">UR263*$B264</f>
        <v>0</v>
      </c>
      <c r="UT264" s="1" t="n">
        <f aca="false">US263*$B264</f>
        <v>0</v>
      </c>
      <c r="UU264" s="1" t="n">
        <f aca="false">UT263*$B264</f>
        <v>0</v>
      </c>
      <c r="UV264" s="1" t="n">
        <f aca="false">UU263*$B264</f>
        <v>0</v>
      </c>
      <c r="UW264" s="1" t="n">
        <f aca="false">UV263*$B264</f>
        <v>0</v>
      </c>
      <c r="UX264" s="1" t="n">
        <f aca="false">UW263*$B264</f>
        <v>0</v>
      </c>
      <c r="UY264" s="1" t="n">
        <f aca="false">UX263*$B264</f>
        <v>0</v>
      </c>
      <c r="UZ264" s="1" t="n">
        <f aca="false">UY263*$B264</f>
        <v>0</v>
      </c>
      <c r="VA264" s="1" t="n">
        <f aca="false">UZ263*$B264</f>
        <v>0</v>
      </c>
      <c r="VB264" s="1" t="n">
        <f aca="false">VA263*$B264</f>
        <v>0</v>
      </c>
      <c r="VC264" s="1" t="n">
        <f aca="false">VB263*$B264</f>
        <v>0</v>
      </c>
      <c r="VD264" s="1" t="n">
        <f aca="false">VC263*$B264</f>
        <v>0</v>
      </c>
      <c r="VE264" s="1" t="n">
        <f aca="false">VD263*$B264</f>
        <v>0</v>
      </c>
      <c r="VF264" s="1" t="n">
        <f aca="false">VE263*$B264</f>
        <v>0</v>
      </c>
      <c r="VG264" s="1" t="n">
        <f aca="false">VF263*$B264</f>
        <v>0</v>
      </c>
      <c r="VH264" s="1" t="n">
        <f aca="false">VG263*$B264</f>
        <v>0</v>
      </c>
      <c r="VI264" s="1" t="n">
        <f aca="false">VH263*$B264</f>
        <v>0</v>
      </c>
      <c r="VJ264" s="1" t="n">
        <f aca="false">VI263*$B264</f>
        <v>0</v>
      </c>
      <c r="VK264" s="1" t="n">
        <f aca="false">VJ263*$B264</f>
        <v>0</v>
      </c>
      <c r="VL264" s="1" t="n">
        <f aca="false">VK263*$B264</f>
        <v>0</v>
      </c>
      <c r="VM264" s="1" t="n">
        <f aca="false">VL263*$B264</f>
        <v>0</v>
      </c>
      <c r="VN264" s="1" t="n">
        <f aca="false">VM263*$B264</f>
        <v>0</v>
      </c>
      <c r="VO264" s="1" t="n">
        <f aca="false">VN263*$B264</f>
        <v>0</v>
      </c>
      <c r="VP264" s="1" t="n">
        <f aca="false">VO263*$B264</f>
        <v>0</v>
      </c>
      <c r="VQ264" s="1" t="n">
        <f aca="false">VP263*$B264</f>
        <v>0</v>
      </c>
      <c r="VR264" s="1" t="n">
        <f aca="false">VQ263*$B264</f>
        <v>0</v>
      </c>
      <c r="VS264" s="1" t="n">
        <f aca="false">VR263*$B264</f>
        <v>0</v>
      </c>
      <c r="VT264" s="1" t="n">
        <f aca="false">VS263*$B264</f>
        <v>0</v>
      </c>
      <c r="VU264" s="1" t="n">
        <f aca="false">VT263*$B264</f>
        <v>0</v>
      </c>
      <c r="VV264" s="1" t="n">
        <f aca="false">VU263*$B264</f>
        <v>0</v>
      </c>
      <c r="VW264" s="1" t="n">
        <f aca="false">VV263*$B264</f>
        <v>0</v>
      </c>
      <c r="VX264" s="1" t="n">
        <f aca="false">VW263*$B264</f>
        <v>0</v>
      </c>
      <c r="VY264" s="1" t="n">
        <f aca="false">VX263*$B264</f>
        <v>0</v>
      </c>
      <c r="VZ264" s="1" t="n">
        <f aca="false">VY263*$B264</f>
        <v>0</v>
      </c>
      <c r="WA264" s="1" t="n">
        <f aca="false">VZ263*$B264</f>
        <v>0</v>
      </c>
      <c r="WB264" s="1" t="n">
        <f aca="false">WA263*$B264</f>
        <v>0</v>
      </c>
      <c r="WC264" s="1" t="n">
        <f aca="false">WB263*$B264</f>
        <v>0</v>
      </c>
      <c r="WD264" s="1" t="n">
        <f aca="false">WC263*$B264</f>
        <v>0</v>
      </c>
      <c r="WE264" s="1" t="n">
        <f aca="false">WD263*$B264</f>
        <v>0</v>
      </c>
      <c r="WF264" s="1" t="n">
        <f aca="false">WE263*$B264</f>
        <v>0</v>
      </c>
      <c r="WG264" s="1" t="n">
        <f aca="false">WF263*$B264</f>
        <v>0</v>
      </c>
      <c r="WH264" s="1" t="n">
        <f aca="false">WG263*$B264</f>
        <v>0</v>
      </c>
      <c r="WI264" s="1" t="n">
        <f aca="false">WH263*$B264</f>
        <v>0</v>
      </c>
      <c r="WJ264" s="1" t="n">
        <f aca="false">WI263*$B264</f>
        <v>0</v>
      </c>
      <c r="WK264" s="1" t="n">
        <f aca="false">WJ263*$B264</f>
        <v>0</v>
      </c>
      <c r="WL264" s="1" t="n">
        <f aca="false">WK263*$B264</f>
        <v>0</v>
      </c>
      <c r="WM264" s="1" t="n">
        <f aca="false">WL263*$B264</f>
        <v>0</v>
      </c>
      <c r="WN264" s="1" t="n">
        <f aca="false">WM263*$B264</f>
        <v>0</v>
      </c>
      <c r="WO264" s="1" t="n">
        <f aca="false">WN263*$B264</f>
        <v>0</v>
      </c>
      <c r="WP264" s="1" t="n">
        <f aca="false">WO263*$B264</f>
        <v>0</v>
      </c>
      <c r="WQ264" s="1" t="n">
        <f aca="false">WP263*$B264</f>
        <v>0</v>
      </c>
      <c r="WR264" s="1" t="n">
        <f aca="false">WQ263*$B264</f>
        <v>0</v>
      </c>
      <c r="WS264" s="1" t="n">
        <f aca="false">WR263*$B264</f>
        <v>0</v>
      </c>
      <c r="WT264" s="1" t="n">
        <f aca="false">WS263*$B264</f>
        <v>0</v>
      </c>
      <c r="WU264" s="1" t="n">
        <f aca="false">WT263*$B264</f>
        <v>0</v>
      </c>
      <c r="WV264" s="1" t="n">
        <f aca="false">WU263*$B264</f>
        <v>0</v>
      </c>
      <c r="WW264" s="1" t="n">
        <f aca="false">WV263*$B264</f>
        <v>0</v>
      </c>
      <c r="WX264" s="1" t="n">
        <f aca="false">WW263*$B264</f>
        <v>0</v>
      </c>
      <c r="WY264" s="1" t="n">
        <f aca="false">WX263*$B264</f>
        <v>0</v>
      </c>
      <c r="WZ264" s="1" t="n">
        <f aca="false">WY263*$B264</f>
        <v>0</v>
      </c>
      <c r="XA264" s="1" t="n">
        <f aca="false">WZ263*$B264</f>
        <v>0</v>
      </c>
      <c r="XB264" s="1" t="n">
        <f aca="false">XA263*$B264</f>
        <v>0</v>
      </c>
      <c r="XC264" s="1" t="n">
        <f aca="false">XB263*$B264</f>
        <v>0</v>
      </c>
      <c r="XD264" s="1" t="n">
        <f aca="false">XC263*$B264</f>
        <v>0</v>
      </c>
      <c r="XE264" s="1" t="n">
        <f aca="false">XD263*$B264</f>
        <v>0</v>
      </c>
      <c r="XF264" s="1" t="n">
        <f aca="false">XE263*$B264</f>
        <v>0</v>
      </c>
      <c r="XG264" s="1" t="n">
        <f aca="false">XF263*$B264</f>
        <v>0</v>
      </c>
      <c r="XH264" s="1" t="n">
        <f aca="false">XG263*$B264</f>
        <v>0</v>
      </c>
      <c r="XI264" s="1" t="n">
        <f aca="false">XH263*$B264</f>
        <v>0</v>
      </c>
      <c r="XJ264" s="1" t="n">
        <f aca="false">XI263*$B264</f>
        <v>0</v>
      </c>
      <c r="XK264" s="1" t="n">
        <f aca="false">XJ263*$B264</f>
        <v>0</v>
      </c>
      <c r="XL264" s="1" t="n">
        <f aca="false">XK263*$B264</f>
        <v>0</v>
      </c>
      <c r="XM264" s="1" t="n">
        <f aca="false">XL263*$B264</f>
        <v>0</v>
      </c>
      <c r="XN264" s="1" t="n">
        <f aca="false">XM263*$B264</f>
        <v>0</v>
      </c>
      <c r="XO264" s="1" t="n">
        <f aca="false">XN263*$B264</f>
        <v>0</v>
      </c>
      <c r="XP264" s="1" t="n">
        <f aca="false">XO263*$B264</f>
        <v>0</v>
      </c>
      <c r="XQ264" s="1" t="n">
        <f aca="false">XP263*$B264</f>
        <v>0</v>
      </c>
      <c r="XR264" s="1" t="n">
        <f aca="false">XQ263*$B264</f>
        <v>0</v>
      </c>
      <c r="XS264" s="1" t="n">
        <f aca="false">XR263*$B264</f>
        <v>0</v>
      </c>
      <c r="XT264" s="1" t="n">
        <f aca="false">XS263*$B264</f>
        <v>0</v>
      </c>
      <c r="XU264" s="1" t="n">
        <f aca="false">XT263*$B264</f>
        <v>0</v>
      </c>
      <c r="XV264" s="1" t="n">
        <f aca="false">XU263*$B264</f>
        <v>0</v>
      </c>
      <c r="XW264" s="1" t="n">
        <f aca="false">XV263*$B264</f>
        <v>0</v>
      </c>
      <c r="XX264" s="1" t="n">
        <f aca="false">XW263*$B264</f>
        <v>0</v>
      </c>
      <c r="XY264" s="1" t="n">
        <f aca="false">XX263*$B264</f>
        <v>0</v>
      </c>
      <c r="XZ264" s="1" t="n">
        <f aca="false">XY263*$B264</f>
        <v>0</v>
      </c>
      <c r="YA264" s="1" t="n">
        <f aca="false">XZ263*$B264</f>
        <v>0</v>
      </c>
      <c r="YB264" s="1" t="n">
        <f aca="false">YA263*$B264</f>
        <v>0</v>
      </c>
      <c r="YC264" s="1" t="n">
        <f aca="false">YB263*$B264</f>
        <v>0</v>
      </c>
      <c r="YD264" s="1" t="n">
        <f aca="false">YC263*$B264</f>
        <v>0</v>
      </c>
      <c r="YE264" s="1" t="n">
        <f aca="false">YD263*$B264</f>
        <v>0</v>
      </c>
      <c r="YF264" s="1" t="n">
        <f aca="false">YE263*$B264</f>
        <v>0</v>
      </c>
      <c r="YG264" s="1" t="n">
        <f aca="false">YF263*$B264</f>
        <v>0</v>
      </c>
      <c r="YH264" s="1" t="n">
        <f aca="false">YG263*$B264</f>
        <v>0</v>
      </c>
      <c r="YI264" s="1" t="n">
        <f aca="false">YH263*$B264</f>
        <v>0</v>
      </c>
      <c r="YJ264" s="1" t="n">
        <f aca="false">YI263*$B264</f>
        <v>0</v>
      </c>
      <c r="YK264" s="1" t="n">
        <f aca="false">YJ263*$B264</f>
        <v>0</v>
      </c>
      <c r="YL264" s="1" t="n">
        <f aca="false">YK263*$B264</f>
        <v>0</v>
      </c>
      <c r="YM264" s="1" t="n">
        <f aca="false">YL263*$B264</f>
        <v>0</v>
      </c>
      <c r="YN264" s="1" t="n">
        <f aca="false">YM263*$B264</f>
        <v>0</v>
      </c>
      <c r="YO264" s="1" t="n">
        <f aca="false">YN263*$B264</f>
        <v>0</v>
      </c>
      <c r="YP264" s="1" t="n">
        <f aca="false">YO263*$B264</f>
        <v>0</v>
      </c>
      <c r="YQ264" s="1" t="n">
        <f aca="false">YP263*$B264</f>
        <v>0</v>
      </c>
      <c r="YR264" s="1" t="n">
        <f aca="false">YQ263*$B264</f>
        <v>0</v>
      </c>
      <c r="YS264" s="1" t="n">
        <f aca="false">YR263*$B264</f>
        <v>0</v>
      </c>
      <c r="YT264" s="1" t="n">
        <f aca="false">YS263*$B264</f>
        <v>0</v>
      </c>
      <c r="YU264" s="1" t="n">
        <f aca="false">YT263*$B264</f>
        <v>0</v>
      </c>
      <c r="YV264" s="1" t="n">
        <f aca="false">YU263*$B264</f>
        <v>0</v>
      </c>
      <c r="YW264" s="1" t="n">
        <f aca="false">YV263*$B264</f>
        <v>0</v>
      </c>
      <c r="YX264" s="1" t="n">
        <f aca="false">YW263*$B264</f>
        <v>0</v>
      </c>
      <c r="YY264" s="1" t="n">
        <f aca="false">YX263*$B264</f>
        <v>0</v>
      </c>
      <c r="YZ264" s="1" t="n">
        <f aca="false">YY263*$B264</f>
        <v>0</v>
      </c>
      <c r="ZA264" s="1" t="n">
        <f aca="false">YZ263*$B264</f>
        <v>0</v>
      </c>
      <c r="ZB264" s="1" t="n">
        <f aca="false">ZA263*$B264</f>
        <v>0</v>
      </c>
      <c r="ZC264" s="1" t="n">
        <f aca="false">ZB263*$B264</f>
        <v>0</v>
      </c>
      <c r="ZD264" s="1" t="n">
        <f aca="false">ZC263*$B264</f>
        <v>0</v>
      </c>
      <c r="ZE264" s="1" t="n">
        <f aca="false">ZD263*$B264</f>
        <v>0</v>
      </c>
      <c r="ZF264" s="1" t="n">
        <f aca="false">ZE263*$B264</f>
        <v>0</v>
      </c>
      <c r="ZG264" s="1" t="n">
        <f aca="false">ZF263*$B264</f>
        <v>0</v>
      </c>
      <c r="ZH264" s="1" t="n">
        <f aca="false">ZG263*$B264</f>
        <v>0</v>
      </c>
      <c r="ZI264" s="1" t="n">
        <f aca="false">ZH263*$B264</f>
        <v>0</v>
      </c>
      <c r="ZJ264" s="1" t="n">
        <f aca="false">ZI263*$B264</f>
        <v>0</v>
      </c>
      <c r="ZK264" s="1" t="n">
        <f aca="false">ZJ263*$B264</f>
        <v>0</v>
      </c>
      <c r="ZL264" s="1" t="n">
        <f aca="false">ZK263*$B264</f>
        <v>0</v>
      </c>
      <c r="ZM264" s="1" t="n">
        <f aca="false">ZL263*$B264</f>
        <v>0</v>
      </c>
      <c r="ZN264" s="1" t="n">
        <f aca="false">ZM263*$B264</f>
        <v>0</v>
      </c>
      <c r="ZO264" s="1" t="n">
        <f aca="false">ZN263*$B264</f>
        <v>0</v>
      </c>
      <c r="ZP264" s="1" t="n">
        <f aca="false">ZO263*$B264</f>
        <v>0</v>
      </c>
      <c r="ZQ264" s="1" t="n">
        <f aca="false">ZP263*$B264</f>
        <v>0</v>
      </c>
      <c r="ZR264" s="1" t="n">
        <f aca="false">ZQ263*$B264</f>
        <v>0</v>
      </c>
      <c r="ZS264" s="1" t="n">
        <f aca="false">ZR263*$B264</f>
        <v>0</v>
      </c>
      <c r="ZT264" s="1" t="n">
        <f aca="false">ZS263*$B264</f>
        <v>0</v>
      </c>
      <c r="ZU264" s="1" t="n">
        <f aca="false">ZT263*$B264</f>
        <v>0</v>
      </c>
      <c r="ZV264" s="1" t="n">
        <f aca="false">ZU263*$B264</f>
        <v>0</v>
      </c>
      <c r="ZW264" s="1" t="n">
        <f aca="false">ZV263*$B264</f>
        <v>0</v>
      </c>
      <c r="ZX264" s="1" t="n">
        <f aca="false">ZW263*$B264</f>
        <v>0</v>
      </c>
      <c r="ZY264" s="1" t="n">
        <f aca="false">ZX263*$B264</f>
        <v>0</v>
      </c>
      <c r="ZZ264" s="1" t="n">
        <f aca="false">ZY263*$B264</f>
        <v>0</v>
      </c>
      <c r="AAA264" s="1" t="n">
        <f aca="false">ZZ263*$B264</f>
        <v>0</v>
      </c>
      <c r="AAB264" s="1" t="n">
        <f aca="false">AAA263*$B264</f>
        <v>0</v>
      </c>
      <c r="AAC264" s="1" t="n">
        <f aca="false">AAB263*$B264</f>
        <v>0</v>
      </c>
      <c r="AAD264" s="1" t="n">
        <f aca="false">AAC263*$B264</f>
        <v>0</v>
      </c>
      <c r="AAE264" s="1" t="n">
        <f aca="false">AAD263*$B264</f>
        <v>0</v>
      </c>
      <c r="AAF264" s="1" t="n">
        <f aca="false">AAE263*$B264</f>
        <v>0</v>
      </c>
      <c r="AAG264" s="1" t="n">
        <f aca="false">AAF263*$B264</f>
        <v>0</v>
      </c>
      <c r="AAH264" s="1" t="n">
        <f aca="false">AAG263*$B264</f>
        <v>0</v>
      </c>
      <c r="AAI264" s="1" t="n">
        <f aca="false">AAH263*$B264</f>
        <v>0</v>
      </c>
      <c r="AAJ264" s="1" t="n">
        <f aca="false">AAI263*$B264</f>
        <v>0</v>
      </c>
      <c r="AAK264" s="1" t="n">
        <f aca="false">AAJ263*$B264</f>
        <v>0</v>
      </c>
      <c r="AAL264" s="1" t="n">
        <f aca="false">AAK263*$B264</f>
        <v>0</v>
      </c>
      <c r="AAM264" s="1" t="n">
        <f aca="false">AAL263*$B264</f>
        <v>0</v>
      </c>
      <c r="AAN264" s="1" t="n">
        <f aca="false">AAM263*$B264</f>
        <v>0</v>
      </c>
      <c r="AAO264" s="1" t="n">
        <f aca="false">AAN263*$B264</f>
        <v>0</v>
      </c>
      <c r="AAP264" s="1" t="n">
        <f aca="false">AAO263*$B264</f>
        <v>0</v>
      </c>
      <c r="AAQ264" s="1" t="n">
        <f aca="false">AAP263*$B264</f>
        <v>0</v>
      </c>
      <c r="AAR264" s="1" t="n">
        <f aca="false">AAQ263*$B264</f>
        <v>0</v>
      </c>
      <c r="AAS264" s="1" t="n">
        <f aca="false">AAR263*$B264</f>
        <v>0</v>
      </c>
      <c r="AAT264" s="1" t="n">
        <f aca="false">AAS263*$B264</f>
        <v>0</v>
      </c>
      <c r="AAU264" s="1" t="n">
        <f aca="false">AAT263*$B264</f>
        <v>0</v>
      </c>
      <c r="AAV264" s="1" t="n">
        <f aca="false">AAU263*$B264</f>
        <v>0</v>
      </c>
      <c r="AAW264" s="1" t="n">
        <f aca="false">AAV263*$B264</f>
        <v>0</v>
      </c>
      <c r="AAX264" s="1" t="n">
        <f aca="false">AAW263*$B264</f>
        <v>0</v>
      </c>
      <c r="AAY264" s="1" t="n">
        <f aca="false">AAX263*$B264</f>
        <v>0</v>
      </c>
      <c r="AAZ264" s="1" t="n">
        <f aca="false">AAY263*$B264</f>
        <v>0</v>
      </c>
      <c r="ABA264" s="1" t="n">
        <f aca="false">AAZ263*$B264</f>
        <v>0</v>
      </c>
      <c r="ABB264" s="1" t="n">
        <f aca="false">ABA263*$B264</f>
        <v>0</v>
      </c>
      <c r="ABC264" s="1" t="n">
        <f aca="false">ABB263*$B264</f>
        <v>0</v>
      </c>
      <c r="ABD264" s="1" t="n">
        <f aca="false">ABC263*$B264</f>
        <v>0</v>
      </c>
      <c r="ABE264" s="1" t="n">
        <f aca="false">ABD263*$B264</f>
        <v>0</v>
      </c>
      <c r="ABF264" s="1" t="n">
        <f aca="false">ABE263*$B264</f>
        <v>0</v>
      </c>
      <c r="ABG264" s="1" t="n">
        <f aca="false">ABF263*$B264</f>
        <v>0</v>
      </c>
      <c r="ABH264" s="1" t="n">
        <f aca="false">ABG263*$B264</f>
        <v>0</v>
      </c>
      <c r="ABI264" s="1" t="n">
        <f aca="false">ABH263*$B264</f>
        <v>0</v>
      </c>
      <c r="ABJ264" s="1" t="n">
        <f aca="false">ABI263*$B264</f>
        <v>0</v>
      </c>
      <c r="ABK264" s="1" t="n">
        <f aca="false">ABJ263*$B264</f>
        <v>0</v>
      </c>
      <c r="ABL264" s="1" t="n">
        <f aca="false">ABK263*$B264</f>
        <v>0</v>
      </c>
      <c r="ABM264" s="1" t="n">
        <f aca="false">ABL263*$B264</f>
        <v>0</v>
      </c>
      <c r="ABN264" s="1" t="n">
        <f aca="false">ABM263*$B264</f>
        <v>0</v>
      </c>
      <c r="ABO264" s="1" t="n">
        <f aca="false">ABN263*$B264</f>
        <v>0</v>
      </c>
      <c r="ABP264" s="1" t="n">
        <f aca="false">ABO263*$B264</f>
        <v>0</v>
      </c>
      <c r="ABQ264" s="1" t="n">
        <f aca="false">ABP263*$B264</f>
        <v>0</v>
      </c>
      <c r="ABR264" s="1" t="n">
        <f aca="false">ABQ263*$B264</f>
        <v>0</v>
      </c>
      <c r="ABS264" s="1" t="n">
        <f aca="false">ABR263*$B264</f>
        <v>0</v>
      </c>
      <c r="ABT264" s="1" t="n">
        <f aca="false">ABS263*$B264</f>
        <v>0</v>
      </c>
      <c r="ABU264" s="1" t="n">
        <f aca="false">ABT263*$B264</f>
        <v>0</v>
      </c>
      <c r="ABV264" s="1" t="n">
        <f aca="false">ABU263*$B264</f>
        <v>0</v>
      </c>
      <c r="ABW264" s="1" t="n">
        <f aca="false">ABV263*$B264</f>
        <v>0</v>
      </c>
      <c r="ABX264" s="1" t="n">
        <f aca="false">ABW263*$B264</f>
        <v>0</v>
      </c>
      <c r="ABY264" s="1" t="n">
        <f aca="false">ABX263*$B264</f>
        <v>0</v>
      </c>
      <c r="ABZ264" s="1" t="n">
        <f aca="false">ABY263*$B264</f>
        <v>0</v>
      </c>
      <c r="ACA264" s="1" t="n">
        <f aca="false">ABZ263*$B264</f>
        <v>0</v>
      </c>
      <c r="ACB264" s="1" t="n">
        <f aca="false">ACA263*$B264</f>
        <v>0</v>
      </c>
      <c r="ACC264" s="1" t="n">
        <f aca="false">ACB263*$B264</f>
        <v>0</v>
      </c>
      <c r="ACD264" s="1" t="n">
        <f aca="false">ACC263*$B264</f>
        <v>0</v>
      </c>
      <c r="ACE264" s="1" t="n">
        <f aca="false">ACD263*$B264</f>
        <v>0</v>
      </c>
      <c r="ACF264" s="1" t="n">
        <f aca="false">ACE263*$B264</f>
        <v>0</v>
      </c>
      <c r="ACG264" s="1" t="n">
        <f aca="false">ACF263*$B264</f>
        <v>0</v>
      </c>
      <c r="ACH264" s="1" t="n">
        <f aca="false">ACG263*$B264</f>
        <v>0</v>
      </c>
      <c r="ACI264" s="1" t="n">
        <f aca="false">ACH263*$B264</f>
        <v>0</v>
      </c>
      <c r="ACJ264" s="1" t="n">
        <f aca="false">ACI263*$B264</f>
        <v>0</v>
      </c>
      <c r="ACK264" s="1" t="n">
        <f aca="false">ACJ263*$B264</f>
        <v>0</v>
      </c>
      <c r="ACL264" s="1" t="n">
        <f aca="false">ACK263*$B264</f>
        <v>0</v>
      </c>
      <c r="ACM264" s="1" t="n">
        <f aca="false">ACL263*$B264</f>
        <v>0</v>
      </c>
      <c r="ACN264" s="1" t="n">
        <f aca="false">ACM263*$B264</f>
        <v>0</v>
      </c>
      <c r="ACO264" s="1" t="n">
        <f aca="false">ACN263*$B264</f>
        <v>0</v>
      </c>
      <c r="ACP264" s="1" t="n">
        <f aca="false">ACO263*$B264</f>
        <v>0</v>
      </c>
      <c r="ACQ264" s="1" t="n">
        <f aca="false">ACP263*$B264</f>
        <v>0</v>
      </c>
      <c r="ACR264" s="1" t="n">
        <f aca="false">ACQ263*$B264</f>
        <v>0</v>
      </c>
      <c r="ACS264" s="1" t="n">
        <f aca="false">ACR263*$B264</f>
        <v>0</v>
      </c>
      <c r="ACT264" s="1" t="n">
        <f aca="false">ACS263*$B264</f>
        <v>0</v>
      </c>
      <c r="ACU264" s="1" t="n">
        <f aca="false">ACT263*$B264</f>
        <v>0</v>
      </c>
      <c r="ACV264" s="1" t="n">
        <f aca="false">ACU263*$B264</f>
        <v>0</v>
      </c>
      <c r="ACW264" s="1" t="n">
        <f aca="false">ACV263*$B264</f>
        <v>0</v>
      </c>
      <c r="ACX264" s="1" t="n">
        <f aca="false">ACW263*$B264</f>
        <v>0</v>
      </c>
      <c r="ACY264" s="1" t="n">
        <f aca="false">ACX263*$B264</f>
        <v>0</v>
      </c>
      <c r="ACZ264" s="1" t="n">
        <f aca="false">ACY263*$B264</f>
        <v>0</v>
      </c>
      <c r="ADA264" s="1" t="n">
        <f aca="false">ACZ263*$B264</f>
        <v>0</v>
      </c>
      <c r="ADB264" s="1" t="n">
        <f aca="false">ADA263*$B264</f>
        <v>0</v>
      </c>
      <c r="ADC264" s="1" t="n">
        <f aca="false">ADB263*$B264</f>
        <v>0</v>
      </c>
      <c r="ADD264" s="1" t="n">
        <f aca="false">ADC263*$B264</f>
        <v>0</v>
      </c>
      <c r="ADE264" s="1" t="n">
        <f aca="false">ADD263*$B264</f>
        <v>0</v>
      </c>
      <c r="ADF264" s="1" t="n">
        <f aca="false">ADE263*$B264</f>
        <v>0</v>
      </c>
      <c r="ADG264" s="1" t="n">
        <f aca="false">ADF263*$B264</f>
        <v>0</v>
      </c>
      <c r="ADH264" s="1" t="n">
        <f aca="false">ADG263*$B264</f>
        <v>0</v>
      </c>
      <c r="ADI264" s="1" t="n">
        <f aca="false">ADH263*$B264</f>
        <v>0</v>
      </c>
      <c r="ADJ264" s="1" t="n">
        <f aca="false">ADI263*$B264</f>
        <v>0</v>
      </c>
      <c r="ADK264" s="1" t="n">
        <f aca="false">ADJ263*$B264</f>
        <v>0</v>
      </c>
      <c r="ADL264" s="1" t="n">
        <f aca="false">ADK263*$B264</f>
        <v>0</v>
      </c>
      <c r="ADM264" s="1" t="n">
        <f aca="false">ADL263*$B264</f>
        <v>0</v>
      </c>
      <c r="ADN264" s="1" t="n">
        <f aca="false">ADM263*$B264</f>
        <v>0</v>
      </c>
      <c r="ADO264" s="1" t="n">
        <f aca="false">ADN263*$B264</f>
        <v>0</v>
      </c>
      <c r="ADP264" s="1" t="n">
        <f aca="false">ADO263*$B264</f>
        <v>0</v>
      </c>
      <c r="ADQ264" s="1" t="n">
        <f aca="false">ADP263*$B264</f>
        <v>0</v>
      </c>
      <c r="ADR264" s="1" t="n">
        <f aca="false">ADQ263*$B264</f>
        <v>0</v>
      </c>
      <c r="ADS264" s="1" t="n">
        <f aca="false">ADR263*$B264</f>
        <v>0</v>
      </c>
      <c r="ADT264" s="1" t="n">
        <f aca="false">ADS263*$B264</f>
        <v>0</v>
      </c>
      <c r="ADU264" s="1" t="n">
        <f aca="false">ADT263*$B264</f>
        <v>0</v>
      </c>
      <c r="ADV264" s="1" t="n">
        <f aca="false">ADU263*$B264</f>
        <v>0</v>
      </c>
      <c r="ADW264" s="1" t="n">
        <f aca="false">ADV263*$B264</f>
        <v>0</v>
      </c>
      <c r="ADX264" s="1" t="n">
        <f aca="false">ADW263*$B264</f>
        <v>0</v>
      </c>
      <c r="ADY264" s="1" t="n">
        <f aca="false">ADX263*$B264</f>
        <v>0</v>
      </c>
      <c r="ADZ264" s="1" t="n">
        <f aca="false">ADY263*$B264</f>
        <v>0</v>
      </c>
      <c r="AEA264" s="1" t="n">
        <f aca="false">ADZ263*$B264</f>
        <v>0</v>
      </c>
      <c r="AEB264" s="1" t="n">
        <f aca="false">AEA263*$B264</f>
        <v>0</v>
      </c>
      <c r="AEC264" s="1" t="n">
        <f aca="false">AEB263*$B264</f>
        <v>0</v>
      </c>
      <c r="AED264" s="1" t="n">
        <f aca="false">AEC263*$B264</f>
        <v>0</v>
      </c>
      <c r="AEE264" s="1" t="n">
        <f aca="false">AED263*$B264</f>
        <v>0</v>
      </c>
      <c r="AEF264" s="1" t="n">
        <f aca="false">AEE263*$B264</f>
        <v>0</v>
      </c>
      <c r="AEG264" s="1" t="n">
        <f aca="false">AEF263*$B264</f>
        <v>0</v>
      </c>
      <c r="AEH264" s="1" t="n">
        <f aca="false">AEG263*$B264</f>
        <v>0</v>
      </c>
      <c r="AEI264" s="1" t="n">
        <f aca="false">AEH263*$B264</f>
        <v>0</v>
      </c>
      <c r="AEJ264" s="1" t="n">
        <f aca="false">AEI263*$B264</f>
        <v>0</v>
      </c>
      <c r="AEK264" s="1" t="n">
        <f aca="false">AEJ263*$B264</f>
        <v>0</v>
      </c>
      <c r="AEL264" s="1" t="n">
        <f aca="false">AEK263*$B264</f>
        <v>0</v>
      </c>
      <c r="AEM264" s="1" t="n">
        <f aca="false">AEL263*$B264</f>
        <v>0</v>
      </c>
      <c r="AEN264" s="1" t="n">
        <f aca="false">AEM263*$B264</f>
        <v>0</v>
      </c>
      <c r="AEO264" s="1" t="n">
        <f aca="false">AEN263*$B264</f>
        <v>0</v>
      </c>
      <c r="AEP264" s="1" t="n">
        <f aca="false">AEO263*$B264</f>
        <v>0</v>
      </c>
      <c r="AEQ264" s="1" t="n">
        <f aca="false">AEP263*$B264</f>
        <v>0</v>
      </c>
      <c r="AER264" s="1" t="n">
        <f aca="false">AEQ263*$B264</f>
        <v>0</v>
      </c>
      <c r="AES264" s="1" t="n">
        <f aca="false">AER263*$B264</f>
        <v>0</v>
      </c>
      <c r="AET264" s="1" t="n">
        <f aca="false">AES263*$B264</f>
        <v>0</v>
      </c>
      <c r="AEU264" s="1" t="n">
        <f aca="false">AET263*$B264</f>
        <v>0</v>
      </c>
      <c r="AEV264" s="1" t="n">
        <f aca="false">AEU263*$B264</f>
        <v>0</v>
      </c>
      <c r="AEW264" s="1" t="n">
        <f aca="false">AEV263*$B264</f>
        <v>0</v>
      </c>
      <c r="AEX264" s="1" t="n">
        <f aca="false">AEW263*$B264</f>
        <v>0</v>
      </c>
      <c r="AEY264" s="1" t="n">
        <f aca="false">AEX263*$B264</f>
        <v>0</v>
      </c>
      <c r="AEZ264" s="1" t="n">
        <f aca="false">AEY263*$B264</f>
        <v>0</v>
      </c>
      <c r="AFA264" s="1" t="n">
        <f aca="false">AEZ263*$B264</f>
        <v>0</v>
      </c>
      <c r="AFB264" s="1" t="n">
        <f aca="false">AFA263*$B264</f>
        <v>0</v>
      </c>
      <c r="AFC264" s="1" t="n">
        <f aca="false">AFB263*$B264</f>
        <v>0</v>
      </c>
      <c r="AFD264" s="1" t="n">
        <f aca="false">AFC263*$B264</f>
        <v>0</v>
      </c>
      <c r="AFE264" s="1" t="n">
        <f aca="false">AFD263*$B264</f>
        <v>0</v>
      </c>
      <c r="AFF264" s="1" t="n">
        <f aca="false">AFE263*$B264</f>
        <v>0</v>
      </c>
      <c r="AFG264" s="1" t="n">
        <f aca="false">AFF263*$B264</f>
        <v>0</v>
      </c>
      <c r="AFH264" s="1" t="n">
        <f aca="false">AFG263*$B264</f>
        <v>0</v>
      </c>
      <c r="AFI264" s="1" t="n">
        <f aca="false">AFH263*$B264</f>
        <v>0</v>
      </c>
      <c r="AFJ264" s="1" t="n">
        <f aca="false">AFI263*$B264</f>
        <v>0</v>
      </c>
      <c r="AFK264" s="1" t="n">
        <f aca="false">AFJ263*$B264</f>
        <v>0</v>
      </c>
      <c r="AFL264" s="1" t="n">
        <f aca="false">AFK263*$B264</f>
        <v>0</v>
      </c>
      <c r="AFM264" s="1" t="n">
        <f aca="false">AFL263*$B264</f>
        <v>0</v>
      </c>
      <c r="AFN264" s="1" t="n">
        <f aca="false">AFM263*$B264</f>
        <v>0</v>
      </c>
      <c r="AFO264" s="1" t="n">
        <f aca="false">AFN263*$B264</f>
        <v>0</v>
      </c>
      <c r="AFP264" s="1" t="n">
        <f aca="false">AFO263*$B264</f>
        <v>0</v>
      </c>
      <c r="AFQ264" s="1" t="n">
        <f aca="false">AFP263*$B264</f>
        <v>0</v>
      </c>
      <c r="AFR264" s="1" t="n">
        <f aca="false">AFQ263*$B264</f>
        <v>0</v>
      </c>
      <c r="AFS264" s="1" t="n">
        <f aca="false">AFR263*$B264</f>
        <v>0</v>
      </c>
      <c r="AFT264" s="1" t="n">
        <f aca="false">AFS263*$B264</f>
        <v>0</v>
      </c>
      <c r="AFU264" s="1" t="n">
        <f aca="false">AFT263*$B264</f>
        <v>0</v>
      </c>
      <c r="AFV264" s="1" t="n">
        <f aca="false">AFU263*$B264</f>
        <v>0</v>
      </c>
      <c r="AFW264" s="1" t="n">
        <f aca="false">AFV263*$B264</f>
        <v>0</v>
      </c>
      <c r="AFX264" s="1" t="n">
        <f aca="false">AFW263*$B264</f>
        <v>0</v>
      </c>
      <c r="AFY264" s="1" t="n">
        <f aca="false">AFX263*$B264</f>
        <v>0</v>
      </c>
      <c r="AFZ264" s="1" t="n">
        <f aca="false">AFY263*$B264</f>
        <v>0</v>
      </c>
      <c r="AGA264" s="1" t="n">
        <f aca="false">AFZ263*$B264</f>
        <v>0</v>
      </c>
      <c r="AGB264" s="1" t="n">
        <f aca="false">AGA263*$B264</f>
        <v>0</v>
      </c>
      <c r="AGC264" s="1" t="n">
        <f aca="false">AGB263*$B264</f>
        <v>0</v>
      </c>
      <c r="AGD264" s="1" t="n">
        <f aca="false">AGC263*$B264</f>
        <v>0</v>
      </c>
      <c r="AGE264" s="1" t="n">
        <f aca="false">AGD263*$B264</f>
        <v>0</v>
      </c>
      <c r="AGF264" s="1" t="n">
        <f aca="false">AGE263*$B264</f>
        <v>0</v>
      </c>
      <c r="AGG264" s="1" t="n">
        <f aca="false">AGF263*$B264</f>
        <v>0</v>
      </c>
      <c r="AGH264" s="1" t="n">
        <f aca="false">AGG263*$B264</f>
        <v>0</v>
      </c>
      <c r="AGI264" s="1" t="n">
        <f aca="false">AGH263*$B264</f>
        <v>0</v>
      </c>
      <c r="AGJ264" s="1" t="n">
        <f aca="false">AGI263*$B264</f>
        <v>0</v>
      </c>
      <c r="AGK264" s="1" t="n">
        <f aca="false">AGJ263*$B264</f>
        <v>0</v>
      </c>
      <c r="AGL264" s="1" t="n">
        <f aca="false">AGK263*$B264</f>
        <v>0</v>
      </c>
      <c r="AGM264" s="1" t="n">
        <f aca="false">AGL263*$B264</f>
        <v>0</v>
      </c>
      <c r="AGN264" s="1" t="n">
        <f aca="false">AGM263*$B264</f>
        <v>0</v>
      </c>
      <c r="AGO264" s="1" t="n">
        <f aca="false">AGN263*$B264</f>
        <v>0</v>
      </c>
      <c r="AGP264" s="1" t="n">
        <f aca="false">AGO263*$B264</f>
        <v>0</v>
      </c>
      <c r="AGQ264" s="1" t="n">
        <f aca="false">AGP263*$B264</f>
        <v>0</v>
      </c>
      <c r="AGR264" s="1" t="n">
        <f aca="false">AGQ263*$B264</f>
        <v>0</v>
      </c>
      <c r="AGS264" s="1" t="n">
        <f aca="false">AGR263*$B264</f>
        <v>0</v>
      </c>
      <c r="AGT264" s="1" t="n">
        <f aca="false">AGS263*$B264</f>
        <v>0</v>
      </c>
      <c r="AGU264" s="1" t="n">
        <f aca="false">AGT263*$B264</f>
        <v>0</v>
      </c>
      <c r="AGV264" s="1" t="n">
        <f aca="false">AGU263*$B264</f>
        <v>0</v>
      </c>
      <c r="AGW264" s="1" t="n">
        <f aca="false">AGV263*$B264</f>
        <v>0</v>
      </c>
      <c r="AGX264" s="1" t="n">
        <f aca="false">AGW263*$B264</f>
        <v>0</v>
      </c>
      <c r="AGY264" s="1" t="n">
        <f aca="false">AGX263*$B264</f>
        <v>0</v>
      </c>
      <c r="AGZ264" s="1" t="n">
        <f aca="false">AGY263*$B264</f>
        <v>0</v>
      </c>
      <c r="AHA264" s="1" t="n">
        <f aca="false">AGZ263*$B264</f>
        <v>0</v>
      </c>
      <c r="AHB264" s="1" t="n">
        <f aca="false">AHA263*$B264</f>
        <v>0</v>
      </c>
      <c r="AHC264" s="1" t="n">
        <f aca="false">AHB263*$B264</f>
        <v>0</v>
      </c>
      <c r="AHD264" s="1" t="n">
        <f aca="false">AHC263*$B264</f>
        <v>0</v>
      </c>
      <c r="AHE264" s="1" t="n">
        <f aca="false">AHD263*$B264</f>
        <v>0</v>
      </c>
      <c r="AHF264" s="1" t="n">
        <f aca="false">AHE263*$B264</f>
        <v>0</v>
      </c>
      <c r="AHG264" s="1" t="n">
        <f aca="false">AHF263*$B264</f>
        <v>0</v>
      </c>
      <c r="AHH264" s="1" t="n">
        <f aca="false">AHG263*$B264</f>
        <v>0</v>
      </c>
      <c r="AHI264" s="1" t="n">
        <f aca="false">AHH263*$B264</f>
        <v>0</v>
      </c>
      <c r="AHJ264" s="1" t="n">
        <f aca="false">AHI263*$B264</f>
        <v>0</v>
      </c>
      <c r="AHK264" s="1" t="n">
        <f aca="false">AHJ263*$B264</f>
        <v>0</v>
      </c>
      <c r="AHL264" s="1" t="n">
        <f aca="false">AHK263*$B264</f>
        <v>0</v>
      </c>
      <c r="AHM264" s="1" t="n">
        <f aca="false">AHL263*$B264</f>
        <v>0</v>
      </c>
      <c r="AHN264" s="1" t="n">
        <f aca="false">AHM263*$B264</f>
        <v>0</v>
      </c>
      <c r="AHO264" s="1" t="n">
        <f aca="false">AHN263*$B264</f>
        <v>0</v>
      </c>
      <c r="AHP264" s="1" t="n">
        <f aca="false">AHO263*$B264</f>
        <v>0</v>
      </c>
      <c r="AHQ264" s="1" t="n">
        <f aca="false">AHP263*$B264</f>
        <v>0</v>
      </c>
      <c r="AHR264" s="1" t="n">
        <f aca="false">AHQ263*$B264</f>
        <v>0</v>
      </c>
      <c r="AHS264" s="1" t="n">
        <f aca="false">AHR263*$B264</f>
        <v>0</v>
      </c>
      <c r="AHT264" s="1" t="n">
        <f aca="false">AHS263*$B264</f>
        <v>0</v>
      </c>
      <c r="AHU264" s="1" t="n">
        <f aca="false">AHT263*$B264</f>
        <v>0</v>
      </c>
      <c r="AHV264" s="1" t="n">
        <f aca="false">AHU263*$B264</f>
        <v>0</v>
      </c>
      <c r="AHW264" s="1" t="n">
        <f aca="false">AHV263*$B264</f>
        <v>0</v>
      </c>
      <c r="AHX264" s="1" t="n">
        <f aca="false">AHW263*$B264</f>
        <v>0</v>
      </c>
      <c r="AHY264" s="1" t="n">
        <f aca="false">AHX263*$B264</f>
        <v>0</v>
      </c>
      <c r="AHZ264" s="1" t="n">
        <f aca="false">AHY263*$B264</f>
        <v>0</v>
      </c>
      <c r="AIA264" s="1" t="n">
        <f aca="false">AHZ263*$B264</f>
        <v>0</v>
      </c>
      <c r="AIB264" s="1" t="n">
        <f aca="false">AIA263*$B264</f>
        <v>0</v>
      </c>
      <c r="AIC264" s="1" t="n">
        <f aca="false">AIB263*$B264</f>
        <v>0</v>
      </c>
      <c r="AID264" s="1" t="n">
        <f aca="false">AIC263*$B264</f>
        <v>0</v>
      </c>
      <c r="AIE264" s="1" t="n">
        <f aca="false">AID263*$B264</f>
        <v>0</v>
      </c>
      <c r="AIF264" s="1" t="n">
        <f aca="false">AIE263*$B264</f>
        <v>0</v>
      </c>
      <c r="AIG264" s="1" t="n">
        <f aca="false">AIF263*$B264</f>
        <v>0</v>
      </c>
      <c r="AIH264" s="1" t="n">
        <f aca="false">AIG263*$B264</f>
        <v>0</v>
      </c>
      <c r="AII264" s="1" t="n">
        <f aca="false">AIH263*$B264</f>
        <v>0</v>
      </c>
      <c r="AIJ264" s="1" t="n">
        <f aca="false">AII263*$B264</f>
        <v>0</v>
      </c>
      <c r="AIK264" s="1" t="n">
        <f aca="false">AIJ263*$B264</f>
        <v>0</v>
      </c>
      <c r="AIL264" s="1" t="n">
        <f aca="false">AIK263*$B264</f>
        <v>0</v>
      </c>
      <c r="AIM264" s="1" t="n">
        <f aca="false">AIL263*$B264</f>
        <v>0</v>
      </c>
      <c r="AIN264" s="1" t="n">
        <f aca="false">AIM263*$B264</f>
        <v>0</v>
      </c>
      <c r="AIO264" s="1" t="n">
        <f aca="false">AIN263*$B264</f>
        <v>0</v>
      </c>
      <c r="AIP264" s="1" t="n">
        <f aca="false">AIO263*$B264</f>
        <v>0</v>
      </c>
      <c r="AIQ264" s="1" t="n">
        <f aca="false">AIP263*$B264</f>
        <v>0</v>
      </c>
      <c r="AIR264" s="1" t="n">
        <f aca="false">AIQ263*$B264</f>
        <v>0</v>
      </c>
      <c r="AIS264" s="1" t="n">
        <f aca="false">AIR263*$B264</f>
        <v>0</v>
      </c>
      <c r="AIT264" s="1" t="n">
        <f aca="false">AIS263*$B264</f>
        <v>0</v>
      </c>
      <c r="AIU264" s="1" t="n">
        <f aca="false">AIT263*$B264</f>
        <v>0</v>
      </c>
      <c r="AIV264" s="1" t="n">
        <f aca="false">AIU263*$B264</f>
        <v>0</v>
      </c>
      <c r="AIW264" s="1" t="n">
        <f aca="false">AIV263*$B264</f>
        <v>0</v>
      </c>
      <c r="AIX264" s="1" t="n">
        <f aca="false">AIW263*$B264</f>
        <v>0</v>
      </c>
      <c r="AIY264" s="1" t="n">
        <f aca="false">AIX263*$B264</f>
        <v>0</v>
      </c>
      <c r="AIZ264" s="1" t="n">
        <f aca="false">AIY263*$B264</f>
        <v>0</v>
      </c>
      <c r="AJA264" s="1" t="n">
        <f aca="false">AIZ263*$B264</f>
        <v>0</v>
      </c>
      <c r="AJB264" s="1" t="n">
        <f aca="false">AJA263*$B264</f>
        <v>0</v>
      </c>
      <c r="AJC264" s="1" t="n">
        <f aca="false">AJB263*$B264</f>
        <v>0</v>
      </c>
      <c r="AJD264" s="1" t="n">
        <f aca="false">AJC263*$B264</f>
        <v>0</v>
      </c>
      <c r="AJE264" s="1" t="n">
        <f aca="false">AJD263*$B264</f>
        <v>0</v>
      </c>
      <c r="AJF264" s="1" t="n">
        <f aca="false">AJE263*$B264</f>
        <v>0</v>
      </c>
      <c r="AJG264" s="1" t="n">
        <f aca="false">AJF263*$B264</f>
        <v>0</v>
      </c>
      <c r="AJH264" s="1" t="n">
        <f aca="false">AJG263*$B264</f>
        <v>0</v>
      </c>
      <c r="AJI264" s="1" t="n">
        <f aca="false">AJH263*$B264</f>
        <v>0</v>
      </c>
      <c r="AJJ264" s="1" t="n">
        <f aca="false">AJI263*$B264</f>
        <v>0</v>
      </c>
      <c r="AJK264" s="1" t="n">
        <f aca="false">AJJ263*$B264</f>
        <v>0</v>
      </c>
      <c r="AJL264" s="1" t="n">
        <f aca="false">AJK263*$B264</f>
        <v>0</v>
      </c>
      <c r="AJM264" s="1" t="n">
        <f aca="false">AJL263*$B264</f>
        <v>0</v>
      </c>
      <c r="AJN264" s="1" t="n">
        <f aca="false">AJM263*$B264</f>
        <v>0</v>
      </c>
      <c r="AJO264" s="1" t="n">
        <f aca="false">AJN263*$B264</f>
        <v>0</v>
      </c>
      <c r="AJP264" s="1" t="n">
        <f aca="false">AJO263*$B264</f>
        <v>0</v>
      </c>
      <c r="AJQ264" s="1" t="n">
        <f aca="false">AJP263*$B264</f>
        <v>0</v>
      </c>
      <c r="AJR264" s="1" t="n">
        <f aca="false">AJQ263*$B264</f>
        <v>0</v>
      </c>
      <c r="AJS264" s="1" t="n">
        <f aca="false">AJR263*$B264</f>
        <v>0</v>
      </c>
      <c r="AJT264" s="1" t="n">
        <f aca="false">AJS263*$B264</f>
        <v>0</v>
      </c>
      <c r="AJU264" s="1" t="n">
        <f aca="false">AJT263*$B264</f>
        <v>0</v>
      </c>
      <c r="AJV264" s="1" t="n">
        <f aca="false">AJU263*$B264</f>
        <v>0</v>
      </c>
      <c r="AJW264" s="1" t="n">
        <f aca="false">AJV263*$B264</f>
        <v>0</v>
      </c>
      <c r="AJX264" s="1" t="n">
        <f aca="false">AJW263*$B264</f>
        <v>0</v>
      </c>
      <c r="AJY264" s="1" t="n">
        <f aca="false">AJX263*$B264</f>
        <v>0</v>
      </c>
      <c r="AJZ264" s="1" t="n">
        <f aca="false">AJY263*$B264</f>
        <v>0</v>
      </c>
      <c r="AKA264" s="1" t="n">
        <f aca="false">AJZ263*$B264</f>
        <v>0</v>
      </c>
      <c r="AKB264" s="1" t="n">
        <f aca="false">AKA263*$B264</f>
        <v>0</v>
      </c>
      <c r="AKC264" s="1" t="n">
        <f aca="false">AKB263*$B264</f>
        <v>0</v>
      </c>
      <c r="AKD264" s="1" t="n">
        <f aca="false">AKC263*$B264</f>
        <v>0</v>
      </c>
      <c r="AKE264" s="1" t="n">
        <f aca="false">AKD263*$B264</f>
        <v>0</v>
      </c>
      <c r="AKF264" s="1" t="n">
        <f aca="false">AKE263*$B264</f>
        <v>0</v>
      </c>
      <c r="AKG264" s="1" t="n">
        <f aca="false">AKF263*$B264</f>
        <v>0</v>
      </c>
      <c r="AKH264" s="1" t="n">
        <f aca="false">AKG263*$B264</f>
        <v>0</v>
      </c>
      <c r="AKI264" s="1" t="n">
        <f aca="false">AKH263*$B264</f>
        <v>0</v>
      </c>
      <c r="AKJ264" s="1" t="n">
        <f aca="false">AKI263*$B264</f>
        <v>0</v>
      </c>
      <c r="AKK264" s="1" t="n">
        <f aca="false">AKJ263*$B264</f>
        <v>0</v>
      </c>
      <c r="AKL264" s="1" t="n">
        <f aca="false">AKK263*$B264</f>
        <v>0</v>
      </c>
      <c r="AKM264" s="1" t="n">
        <f aca="false">AKL263*$B264</f>
        <v>0</v>
      </c>
      <c r="AKN264" s="1" t="n">
        <f aca="false">AKM263*$B264</f>
        <v>0</v>
      </c>
      <c r="AKO264" s="1" t="n">
        <f aca="false">AKN263*$B264</f>
        <v>0</v>
      </c>
      <c r="AKP264" s="1" t="n">
        <f aca="false">AKO263*$B264</f>
        <v>0</v>
      </c>
      <c r="AKQ264" s="1" t="n">
        <f aca="false">AKP263*$B264</f>
        <v>0</v>
      </c>
      <c r="AKR264" s="1" t="n">
        <f aca="false">AKQ263*$B264</f>
        <v>0</v>
      </c>
      <c r="AKS264" s="1" t="n">
        <f aca="false">AKR263*$B264</f>
        <v>0</v>
      </c>
      <c r="AKT264" s="1" t="n">
        <f aca="false">AKS263*$B264</f>
        <v>0</v>
      </c>
      <c r="AKU264" s="1" t="n">
        <f aca="false">AKT263*$B264</f>
        <v>0</v>
      </c>
      <c r="AKV264" s="1" t="n">
        <f aca="false">AKU263*$B264</f>
        <v>0</v>
      </c>
      <c r="AKW264" s="1" t="n">
        <f aca="false">AKV263*$B264</f>
        <v>0</v>
      </c>
      <c r="AKX264" s="1" t="n">
        <f aca="false">AKW263*$B264</f>
        <v>0</v>
      </c>
      <c r="AKY264" s="1" t="n">
        <f aca="false">AKX263*$B264</f>
        <v>0</v>
      </c>
      <c r="AKZ264" s="1" t="n">
        <f aca="false">AKY263*$B264</f>
        <v>0</v>
      </c>
      <c r="ALA264" s="1" t="n">
        <f aca="false">AKZ263*$B264</f>
        <v>0</v>
      </c>
      <c r="ALB264" s="1" t="n">
        <f aca="false">ALA263*$B264</f>
        <v>0</v>
      </c>
      <c r="ALC264" s="1" t="n">
        <f aca="false">ALB263*$B264</f>
        <v>0</v>
      </c>
      <c r="ALD264" s="1" t="n">
        <f aca="false">ALC263*$B264</f>
        <v>0</v>
      </c>
      <c r="ALE264" s="1" t="n">
        <f aca="false">ALD263*$B264</f>
        <v>0</v>
      </c>
      <c r="ALF264" s="1" t="n">
        <f aca="false">ALE263*$B264</f>
        <v>0</v>
      </c>
      <c r="ALG264" s="1" t="n">
        <f aca="false">ALF263*$B264</f>
        <v>0</v>
      </c>
      <c r="ALH264" s="1" t="n">
        <f aca="false">ALG263*$B264</f>
        <v>0</v>
      </c>
      <c r="ALI264" s="1" t="n">
        <f aca="false">ALH263*$B264</f>
        <v>0</v>
      </c>
      <c r="ALJ264" s="1" t="n">
        <f aca="false">ALI263*$B264</f>
        <v>0</v>
      </c>
      <c r="ALK264" s="1" t="n">
        <f aca="false">ALJ263*$B264</f>
        <v>0</v>
      </c>
      <c r="ALL264" s="1" t="n">
        <f aca="false">ALK263*$B264</f>
        <v>0</v>
      </c>
      <c r="ALM264" s="1" t="n">
        <f aca="false">ALL263*$B264</f>
        <v>0</v>
      </c>
      <c r="ALN264" s="1" t="n">
        <f aca="false">ALM263*$B264</f>
        <v>0</v>
      </c>
      <c r="ALO264" s="1" t="n">
        <f aca="false">ALN263*$B264</f>
        <v>0</v>
      </c>
      <c r="ALP264" s="1" t="n">
        <f aca="false">ALO263*$B264</f>
        <v>0</v>
      </c>
      <c r="ALQ264" s="1" t="n">
        <f aca="false">ALP263*$B264</f>
        <v>0</v>
      </c>
      <c r="ALR264" s="1" t="n">
        <f aca="false">ALQ263*$B264</f>
        <v>0</v>
      </c>
      <c r="ALS264" s="1" t="n">
        <f aca="false">ALR263*$B264</f>
        <v>0</v>
      </c>
      <c r="ALT264" s="1" t="n">
        <f aca="false">ALS263*$B264</f>
        <v>0</v>
      </c>
      <c r="ALU264" s="1" t="n">
        <f aca="false">ALT263*$B264</f>
        <v>0</v>
      </c>
      <c r="ALV264" s="1" t="n">
        <f aca="false">ALU263*$B264</f>
        <v>0</v>
      </c>
      <c r="ALW264" s="1" t="n">
        <f aca="false">ALV263*$B264</f>
        <v>0</v>
      </c>
      <c r="ALX264" s="1" t="n">
        <f aca="false">ALW263*$B264</f>
        <v>0</v>
      </c>
      <c r="ALY264" s="1" t="n">
        <f aca="false">ALX263*$B264</f>
        <v>0</v>
      </c>
      <c r="ALZ264" s="1" t="n">
        <f aca="false">ALY263*$B264</f>
        <v>0</v>
      </c>
      <c r="AMA264" s="1" t="n">
        <f aca="false">ALZ263*$B264</f>
        <v>0</v>
      </c>
      <c r="AMB264" s="1" t="n">
        <f aca="false">AMA263*$B264</f>
        <v>0</v>
      </c>
      <c r="AMC264" s="1" t="n">
        <f aca="false">AMB263*$B264</f>
        <v>0</v>
      </c>
      <c r="AMD264" s="1" t="n">
        <f aca="false">AMC263*$B264</f>
        <v>0</v>
      </c>
      <c r="AME264" s="1" t="n">
        <f aca="false">AMD263*$B264</f>
        <v>0</v>
      </c>
      <c r="AMF264" s="1" t="n">
        <f aca="false">AME263*$B264</f>
        <v>0</v>
      </c>
      <c r="AMG264" s="1" t="n">
        <f aca="false">AMF263*$B264</f>
        <v>0</v>
      </c>
      <c r="AMH264" s="1" t="n">
        <f aca="false">AMG263*$B264</f>
        <v>0</v>
      </c>
      <c r="AMI264" s="1" t="n">
        <f aca="false">AMH263*$B264</f>
        <v>0</v>
      </c>
      <c r="AMJ264" s="1" t="n">
        <f aca="false">AMI263*$B264</f>
        <v>0</v>
      </c>
    </row>
    <row r="265" customFormat="false" ht="13.8" hidden="false" customHeight="false" outlineLevel="0" collapsed="false">
      <c r="B265" s="1" t="n">
        <f aca="false">B264</f>
        <v>1</v>
      </c>
      <c r="C265" s="5" t="n">
        <f aca="false">C264+365.25/12</f>
        <v>55047.0625</v>
      </c>
      <c r="IQ265" s="1" t="n">
        <f aca="false">IP264*$B265</f>
        <v>12883</v>
      </c>
      <c r="IR265" s="1" t="n">
        <f aca="false">IQ264*$B265</f>
        <v>24939</v>
      </c>
      <c r="IS265" s="1" t="n">
        <f aca="false">IR264*$B265</f>
        <v>21399</v>
      </c>
      <c r="IT265" s="1" t="n">
        <f aca="false">IS264*$B265</f>
        <v>17984</v>
      </c>
      <c r="IU265" s="1" t="n">
        <f aca="false">IT264*$B265</f>
        <v>15848</v>
      </c>
      <c r="IV265" s="1" t="n">
        <f aca="false">IU264*$B265</f>
        <v>14022</v>
      </c>
      <c r="IW265" s="1" t="n">
        <f aca="false">IV264*$B265</f>
        <v>12555</v>
      </c>
      <c r="IX265" s="1" t="n">
        <f aca="false">IW264*$B265</f>
        <v>11292</v>
      </c>
      <c r="IY265" s="1" t="n">
        <f aca="false">IX264*$B265</f>
        <v>10271</v>
      </c>
      <c r="IZ265" s="1" t="n">
        <f aca="false">IY264*$B265</f>
        <v>9535</v>
      </c>
      <c r="JA265" s="1" t="n">
        <f aca="false">IZ264*$B265</f>
        <v>8780</v>
      </c>
      <c r="JB265" s="1" t="n">
        <f aca="false">JA264*$B265</f>
        <v>8137</v>
      </c>
      <c r="JC265" s="1" t="n">
        <f aca="false">JB264*$B265</f>
        <v>7504</v>
      </c>
      <c r="JD265" s="1" t="n">
        <f aca="false">JC264*$B265</f>
        <v>6980</v>
      </c>
      <c r="JE265" s="1" t="n">
        <f aca="false">JD264*$B265</f>
        <v>6742</v>
      </c>
      <c r="JF265" s="1" t="n">
        <f aca="false">JE264*$B265</f>
        <v>6371</v>
      </c>
      <c r="JG265" s="1" t="n">
        <f aca="false">JF264*$B265</f>
        <v>6023</v>
      </c>
      <c r="JH265" s="1" t="n">
        <f aca="false">JG264*$B265</f>
        <v>5684</v>
      </c>
      <c r="JI265" s="1" t="n">
        <f aca="false">JH264*$B265</f>
        <v>5463</v>
      </c>
      <c r="JJ265" s="1" t="n">
        <f aca="false">JI264*$B265</f>
        <v>5213</v>
      </c>
      <c r="JK265" s="1" t="n">
        <f aca="false">JJ264*$B265</f>
        <v>4984</v>
      </c>
      <c r="JL265" s="1" t="n">
        <f aca="false">JK264*$B265</f>
        <v>4737.81794383923</v>
      </c>
      <c r="JM265" s="1" t="n">
        <f aca="false">JL264*$B265</f>
        <v>4540.77199697123</v>
      </c>
      <c r="JN265" s="1" t="n">
        <f aca="false">JM264*$B265</f>
        <v>4358.70531605533</v>
      </c>
      <c r="JO265" s="1" t="n">
        <f aca="false">JN264*$B265</f>
        <v>4189.99924661381</v>
      </c>
      <c r="JP265" s="1" t="n">
        <f aca="false">JO264*$B265</f>
        <v>4033.25843053295</v>
      </c>
      <c r="JQ265" s="1" t="n">
        <f aca="false">JP264*$B265</f>
        <v>3887.27376013112</v>
      </c>
      <c r="JR265" s="1" t="n">
        <f aca="false">JQ264*$B265</f>
        <v>3750.99244879721</v>
      </c>
      <c r="JS265" s="1" t="n">
        <f aca="false">JR264*$B265</f>
        <v>3623.49367602555</v>
      </c>
      <c r="JT265" s="1" t="n">
        <f aca="false">JS264*$B265</f>
        <v>3503.96863456063</v>
      </c>
      <c r="JU265" s="1" t="n">
        <f aca="false">JT264*$B265</f>
        <v>3391.70408046593</v>
      </c>
      <c r="JV265" s="1" t="n">
        <f aca="false">JU264*$B265</f>
        <v>3286.0686905647</v>
      </c>
      <c r="JW265" s="1" t="n">
        <f aca="false">JV264*$B265</f>
        <v>3186.50168494265</v>
      </c>
      <c r="JX265" s="1" t="n">
        <f aca="false">JW264*$B265</f>
        <v>3092.50328852572</v>
      </c>
      <c r="JY265" s="1" t="n">
        <f aca="false">JX264*$B265</f>
        <v>3003.62669476537</v>
      </c>
      <c r="JZ265" s="1" t="n">
        <f aca="false">JY264*$B265</f>
        <v>2919.47126311394</v>
      </c>
      <c r="KA265" s="1" t="n">
        <f aca="false">JZ264*$B265</f>
        <v>2839.6767352975</v>
      </c>
      <c r="KB265" s="1" t="n">
        <f aca="false">KA264*$B265</f>
        <v>2763.91829710007</v>
      </c>
      <c r="KC265" s="1" t="n">
        <f aca="false">KB264*$B265</f>
        <v>2691.90234520416</v>
      </c>
      <c r="KD265" s="1" t="n">
        <f aca="false">KC264*$B265</f>
        <v>2623.36284463615</v>
      </c>
      <c r="KE265" s="1" t="n">
        <f aca="false">KD264*$B265</f>
        <v>2558.05818308227</v>
      </c>
      <c r="KF265" s="1" t="n">
        <f aca="false">KE264*$B265</f>
        <v>2495.76844493753</v>
      </c>
      <c r="KG265" s="1" t="n">
        <f aca="false">KF264*$B265</f>
        <v>2436.29304131658</v>
      </c>
      <c r="KH265" s="1" t="n">
        <f aca="false">KG264*$B265</f>
        <v>2379.44864307475</v>
      </c>
      <c r="KI265" s="1" t="n">
        <f aca="false">KH264*$B265</f>
        <v>2325.06737268762</v>
      </c>
      <c r="KJ265" s="1" t="n">
        <f aca="false">KI264*$B265</f>
        <v>2272.99521802732</v>
      </c>
      <c r="KK265" s="1" t="n">
        <f aca="false">KJ264*$B265</f>
        <v>2223.09063697485</v>
      </c>
      <c r="KL265" s="1" t="n">
        <f aca="false">KK264*$B265</f>
        <v>2175.22332667085</v>
      </c>
      <c r="KM265" s="1" t="n">
        <f aca="false">KL264*$B265</f>
        <v>2129.27313523112</v>
      </c>
      <c r="KN265" s="1" t="n">
        <f aca="false">KM264*$B265</f>
        <v>2085.12909709632</v>
      </c>
      <c r="KO265" s="1" t="n">
        <f aca="false">KN264*$B265</f>
        <v>2042.68857597187</v>
      </c>
      <c r="KP265" s="1" t="n">
        <f aca="false">KO264*$B265</f>
        <v>2001.85650164635</v>
      </c>
      <c r="KQ265" s="1" t="n">
        <f aca="false">KP264*$B265</f>
        <v>1962.54468893467</v>
      </c>
      <c r="KR265" s="1" t="n">
        <f aca="false">KQ264*$B265</f>
        <v>1924.67122864145</v>
      </c>
      <c r="KS265" s="1" t="n">
        <f aca="false">KR264*$B265</f>
        <v>1888.15994183421</v>
      </c>
      <c r="KT265" s="1" t="n">
        <f aca="false">KS264*$B265</f>
        <v>1852.93988989706</v>
      </c>
      <c r="KU265" s="1" t="n">
        <f aca="false">KT264*$B265</f>
        <v>1818.94493384036</v>
      </c>
      <c r="KV265" s="1" t="n">
        <f aca="false">KU264*$B265</f>
        <v>1786.11333719797</v>
      </c>
      <c r="KW265" s="1" t="n">
        <f aca="false">KV264*$B265</f>
        <v>1754.3874075759</v>
      </c>
      <c r="KX265" s="1" t="n">
        <f aca="false">KW264*$B265</f>
        <v>1723.71317254378</v>
      </c>
      <c r="KY265" s="1" t="n">
        <f aca="false">KX264*$B265</f>
        <v>1694.0400860999</v>
      </c>
      <c r="KZ265" s="1" t="n">
        <f aca="false">KY264*$B265</f>
        <v>1665.32076240513</v>
      </c>
      <c r="LA265" s="1" t="n">
        <f aca="false">KZ264*$B265</f>
        <v>1637.51073388245</v>
      </c>
      <c r="LB265" s="1" t="n">
        <f aca="false">LA264*$B265</f>
        <v>1610.56823112618</v>
      </c>
      <c r="LC265" s="1" t="n">
        <f aca="false">LB264*$B265</f>
        <v>1584.45398236615</v>
      </c>
      <c r="LD265" s="1" t="n">
        <f aca="false">LC264*$B265</f>
        <v>1559.13103049438</v>
      </c>
      <c r="LE265" s="1" t="n">
        <f aca="false">LD264*$B265</f>
        <v>1534.56456588989</v>
      </c>
      <c r="LF265" s="1" t="n">
        <f aca="false">LE264*$B265</f>
        <v>1510.72177347671</v>
      </c>
      <c r="LG265" s="1" t="n">
        <f aca="false">LF264*$B265</f>
        <v>1487.57169262446</v>
      </c>
      <c r="LH265" s="1" t="n">
        <f aca="false">LG264*$B265</f>
        <v>1465.08508865389</v>
      </c>
      <c r="LI265" s="1" t="n">
        <f aca="false">LH264*$B265</f>
        <v>1443.23433484377</v>
      </c>
      <c r="LJ265" s="1" t="n">
        <f aca="false">LI264*$B265</f>
        <v>1421.9933039538</v>
      </c>
      <c r="LK265" s="1" t="n">
        <f aca="false">LJ264*$B265</f>
        <v>1401.33726838217</v>
      </c>
      <c r="LL265" s="1" t="n">
        <f aca="false">LK264*$B265</f>
        <v>1381.24280816842</v>
      </c>
      <c r="LM265" s="1" t="n">
        <f aca="false">LL264*$B265</f>
        <v>1361.68772613347</v>
      </c>
      <c r="LN265" s="1" t="n">
        <f aca="false">LM264*$B265</f>
        <v>1342.65096952049</v>
      </c>
      <c r="LO265" s="1" t="n">
        <f aca="false">LN264*$B265</f>
        <v>1324.11255756461</v>
      </c>
      <c r="LP265" s="1" t="n">
        <f aca="false">LO264*$B265</f>
        <v>1306.05351447562</v>
      </c>
      <c r="LQ265" s="1" t="n">
        <f aca="false">LP264*$B265</f>
        <v>1288.45580736895</v>
      </c>
      <c r="LR265" s="1" t="n">
        <f aca="false">LQ264*$B265</f>
        <v>1271.30228872467</v>
      </c>
      <c r="LS265" s="1" t="n">
        <f aca="false">LR264*$B265</f>
        <v>1254.57664299484</v>
      </c>
      <c r="LT265" s="1" t="n">
        <f aca="false">LS264*$B265</f>
        <v>1238.26333701527</v>
      </c>
      <c r="LU265" s="1" t="n">
        <f aca="false">LT264*$B265</f>
        <v>1222.3475739099</v>
      </c>
      <c r="LV265" s="1" t="n">
        <f aca="false">LU264*$B265</f>
        <v>1206.81525020484</v>
      </c>
      <c r="LW265" s="1" t="n">
        <f aca="false">LV264*$B265</f>
        <v>1191.65291589504</v>
      </c>
      <c r="LX265" s="1" t="n">
        <f aca="false">LW264*$B265</f>
        <v>1176.84773722956</v>
      </c>
      <c r="LY265" s="1" t="n">
        <f aca="false">LX264*$B265</f>
        <v>1162.38746200266</v>
      </c>
      <c r="LZ265" s="1" t="n">
        <f aca="false">LY264*$B265</f>
        <v>1148.26038715633</v>
      </c>
      <c r="MA265" s="1" t="n">
        <f aca="false">LZ264*$B265</f>
        <v>1134.45532851725</v>
      </c>
      <c r="MB265" s="1" t="n">
        <f aca="false">MA264*$B265</f>
        <v>1120.96159250627</v>
      </c>
      <c r="MC265" s="1" t="n">
        <f aca="false">MB264*$B265</f>
        <v>1107.76894967232</v>
      </c>
      <c r="MD265" s="1" t="n">
        <f aca="false">MC264*$B265</f>
        <v>1094.8676099154</v>
      </c>
      <c r="ME265" s="1" t="n">
        <f aca="false">MD264*$B265</f>
        <v>1082.24819927444</v>
      </c>
      <c r="MF265" s="1" t="n">
        <f aca="false">ME264*$B265</f>
        <v>1069.90173816625</v>
      </c>
      <c r="MG265" s="1" t="n">
        <f aca="false">MF264*$B265</f>
        <v>1057.81962097108</v>
      </c>
      <c r="MH265" s="1" t="n">
        <f aca="false">MG264*$B265</f>
        <v>1045.9935968688</v>
      </c>
      <c r="MI265" s="1" t="n">
        <f aca="false">MH264*$B265</f>
        <v>1034.4157518374</v>
      </c>
      <c r="MJ265" s="1" t="n">
        <f aca="false">MI264*$B265</f>
        <v>1022.9689762895</v>
      </c>
      <c r="MK265" s="1" t="n">
        <f aca="false">MJ264*$B265</f>
        <v>1011.64886999447</v>
      </c>
      <c r="ML265" s="1" t="n">
        <f aca="false">MK264*$B265</f>
        <v>1000.45403123882</v>
      </c>
      <c r="MM265" s="1" t="n">
        <f aca="false">ML264*$B265</f>
        <v>989.383073820355</v>
      </c>
      <c r="MN265" s="1" t="n">
        <f aca="false">MM264*$B265</f>
        <v>978.434626876465</v>
      </c>
      <c r="MO265" s="1" t="n">
        <f aca="false">MN264*$B265</f>
        <v>967.607334714433</v>
      </c>
      <c r="MP265" s="1" t="n">
        <f aca="false">MO264*$B265</f>
        <v>956.899856643544</v>
      </c>
      <c r="MQ265" s="1" t="n">
        <f aca="false">MP264*$B265</f>
        <v>946.310866809077</v>
      </c>
      <c r="MR265" s="1" t="n">
        <f aca="false">MQ264*$B265</f>
        <v>935.839054028128</v>
      </c>
      <c r="MS265" s="1" t="n">
        <f aca="false">MR264*$B265</f>
        <v>925.48312162726</v>
      </c>
      <c r="MT265" s="1" t="n">
        <f aca="false">MS264*$B265</f>
        <v>915.241787281932</v>
      </c>
      <c r="MU265" s="1" t="n">
        <f aca="false">MT264*$B265</f>
        <v>905.113782857726</v>
      </c>
      <c r="MV265" s="1" t="n">
        <f aca="false">MU264*$B265</f>
        <v>895.097854253311</v>
      </c>
      <c r="MW265" s="1" t="n">
        <f aca="false">MV264*$B265</f>
        <v>885.192761245159</v>
      </c>
      <c r="MX265" s="1" t="n">
        <f aca="false">MW264*$B265</f>
        <v>875.397277333971</v>
      </c>
      <c r="MY265" s="1" t="n">
        <f aca="false">MX264*$B265</f>
        <v>865.710189592811</v>
      </c>
      <c r="MZ265" s="1" t="n">
        <f aca="false">MY264*$B265</f>
        <v>856.130298516907</v>
      </c>
      <c r="NA265" s="1" t="n">
        <f aca="false">MZ264*$B265</f>
        <v>846.656417875129</v>
      </c>
      <c r="NB265" s="1" t="n">
        <f aca="false">NA264*$B265</f>
        <v>837.287374563101</v>
      </c>
      <c r="NC265" s="1" t="n">
        <f aca="false">NB264*$B265</f>
        <v>828.022008457942</v>
      </c>
      <c r="ND265" s="1" t="n">
        <f aca="false">NC264*$B265</f>
        <v>818.859172274613</v>
      </c>
      <c r="NE265" s="1" t="n">
        <f aca="false">ND264*$B265</f>
        <v>809.797731423852</v>
      </c>
      <c r="NF265" s="1" t="n">
        <f aca="false">NE264*$B265</f>
        <v>800.836563871691</v>
      </c>
      <c r="NG265" s="1" t="n">
        <f aca="false">NF264*$B265</f>
        <v>791.97456000051</v>
      </c>
      <c r="NH265" s="1" t="n">
        <f aca="false">NG264*$B265</f>
        <v>783.210622471647</v>
      </c>
      <c r="NI265" s="1" t="n">
        <f aca="false">NH264*$B265</f>
        <v>774.543666089514</v>
      </c>
      <c r="NJ265" s="1" t="n">
        <f aca="false">NI264*$B265</f>
        <v>765.972617667225</v>
      </c>
      <c r="NK265" s="1" t="n">
        <f aca="false">NJ264*$B265</f>
        <v>757.496415893709</v>
      </c>
      <c r="NL265" s="1" t="n">
        <f aca="false">NK264*$B265</f>
        <v>749.114011202294</v>
      </c>
      <c r="NM265" s="1" t="n">
        <f aca="false">NL264*$B265</f>
        <v>740.824365640738</v>
      </c>
      <c r="NN265" s="1" t="n">
        <f aca="false">NM264*$B265</f>
        <v>732.626452742714</v>
      </c>
      <c r="NO265" s="1" t="n">
        <f aca="false">NN264*$B265</f>
        <v>724.5192574007</v>
      </c>
      <c r="NP265" s="1" t="n">
        <f aca="false">NO264*$B265</f>
        <v>716.501775740286</v>
      </c>
      <c r="NQ265" s="1" t="n">
        <f aca="false">NP264*$B265</f>
        <v>708.573014995871</v>
      </c>
      <c r="NR265" s="1" t="n">
        <f aca="false">NQ264*$B265</f>
        <v>700.73199338773</v>
      </c>
      <c r="NS265" s="1" t="n">
        <f aca="false">NR264*$B265</f>
        <v>692.977740000447</v>
      </c>
      <c r="NT265" s="1" t="n">
        <f aca="false">NS264*$B265</f>
        <v>685.309294662691</v>
      </c>
      <c r="NU265" s="1" t="n">
        <f aca="false">NT264*$B265</f>
        <v>677.725707828325</v>
      </c>
      <c r="NV265" s="1" t="n">
        <f aca="false">NU264*$B265</f>
        <v>670.226040458822</v>
      </c>
      <c r="NW265" s="1" t="n">
        <f aca="false">NV264*$B265</f>
        <v>662.809363906996</v>
      </c>
      <c r="NX265" s="1" t="n">
        <f aca="false">NW264*$B265</f>
        <v>655.474759802007</v>
      </c>
      <c r="NY265" s="1" t="n">
        <f aca="false">NX264*$B265</f>
        <v>648.221319935646</v>
      </c>
      <c r="NZ265" s="1" t="n">
        <f aca="false">NY264*$B265</f>
        <v>641.048146149875</v>
      </c>
      <c r="OA265" s="1" t="n">
        <f aca="false">NZ264*$B265</f>
        <v>633.954350225612</v>
      </c>
      <c r="OB265" s="1" t="n">
        <f aca="false">OA264*$B265</f>
        <v>626.93905377275</v>
      </c>
      <c r="OC265" s="1" t="n">
        <f aca="false">OB264*$B265</f>
        <v>620.001388121387</v>
      </c>
      <c r="OD265" s="1" t="n">
        <f aca="false">OC264*$B265</f>
        <v>613.140494214264</v>
      </c>
      <c r="OE265" s="1" t="n">
        <f aca="false">OD264*$B265</f>
        <v>606.355522500391</v>
      </c>
      <c r="OF265" s="1" t="n">
        <f aca="false">OE264*$B265</f>
        <v>599.645632829855</v>
      </c>
      <c r="OG265" s="1" t="n">
        <f aca="false">OF264*$B265</f>
        <v>593.009994349784</v>
      </c>
      <c r="OH265" s="1" t="n">
        <f aca="false">OG264*$B265</f>
        <v>586.447785401469</v>
      </c>
      <c r="OI265" s="1" t="n">
        <f aca="false">OH264*$B265</f>
        <v>579.958193418622</v>
      </c>
      <c r="OJ265" s="1" t="n">
        <f aca="false">OI264*$B265</f>
        <v>573.540414826756</v>
      </c>
      <c r="OK265" s="1" t="n">
        <f aca="false">OJ264*$B265</f>
        <v>567.19365494369</v>
      </c>
      <c r="OL265" s="1" t="n">
        <f aca="false">OK264*$B265</f>
        <v>560.917127881141</v>
      </c>
      <c r="OM265" s="1" t="n">
        <f aca="false">OL264*$B265</f>
        <v>554.710056447411</v>
      </c>
      <c r="ON265" s="1" t="n">
        <f aca="false">OM264*$B265</f>
        <v>548.571672051157</v>
      </c>
      <c r="OO265" s="1" t="n">
        <f aca="false">ON264*$B265</f>
        <v>542.501214606214</v>
      </c>
      <c r="OP265" s="1" t="n">
        <f aca="false">OO264*$B265</f>
        <v>536.497932437481</v>
      </c>
      <c r="OQ265" s="1" t="n">
        <f aca="false">OP264*$B265</f>
        <v>530.561082187842</v>
      </c>
      <c r="OR265" s="1" t="n">
        <f aca="false">OQ264*$B265</f>
        <v>524.689928726123</v>
      </c>
      <c r="OS265" s="1" t="n">
        <f aca="false">OR264*$B265</f>
        <v>518.883745056061</v>
      </c>
      <c r="OT265" s="1" t="n">
        <f aca="false">OS264*$B265</f>
        <v>513.141812226286</v>
      </c>
      <c r="OU265" s="1" t="n">
        <f aca="false">OT264*$B265</f>
        <v>507.463419241294</v>
      </c>
      <c r="OV265" s="1" t="n">
        <f aca="false">OU264*$B265</f>
        <v>501.847862973412</v>
      </c>
      <c r="OW265" s="1" t="n">
        <f aca="false">OV264*$B265</f>
        <v>496.294448075729</v>
      </c>
      <c r="OX265" s="1" t="n">
        <f aca="false">OW264*$B265</f>
        <v>490.802486895998</v>
      </c>
      <c r="OY265" s="1" t="n">
        <f aca="false">OX264*$B265</f>
        <v>485.371299391485</v>
      </c>
      <c r="OZ265" s="1" t="n">
        <f aca="false">OY264*$B265</f>
        <v>480.000213044762</v>
      </c>
      <c r="PA265" s="1" t="n">
        <f aca="false">OZ264*$B265</f>
        <v>474.688562780437</v>
      </c>
      <c r="PB265" s="1" t="n">
        <f aca="false">PA264*$B265</f>
        <v>469.435690882796</v>
      </c>
      <c r="PC265" s="1" t="n">
        <f aca="false">PB264*$B265</f>
        <v>464.240946914362</v>
      </c>
      <c r="PD265" s="1" t="n">
        <f aca="false">PC264*$B265</f>
        <v>459.103687635358</v>
      </c>
      <c r="PE265" s="1" t="n">
        <f aca="false">PD264*$B265</f>
        <v>454.023276924054</v>
      </c>
      <c r="PF265" s="1" t="n">
        <f aca="false">PE264*$B265</f>
        <v>448.999085698</v>
      </c>
      <c r="PG265" s="1" t="n">
        <f aca="false">PF264*$B265</f>
        <v>0</v>
      </c>
      <c r="PH265" s="1" t="n">
        <f aca="false">PG264*$B265</f>
        <v>0</v>
      </c>
      <c r="PI265" s="1" t="n">
        <f aca="false">PH264*$B265</f>
        <v>0</v>
      </c>
      <c r="PJ265" s="1" t="n">
        <f aca="false">PI264*$B265</f>
        <v>0</v>
      </c>
      <c r="PK265" s="1" t="n">
        <f aca="false">PJ264*$B265</f>
        <v>0</v>
      </c>
      <c r="PL265" s="1" t="n">
        <f aca="false">PK264*$B265</f>
        <v>0</v>
      </c>
      <c r="PM265" s="1" t="n">
        <f aca="false">PL264*$B265</f>
        <v>0</v>
      </c>
      <c r="PN265" s="1" t="n">
        <f aca="false">PM264*$B265</f>
        <v>0</v>
      </c>
      <c r="PO265" s="1" t="n">
        <f aca="false">PN264*$B265</f>
        <v>0</v>
      </c>
      <c r="PP265" s="1" t="n">
        <f aca="false">PO264*$B265</f>
        <v>0</v>
      </c>
      <c r="PQ265" s="1" t="n">
        <f aca="false">PP264*$B265</f>
        <v>0</v>
      </c>
      <c r="PR265" s="1" t="n">
        <f aca="false">PQ264*$B265</f>
        <v>0</v>
      </c>
      <c r="PS265" s="1" t="n">
        <f aca="false">PR264*$B265</f>
        <v>0</v>
      </c>
      <c r="PT265" s="1" t="n">
        <f aca="false">PS264*$B265</f>
        <v>0</v>
      </c>
      <c r="PU265" s="1" t="n">
        <f aca="false">PT264*$B265</f>
        <v>0</v>
      </c>
      <c r="PV265" s="1" t="n">
        <f aca="false">PU264*$B265</f>
        <v>0</v>
      </c>
      <c r="PW265" s="1" t="n">
        <f aca="false">PV264*$B265</f>
        <v>0</v>
      </c>
      <c r="PX265" s="1" t="n">
        <f aca="false">PW264*$B265</f>
        <v>0</v>
      </c>
      <c r="PY265" s="1" t="n">
        <f aca="false">PX264*$B265</f>
        <v>0</v>
      </c>
      <c r="PZ265" s="1" t="n">
        <f aca="false">PY264*$B265</f>
        <v>0</v>
      </c>
      <c r="QA265" s="1" t="n">
        <f aca="false">PZ264*$B265</f>
        <v>0</v>
      </c>
      <c r="QB265" s="1" t="n">
        <f aca="false">QA264*$B265</f>
        <v>0</v>
      </c>
      <c r="QC265" s="1" t="n">
        <f aca="false">QB264*$B265</f>
        <v>0</v>
      </c>
      <c r="QD265" s="1" t="n">
        <f aca="false">QC264*$B265</f>
        <v>0</v>
      </c>
      <c r="QE265" s="1" t="n">
        <f aca="false">QD264*$B265</f>
        <v>0</v>
      </c>
      <c r="QF265" s="1" t="n">
        <f aca="false">QE264*$B265</f>
        <v>0</v>
      </c>
      <c r="QG265" s="1" t="n">
        <f aca="false">QF264*$B265</f>
        <v>0</v>
      </c>
      <c r="QH265" s="1" t="n">
        <f aca="false">QG264*$B265</f>
        <v>0</v>
      </c>
      <c r="QI265" s="1" t="n">
        <f aca="false">QH264*$B265</f>
        <v>0</v>
      </c>
      <c r="QJ265" s="1" t="n">
        <f aca="false">QI264*$B265</f>
        <v>0</v>
      </c>
      <c r="QK265" s="1" t="n">
        <f aca="false">QJ264*$B265</f>
        <v>0</v>
      </c>
      <c r="QL265" s="1" t="n">
        <f aca="false">QK264*$B265</f>
        <v>0</v>
      </c>
      <c r="QM265" s="1" t="n">
        <f aca="false">QL264*$B265</f>
        <v>0</v>
      </c>
      <c r="QN265" s="1" t="n">
        <f aca="false">QM264*$B265</f>
        <v>0</v>
      </c>
      <c r="QO265" s="1" t="n">
        <f aca="false">QN264*$B265</f>
        <v>0</v>
      </c>
      <c r="QP265" s="1" t="n">
        <f aca="false">QO264*$B265</f>
        <v>0</v>
      </c>
      <c r="QQ265" s="1" t="n">
        <f aca="false">QP264*$B265</f>
        <v>0</v>
      </c>
      <c r="QR265" s="1" t="n">
        <f aca="false">QQ264*$B265</f>
        <v>0</v>
      </c>
      <c r="QS265" s="1" t="n">
        <f aca="false">QR264*$B265</f>
        <v>0</v>
      </c>
      <c r="QT265" s="1" t="n">
        <f aca="false">QS264*$B265</f>
        <v>0</v>
      </c>
      <c r="QU265" s="1" t="n">
        <f aca="false">QT264*$B265</f>
        <v>0</v>
      </c>
      <c r="QV265" s="1" t="n">
        <f aca="false">QU264*$B265</f>
        <v>0</v>
      </c>
      <c r="QW265" s="1" t="n">
        <f aca="false">QV264*$B265</f>
        <v>0</v>
      </c>
      <c r="QX265" s="1" t="n">
        <f aca="false">QW264*$B265</f>
        <v>0</v>
      </c>
      <c r="QY265" s="1" t="n">
        <f aca="false">QX264*$B265</f>
        <v>0</v>
      </c>
      <c r="QZ265" s="1" t="n">
        <f aca="false">QY264*$B265</f>
        <v>0</v>
      </c>
      <c r="RA265" s="1" t="n">
        <f aca="false">QZ264*$B265</f>
        <v>0</v>
      </c>
      <c r="RB265" s="1" t="n">
        <f aca="false">RA264*$B265</f>
        <v>0</v>
      </c>
      <c r="RC265" s="1" t="n">
        <f aca="false">RB264*$B265</f>
        <v>0</v>
      </c>
      <c r="RD265" s="1" t="n">
        <f aca="false">RC264*$B265</f>
        <v>0</v>
      </c>
      <c r="RE265" s="1" t="n">
        <f aca="false">RD264*$B265</f>
        <v>0</v>
      </c>
      <c r="RF265" s="1" t="n">
        <f aca="false">RE264*$B265</f>
        <v>0</v>
      </c>
      <c r="RG265" s="1" t="n">
        <f aca="false">RF264*$B265</f>
        <v>0</v>
      </c>
      <c r="RH265" s="1" t="n">
        <f aca="false">RG264*$B265</f>
        <v>0</v>
      </c>
      <c r="RI265" s="1" t="n">
        <f aca="false">RH264*$B265</f>
        <v>0</v>
      </c>
      <c r="RJ265" s="1" t="n">
        <f aca="false">RI264*$B265</f>
        <v>0</v>
      </c>
      <c r="RK265" s="1" t="n">
        <f aca="false">RJ264*$B265</f>
        <v>0</v>
      </c>
      <c r="RL265" s="1" t="n">
        <f aca="false">RK264*$B265</f>
        <v>0</v>
      </c>
      <c r="RM265" s="1" t="n">
        <f aca="false">RL264*$B265</f>
        <v>0</v>
      </c>
      <c r="RN265" s="1" t="n">
        <f aca="false">RM264*$B265</f>
        <v>0</v>
      </c>
      <c r="RO265" s="1" t="n">
        <f aca="false">RN264*$B265</f>
        <v>0</v>
      </c>
      <c r="RP265" s="1" t="n">
        <f aca="false">RO264*$B265</f>
        <v>0</v>
      </c>
      <c r="RQ265" s="1" t="n">
        <f aca="false">RP264*$B265</f>
        <v>0</v>
      </c>
      <c r="RR265" s="1" t="n">
        <f aca="false">RQ264*$B265</f>
        <v>0</v>
      </c>
      <c r="RS265" s="1" t="n">
        <f aca="false">RR264*$B265</f>
        <v>0</v>
      </c>
      <c r="RT265" s="1" t="n">
        <f aca="false">RS264*$B265</f>
        <v>0</v>
      </c>
      <c r="RU265" s="1" t="n">
        <f aca="false">RT264*$B265</f>
        <v>0</v>
      </c>
      <c r="RV265" s="1" t="n">
        <f aca="false">RU264*$B265</f>
        <v>0</v>
      </c>
      <c r="RW265" s="1" t="n">
        <f aca="false">RV264*$B265</f>
        <v>0</v>
      </c>
      <c r="RX265" s="1" t="n">
        <f aca="false">RW264*$B265</f>
        <v>0</v>
      </c>
      <c r="RY265" s="1" t="n">
        <f aca="false">RX264*$B265</f>
        <v>0</v>
      </c>
      <c r="RZ265" s="1" t="n">
        <f aca="false">RY264*$B265</f>
        <v>0</v>
      </c>
      <c r="SA265" s="1" t="n">
        <f aca="false">RZ264*$B265</f>
        <v>0</v>
      </c>
      <c r="SB265" s="1" t="n">
        <f aca="false">SA264*$B265</f>
        <v>0</v>
      </c>
      <c r="SC265" s="1" t="n">
        <f aca="false">SB264*$B265</f>
        <v>0</v>
      </c>
      <c r="SD265" s="1" t="n">
        <f aca="false">SC264*$B265</f>
        <v>0</v>
      </c>
      <c r="SE265" s="1" t="n">
        <f aca="false">SD264*$B265</f>
        <v>0</v>
      </c>
      <c r="SF265" s="1" t="n">
        <f aca="false">SE264*$B265</f>
        <v>0</v>
      </c>
      <c r="SG265" s="1" t="n">
        <f aca="false">SF264*$B265</f>
        <v>0</v>
      </c>
      <c r="SH265" s="1" t="n">
        <f aca="false">SG264*$B265</f>
        <v>0</v>
      </c>
      <c r="SI265" s="1" t="n">
        <f aca="false">SH264*$B265</f>
        <v>0</v>
      </c>
      <c r="SJ265" s="1" t="n">
        <f aca="false">SI264*$B265</f>
        <v>0</v>
      </c>
      <c r="SK265" s="1" t="n">
        <f aca="false">SJ264*$B265</f>
        <v>0</v>
      </c>
      <c r="SL265" s="1" t="n">
        <f aca="false">SK264*$B265</f>
        <v>0</v>
      </c>
      <c r="SM265" s="1" t="n">
        <f aca="false">SL264*$B265</f>
        <v>0</v>
      </c>
      <c r="SN265" s="1" t="n">
        <f aca="false">SM264*$B265</f>
        <v>0</v>
      </c>
      <c r="SO265" s="1" t="n">
        <f aca="false">SN264*$B265</f>
        <v>0</v>
      </c>
      <c r="SP265" s="1" t="n">
        <f aca="false">SO264*$B265</f>
        <v>0</v>
      </c>
      <c r="SQ265" s="1" t="n">
        <f aca="false">SP264*$B265</f>
        <v>0</v>
      </c>
      <c r="SR265" s="1" t="n">
        <f aca="false">SQ264*$B265</f>
        <v>0</v>
      </c>
      <c r="SS265" s="1" t="n">
        <f aca="false">SR264*$B265</f>
        <v>0</v>
      </c>
      <c r="ST265" s="1" t="n">
        <f aca="false">SS264*$B265</f>
        <v>0</v>
      </c>
      <c r="SU265" s="1" t="n">
        <f aca="false">ST264*$B265</f>
        <v>0</v>
      </c>
      <c r="SV265" s="1" t="n">
        <f aca="false">SU264*$B265</f>
        <v>0</v>
      </c>
      <c r="SW265" s="1" t="n">
        <f aca="false">SV264*$B265</f>
        <v>0</v>
      </c>
      <c r="SX265" s="1" t="n">
        <f aca="false">SW264*$B265</f>
        <v>0</v>
      </c>
      <c r="SY265" s="1" t="n">
        <f aca="false">SX264*$B265</f>
        <v>0</v>
      </c>
      <c r="SZ265" s="1" t="n">
        <f aca="false">SY264*$B265</f>
        <v>0</v>
      </c>
      <c r="TA265" s="1" t="n">
        <f aca="false">SZ264*$B265</f>
        <v>0</v>
      </c>
      <c r="TB265" s="1" t="n">
        <f aca="false">TA264*$B265</f>
        <v>0</v>
      </c>
      <c r="TC265" s="1" t="n">
        <f aca="false">TB264*$B265</f>
        <v>0</v>
      </c>
      <c r="TD265" s="1" t="n">
        <f aca="false">TC264*$B265</f>
        <v>0</v>
      </c>
      <c r="TE265" s="1" t="n">
        <f aca="false">TD264*$B265</f>
        <v>0</v>
      </c>
      <c r="TF265" s="1" t="n">
        <f aca="false">TE264*$B265</f>
        <v>0</v>
      </c>
      <c r="TG265" s="1" t="n">
        <f aca="false">TF264*$B265</f>
        <v>0</v>
      </c>
      <c r="TH265" s="1" t="n">
        <f aca="false">TG264*$B265</f>
        <v>0</v>
      </c>
      <c r="TI265" s="1" t="n">
        <f aca="false">TH264*$B265</f>
        <v>0</v>
      </c>
      <c r="TJ265" s="1" t="n">
        <f aca="false">TI264*$B265</f>
        <v>0</v>
      </c>
      <c r="TK265" s="1" t="n">
        <f aca="false">TJ264*$B265</f>
        <v>0</v>
      </c>
      <c r="TL265" s="1" t="n">
        <f aca="false">TK264*$B265</f>
        <v>0</v>
      </c>
      <c r="TM265" s="1" t="n">
        <f aca="false">TL264*$B265</f>
        <v>0</v>
      </c>
      <c r="TN265" s="1" t="n">
        <f aca="false">TM264*$B265</f>
        <v>0</v>
      </c>
      <c r="TO265" s="1" t="n">
        <f aca="false">TN264*$B265</f>
        <v>0</v>
      </c>
      <c r="TP265" s="1" t="n">
        <f aca="false">TO264*$B265</f>
        <v>0</v>
      </c>
      <c r="TQ265" s="1" t="n">
        <f aca="false">TP264*$B265</f>
        <v>0</v>
      </c>
      <c r="TR265" s="1" t="n">
        <f aca="false">TQ264*$B265</f>
        <v>0</v>
      </c>
      <c r="TS265" s="1" t="n">
        <f aca="false">TR264*$B265</f>
        <v>0</v>
      </c>
      <c r="TT265" s="1" t="n">
        <f aca="false">TS264*$B265</f>
        <v>0</v>
      </c>
      <c r="TU265" s="1" t="n">
        <f aca="false">TT264*$B265</f>
        <v>0</v>
      </c>
      <c r="TV265" s="1" t="n">
        <f aca="false">TU264*$B265</f>
        <v>0</v>
      </c>
      <c r="TW265" s="1" t="n">
        <f aca="false">TV264*$B265</f>
        <v>0</v>
      </c>
      <c r="TX265" s="1" t="n">
        <f aca="false">TW264*$B265</f>
        <v>0</v>
      </c>
      <c r="TY265" s="1" t="n">
        <f aca="false">TX264*$B265</f>
        <v>0</v>
      </c>
      <c r="TZ265" s="1" t="n">
        <f aca="false">TY264*$B265</f>
        <v>0</v>
      </c>
      <c r="UA265" s="1" t="n">
        <f aca="false">TZ264*$B265</f>
        <v>0</v>
      </c>
      <c r="UB265" s="1" t="n">
        <f aca="false">UA264*$B265</f>
        <v>0</v>
      </c>
      <c r="UC265" s="1" t="n">
        <f aca="false">UB264*$B265</f>
        <v>0</v>
      </c>
      <c r="UD265" s="1" t="n">
        <f aca="false">UC264*$B265</f>
        <v>0</v>
      </c>
      <c r="UE265" s="1" t="n">
        <f aca="false">UD264*$B265</f>
        <v>0</v>
      </c>
      <c r="UF265" s="1" t="n">
        <f aca="false">UE264*$B265</f>
        <v>0</v>
      </c>
      <c r="UG265" s="1" t="n">
        <f aca="false">UF264*$B265</f>
        <v>0</v>
      </c>
      <c r="UH265" s="1" t="n">
        <f aca="false">UG264*$B265</f>
        <v>0</v>
      </c>
      <c r="UI265" s="1" t="n">
        <f aca="false">UH264*$B265</f>
        <v>0</v>
      </c>
      <c r="UJ265" s="1" t="n">
        <f aca="false">UI264*$B265</f>
        <v>0</v>
      </c>
      <c r="UK265" s="1" t="n">
        <f aca="false">UJ264*$B265</f>
        <v>0</v>
      </c>
      <c r="UL265" s="1" t="n">
        <f aca="false">UK264*$B265</f>
        <v>0</v>
      </c>
      <c r="UM265" s="1" t="n">
        <f aca="false">UL264*$B265</f>
        <v>0</v>
      </c>
      <c r="UN265" s="1" t="n">
        <f aca="false">UM264*$B265</f>
        <v>0</v>
      </c>
      <c r="UO265" s="1" t="n">
        <f aca="false">UN264*$B265</f>
        <v>0</v>
      </c>
      <c r="UP265" s="1" t="n">
        <f aca="false">UO264*$B265</f>
        <v>0</v>
      </c>
      <c r="UQ265" s="1" t="n">
        <f aca="false">UP264*$B265</f>
        <v>0</v>
      </c>
      <c r="UR265" s="1" t="n">
        <f aca="false">UQ264*$B265</f>
        <v>0</v>
      </c>
      <c r="US265" s="1" t="n">
        <f aca="false">UR264*$B265</f>
        <v>0</v>
      </c>
      <c r="UT265" s="1" t="n">
        <f aca="false">US264*$B265</f>
        <v>0</v>
      </c>
      <c r="UU265" s="1" t="n">
        <f aca="false">UT264*$B265</f>
        <v>0</v>
      </c>
      <c r="UV265" s="1" t="n">
        <f aca="false">UU264*$B265</f>
        <v>0</v>
      </c>
      <c r="UW265" s="1" t="n">
        <f aca="false">UV264*$B265</f>
        <v>0</v>
      </c>
      <c r="UX265" s="1" t="n">
        <f aca="false">UW264*$B265</f>
        <v>0</v>
      </c>
      <c r="UY265" s="1" t="n">
        <f aca="false">UX264*$B265</f>
        <v>0</v>
      </c>
      <c r="UZ265" s="1" t="n">
        <f aca="false">UY264*$B265</f>
        <v>0</v>
      </c>
      <c r="VA265" s="1" t="n">
        <f aca="false">UZ264*$B265</f>
        <v>0</v>
      </c>
      <c r="VB265" s="1" t="n">
        <f aca="false">VA264*$B265</f>
        <v>0</v>
      </c>
      <c r="VC265" s="1" t="n">
        <f aca="false">VB264*$B265</f>
        <v>0</v>
      </c>
      <c r="VD265" s="1" t="n">
        <f aca="false">VC264*$B265</f>
        <v>0</v>
      </c>
      <c r="VE265" s="1" t="n">
        <f aca="false">VD264*$B265</f>
        <v>0</v>
      </c>
      <c r="VF265" s="1" t="n">
        <f aca="false">VE264*$B265</f>
        <v>0</v>
      </c>
      <c r="VG265" s="1" t="n">
        <f aca="false">VF264*$B265</f>
        <v>0</v>
      </c>
      <c r="VH265" s="1" t="n">
        <f aca="false">VG264*$B265</f>
        <v>0</v>
      </c>
      <c r="VI265" s="1" t="n">
        <f aca="false">VH264*$B265</f>
        <v>0</v>
      </c>
      <c r="VJ265" s="1" t="n">
        <f aca="false">VI264*$B265</f>
        <v>0</v>
      </c>
      <c r="VK265" s="1" t="n">
        <f aca="false">VJ264*$B265</f>
        <v>0</v>
      </c>
      <c r="VL265" s="1" t="n">
        <f aca="false">VK264*$B265</f>
        <v>0</v>
      </c>
      <c r="VM265" s="1" t="n">
        <f aca="false">VL264*$B265</f>
        <v>0</v>
      </c>
      <c r="VN265" s="1" t="n">
        <f aca="false">VM264*$B265</f>
        <v>0</v>
      </c>
      <c r="VO265" s="1" t="n">
        <f aca="false">VN264*$B265</f>
        <v>0</v>
      </c>
      <c r="VP265" s="1" t="n">
        <f aca="false">VO264*$B265</f>
        <v>0</v>
      </c>
      <c r="VQ265" s="1" t="n">
        <f aca="false">VP264*$B265</f>
        <v>0</v>
      </c>
      <c r="VR265" s="1" t="n">
        <f aca="false">VQ264*$B265</f>
        <v>0</v>
      </c>
      <c r="VS265" s="1" t="n">
        <f aca="false">VR264*$B265</f>
        <v>0</v>
      </c>
      <c r="VT265" s="1" t="n">
        <f aca="false">VS264*$B265</f>
        <v>0</v>
      </c>
      <c r="VU265" s="1" t="n">
        <f aca="false">VT264*$B265</f>
        <v>0</v>
      </c>
      <c r="VV265" s="1" t="n">
        <f aca="false">VU264*$B265</f>
        <v>0</v>
      </c>
      <c r="VW265" s="1" t="n">
        <f aca="false">VV264*$B265</f>
        <v>0</v>
      </c>
      <c r="VX265" s="1" t="n">
        <f aca="false">VW264*$B265</f>
        <v>0</v>
      </c>
      <c r="VY265" s="1" t="n">
        <f aca="false">VX264*$B265</f>
        <v>0</v>
      </c>
      <c r="VZ265" s="1" t="n">
        <f aca="false">VY264*$B265</f>
        <v>0</v>
      </c>
      <c r="WA265" s="1" t="n">
        <f aca="false">VZ264*$B265</f>
        <v>0</v>
      </c>
      <c r="WB265" s="1" t="n">
        <f aca="false">WA264*$B265</f>
        <v>0</v>
      </c>
      <c r="WC265" s="1" t="n">
        <f aca="false">WB264*$B265</f>
        <v>0</v>
      </c>
      <c r="WD265" s="1" t="n">
        <f aca="false">WC264*$B265</f>
        <v>0</v>
      </c>
      <c r="WE265" s="1" t="n">
        <f aca="false">WD264*$B265</f>
        <v>0</v>
      </c>
      <c r="WF265" s="1" t="n">
        <f aca="false">WE264*$B265</f>
        <v>0</v>
      </c>
      <c r="WG265" s="1" t="n">
        <f aca="false">WF264*$B265</f>
        <v>0</v>
      </c>
      <c r="WH265" s="1" t="n">
        <f aca="false">WG264*$B265</f>
        <v>0</v>
      </c>
      <c r="WI265" s="1" t="n">
        <f aca="false">WH264*$B265</f>
        <v>0</v>
      </c>
      <c r="WJ265" s="1" t="n">
        <f aca="false">WI264*$B265</f>
        <v>0</v>
      </c>
      <c r="WK265" s="1" t="n">
        <f aca="false">WJ264*$B265</f>
        <v>0</v>
      </c>
      <c r="WL265" s="1" t="n">
        <f aca="false">WK264*$B265</f>
        <v>0</v>
      </c>
      <c r="WM265" s="1" t="n">
        <f aca="false">WL264*$B265</f>
        <v>0</v>
      </c>
      <c r="WN265" s="1" t="n">
        <f aca="false">WM264*$B265</f>
        <v>0</v>
      </c>
      <c r="WO265" s="1" t="n">
        <f aca="false">WN264*$B265</f>
        <v>0</v>
      </c>
      <c r="WP265" s="1" t="n">
        <f aca="false">WO264*$B265</f>
        <v>0</v>
      </c>
      <c r="WQ265" s="1" t="n">
        <f aca="false">WP264*$B265</f>
        <v>0</v>
      </c>
      <c r="WR265" s="1" t="n">
        <f aca="false">WQ264*$B265</f>
        <v>0</v>
      </c>
      <c r="WS265" s="1" t="n">
        <f aca="false">WR264*$B265</f>
        <v>0</v>
      </c>
      <c r="WT265" s="1" t="n">
        <f aca="false">WS264*$B265</f>
        <v>0</v>
      </c>
      <c r="WU265" s="1" t="n">
        <f aca="false">WT264*$B265</f>
        <v>0</v>
      </c>
      <c r="WV265" s="1" t="n">
        <f aca="false">WU264*$B265</f>
        <v>0</v>
      </c>
      <c r="WW265" s="1" t="n">
        <f aca="false">WV264*$B265</f>
        <v>0</v>
      </c>
      <c r="WX265" s="1" t="n">
        <f aca="false">WW264*$B265</f>
        <v>0</v>
      </c>
      <c r="WY265" s="1" t="n">
        <f aca="false">WX264*$B265</f>
        <v>0</v>
      </c>
      <c r="WZ265" s="1" t="n">
        <f aca="false">WY264*$B265</f>
        <v>0</v>
      </c>
      <c r="XA265" s="1" t="n">
        <f aca="false">WZ264*$B265</f>
        <v>0</v>
      </c>
      <c r="XB265" s="1" t="n">
        <f aca="false">XA264*$B265</f>
        <v>0</v>
      </c>
      <c r="XC265" s="1" t="n">
        <f aca="false">XB264*$B265</f>
        <v>0</v>
      </c>
      <c r="XD265" s="1" t="n">
        <f aca="false">XC264*$B265</f>
        <v>0</v>
      </c>
      <c r="XE265" s="1" t="n">
        <f aca="false">XD264*$B265</f>
        <v>0</v>
      </c>
      <c r="XF265" s="1" t="n">
        <f aca="false">XE264*$B265</f>
        <v>0</v>
      </c>
      <c r="XG265" s="1" t="n">
        <f aca="false">XF264*$B265</f>
        <v>0</v>
      </c>
      <c r="XH265" s="1" t="n">
        <f aca="false">XG264*$B265</f>
        <v>0</v>
      </c>
      <c r="XI265" s="1" t="n">
        <f aca="false">XH264*$B265</f>
        <v>0</v>
      </c>
      <c r="XJ265" s="1" t="n">
        <f aca="false">XI264*$B265</f>
        <v>0</v>
      </c>
      <c r="XK265" s="1" t="n">
        <f aca="false">XJ264*$B265</f>
        <v>0</v>
      </c>
      <c r="XL265" s="1" t="n">
        <f aca="false">XK264*$B265</f>
        <v>0</v>
      </c>
      <c r="XM265" s="1" t="n">
        <f aca="false">XL264*$B265</f>
        <v>0</v>
      </c>
      <c r="XN265" s="1" t="n">
        <f aca="false">XM264*$B265</f>
        <v>0</v>
      </c>
      <c r="XO265" s="1" t="n">
        <f aca="false">XN264*$B265</f>
        <v>0</v>
      </c>
      <c r="XP265" s="1" t="n">
        <f aca="false">XO264*$B265</f>
        <v>0</v>
      </c>
      <c r="XQ265" s="1" t="n">
        <f aca="false">XP264*$B265</f>
        <v>0</v>
      </c>
      <c r="XR265" s="1" t="n">
        <f aca="false">XQ264*$B265</f>
        <v>0</v>
      </c>
      <c r="XS265" s="1" t="n">
        <f aca="false">XR264*$B265</f>
        <v>0</v>
      </c>
      <c r="XT265" s="1" t="n">
        <f aca="false">XS264*$B265</f>
        <v>0</v>
      </c>
      <c r="XU265" s="1" t="n">
        <f aca="false">XT264*$B265</f>
        <v>0</v>
      </c>
      <c r="XV265" s="1" t="n">
        <f aca="false">XU264*$B265</f>
        <v>0</v>
      </c>
      <c r="XW265" s="1" t="n">
        <f aca="false">XV264*$B265</f>
        <v>0</v>
      </c>
      <c r="XX265" s="1" t="n">
        <f aca="false">XW264*$B265</f>
        <v>0</v>
      </c>
      <c r="XY265" s="1" t="n">
        <f aca="false">XX264*$B265</f>
        <v>0</v>
      </c>
      <c r="XZ265" s="1" t="n">
        <f aca="false">XY264*$B265</f>
        <v>0</v>
      </c>
      <c r="YA265" s="1" t="n">
        <f aca="false">XZ264*$B265</f>
        <v>0</v>
      </c>
      <c r="YB265" s="1" t="n">
        <f aca="false">YA264*$B265</f>
        <v>0</v>
      </c>
      <c r="YC265" s="1" t="n">
        <f aca="false">YB264*$B265</f>
        <v>0</v>
      </c>
      <c r="YD265" s="1" t="n">
        <f aca="false">YC264*$B265</f>
        <v>0</v>
      </c>
      <c r="YE265" s="1" t="n">
        <f aca="false">YD264*$B265</f>
        <v>0</v>
      </c>
      <c r="YF265" s="1" t="n">
        <f aca="false">YE264*$B265</f>
        <v>0</v>
      </c>
      <c r="YG265" s="1" t="n">
        <f aca="false">YF264*$B265</f>
        <v>0</v>
      </c>
      <c r="YH265" s="1" t="n">
        <f aca="false">YG264*$B265</f>
        <v>0</v>
      </c>
      <c r="YI265" s="1" t="n">
        <f aca="false">YH264*$B265</f>
        <v>0</v>
      </c>
      <c r="YJ265" s="1" t="n">
        <f aca="false">YI264*$B265</f>
        <v>0</v>
      </c>
      <c r="YK265" s="1" t="n">
        <f aca="false">YJ264*$B265</f>
        <v>0</v>
      </c>
      <c r="YL265" s="1" t="n">
        <f aca="false">YK264*$B265</f>
        <v>0</v>
      </c>
      <c r="YM265" s="1" t="n">
        <f aca="false">YL264*$B265</f>
        <v>0</v>
      </c>
      <c r="YN265" s="1" t="n">
        <f aca="false">YM264*$B265</f>
        <v>0</v>
      </c>
      <c r="YO265" s="1" t="n">
        <f aca="false">YN264*$B265</f>
        <v>0</v>
      </c>
      <c r="YP265" s="1" t="n">
        <f aca="false">YO264*$B265</f>
        <v>0</v>
      </c>
      <c r="YQ265" s="1" t="n">
        <f aca="false">YP264*$B265</f>
        <v>0</v>
      </c>
      <c r="YR265" s="1" t="n">
        <f aca="false">YQ264*$B265</f>
        <v>0</v>
      </c>
      <c r="YS265" s="1" t="n">
        <f aca="false">YR264*$B265</f>
        <v>0</v>
      </c>
      <c r="YT265" s="1" t="n">
        <f aca="false">YS264*$B265</f>
        <v>0</v>
      </c>
      <c r="YU265" s="1" t="n">
        <f aca="false">YT264*$B265</f>
        <v>0</v>
      </c>
      <c r="YV265" s="1" t="n">
        <f aca="false">YU264*$B265</f>
        <v>0</v>
      </c>
      <c r="YW265" s="1" t="n">
        <f aca="false">YV264*$B265</f>
        <v>0</v>
      </c>
      <c r="YX265" s="1" t="n">
        <f aca="false">YW264*$B265</f>
        <v>0</v>
      </c>
      <c r="YY265" s="1" t="n">
        <f aca="false">YX264*$B265</f>
        <v>0</v>
      </c>
      <c r="YZ265" s="1" t="n">
        <f aca="false">YY264*$B265</f>
        <v>0</v>
      </c>
      <c r="ZA265" s="1" t="n">
        <f aca="false">YZ264*$B265</f>
        <v>0</v>
      </c>
      <c r="ZB265" s="1" t="n">
        <f aca="false">ZA264*$B265</f>
        <v>0</v>
      </c>
      <c r="ZC265" s="1" t="n">
        <f aca="false">ZB264*$B265</f>
        <v>0</v>
      </c>
      <c r="ZD265" s="1" t="n">
        <f aca="false">ZC264*$B265</f>
        <v>0</v>
      </c>
      <c r="ZE265" s="1" t="n">
        <f aca="false">ZD264*$B265</f>
        <v>0</v>
      </c>
      <c r="ZF265" s="1" t="n">
        <f aca="false">ZE264*$B265</f>
        <v>0</v>
      </c>
      <c r="ZG265" s="1" t="n">
        <f aca="false">ZF264*$B265</f>
        <v>0</v>
      </c>
      <c r="ZH265" s="1" t="n">
        <f aca="false">ZG264*$B265</f>
        <v>0</v>
      </c>
      <c r="ZI265" s="1" t="n">
        <f aca="false">ZH264*$B265</f>
        <v>0</v>
      </c>
      <c r="ZJ265" s="1" t="n">
        <f aca="false">ZI264*$B265</f>
        <v>0</v>
      </c>
      <c r="ZK265" s="1" t="n">
        <f aca="false">ZJ264*$B265</f>
        <v>0</v>
      </c>
      <c r="ZL265" s="1" t="n">
        <f aca="false">ZK264*$B265</f>
        <v>0</v>
      </c>
      <c r="ZM265" s="1" t="n">
        <f aca="false">ZL264*$B265</f>
        <v>0</v>
      </c>
      <c r="ZN265" s="1" t="n">
        <f aca="false">ZM264*$B265</f>
        <v>0</v>
      </c>
      <c r="ZO265" s="1" t="n">
        <f aca="false">ZN264*$B265</f>
        <v>0</v>
      </c>
      <c r="ZP265" s="1" t="n">
        <f aca="false">ZO264*$B265</f>
        <v>0</v>
      </c>
      <c r="ZQ265" s="1" t="n">
        <f aca="false">ZP264*$B265</f>
        <v>0</v>
      </c>
      <c r="ZR265" s="1" t="n">
        <f aca="false">ZQ264*$B265</f>
        <v>0</v>
      </c>
      <c r="ZS265" s="1" t="n">
        <f aca="false">ZR264*$B265</f>
        <v>0</v>
      </c>
      <c r="ZT265" s="1" t="n">
        <f aca="false">ZS264*$B265</f>
        <v>0</v>
      </c>
      <c r="ZU265" s="1" t="n">
        <f aca="false">ZT264*$B265</f>
        <v>0</v>
      </c>
      <c r="ZV265" s="1" t="n">
        <f aca="false">ZU264*$B265</f>
        <v>0</v>
      </c>
      <c r="ZW265" s="1" t="n">
        <f aca="false">ZV264*$B265</f>
        <v>0</v>
      </c>
      <c r="ZX265" s="1" t="n">
        <f aca="false">ZW264*$B265</f>
        <v>0</v>
      </c>
      <c r="ZY265" s="1" t="n">
        <f aca="false">ZX264*$B265</f>
        <v>0</v>
      </c>
      <c r="ZZ265" s="1" t="n">
        <f aca="false">ZY264*$B265</f>
        <v>0</v>
      </c>
      <c r="AAA265" s="1" t="n">
        <f aca="false">ZZ264*$B265</f>
        <v>0</v>
      </c>
      <c r="AAB265" s="1" t="n">
        <f aca="false">AAA264*$B265</f>
        <v>0</v>
      </c>
      <c r="AAC265" s="1" t="n">
        <f aca="false">AAB264*$B265</f>
        <v>0</v>
      </c>
      <c r="AAD265" s="1" t="n">
        <f aca="false">AAC264*$B265</f>
        <v>0</v>
      </c>
      <c r="AAE265" s="1" t="n">
        <f aca="false">AAD264*$B265</f>
        <v>0</v>
      </c>
      <c r="AAF265" s="1" t="n">
        <f aca="false">AAE264*$B265</f>
        <v>0</v>
      </c>
      <c r="AAG265" s="1" t="n">
        <f aca="false">AAF264*$B265</f>
        <v>0</v>
      </c>
      <c r="AAH265" s="1" t="n">
        <f aca="false">AAG264*$B265</f>
        <v>0</v>
      </c>
      <c r="AAI265" s="1" t="n">
        <f aca="false">AAH264*$B265</f>
        <v>0</v>
      </c>
      <c r="AAJ265" s="1" t="n">
        <f aca="false">AAI264*$B265</f>
        <v>0</v>
      </c>
      <c r="AAK265" s="1" t="n">
        <f aca="false">AAJ264*$B265</f>
        <v>0</v>
      </c>
      <c r="AAL265" s="1" t="n">
        <f aca="false">AAK264*$B265</f>
        <v>0</v>
      </c>
      <c r="AAM265" s="1" t="n">
        <f aca="false">AAL264*$B265</f>
        <v>0</v>
      </c>
      <c r="AAN265" s="1" t="n">
        <f aca="false">AAM264*$B265</f>
        <v>0</v>
      </c>
      <c r="AAO265" s="1" t="n">
        <f aca="false">AAN264*$B265</f>
        <v>0</v>
      </c>
      <c r="AAP265" s="1" t="n">
        <f aca="false">AAO264*$B265</f>
        <v>0</v>
      </c>
      <c r="AAQ265" s="1" t="n">
        <f aca="false">AAP264*$B265</f>
        <v>0</v>
      </c>
      <c r="AAR265" s="1" t="n">
        <f aca="false">AAQ264*$B265</f>
        <v>0</v>
      </c>
      <c r="AAS265" s="1" t="n">
        <f aca="false">AAR264*$B265</f>
        <v>0</v>
      </c>
      <c r="AAT265" s="1" t="n">
        <f aca="false">AAS264*$B265</f>
        <v>0</v>
      </c>
      <c r="AAU265" s="1" t="n">
        <f aca="false">AAT264*$B265</f>
        <v>0</v>
      </c>
      <c r="AAV265" s="1" t="n">
        <f aca="false">AAU264*$B265</f>
        <v>0</v>
      </c>
      <c r="AAW265" s="1" t="n">
        <f aca="false">AAV264*$B265</f>
        <v>0</v>
      </c>
      <c r="AAX265" s="1" t="n">
        <f aca="false">AAW264*$B265</f>
        <v>0</v>
      </c>
      <c r="AAY265" s="1" t="n">
        <f aca="false">AAX264*$B265</f>
        <v>0</v>
      </c>
      <c r="AAZ265" s="1" t="n">
        <f aca="false">AAY264*$B265</f>
        <v>0</v>
      </c>
      <c r="ABA265" s="1" t="n">
        <f aca="false">AAZ264*$B265</f>
        <v>0</v>
      </c>
      <c r="ABB265" s="1" t="n">
        <f aca="false">ABA264*$B265</f>
        <v>0</v>
      </c>
      <c r="ABC265" s="1" t="n">
        <f aca="false">ABB264*$B265</f>
        <v>0</v>
      </c>
      <c r="ABD265" s="1" t="n">
        <f aca="false">ABC264*$B265</f>
        <v>0</v>
      </c>
      <c r="ABE265" s="1" t="n">
        <f aca="false">ABD264*$B265</f>
        <v>0</v>
      </c>
      <c r="ABF265" s="1" t="n">
        <f aca="false">ABE264*$B265</f>
        <v>0</v>
      </c>
      <c r="ABG265" s="1" t="n">
        <f aca="false">ABF264*$B265</f>
        <v>0</v>
      </c>
      <c r="ABH265" s="1" t="n">
        <f aca="false">ABG264*$B265</f>
        <v>0</v>
      </c>
      <c r="ABI265" s="1" t="n">
        <f aca="false">ABH264*$B265</f>
        <v>0</v>
      </c>
      <c r="ABJ265" s="1" t="n">
        <f aca="false">ABI264*$B265</f>
        <v>0</v>
      </c>
      <c r="ABK265" s="1" t="n">
        <f aca="false">ABJ264*$B265</f>
        <v>0</v>
      </c>
      <c r="ABL265" s="1" t="n">
        <f aca="false">ABK264*$B265</f>
        <v>0</v>
      </c>
      <c r="ABM265" s="1" t="n">
        <f aca="false">ABL264*$B265</f>
        <v>0</v>
      </c>
      <c r="ABN265" s="1" t="n">
        <f aca="false">ABM264*$B265</f>
        <v>0</v>
      </c>
      <c r="ABO265" s="1" t="n">
        <f aca="false">ABN264*$B265</f>
        <v>0</v>
      </c>
      <c r="ABP265" s="1" t="n">
        <f aca="false">ABO264*$B265</f>
        <v>0</v>
      </c>
      <c r="ABQ265" s="1" t="n">
        <f aca="false">ABP264*$B265</f>
        <v>0</v>
      </c>
      <c r="ABR265" s="1" t="n">
        <f aca="false">ABQ264*$B265</f>
        <v>0</v>
      </c>
      <c r="ABS265" s="1" t="n">
        <f aca="false">ABR264*$B265</f>
        <v>0</v>
      </c>
      <c r="ABT265" s="1" t="n">
        <f aca="false">ABS264*$B265</f>
        <v>0</v>
      </c>
      <c r="ABU265" s="1" t="n">
        <f aca="false">ABT264*$B265</f>
        <v>0</v>
      </c>
      <c r="ABV265" s="1" t="n">
        <f aca="false">ABU264*$B265</f>
        <v>0</v>
      </c>
      <c r="ABW265" s="1" t="n">
        <f aca="false">ABV264*$B265</f>
        <v>0</v>
      </c>
      <c r="ABX265" s="1" t="n">
        <f aca="false">ABW264*$B265</f>
        <v>0</v>
      </c>
      <c r="ABY265" s="1" t="n">
        <f aca="false">ABX264*$B265</f>
        <v>0</v>
      </c>
      <c r="ABZ265" s="1" t="n">
        <f aca="false">ABY264*$B265</f>
        <v>0</v>
      </c>
      <c r="ACA265" s="1" t="n">
        <f aca="false">ABZ264*$B265</f>
        <v>0</v>
      </c>
      <c r="ACB265" s="1" t="n">
        <f aca="false">ACA264*$B265</f>
        <v>0</v>
      </c>
      <c r="ACC265" s="1" t="n">
        <f aca="false">ACB264*$B265</f>
        <v>0</v>
      </c>
      <c r="ACD265" s="1" t="n">
        <f aca="false">ACC264*$B265</f>
        <v>0</v>
      </c>
      <c r="ACE265" s="1" t="n">
        <f aca="false">ACD264*$B265</f>
        <v>0</v>
      </c>
      <c r="ACF265" s="1" t="n">
        <f aca="false">ACE264*$B265</f>
        <v>0</v>
      </c>
      <c r="ACG265" s="1" t="n">
        <f aca="false">ACF264*$B265</f>
        <v>0</v>
      </c>
      <c r="ACH265" s="1" t="n">
        <f aca="false">ACG264*$B265</f>
        <v>0</v>
      </c>
      <c r="ACI265" s="1" t="n">
        <f aca="false">ACH264*$B265</f>
        <v>0</v>
      </c>
      <c r="ACJ265" s="1" t="n">
        <f aca="false">ACI264*$B265</f>
        <v>0</v>
      </c>
      <c r="ACK265" s="1" t="n">
        <f aca="false">ACJ264*$B265</f>
        <v>0</v>
      </c>
      <c r="ACL265" s="1" t="n">
        <f aca="false">ACK264*$B265</f>
        <v>0</v>
      </c>
      <c r="ACM265" s="1" t="n">
        <f aca="false">ACL264*$B265</f>
        <v>0</v>
      </c>
      <c r="ACN265" s="1" t="n">
        <f aca="false">ACM264*$B265</f>
        <v>0</v>
      </c>
      <c r="ACO265" s="1" t="n">
        <f aca="false">ACN264*$B265</f>
        <v>0</v>
      </c>
      <c r="ACP265" s="1" t="n">
        <f aca="false">ACO264*$B265</f>
        <v>0</v>
      </c>
      <c r="ACQ265" s="1" t="n">
        <f aca="false">ACP264*$B265</f>
        <v>0</v>
      </c>
      <c r="ACR265" s="1" t="n">
        <f aca="false">ACQ264*$B265</f>
        <v>0</v>
      </c>
      <c r="ACS265" s="1" t="n">
        <f aca="false">ACR264*$B265</f>
        <v>0</v>
      </c>
      <c r="ACT265" s="1" t="n">
        <f aca="false">ACS264*$B265</f>
        <v>0</v>
      </c>
      <c r="ACU265" s="1" t="n">
        <f aca="false">ACT264*$B265</f>
        <v>0</v>
      </c>
      <c r="ACV265" s="1" t="n">
        <f aca="false">ACU264*$B265</f>
        <v>0</v>
      </c>
      <c r="ACW265" s="1" t="n">
        <f aca="false">ACV264*$B265</f>
        <v>0</v>
      </c>
      <c r="ACX265" s="1" t="n">
        <f aca="false">ACW264*$B265</f>
        <v>0</v>
      </c>
      <c r="ACY265" s="1" t="n">
        <f aca="false">ACX264*$B265</f>
        <v>0</v>
      </c>
      <c r="ACZ265" s="1" t="n">
        <f aca="false">ACY264*$B265</f>
        <v>0</v>
      </c>
      <c r="ADA265" s="1" t="n">
        <f aca="false">ACZ264*$B265</f>
        <v>0</v>
      </c>
      <c r="ADB265" s="1" t="n">
        <f aca="false">ADA264*$B265</f>
        <v>0</v>
      </c>
      <c r="ADC265" s="1" t="n">
        <f aca="false">ADB264*$B265</f>
        <v>0</v>
      </c>
      <c r="ADD265" s="1" t="n">
        <f aca="false">ADC264*$B265</f>
        <v>0</v>
      </c>
      <c r="ADE265" s="1" t="n">
        <f aca="false">ADD264*$B265</f>
        <v>0</v>
      </c>
      <c r="ADF265" s="1" t="n">
        <f aca="false">ADE264*$B265</f>
        <v>0</v>
      </c>
      <c r="ADG265" s="1" t="n">
        <f aca="false">ADF264*$B265</f>
        <v>0</v>
      </c>
      <c r="ADH265" s="1" t="n">
        <f aca="false">ADG264*$B265</f>
        <v>0</v>
      </c>
      <c r="ADI265" s="1" t="n">
        <f aca="false">ADH264*$B265</f>
        <v>0</v>
      </c>
      <c r="ADJ265" s="1" t="n">
        <f aca="false">ADI264*$B265</f>
        <v>0</v>
      </c>
      <c r="ADK265" s="1" t="n">
        <f aca="false">ADJ264*$B265</f>
        <v>0</v>
      </c>
      <c r="ADL265" s="1" t="n">
        <f aca="false">ADK264*$B265</f>
        <v>0</v>
      </c>
      <c r="ADM265" s="1" t="n">
        <f aca="false">ADL264*$B265</f>
        <v>0</v>
      </c>
      <c r="ADN265" s="1" t="n">
        <f aca="false">ADM264*$B265</f>
        <v>0</v>
      </c>
      <c r="ADO265" s="1" t="n">
        <f aca="false">ADN264*$B265</f>
        <v>0</v>
      </c>
      <c r="ADP265" s="1" t="n">
        <f aca="false">ADO264*$B265</f>
        <v>0</v>
      </c>
      <c r="ADQ265" s="1" t="n">
        <f aca="false">ADP264*$B265</f>
        <v>0</v>
      </c>
      <c r="ADR265" s="1" t="n">
        <f aca="false">ADQ264*$B265</f>
        <v>0</v>
      </c>
      <c r="ADS265" s="1" t="n">
        <f aca="false">ADR264*$B265</f>
        <v>0</v>
      </c>
      <c r="ADT265" s="1" t="n">
        <f aca="false">ADS264*$B265</f>
        <v>0</v>
      </c>
      <c r="ADU265" s="1" t="n">
        <f aca="false">ADT264*$B265</f>
        <v>0</v>
      </c>
      <c r="ADV265" s="1" t="n">
        <f aca="false">ADU264*$B265</f>
        <v>0</v>
      </c>
      <c r="ADW265" s="1" t="n">
        <f aca="false">ADV264*$B265</f>
        <v>0</v>
      </c>
      <c r="ADX265" s="1" t="n">
        <f aca="false">ADW264*$B265</f>
        <v>0</v>
      </c>
      <c r="ADY265" s="1" t="n">
        <f aca="false">ADX264*$B265</f>
        <v>0</v>
      </c>
      <c r="ADZ265" s="1" t="n">
        <f aca="false">ADY264*$B265</f>
        <v>0</v>
      </c>
      <c r="AEA265" s="1" t="n">
        <f aca="false">ADZ264*$B265</f>
        <v>0</v>
      </c>
      <c r="AEB265" s="1" t="n">
        <f aca="false">AEA264*$B265</f>
        <v>0</v>
      </c>
      <c r="AEC265" s="1" t="n">
        <f aca="false">AEB264*$B265</f>
        <v>0</v>
      </c>
      <c r="AED265" s="1" t="n">
        <f aca="false">AEC264*$B265</f>
        <v>0</v>
      </c>
      <c r="AEE265" s="1" t="n">
        <f aca="false">AED264*$B265</f>
        <v>0</v>
      </c>
      <c r="AEF265" s="1" t="n">
        <f aca="false">AEE264*$B265</f>
        <v>0</v>
      </c>
      <c r="AEG265" s="1" t="n">
        <f aca="false">AEF264*$B265</f>
        <v>0</v>
      </c>
      <c r="AEH265" s="1" t="n">
        <f aca="false">AEG264*$B265</f>
        <v>0</v>
      </c>
      <c r="AEI265" s="1" t="n">
        <f aca="false">AEH264*$B265</f>
        <v>0</v>
      </c>
      <c r="AEJ265" s="1" t="n">
        <f aca="false">AEI264*$B265</f>
        <v>0</v>
      </c>
      <c r="AEK265" s="1" t="n">
        <f aca="false">AEJ264*$B265</f>
        <v>0</v>
      </c>
      <c r="AEL265" s="1" t="n">
        <f aca="false">AEK264*$B265</f>
        <v>0</v>
      </c>
      <c r="AEM265" s="1" t="n">
        <f aca="false">AEL264*$B265</f>
        <v>0</v>
      </c>
      <c r="AEN265" s="1" t="n">
        <f aca="false">AEM264*$B265</f>
        <v>0</v>
      </c>
      <c r="AEO265" s="1" t="n">
        <f aca="false">AEN264*$B265</f>
        <v>0</v>
      </c>
      <c r="AEP265" s="1" t="n">
        <f aca="false">AEO264*$B265</f>
        <v>0</v>
      </c>
      <c r="AEQ265" s="1" t="n">
        <f aca="false">AEP264*$B265</f>
        <v>0</v>
      </c>
      <c r="AER265" s="1" t="n">
        <f aca="false">AEQ264*$B265</f>
        <v>0</v>
      </c>
      <c r="AES265" s="1" t="n">
        <f aca="false">AER264*$B265</f>
        <v>0</v>
      </c>
      <c r="AET265" s="1" t="n">
        <f aca="false">AES264*$B265</f>
        <v>0</v>
      </c>
      <c r="AEU265" s="1" t="n">
        <f aca="false">AET264*$B265</f>
        <v>0</v>
      </c>
      <c r="AEV265" s="1" t="n">
        <f aca="false">AEU264*$B265</f>
        <v>0</v>
      </c>
      <c r="AEW265" s="1" t="n">
        <f aca="false">AEV264*$B265</f>
        <v>0</v>
      </c>
      <c r="AEX265" s="1" t="n">
        <f aca="false">AEW264*$B265</f>
        <v>0</v>
      </c>
      <c r="AEY265" s="1" t="n">
        <f aca="false">AEX264*$B265</f>
        <v>0</v>
      </c>
      <c r="AEZ265" s="1" t="n">
        <f aca="false">AEY264*$B265</f>
        <v>0</v>
      </c>
      <c r="AFA265" s="1" t="n">
        <f aca="false">AEZ264*$B265</f>
        <v>0</v>
      </c>
      <c r="AFB265" s="1" t="n">
        <f aca="false">AFA264*$B265</f>
        <v>0</v>
      </c>
      <c r="AFC265" s="1" t="n">
        <f aca="false">AFB264*$B265</f>
        <v>0</v>
      </c>
      <c r="AFD265" s="1" t="n">
        <f aca="false">AFC264*$B265</f>
        <v>0</v>
      </c>
      <c r="AFE265" s="1" t="n">
        <f aca="false">AFD264*$B265</f>
        <v>0</v>
      </c>
      <c r="AFF265" s="1" t="n">
        <f aca="false">AFE264*$B265</f>
        <v>0</v>
      </c>
      <c r="AFG265" s="1" t="n">
        <f aca="false">AFF264*$B265</f>
        <v>0</v>
      </c>
      <c r="AFH265" s="1" t="n">
        <f aca="false">AFG264*$B265</f>
        <v>0</v>
      </c>
      <c r="AFI265" s="1" t="n">
        <f aca="false">AFH264*$B265</f>
        <v>0</v>
      </c>
      <c r="AFJ265" s="1" t="n">
        <f aca="false">AFI264*$B265</f>
        <v>0</v>
      </c>
      <c r="AFK265" s="1" t="n">
        <f aca="false">AFJ264*$B265</f>
        <v>0</v>
      </c>
      <c r="AFL265" s="1" t="n">
        <f aca="false">AFK264*$B265</f>
        <v>0</v>
      </c>
      <c r="AFM265" s="1" t="n">
        <f aca="false">AFL264*$B265</f>
        <v>0</v>
      </c>
      <c r="AFN265" s="1" t="n">
        <f aca="false">AFM264*$B265</f>
        <v>0</v>
      </c>
      <c r="AFO265" s="1" t="n">
        <f aca="false">AFN264*$B265</f>
        <v>0</v>
      </c>
      <c r="AFP265" s="1" t="n">
        <f aca="false">AFO264*$B265</f>
        <v>0</v>
      </c>
      <c r="AFQ265" s="1" t="n">
        <f aca="false">AFP264*$B265</f>
        <v>0</v>
      </c>
      <c r="AFR265" s="1" t="n">
        <f aca="false">AFQ264*$B265</f>
        <v>0</v>
      </c>
      <c r="AFS265" s="1" t="n">
        <f aca="false">AFR264*$B265</f>
        <v>0</v>
      </c>
      <c r="AFT265" s="1" t="n">
        <f aca="false">AFS264*$B265</f>
        <v>0</v>
      </c>
      <c r="AFU265" s="1" t="n">
        <f aca="false">AFT264*$B265</f>
        <v>0</v>
      </c>
      <c r="AFV265" s="1" t="n">
        <f aca="false">AFU264*$B265</f>
        <v>0</v>
      </c>
      <c r="AFW265" s="1" t="n">
        <f aca="false">AFV264*$B265</f>
        <v>0</v>
      </c>
      <c r="AFX265" s="1" t="n">
        <f aca="false">AFW264*$B265</f>
        <v>0</v>
      </c>
      <c r="AFY265" s="1" t="n">
        <f aca="false">AFX264*$B265</f>
        <v>0</v>
      </c>
      <c r="AFZ265" s="1" t="n">
        <f aca="false">AFY264*$B265</f>
        <v>0</v>
      </c>
      <c r="AGA265" s="1" t="n">
        <f aca="false">AFZ264*$B265</f>
        <v>0</v>
      </c>
      <c r="AGB265" s="1" t="n">
        <f aca="false">AGA264*$B265</f>
        <v>0</v>
      </c>
      <c r="AGC265" s="1" t="n">
        <f aca="false">AGB264*$B265</f>
        <v>0</v>
      </c>
      <c r="AGD265" s="1" t="n">
        <f aca="false">AGC264*$B265</f>
        <v>0</v>
      </c>
      <c r="AGE265" s="1" t="n">
        <f aca="false">AGD264*$B265</f>
        <v>0</v>
      </c>
      <c r="AGF265" s="1" t="n">
        <f aca="false">AGE264*$B265</f>
        <v>0</v>
      </c>
      <c r="AGG265" s="1" t="n">
        <f aca="false">AGF264*$B265</f>
        <v>0</v>
      </c>
      <c r="AGH265" s="1" t="n">
        <f aca="false">AGG264*$B265</f>
        <v>0</v>
      </c>
      <c r="AGI265" s="1" t="n">
        <f aca="false">AGH264*$B265</f>
        <v>0</v>
      </c>
      <c r="AGJ265" s="1" t="n">
        <f aca="false">AGI264*$B265</f>
        <v>0</v>
      </c>
      <c r="AGK265" s="1" t="n">
        <f aca="false">AGJ264*$B265</f>
        <v>0</v>
      </c>
      <c r="AGL265" s="1" t="n">
        <f aca="false">AGK264*$B265</f>
        <v>0</v>
      </c>
      <c r="AGM265" s="1" t="n">
        <f aca="false">AGL264*$B265</f>
        <v>0</v>
      </c>
      <c r="AGN265" s="1" t="n">
        <f aca="false">AGM264*$B265</f>
        <v>0</v>
      </c>
      <c r="AGO265" s="1" t="n">
        <f aca="false">AGN264*$B265</f>
        <v>0</v>
      </c>
      <c r="AGP265" s="1" t="n">
        <f aca="false">AGO264*$B265</f>
        <v>0</v>
      </c>
      <c r="AGQ265" s="1" t="n">
        <f aca="false">AGP264*$B265</f>
        <v>0</v>
      </c>
      <c r="AGR265" s="1" t="n">
        <f aca="false">AGQ264*$B265</f>
        <v>0</v>
      </c>
      <c r="AGS265" s="1" t="n">
        <f aca="false">AGR264*$B265</f>
        <v>0</v>
      </c>
      <c r="AGT265" s="1" t="n">
        <f aca="false">AGS264*$B265</f>
        <v>0</v>
      </c>
      <c r="AGU265" s="1" t="n">
        <f aca="false">AGT264*$B265</f>
        <v>0</v>
      </c>
      <c r="AGV265" s="1" t="n">
        <f aca="false">AGU264*$B265</f>
        <v>0</v>
      </c>
      <c r="AGW265" s="1" t="n">
        <f aca="false">AGV264*$B265</f>
        <v>0</v>
      </c>
      <c r="AGX265" s="1" t="n">
        <f aca="false">AGW264*$B265</f>
        <v>0</v>
      </c>
      <c r="AGY265" s="1" t="n">
        <f aca="false">AGX264*$B265</f>
        <v>0</v>
      </c>
      <c r="AGZ265" s="1" t="n">
        <f aca="false">AGY264*$B265</f>
        <v>0</v>
      </c>
      <c r="AHA265" s="1" t="n">
        <f aca="false">AGZ264*$B265</f>
        <v>0</v>
      </c>
      <c r="AHB265" s="1" t="n">
        <f aca="false">AHA264*$B265</f>
        <v>0</v>
      </c>
      <c r="AHC265" s="1" t="n">
        <f aca="false">AHB264*$B265</f>
        <v>0</v>
      </c>
      <c r="AHD265" s="1" t="n">
        <f aca="false">AHC264*$B265</f>
        <v>0</v>
      </c>
      <c r="AHE265" s="1" t="n">
        <f aca="false">AHD264*$B265</f>
        <v>0</v>
      </c>
      <c r="AHF265" s="1" t="n">
        <f aca="false">AHE264*$B265</f>
        <v>0</v>
      </c>
      <c r="AHG265" s="1" t="n">
        <f aca="false">AHF264*$B265</f>
        <v>0</v>
      </c>
      <c r="AHH265" s="1" t="n">
        <f aca="false">AHG264*$B265</f>
        <v>0</v>
      </c>
      <c r="AHI265" s="1" t="n">
        <f aca="false">AHH264*$B265</f>
        <v>0</v>
      </c>
      <c r="AHJ265" s="1" t="n">
        <f aca="false">AHI264*$B265</f>
        <v>0</v>
      </c>
      <c r="AHK265" s="1" t="n">
        <f aca="false">AHJ264*$B265</f>
        <v>0</v>
      </c>
      <c r="AHL265" s="1" t="n">
        <f aca="false">AHK264*$B265</f>
        <v>0</v>
      </c>
      <c r="AHM265" s="1" t="n">
        <f aca="false">AHL264*$B265</f>
        <v>0</v>
      </c>
      <c r="AHN265" s="1" t="n">
        <f aca="false">AHM264*$B265</f>
        <v>0</v>
      </c>
      <c r="AHO265" s="1" t="n">
        <f aca="false">AHN264*$B265</f>
        <v>0</v>
      </c>
      <c r="AHP265" s="1" t="n">
        <f aca="false">AHO264*$B265</f>
        <v>0</v>
      </c>
      <c r="AHQ265" s="1" t="n">
        <f aca="false">AHP264*$B265</f>
        <v>0</v>
      </c>
      <c r="AHR265" s="1" t="n">
        <f aca="false">AHQ264*$B265</f>
        <v>0</v>
      </c>
      <c r="AHS265" s="1" t="n">
        <f aca="false">AHR264*$B265</f>
        <v>0</v>
      </c>
      <c r="AHT265" s="1" t="n">
        <f aca="false">AHS264*$B265</f>
        <v>0</v>
      </c>
      <c r="AHU265" s="1" t="n">
        <f aca="false">AHT264*$B265</f>
        <v>0</v>
      </c>
      <c r="AHV265" s="1" t="n">
        <f aca="false">AHU264*$B265</f>
        <v>0</v>
      </c>
      <c r="AHW265" s="1" t="n">
        <f aca="false">AHV264*$B265</f>
        <v>0</v>
      </c>
      <c r="AHX265" s="1" t="n">
        <f aca="false">AHW264*$B265</f>
        <v>0</v>
      </c>
      <c r="AHY265" s="1" t="n">
        <f aca="false">AHX264*$B265</f>
        <v>0</v>
      </c>
      <c r="AHZ265" s="1" t="n">
        <f aca="false">AHY264*$B265</f>
        <v>0</v>
      </c>
      <c r="AIA265" s="1" t="n">
        <f aca="false">AHZ264*$B265</f>
        <v>0</v>
      </c>
      <c r="AIB265" s="1" t="n">
        <f aca="false">AIA264*$B265</f>
        <v>0</v>
      </c>
      <c r="AIC265" s="1" t="n">
        <f aca="false">AIB264*$B265</f>
        <v>0</v>
      </c>
      <c r="AID265" s="1" t="n">
        <f aca="false">AIC264*$B265</f>
        <v>0</v>
      </c>
      <c r="AIE265" s="1" t="n">
        <f aca="false">AID264*$B265</f>
        <v>0</v>
      </c>
      <c r="AIF265" s="1" t="n">
        <f aca="false">AIE264*$B265</f>
        <v>0</v>
      </c>
      <c r="AIG265" s="1" t="n">
        <f aca="false">AIF264*$B265</f>
        <v>0</v>
      </c>
      <c r="AIH265" s="1" t="n">
        <f aca="false">AIG264*$B265</f>
        <v>0</v>
      </c>
      <c r="AII265" s="1" t="n">
        <f aca="false">AIH264*$B265</f>
        <v>0</v>
      </c>
      <c r="AIJ265" s="1" t="n">
        <f aca="false">AII264*$B265</f>
        <v>0</v>
      </c>
      <c r="AIK265" s="1" t="n">
        <f aca="false">AIJ264*$B265</f>
        <v>0</v>
      </c>
      <c r="AIL265" s="1" t="n">
        <f aca="false">AIK264*$B265</f>
        <v>0</v>
      </c>
      <c r="AIM265" s="1" t="n">
        <f aca="false">AIL264*$B265</f>
        <v>0</v>
      </c>
      <c r="AIN265" s="1" t="n">
        <f aca="false">AIM264*$B265</f>
        <v>0</v>
      </c>
      <c r="AIO265" s="1" t="n">
        <f aca="false">AIN264*$B265</f>
        <v>0</v>
      </c>
      <c r="AIP265" s="1" t="n">
        <f aca="false">AIO264*$B265</f>
        <v>0</v>
      </c>
      <c r="AIQ265" s="1" t="n">
        <f aca="false">AIP264*$B265</f>
        <v>0</v>
      </c>
      <c r="AIR265" s="1" t="n">
        <f aca="false">AIQ264*$B265</f>
        <v>0</v>
      </c>
      <c r="AIS265" s="1" t="n">
        <f aca="false">AIR264*$B265</f>
        <v>0</v>
      </c>
      <c r="AIT265" s="1" t="n">
        <f aca="false">AIS264*$B265</f>
        <v>0</v>
      </c>
      <c r="AIU265" s="1" t="n">
        <f aca="false">AIT264*$B265</f>
        <v>0</v>
      </c>
      <c r="AIV265" s="1" t="n">
        <f aca="false">AIU264*$B265</f>
        <v>0</v>
      </c>
      <c r="AIW265" s="1" t="n">
        <f aca="false">AIV264*$B265</f>
        <v>0</v>
      </c>
      <c r="AIX265" s="1" t="n">
        <f aca="false">AIW264*$B265</f>
        <v>0</v>
      </c>
      <c r="AIY265" s="1" t="n">
        <f aca="false">AIX264*$B265</f>
        <v>0</v>
      </c>
      <c r="AIZ265" s="1" t="n">
        <f aca="false">AIY264*$B265</f>
        <v>0</v>
      </c>
      <c r="AJA265" s="1" t="n">
        <f aca="false">AIZ264*$B265</f>
        <v>0</v>
      </c>
      <c r="AJB265" s="1" t="n">
        <f aca="false">AJA264*$B265</f>
        <v>0</v>
      </c>
      <c r="AJC265" s="1" t="n">
        <f aca="false">AJB264*$B265</f>
        <v>0</v>
      </c>
      <c r="AJD265" s="1" t="n">
        <f aca="false">AJC264*$B265</f>
        <v>0</v>
      </c>
      <c r="AJE265" s="1" t="n">
        <f aca="false">AJD264*$B265</f>
        <v>0</v>
      </c>
      <c r="AJF265" s="1" t="n">
        <f aca="false">AJE264*$B265</f>
        <v>0</v>
      </c>
      <c r="AJG265" s="1" t="n">
        <f aca="false">AJF264*$B265</f>
        <v>0</v>
      </c>
      <c r="AJH265" s="1" t="n">
        <f aca="false">AJG264*$B265</f>
        <v>0</v>
      </c>
      <c r="AJI265" s="1" t="n">
        <f aca="false">AJH264*$B265</f>
        <v>0</v>
      </c>
      <c r="AJJ265" s="1" t="n">
        <f aca="false">AJI264*$B265</f>
        <v>0</v>
      </c>
      <c r="AJK265" s="1" t="n">
        <f aca="false">AJJ264*$B265</f>
        <v>0</v>
      </c>
      <c r="AJL265" s="1" t="n">
        <f aca="false">AJK264*$B265</f>
        <v>0</v>
      </c>
      <c r="AJM265" s="1" t="n">
        <f aca="false">AJL264*$B265</f>
        <v>0</v>
      </c>
      <c r="AJN265" s="1" t="n">
        <f aca="false">AJM264*$B265</f>
        <v>0</v>
      </c>
      <c r="AJO265" s="1" t="n">
        <f aca="false">AJN264*$B265</f>
        <v>0</v>
      </c>
      <c r="AJP265" s="1" t="n">
        <f aca="false">AJO264*$B265</f>
        <v>0</v>
      </c>
      <c r="AJQ265" s="1" t="n">
        <f aca="false">AJP264*$B265</f>
        <v>0</v>
      </c>
      <c r="AJR265" s="1" t="n">
        <f aca="false">AJQ264*$B265</f>
        <v>0</v>
      </c>
      <c r="AJS265" s="1" t="n">
        <f aca="false">AJR264*$B265</f>
        <v>0</v>
      </c>
      <c r="AJT265" s="1" t="n">
        <f aca="false">AJS264*$B265</f>
        <v>0</v>
      </c>
      <c r="AJU265" s="1" t="n">
        <f aca="false">AJT264*$B265</f>
        <v>0</v>
      </c>
      <c r="AJV265" s="1" t="n">
        <f aca="false">AJU264*$B265</f>
        <v>0</v>
      </c>
      <c r="AJW265" s="1" t="n">
        <f aca="false">AJV264*$B265</f>
        <v>0</v>
      </c>
      <c r="AJX265" s="1" t="n">
        <f aca="false">AJW264*$B265</f>
        <v>0</v>
      </c>
      <c r="AJY265" s="1" t="n">
        <f aca="false">AJX264*$B265</f>
        <v>0</v>
      </c>
      <c r="AJZ265" s="1" t="n">
        <f aca="false">AJY264*$B265</f>
        <v>0</v>
      </c>
      <c r="AKA265" s="1" t="n">
        <f aca="false">AJZ264*$B265</f>
        <v>0</v>
      </c>
      <c r="AKB265" s="1" t="n">
        <f aca="false">AKA264*$B265</f>
        <v>0</v>
      </c>
      <c r="AKC265" s="1" t="n">
        <f aca="false">AKB264*$B265</f>
        <v>0</v>
      </c>
      <c r="AKD265" s="1" t="n">
        <f aca="false">AKC264*$B265</f>
        <v>0</v>
      </c>
      <c r="AKE265" s="1" t="n">
        <f aca="false">AKD264*$B265</f>
        <v>0</v>
      </c>
      <c r="AKF265" s="1" t="n">
        <f aca="false">AKE264*$B265</f>
        <v>0</v>
      </c>
      <c r="AKG265" s="1" t="n">
        <f aca="false">AKF264*$B265</f>
        <v>0</v>
      </c>
      <c r="AKH265" s="1" t="n">
        <f aca="false">AKG264*$B265</f>
        <v>0</v>
      </c>
      <c r="AKI265" s="1" t="n">
        <f aca="false">AKH264*$B265</f>
        <v>0</v>
      </c>
      <c r="AKJ265" s="1" t="n">
        <f aca="false">AKI264*$B265</f>
        <v>0</v>
      </c>
      <c r="AKK265" s="1" t="n">
        <f aca="false">AKJ264*$B265</f>
        <v>0</v>
      </c>
      <c r="AKL265" s="1" t="n">
        <f aca="false">AKK264*$B265</f>
        <v>0</v>
      </c>
      <c r="AKM265" s="1" t="n">
        <f aca="false">AKL264*$B265</f>
        <v>0</v>
      </c>
      <c r="AKN265" s="1" t="n">
        <f aca="false">AKM264*$B265</f>
        <v>0</v>
      </c>
      <c r="AKO265" s="1" t="n">
        <f aca="false">AKN264*$B265</f>
        <v>0</v>
      </c>
      <c r="AKP265" s="1" t="n">
        <f aca="false">AKO264*$B265</f>
        <v>0</v>
      </c>
      <c r="AKQ265" s="1" t="n">
        <f aca="false">AKP264*$B265</f>
        <v>0</v>
      </c>
      <c r="AKR265" s="1" t="n">
        <f aca="false">AKQ264*$B265</f>
        <v>0</v>
      </c>
      <c r="AKS265" s="1" t="n">
        <f aca="false">AKR264*$B265</f>
        <v>0</v>
      </c>
      <c r="AKT265" s="1" t="n">
        <f aca="false">AKS264*$B265</f>
        <v>0</v>
      </c>
      <c r="AKU265" s="1" t="n">
        <f aca="false">AKT264*$B265</f>
        <v>0</v>
      </c>
      <c r="AKV265" s="1" t="n">
        <f aca="false">AKU264*$B265</f>
        <v>0</v>
      </c>
      <c r="AKW265" s="1" t="n">
        <f aca="false">AKV264*$B265</f>
        <v>0</v>
      </c>
      <c r="AKX265" s="1" t="n">
        <f aca="false">AKW264*$B265</f>
        <v>0</v>
      </c>
      <c r="AKY265" s="1" t="n">
        <f aca="false">AKX264*$B265</f>
        <v>0</v>
      </c>
      <c r="AKZ265" s="1" t="n">
        <f aca="false">AKY264*$B265</f>
        <v>0</v>
      </c>
      <c r="ALA265" s="1" t="n">
        <f aca="false">AKZ264*$B265</f>
        <v>0</v>
      </c>
      <c r="ALB265" s="1" t="n">
        <f aca="false">ALA264*$B265</f>
        <v>0</v>
      </c>
      <c r="ALC265" s="1" t="n">
        <f aca="false">ALB264*$B265</f>
        <v>0</v>
      </c>
      <c r="ALD265" s="1" t="n">
        <f aca="false">ALC264*$B265</f>
        <v>0</v>
      </c>
      <c r="ALE265" s="1" t="n">
        <f aca="false">ALD264*$B265</f>
        <v>0</v>
      </c>
      <c r="ALF265" s="1" t="n">
        <f aca="false">ALE264*$B265</f>
        <v>0</v>
      </c>
      <c r="ALG265" s="1" t="n">
        <f aca="false">ALF264*$B265</f>
        <v>0</v>
      </c>
      <c r="ALH265" s="1" t="n">
        <f aca="false">ALG264*$B265</f>
        <v>0</v>
      </c>
      <c r="ALI265" s="1" t="n">
        <f aca="false">ALH264*$B265</f>
        <v>0</v>
      </c>
      <c r="ALJ265" s="1" t="n">
        <f aca="false">ALI264*$B265</f>
        <v>0</v>
      </c>
      <c r="ALK265" s="1" t="n">
        <f aca="false">ALJ264*$B265</f>
        <v>0</v>
      </c>
      <c r="ALL265" s="1" t="n">
        <f aca="false">ALK264*$B265</f>
        <v>0</v>
      </c>
      <c r="ALM265" s="1" t="n">
        <f aca="false">ALL264*$B265</f>
        <v>0</v>
      </c>
      <c r="ALN265" s="1" t="n">
        <f aca="false">ALM264*$B265</f>
        <v>0</v>
      </c>
      <c r="ALO265" s="1" t="n">
        <f aca="false">ALN264*$B265</f>
        <v>0</v>
      </c>
      <c r="ALP265" s="1" t="n">
        <f aca="false">ALO264*$B265</f>
        <v>0</v>
      </c>
      <c r="ALQ265" s="1" t="n">
        <f aca="false">ALP264*$B265</f>
        <v>0</v>
      </c>
      <c r="ALR265" s="1" t="n">
        <f aca="false">ALQ264*$B265</f>
        <v>0</v>
      </c>
      <c r="ALS265" s="1" t="n">
        <f aca="false">ALR264*$B265</f>
        <v>0</v>
      </c>
      <c r="ALT265" s="1" t="n">
        <f aca="false">ALS264*$B265</f>
        <v>0</v>
      </c>
      <c r="ALU265" s="1" t="n">
        <f aca="false">ALT264*$B265</f>
        <v>0</v>
      </c>
      <c r="ALV265" s="1" t="n">
        <f aca="false">ALU264*$B265</f>
        <v>0</v>
      </c>
      <c r="ALW265" s="1" t="n">
        <f aca="false">ALV264*$B265</f>
        <v>0</v>
      </c>
      <c r="ALX265" s="1" t="n">
        <f aca="false">ALW264*$B265</f>
        <v>0</v>
      </c>
      <c r="ALY265" s="1" t="n">
        <f aca="false">ALX264*$B265</f>
        <v>0</v>
      </c>
      <c r="ALZ265" s="1" t="n">
        <f aca="false">ALY264*$B265</f>
        <v>0</v>
      </c>
      <c r="AMA265" s="1" t="n">
        <f aca="false">ALZ264*$B265</f>
        <v>0</v>
      </c>
      <c r="AMB265" s="1" t="n">
        <f aca="false">AMA264*$B265</f>
        <v>0</v>
      </c>
      <c r="AMC265" s="1" t="n">
        <f aca="false">AMB264*$B265</f>
        <v>0</v>
      </c>
      <c r="AMD265" s="1" t="n">
        <f aca="false">AMC264*$B265</f>
        <v>0</v>
      </c>
      <c r="AME265" s="1" t="n">
        <f aca="false">AMD264*$B265</f>
        <v>0</v>
      </c>
      <c r="AMF265" s="1" t="n">
        <f aca="false">AME264*$B265</f>
        <v>0</v>
      </c>
      <c r="AMG265" s="1" t="n">
        <f aca="false">AMF264*$B265</f>
        <v>0</v>
      </c>
      <c r="AMH265" s="1" t="n">
        <f aca="false">AMG264*$B265</f>
        <v>0</v>
      </c>
      <c r="AMI265" s="1" t="n">
        <f aca="false">AMH264*$B265</f>
        <v>0</v>
      </c>
      <c r="AMJ265" s="1" t="n">
        <f aca="false">AMI264*$B265</f>
        <v>0</v>
      </c>
    </row>
    <row r="266" customFormat="false" ht="13.8" hidden="false" customHeight="false" outlineLevel="0" collapsed="false">
      <c r="B266" s="1" t="n">
        <f aca="false">B265</f>
        <v>1</v>
      </c>
      <c r="C266" s="5" t="n">
        <f aca="false">C265+365.25/12</f>
        <v>55077.5</v>
      </c>
      <c r="IR266" s="1" t="n">
        <f aca="false">IQ265*$B266</f>
        <v>12883</v>
      </c>
      <c r="IS266" s="1" t="n">
        <f aca="false">IR265*$B266</f>
        <v>24939</v>
      </c>
      <c r="IT266" s="1" t="n">
        <f aca="false">IS265*$B266</f>
        <v>21399</v>
      </c>
      <c r="IU266" s="1" t="n">
        <f aca="false">IT265*$B266</f>
        <v>17984</v>
      </c>
      <c r="IV266" s="1" t="n">
        <f aca="false">IU265*$B266</f>
        <v>15848</v>
      </c>
      <c r="IW266" s="1" t="n">
        <f aca="false">IV265*$B266</f>
        <v>14022</v>
      </c>
      <c r="IX266" s="1" t="n">
        <f aca="false">IW265*$B266</f>
        <v>12555</v>
      </c>
      <c r="IY266" s="1" t="n">
        <f aca="false">IX265*$B266</f>
        <v>11292</v>
      </c>
      <c r="IZ266" s="1" t="n">
        <f aca="false">IY265*$B266</f>
        <v>10271</v>
      </c>
      <c r="JA266" s="1" t="n">
        <f aca="false">IZ265*$B266</f>
        <v>9535</v>
      </c>
      <c r="JB266" s="1" t="n">
        <f aca="false">JA265*$B266</f>
        <v>8780</v>
      </c>
      <c r="JC266" s="1" t="n">
        <f aca="false">JB265*$B266</f>
        <v>8137</v>
      </c>
      <c r="JD266" s="1" t="n">
        <f aca="false">JC265*$B266</f>
        <v>7504</v>
      </c>
      <c r="JE266" s="1" t="n">
        <f aca="false">JD265*$B266</f>
        <v>6980</v>
      </c>
      <c r="JF266" s="1" t="n">
        <f aca="false">JE265*$B266</f>
        <v>6742</v>
      </c>
      <c r="JG266" s="1" t="n">
        <f aca="false">JF265*$B266</f>
        <v>6371</v>
      </c>
      <c r="JH266" s="1" t="n">
        <f aca="false">JG265*$B266</f>
        <v>6023</v>
      </c>
      <c r="JI266" s="1" t="n">
        <f aca="false">JH265*$B266</f>
        <v>5684</v>
      </c>
      <c r="JJ266" s="1" t="n">
        <f aca="false">JI265*$B266</f>
        <v>5463</v>
      </c>
      <c r="JK266" s="1" t="n">
        <f aca="false">JJ265*$B266</f>
        <v>5213</v>
      </c>
      <c r="JL266" s="1" t="n">
        <f aca="false">JK265*$B266</f>
        <v>4984</v>
      </c>
      <c r="JM266" s="1" t="n">
        <f aca="false">JL265*$B266</f>
        <v>4737.81794383923</v>
      </c>
      <c r="JN266" s="1" t="n">
        <f aca="false">JM265*$B266</f>
        <v>4540.77199697123</v>
      </c>
      <c r="JO266" s="1" t="n">
        <f aca="false">JN265*$B266</f>
        <v>4358.70531605533</v>
      </c>
      <c r="JP266" s="1" t="n">
        <f aca="false">JO265*$B266</f>
        <v>4189.99924661381</v>
      </c>
      <c r="JQ266" s="1" t="n">
        <f aca="false">JP265*$B266</f>
        <v>4033.25843053295</v>
      </c>
      <c r="JR266" s="1" t="n">
        <f aca="false">JQ265*$B266</f>
        <v>3887.27376013112</v>
      </c>
      <c r="JS266" s="1" t="n">
        <f aca="false">JR265*$B266</f>
        <v>3750.99244879721</v>
      </c>
      <c r="JT266" s="1" t="n">
        <f aca="false">JS265*$B266</f>
        <v>3623.49367602555</v>
      </c>
      <c r="JU266" s="1" t="n">
        <f aca="false">JT265*$B266</f>
        <v>3503.96863456063</v>
      </c>
      <c r="JV266" s="1" t="n">
        <f aca="false">JU265*$B266</f>
        <v>3391.70408046593</v>
      </c>
      <c r="JW266" s="1" t="n">
        <f aca="false">JV265*$B266</f>
        <v>3286.0686905647</v>
      </c>
      <c r="JX266" s="1" t="n">
        <f aca="false">JW265*$B266</f>
        <v>3186.50168494265</v>
      </c>
      <c r="JY266" s="1" t="n">
        <f aca="false">JX265*$B266</f>
        <v>3092.50328852572</v>
      </c>
      <c r="JZ266" s="1" t="n">
        <f aca="false">JY265*$B266</f>
        <v>3003.62669476537</v>
      </c>
      <c r="KA266" s="1" t="n">
        <f aca="false">JZ265*$B266</f>
        <v>2919.47126311394</v>
      </c>
      <c r="KB266" s="1" t="n">
        <f aca="false">KA265*$B266</f>
        <v>2839.6767352975</v>
      </c>
      <c r="KC266" s="1" t="n">
        <f aca="false">KB265*$B266</f>
        <v>2763.91829710007</v>
      </c>
      <c r="KD266" s="1" t="n">
        <f aca="false">KC265*$B266</f>
        <v>2691.90234520416</v>
      </c>
      <c r="KE266" s="1" t="n">
        <f aca="false">KD265*$B266</f>
        <v>2623.36284463615</v>
      </c>
      <c r="KF266" s="1" t="n">
        <f aca="false">KE265*$B266</f>
        <v>2558.05818308227</v>
      </c>
      <c r="KG266" s="1" t="n">
        <f aca="false">KF265*$B266</f>
        <v>2495.76844493753</v>
      </c>
      <c r="KH266" s="1" t="n">
        <f aca="false">KG265*$B266</f>
        <v>2436.29304131658</v>
      </c>
      <c r="KI266" s="1" t="n">
        <f aca="false">KH265*$B266</f>
        <v>2379.44864307475</v>
      </c>
      <c r="KJ266" s="1" t="n">
        <f aca="false">KI265*$B266</f>
        <v>2325.06737268762</v>
      </c>
      <c r="KK266" s="1" t="n">
        <f aca="false">KJ265*$B266</f>
        <v>2272.99521802732</v>
      </c>
      <c r="KL266" s="1" t="n">
        <f aca="false">KK265*$B266</f>
        <v>2223.09063697485</v>
      </c>
      <c r="KM266" s="1" t="n">
        <f aca="false">KL265*$B266</f>
        <v>2175.22332667085</v>
      </c>
      <c r="KN266" s="1" t="n">
        <f aca="false">KM265*$B266</f>
        <v>2129.27313523112</v>
      </c>
      <c r="KO266" s="1" t="n">
        <f aca="false">KN265*$B266</f>
        <v>2085.12909709632</v>
      </c>
      <c r="KP266" s="1" t="n">
        <f aca="false">KO265*$B266</f>
        <v>2042.68857597187</v>
      </c>
      <c r="KQ266" s="1" t="n">
        <f aca="false">KP265*$B266</f>
        <v>2001.85650164635</v>
      </c>
      <c r="KR266" s="1" t="n">
        <f aca="false">KQ265*$B266</f>
        <v>1962.54468893467</v>
      </c>
      <c r="KS266" s="1" t="n">
        <f aca="false">KR265*$B266</f>
        <v>1924.67122864145</v>
      </c>
      <c r="KT266" s="1" t="n">
        <f aca="false">KS265*$B266</f>
        <v>1888.15994183421</v>
      </c>
      <c r="KU266" s="1" t="n">
        <f aca="false">KT265*$B266</f>
        <v>1852.93988989706</v>
      </c>
      <c r="KV266" s="1" t="n">
        <f aca="false">KU265*$B266</f>
        <v>1818.94493384036</v>
      </c>
      <c r="KW266" s="1" t="n">
        <f aca="false">KV265*$B266</f>
        <v>1786.11333719797</v>
      </c>
      <c r="KX266" s="1" t="n">
        <f aca="false">KW265*$B266</f>
        <v>1754.3874075759</v>
      </c>
      <c r="KY266" s="1" t="n">
        <f aca="false">KX265*$B266</f>
        <v>1723.71317254378</v>
      </c>
      <c r="KZ266" s="1" t="n">
        <f aca="false">KY265*$B266</f>
        <v>1694.0400860999</v>
      </c>
      <c r="LA266" s="1" t="n">
        <f aca="false">KZ265*$B266</f>
        <v>1665.32076240513</v>
      </c>
      <c r="LB266" s="1" t="n">
        <f aca="false">LA265*$B266</f>
        <v>1637.51073388245</v>
      </c>
      <c r="LC266" s="1" t="n">
        <f aca="false">LB265*$B266</f>
        <v>1610.56823112618</v>
      </c>
      <c r="LD266" s="1" t="n">
        <f aca="false">LC265*$B266</f>
        <v>1584.45398236615</v>
      </c>
      <c r="LE266" s="1" t="n">
        <f aca="false">LD265*$B266</f>
        <v>1559.13103049438</v>
      </c>
      <c r="LF266" s="1" t="n">
        <f aca="false">LE265*$B266</f>
        <v>1534.56456588989</v>
      </c>
      <c r="LG266" s="1" t="n">
        <f aca="false">LF265*$B266</f>
        <v>1510.72177347671</v>
      </c>
      <c r="LH266" s="1" t="n">
        <f aca="false">LG265*$B266</f>
        <v>1487.57169262446</v>
      </c>
      <c r="LI266" s="1" t="n">
        <f aca="false">LH265*$B266</f>
        <v>1465.08508865389</v>
      </c>
      <c r="LJ266" s="1" t="n">
        <f aca="false">LI265*$B266</f>
        <v>1443.23433484377</v>
      </c>
      <c r="LK266" s="1" t="n">
        <f aca="false">LJ265*$B266</f>
        <v>1421.9933039538</v>
      </c>
      <c r="LL266" s="1" t="n">
        <f aca="false">LK265*$B266</f>
        <v>1401.33726838217</v>
      </c>
      <c r="LM266" s="1" t="n">
        <f aca="false">LL265*$B266</f>
        <v>1381.24280816842</v>
      </c>
      <c r="LN266" s="1" t="n">
        <f aca="false">LM265*$B266</f>
        <v>1361.68772613347</v>
      </c>
      <c r="LO266" s="1" t="n">
        <f aca="false">LN265*$B266</f>
        <v>1342.65096952049</v>
      </c>
      <c r="LP266" s="1" t="n">
        <f aca="false">LO265*$B266</f>
        <v>1324.11255756461</v>
      </c>
      <c r="LQ266" s="1" t="n">
        <f aca="false">LP265*$B266</f>
        <v>1306.05351447562</v>
      </c>
      <c r="LR266" s="1" t="n">
        <f aca="false">LQ265*$B266</f>
        <v>1288.45580736895</v>
      </c>
      <c r="LS266" s="1" t="n">
        <f aca="false">LR265*$B266</f>
        <v>1271.30228872467</v>
      </c>
      <c r="LT266" s="1" t="n">
        <f aca="false">LS265*$B266</f>
        <v>1254.57664299484</v>
      </c>
      <c r="LU266" s="1" t="n">
        <f aca="false">LT265*$B266</f>
        <v>1238.26333701527</v>
      </c>
      <c r="LV266" s="1" t="n">
        <f aca="false">LU265*$B266</f>
        <v>1222.3475739099</v>
      </c>
      <c r="LW266" s="1" t="n">
        <f aca="false">LV265*$B266</f>
        <v>1206.81525020484</v>
      </c>
      <c r="LX266" s="1" t="n">
        <f aca="false">LW265*$B266</f>
        <v>1191.65291589504</v>
      </c>
      <c r="LY266" s="1" t="n">
        <f aca="false">LX265*$B266</f>
        <v>1176.84773722956</v>
      </c>
      <c r="LZ266" s="1" t="n">
        <f aca="false">LY265*$B266</f>
        <v>1162.38746200266</v>
      </c>
      <c r="MA266" s="1" t="n">
        <f aca="false">LZ265*$B266</f>
        <v>1148.26038715633</v>
      </c>
      <c r="MB266" s="1" t="n">
        <f aca="false">MA265*$B266</f>
        <v>1134.45532851725</v>
      </c>
      <c r="MC266" s="1" t="n">
        <f aca="false">MB265*$B266</f>
        <v>1120.96159250627</v>
      </c>
      <c r="MD266" s="1" t="n">
        <f aca="false">MC265*$B266</f>
        <v>1107.76894967232</v>
      </c>
      <c r="ME266" s="1" t="n">
        <f aca="false">MD265*$B266</f>
        <v>1094.8676099154</v>
      </c>
      <c r="MF266" s="1" t="n">
        <f aca="false">ME265*$B266</f>
        <v>1082.24819927444</v>
      </c>
      <c r="MG266" s="1" t="n">
        <f aca="false">MF265*$B266</f>
        <v>1069.90173816625</v>
      </c>
      <c r="MH266" s="1" t="n">
        <f aca="false">MG265*$B266</f>
        <v>1057.81962097108</v>
      </c>
      <c r="MI266" s="1" t="n">
        <f aca="false">MH265*$B266</f>
        <v>1045.9935968688</v>
      </c>
      <c r="MJ266" s="1" t="n">
        <f aca="false">MI265*$B266</f>
        <v>1034.4157518374</v>
      </c>
      <c r="MK266" s="1" t="n">
        <f aca="false">MJ265*$B266</f>
        <v>1022.9689762895</v>
      </c>
      <c r="ML266" s="1" t="n">
        <f aca="false">MK265*$B266</f>
        <v>1011.64886999447</v>
      </c>
      <c r="MM266" s="1" t="n">
        <f aca="false">ML265*$B266</f>
        <v>1000.45403123882</v>
      </c>
      <c r="MN266" s="1" t="n">
        <f aca="false">MM265*$B266</f>
        <v>989.383073820355</v>
      </c>
      <c r="MO266" s="1" t="n">
        <f aca="false">MN265*$B266</f>
        <v>978.434626876465</v>
      </c>
      <c r="MP266" s="1" t="n">
        <f aca="false">MO265*$B266</f>
        <v>967.607334714433</v>
      </c>
      <c r="MQ266" s="1" t="n">
        <f aca="false">MP265*$B266</f>
        <v>956.899856643544</v>
      </c>
      <c r="MR266" s="1" t="n">
        <f aca="false">MQ265*$B266</f>
        <v>946.310866809077</v>
      </c>
      <c r="MS266" s="1" t="n">
        <f aca="false">MR265*$B266</f>
        <v>935.839054028128</v>
      </c>
      <c r="MT266" s="1" t="n">
        <f aca="false">MS265*$B266</f>
        <v>925.48312162726</v>
      </c>
      <c r="MU266" s="1" t="n">
        <f aca="false">MT265*$B266</f>
        <v>915.241787281932</v>
      </c>
      <c r="MV266" s="1" t="n">
        <f aca="false">MU265*$B266</f>
        <v>905.113782857726</v>
      </c>
      <c r="MW266" s="1" t="n">
        <f aca="false">MV265*$B266</f>
        <v>895.097854253311</v>
      </c>
      <c r="MX266" s="1" t="n">
        <f aca="false">MW265*$B266</f>
        <v>885.192761245159</v>
      </c>
      <c r="MY266" s="1" t="n">
        <f aca="false">MX265*$B266</f>
        <v>875.397277333971</v>
      </c>
      <c r="MZ266" s="1" t="n">
        <f aca="false">MY265*$B266</f>
        <v>865.710189592811</v>
      </c>
      <c r="NA266" s="1" t="n">
        <f aca="false">MZ265*$B266</f>
        <v>856.130298516907</v>
      </c>
      <c r="NB266" s="1" t="n">
        <f aca="false">NA265*$B266</f>
        <v>846.656417875129</v>
      </c>
      <c r="NC266" s="1" t="n">
        <f aca="false">NB265*$B266</f>
        <v>837.287374563101</v>
      </c>
      <c r="ND266" s="1" t="n">
        <f aca="false">NC265*$B266</f>
        <v>828.022008457942</v>
      </c>
      <c r="NE266" s="1" t="n">
        <f aca="false">ND265*$B266</f>
        <v>818.859172274613</v>
      </c>
      <c r="NF266" s="1" t="n">
        <f aca="false">NE265*$B266</f>
        <v>809.797731423852</v>
      </c>
      <c r="NG266" s="1" t="n">
        <f aca="false">NF265*$B266</f>
        <v>800.836563871691</v>
      </c>
      <c r="NH266" s="1" t="n">
        <f aca="false">NG265*$B266</f>
        <v>791.97456000051</v>
      </c>
      <c r="NI266" s="1" t="n">
        <f aca="false">NH265*$B266</f>
        <v>783.210622471647</v>
      </c>
      <c r="NJ266" s="1" t="n">
        <f aca="false">NI265*$B266</f>
        <v>774.543666089514</v>
      </c>
      <c r="NK266" s="1" t="n">
        <f aca="false">NJ265*$B266</f>
        <v>765.972617667225</v>
      </c>
      <c r="NL266" s="1" t="n">
        <f aca="false">NK265*$B266</f>
        <v>757.496415893709</v>
      </c>
      <c r="NM266" s="1" t="n">
        <f aca="false">NL265*$B266</f>
        <v>749.114011202294</v>
      </c>
      <c r="NN266" s="1" t="n">
        <f aca="false">NM265*$B266</f>
        <v>740.824365640738</v>
      </c>
      <c r="NO266" s="1" t="n">
        <f aca="false">NN265*$B266</f>
        <v>732.626452742714</v>
      </c>
      <c r="NP266" s="1" t="n">
        <f aca="false">NO265*$B266</f>
        <v>724.5192574007</v>
      </c>
      <c r="NQ266" s="1" t="n">
        <f aca="false">NP265*$B266</f>
        <v>716.501775740286</v>
      </c>
      <c r="NR266" s="1" t="n">
        <f aca="false">NQ265*$B266</f>
        <v>708.573014995871</v>
      </c>
      <c r="NS266" s="1" t="n">
        <f aca="false">NR265*$B266</f>
        <v>700.73199338773</v>
      </c>
      <c r="NT266" s="1" t="n">
        <f aca="false">NS265*$B266</f>
        <v>692.977740000447</v>
      </c>
      <c r="NU266" s="1" t="n">
        <f aca="false">NT265*$B266</f>
        <v>685.309294662691</v>
      </c>
      <c r="NV266" s="1" t="n">
        <f aca="false">NU265*$B266</f>
        <v>677.725707828325</v>
      </c>
      <c r="NW266" s="1" t="n">
        <f aca="false">NV265*$B266</f>
        <v>670.226040458822</v>
      </c>
      <c r="NX266" s="1" t="n">
        <f aca="false">NW265*$B266</f>
        <v>662.809363906996</v>
      </c>
      <c r="NY266" s="1" t="n">
        <f aca="false">NX265*$B266</f>
        <v>655.474759802007</v>
      </c>
      <c r="NZ266" s="1" t="n">
        <f aca="false">NY265*$B266</f>
        <v>648.221319935646</v>
      </c>
      <c r="OA266" s="1" t="n">
        <f aca="false">NZ265*$B266</f>
        <v>641.048146149875</v>
      </c>
      <c r="OB266" s="1" t="n">
        <f aca="false">OA265*$B266</f>
        <v>633.954350225612</v>
      </c>
      <c r="OC266" s="1" t="n">
        <f aca="false">OB265*$B266</f>
        <v>626.93905377275</v>
      </c>
      <c r="OD266" s="1" t="n">
        <f aca="false">OC265*$B266</f>
        <v>620.001388121387</v>
      </c>
      <c r="OE266" s="1" t="n">
        <f aca="false">OD265*$B266</f>
        <v>613.140494214264</v>
      </c>
      <c r="OF266" s="1" t="n">
        <f aca="false">OE265*$B266</f>
        <v>606.355522500391</v>
      </c>
      <c r="OG266" s="1" t="n">
        <f aca="false">OF265*$B266</f>
        <v>599.645632829855</v>
      </c>
      <c r="OH266" s="1" t="n">
        <f aca="false">OG265*$B266</f>
        <v>593.009994349784</v>
      </c>
      <c r="OI266" s="1" t="n">
        <f aca="false">OH265*$B266</f>
        <v>586.447785401469</v>
      </c>
      <c r="OJ266" s="1" t="n">
        <f aca="false">OI265*$B266</f>
        <v>579.958193418622</v>
      </c>
      <c r="OK266" s="1" t="n">
        <f aca="false">OJ265*$B266</f>
        <v>573.540414826756</v>
      </c>
      <c r="OL266" s="1" t="n">
        <f aca="false">OK265*$B266</f>
        <v>567.19365494369</v>
      </c>
      <c r="OM266" s="1" t="n">
        <f aca="false">OL265*$B266</f>
        <v>560.917127881141</v>
      </c>
      <c r="ON266" s="1" t="n">
        <f aca="false">OM265*$B266</f>
        <v>554.710056447411</v>
      </c>
      <c r="OO266" s="1" t="n">
        <f aca="false">ON265*$B266</f>
        <v>548.571672051157</v>
      </c>
      <c r="OP266" s="1" t="n">
        <f aca="false">OO265*$B266</f>
        <v>542.501214606214</v>
      </c>
      <c r="OQ266" s="1" t="n">
        <f aca="false">OP265*$B266</f>
        <v>536.497932437481</v>
      </c>
      <c r="OR266" s="1" t="n">
        <f aca="false">OQ265*$B266</f>
        <v>530.561082187842</v>
      </c>
      <c r="OS266" s="1" t="n">
        <f aca="false">OR265*$B266</f>
        <v>524.689928726123</v>
      </c>
      <c r="OT266" s="1" t="n">
        <f aca="false">OS265*$B266</f>
        <v>518.883745056061</v>
      </c>
      <c r="OU266" s="1" t="n">
        <f aca="false">OT265*$B266</f>
        <v>513.141812226286</v>
      </c>
      <c r="OV266" s="1" t="n">
        <f aca="false">OU265*$B266</f>
        <v>507.463419241294</v>
      </c>
      <c r="OW266" s="1" t="n">
        <f aca="false">OV265*$B266</f>
        <v>501.847862973412</v>
      </c>
      <c r="OX266" s="1" t="n">
        <f aca="false">OW265*$B266</f>
        <v>496.294448075729</v>
      </c>
      <c r="OY266" s="1" t="n">
        <f aca="false">OX265*$B266</f>
        <v>490.802486895998</v>
      </c>
      <c r="OZ266" s="1" t="n">
        <f aca="false">OY265*$B266</f>
        <v>485.371299391485</v>
      </c>
      <c r="PA266" s="1" t="n">
        <f aca="false">OZ265*$B266</f>
        <v>480.000213044762</v>
      </c>
      <c r="PB266" s="1" t="n">
        <f aca="false">PA265*$B266</f>
        <v>474.688562780437</v>
      </c>
      <c r="PC266" s="1" t="n">
        <f aca="false">PB265*$B266</f>
        <v>469.435690882796</v>
      </c>
      <c r="PD266" s="1" t="n">
        <f aca="false">PC265*$B266</f>
        <v>464.240946914362</v>
      </c>
      <c r="PE266" s="1" t="n">
        <f aca="false">PD265*$B266</f>
        <v>459.103687635358</v>
      </c>
      <c r="PF266" s="1" t="n">
        <f aca="false">PE265*$B266</f>
        <v>454.023276924054</v>
      </c>
      <c r="PG266" s="1" t="n">
        <f aca="false">PF265*$B266</f>
        <v>448.999085698</v>
      </c>
      <c r="PH266" s="1" t="n">
        <f aca="false">PG265*$B266</f>
        <v>0</v>
      </c>
      <c r="PI266" s="1" t="n">
        <f aca="false">PH265*$B266</f>
        <v>0</v>
      </c>
      <c r="PJ266" s="1" t="n">
        <f aca="false">PI265*$B266</f>
        <v>0</v>
      </c>
      <c r="PK266" s="1" t="n">
        <f aca="false">PJ265*$B266</f>
        <v>0</v>
      </c>
      <c r="PL266" s="1" t="n">
        <f aca="false">PK265*$B266</f>
        <v>0</v>
      </c>
      <c r="PM266" s="1" t="n">
        <f aca="false">PL265*$B266</f>
        <v>0</v>
      </c>
      <c r="PN266" s="1" t="n">
        <f aca="false">PM265*$B266</f>
        <v>0</v>
      </c>
      <c r="PO266" s="1" t="n">
        <f aca="false">PN265*$B266</f>
        <v>0</v>
      </c>
      <c r="PP266" s="1" t="n">
        <f aca="false">PO265*$B266</f>
        <v>0</v>
      </c>
      <c r="PQ266" s="1" t="n">
        <f aca="false">PP265*$B266</f>
        <v>0</v>
      </c>
      <c r="PR266" s="1" t="n">
        <f aca="false">PQ265*$B266</f>
        <v>0</v>
      </c>
      <c r="PS266" s="1" t="n">
        <f aca="false">PR265*$B266</f>
        <v>0</v>
      </c>
      <c r="PT266" s="1" t="n">
        <f aca="false">PS265*$B266</f>
        <v>0</v>
      </c>
      <c r="PU266" s="1" t="n">
        <f aca="false">PT265*$B266</f>
        <v>0</v>
      </c>
      <c r="PV266" s="1" t="n">
        <f aca="false">PU265*$B266</f>
        <v>0</v>
      </c>
      <c r="PW266" s="1" t="n">
        <f aca="false">PV265*$B266</f>
        <v>0</v>
      </c>
      <c r="PX266" s="1" t="n">
        <f aca="false">PW265*$B266</f>
        <v>0</v>
      </c>
      <c r="PY266" s="1" t="n">
        <f aca="false">PX265*$B266</f>
        <v>0</v>
      </c>
      <c r="PZ266" s="1" t="n">
        <f aca="false">PY265*$B266</f>
        <v>0</v>
      </c>
      <c r="QA266" s="1" t="n">
        <f aca="false">PZ265*$B266</f>
        <v>0</v>
      </c>
      <c r="QB266" s="1" t="n">
        <f aca="false">QA265*$B266</f>
        <v>0</v>
      </c>
      <c r="QC266" s="1" t="n">
        <f aca="false">QB265*$B266</f>
        <v>0</v>
      </c>
      <c r="QD266" s="1" t="n">
        <f aca="false">QC265*$B266</f>
        <v>0</v>
      </c>
      <c r="QE266" s="1" t="n">
        <f aca="false">QD265*$B266</f>
        <v>0</v>
      </c>
      <c r="QF266" s="1" t="n">
        <f aca="false">QE265*$B266</f>
        <v>0</v>
      </c>
      <c r="QG266" s="1" t="n">
        <f aca="false">QF265*$B266</f>
        <v>0</v>
      </c>
      <c r="QH266" s="1" t="n">
        <f aca="false">QG265*$B266</f>
        <v>0</v>
      </c>
      <c r="QI266" s="1" t="n">
        <f aca="false">QH265*$B266</f>
        <v>0</v>
      </c>
      <c r="QJ266" s="1" t="n">
        <f aca="false">QI265*$B266</f>
        <v>0</v>
      </c>
      <c r="QK266" s="1" t="n">
        <f aca="false">QJ265*$B266</f>
        <v>0</v>
      </c>
      <c r="QL266" s="1" t="n">
        <f aca="false">QK265*$B266</f>
        <v>0</v>
      </c>
      <c r="QM266" s="1" t="n">
        <f aca="false">QL265*$B266</f>
        <v>0</v>
      </c>
      <c r="QN266" s="1" t="n">
        <f aca="false">QM265*$B266</f>
        <v>0</v>
      </c>
      <c r="QO266" s="1" t="n">
        <f aca="false">QN265*$B266</f>
        <v>0</v>
      </c>
      <c r="QP266" s="1" t="n">
        <f aca="false">QO265*$B266</f>
        <v>0</v>
      </c>
      <c r="QQ266" s="1" t="n">
        <f aca="false">QP265*$B266</f>
        <v>0</v>
      </c>
      <c r="QR266" s="1" t="n">
        <f aca="false">QQ265*$B266</f>
        <v>0</v>
      </c>
      <c r="QS266" s="1" t="n">
        <f aca="false">QR265*$B266</f>
        <v>0</v>
      </c>
      <c r="QT266" s="1" t="n">
        <f aca="false">QS265*$B266</f>
        <v>0</v>
      </c>
      <c r="QU266" s="1" t="n">
        <f aca="false">QT265*$B266</f>
        <v>0</v>
      </c>
      <c r="QV266" s="1" t="n">
        <f aca="false">QU265*$B266</f>
        <v>0</v>
      </c>
      <c r="QW266" s="1" t="n">
        <f aca="false">QV265*$B266</f>
        <v>0</v>
      </c>
      <c r="QX266" s="1" t="n">
        <f aca="false">QW265*$B266</f>
        <v>0</v>
      </c>
      <c r="QY266" s="1" t="n">
        <f aca="false">QX265*$B266</f>
        <v>0</v>
      </c>
      <c r="QZ266" s="1" t="n">
        <f aca="false">QY265*$B266</f>
        <v>0</v>
      </c>
      <c r="RA266" s="1" t="n">
        <f aca="false">QZ265*$B266</f>
        <v>0</v>
      </c>
      <c r="RB266" s="1" t="n">
        <f aca="false">RA265*$B266</f>
        <v>0</v>
      </c>
      <c r="RC266" s="1" t="n">
        <f aca="false">RB265*$B266</f>
        <v>0</v>
      </c>
      <c r="RD266" s="1" t="n">
        <f aca="false">RC265*$B266</f>
        <v>0</v>
      </c>
      <c r="RE266" s="1" t="n">
        <f aca="false">RD265*$B266</f>
        <v>0</v>
      </c>
      <c r="RF266" s="1" t="n">
        <f aca="false">RE265*$B266</f>
        <v>0</v>
      </c>
      <c r="RG266" s="1" t="n">
        <f aca="false">RF265*$B266</f>
        <v>0</v>
      </c>
      <c r="RH266" s="1" t="n">
        <f aca="false">RG265*$B266</f>
        <v>0</v>
      </c>
      <c r="RI266" s="1" t="n">
        <f aca="false">RH265*$B266</f>
        <v>0</v>
      </c>
      <c r="RJ266" s="1" t="n">
        <f aca="false">RI265*$B266</f>
        <v>0</v>
      </c>
      <c r="RK266" s="1" t="n">
        <f aca="false">RJ265*$B266</f>
        <v>0</v>
      </c>
      <c r="RL266" s="1" t="n">
        <f aca="false">RK265*$B266</f>
        <v>0</v>
      </c>
      <c r="RM266" s="1" t="n">
        <f aca="false">RL265*$B266</f>
        <v>0</v>
      </c>
      <c r="RN266" s="1" t="n">
        <f aca="false">RM265*$B266</f>
        <v>0</v>
      </c>
      <c r="RO266" s="1" t="n">
        <f aca="false">RN265*$B266</f>
        <v>0</v>
      </c>
      <c r="RP266" s="1" t="n">
        <f aca="false">RO265*$B266</f>
        <v>0</v>
      </c>
      <c r="RQ266" s="1" t="n">
        <f aca="false">RP265*$B266</f>
        <v>0</v>
      </c>
      <c r="RR266" s="1" t="n">
        <f aca="false">RQ265*$B266</f>
        <v>0</v>
      </c>
      <c r="RS266" s="1" t="n">
        <f aca="false">RR265*$B266</f>
        <v>0</v>
      </c>
      <c r="RT266" s="1" t="n">
        <f aca="false">RS265*$B266</f>
        <v>0</v>
      </c>
      <c r="RU266" s="1" t="n">
        <f aca="false">RT265*$B266</f>
        <v>0</v>
      </c>
      <c r="RV266" s="1" t="n">
        <f aca="false">RU265*$B266</f>
        <v>0</v>
      </c>
      <c r="RW266" s="1" t="n">
        <f aca="false">RV265*$B266</f>
        <v>0</v>
      </c>
      <c r="RX266" s="1" t="n">
        <f aca="false">RW265*$B266</f>
        <v>0</v>
      </c>
      <c r="RY266" s="1" t="n">
        <f aca="false">RX265*$B266</f>
        <v>0</v>
      </c>
      <c r="RZ266" s="1" t="n">
        <f aca="false">RY265*$B266</f>
        <v>0</v>
      </c>
      <c r="SA266" s="1" t="n">
        <f aca="false">RZ265*$B266</f>
        <v>0</v>
      </c>
      <c r="SB266" s="1" t="n">
        <f aca="false">SA265*$B266</f>
        <v>0</v>
      </c>
      <c r="SC266" s="1" t="n">
        <f aca="false">SB265*$B266</f>
        <v>0</v>
      </c>
      <c r="SD266" s="1" t="n">
        <f aca="false">SC265*$B266</f>
        <v>0</v>
      </c>
      <c r="SE266" s="1" t="n">
        <f aca="false">SD265*$B266</f>
        <v>0</v>
      </c>
      <c r="SF266" s="1" t="n">
        <f aca="false">SE265*$B266</f>
        <v>0</v>
      </c>
      <c r="SG266" s="1" t="n">
        <f aca="false">SF265*$B266</f>
        <v>0</v>
      </c>
      <c r="SH266" s="1" t="n">
        <f aca="false">SG265*$B266</f>
        <v>0</v>
      </c>
      <c r="SI266" s="1" t="n">
        <f aca="false">SH265*$B266</f>
        <v>0</v>
      </c>
      <c r="SJ266" s="1" t="n">
        <f aca="false">SI265*$B266</f>
        <v>0</v>
      </c>
      <c r="SK266" s="1" t="n">
        <f aca="false">SJ265*$B266</f>
        <v>0</v>
      </c>
      <c r="SL266" s="1" t="n">
        <f aca="false">SK265*$B266</f>
        <v>0</v>
      </c>
      <c r="SM266" s="1" t="n">
        <f aca="false">SL265*$B266</f>
        <v>0</v>
      </c>
      <c r="SN266" s="1" t="n">
        <f aca="false">SM265*$B266</f>
        <v>0</v>
      </c>
      <c r="SO266" s="1" t="n">
        <f aca="false">SN265*$B266</f>
        <v>0</v>
      </c>
      <c r="SP266" s="1" t="n">
        <f aca="false">SO265*$B266</f>
        <v>0</v>
      </c>
      <c r="SQ266" s="1" t="n">
        <f aca="false">SP265*$B266</f>
        <v>0</v>
      </c>
      <c r="SR266" s="1" t="n">
        <f aca="false">SQ265*$B266</f>
        <v>0</v>
      </c>
      <c r="SS266" s="1" t="n">
        <f aca="false">SR265*$B266</f>
        <v>0</v>
      </c>
      <c r="ST266" s="1" t="n">
        <f aca="false">SS265*$B266</f>
        <v>0</v>
      </c>
      <c r="SU266" s="1" t="n">
        <f aca="false">ST265*$B266</f>
        <v>0</v>
      </c>
      <c r="SV266" s="1" t="n">
        <f aca="false">SU265*$B266</f>
        <v>0</v>
      </c>
      <c r="SW266" s="1" t="n">
        <f aca="false">SV265*$B266</f>
        <v>0</v>
      </c>
      <c r="SX266" s="1" t="n">
        <f aca="false">SW265*$B266</f>
        <v>0</v>
      </c>
      <c r="SY266" s="1" t="n">
        <f aca="false">SX265*$B266</f>
        <v>0</v>
      </c>
      <c r="SZ266" s="1" t="n">
        <f aca="false">SY265*$B266</f>
        <v>0</v>
      </c>
      <c r="TA266" s="1" t="n">
        <f aca="false">SZ265*$B266</f>
        <v>0</v>
      </c>
      <c r="TB266" s="1" t="n">
        <f aca="false">TA265*$B266</f>
        <v>0</v>
      </c>
      <c r="TC266" s="1" t="n">
        <f aca="false">TB265*$B266</f>
        <v>0</v>
      </c>
      <c r="TD266" s="1" t="n">
        <f aca="false">TC265*$B266</f>
        <v>0</v>
      </c>
      <c r="TE266" s="1" t="n">
        <f aca="false">TD265*$B266</f>
        <v>0</v>
      </c>
      <c r="TF266" s="1" t="n">
        <f aca="false">TE265*$B266</f>
        <v>0</v>
      </c>
      <c r="TG266" s="1" t="n">
        <f aca="false">TF265*$B266</f>
        <v>0</v>
      </c>
      <c r="TH266" s="1" t="n">
        <f aca="false">TG265*$B266</f>
        <v>0</v>
      </c>
      <c r="TI266" s="1" t="n">
        <f aca="false">TH265*$B266</f>
        <v>0</v>
      </c>
      <c r="TJ266" s="1" t="n">
        <f aca="false">TI265*$B266</f>
        <v>0</v>
      </c>
      <c r="TK266" s="1" t="n">
        <f aca="false">TJ265*$B266</f>
        <v>0</v>
      </c>
      <c r="TL266" s="1" t="n">
        <f aca="false">TK265*$B266</f>
        <v>0</v>
      </c>
      <c r="TM266" s="1" t="n">
        <f aca="false">TL265*$B266</f>
        <v>0</v>
      </c>
      <c r="TN266" s="1" t="n">
        <f aca="false">TM265*$B266</f>
        <v>0</v>
      </c>
      <c r="TO266" s="1" t="n">
        <f aca="false">TN265*$B266</f>
        <v>0</v>
      </c>
      <c r="TP266" s="1" t="n">
        <f aca="false">TO265*$B266</f>
        <v>0</v>
      </c>
      <c r="TQ266" s="1" t="n">
        <f aca="false">TP265*$B266</f>
        <v>0</v>
      </c>
      <c r="TR266" s="1" t="n">
        <f aca="false">TQ265*$B266</f>
        <v>0</v>
      </c>
      <c r="TS266" s="1" t="n">
        <f aca="false">TR265*$B266</f>
        <v>0</v>
      </c>
      <c r="TT266" s="1" t="n">
        <f aca="false">TS265*$B266</f>
        <v>0</v>
      </c>
      <c r="TU266" s="1" t="n">
        <f aca="false">TT265*$B266</f>
        <v>0</v>
      </c>
      <c r="TV266" s="1" t="n">
        <f aca="false">TU265*$B266</f>
        <v>0</v>
      </c>
      <c r="TW266" s="1" t="n">
        <f aca="false">TV265*$B266</f>
        <v>0</v>
      </c>
      <c r="TX266" s="1" t="n">
        <f aca="false">TW265*$B266</f>
        <v>0</v>
      </c>
      <c r="TY266" s="1" t="n">
        <f aca="false">TX265*$B266</f>
        <v>0</v>
      </c>
      <c r="TZ266" s="1" t="n">
        <f aca="false">TY265*$B266</f>
        <v>0</v>
      </c>
      <c r="UA266" s="1" t="n">
        <f aca="false">TZ265*$B266</f>
        <v>0</v>
      </c>
      <c r="UB266" s="1" t="n">
        <f aca="false">UA265*$B266</f>
        <v>0</v>
      </c>
      <c r="UC266" s="1" t="n">
        <f aca="false">UB265*$B266</f>
        <v>0</v>
      </c>
      <c r="UD266" s="1" t="n">
        <f aca="false">UC265*$B266</f>
        <v>0</v>
      </c>
      <c r="UE266" s="1" t="n">
        <f aca="false">UD265*$B266</f>
        <v>0</v>
      </c>
      <c r="UF266" s="1" t="n">
        <f aca="false">UE265*$B266</f>
        <v>0</v>
      </c>
      <c r="UG266" s="1" t="n">
        <f aca="false">UF265*$B266</f>
        <v>0</v>
      </c>
      <c r="UH266" s="1" t="n">
        <f aca="false">UG265*$B266</f>
        <v>0</v>
      </c>
      <c r="UI266" s="1" t="n">
        <f aca="false">UH265*$B266</f>
        <v>0</v>
      </c>
      <c r="UJ266" s="1" t="n">
        <f aca="false">UI265*$B266</f>
        <v>0</v>
      </c>
      <c r="UK266" s="1" t="n">
        <f aca="false">UJ265*$B266</f>
        <v>0</v>
      </c>
      <c r="UL266" s="1" t="n">
        <f aca="false">UK265*$B266</f>
        <v>0</v>
      </c>
      <c r="UM266" s="1" t="n">
        <f aca="false">UL265*$B266</f>
        <v>0</v>
      </c>
      <c r="UN266" s="1" t="n">
        <f aca="false">UM265*$B266</f>
        <v>0</v>
      </c>
      <c r="UO266" s="1" t="n">
        <f aca="false">UN265*$B266</f>
        <v>0</v>
      </c>
      <c r="UP266" s="1" t="n">
        <f aca="false">UO265*$B266</f>
        <v>0</v>
      </c>
      <c r="UQ266" s="1" t="n">
        <f aca="false">UP265*$B266</f>
        <v>0</v>
      </c>
      <c r="UR266" s="1" t="n">
        <f aca="false">UQ265*$B266</f>
        <v>0</v>
      </c>
      <c r="US266" s="1" t="n">
        <f aca="false">UR265*$B266</f>
        <v>0</v>
      </c>
      <c r="UT266" s="1" t="n">
        <f aca="false">US265*$B266</f>
        <v>0</v>
      </c>
      <c r="UU266" s="1" t="n">
        <f aca="false">UT265*$B266</f>
        <v>0</v>
      </c>
      <c r="UV266" s="1" t="n">
        <f aca="false">UU265*$B266</f>
        <v>0</v>
      </c>
      <c r="UW266" s="1" t="n">
        <f aca="false">UV265*$B266</f>
        <v>0</v>
      </c>
      <c r="UX266" s="1" t="n">
        <f aca="false">UW265*$B266</f>
        <v>0</v>
      </c>
      <c r="UY266" s="1" t="n">
        <f aca="false">UX265*$B266</f>
        <v>0</v>
      </c>
      <c r="UZ266" s="1" t="n">
        <f aca="false">UY265*$B266</f>
        <v>0</v>
      </c>
      <c r="VA266" s="1" t="n">
        <f aca="false">UZ265*$B266</f>
        <v>0</v>
      </c>
      <c r="VB266" s="1" t="n">
        <f aca="false">VA265*$B266</f>
        <v>0</v>
      </c>
      <c r="VC266" s="1" t="n">
        <f aca="false">VB265*$B266</f>
        <v>0</v>
      </c>
      <c r="VD266" s="1" t="n">
        <f aca="false">VC265*$B266</f>
        <v>0</v>
      </c>
      <c r="VE266" s="1" t="n">
        <f aca="false">VD265*$B266</f>
        <v>0</v>
      </c>
      <c r="VF266" s="1" t="n">
        <f aca="false">VE265*$B266</f>
        <v>0</v>
      </c>
      <c r="VG266" s="1" t="n">
        <f aca="false">VF265*$B266</f>
        <v>0</v>
      </c>
      <c r="VH266" s="1" t="n">
        <f aca="false">VG265*$B266</f>
        <v>0</v>
      </c>
      <c r="VI266" s="1" t="n">
        <f aca="false">VH265*$B266</f>
        <v>0</v>
      </c>
      <c r="VJ266" s="1" t="n">
        <f aca="false">VI265*$B266</f>
        <v>0</v>
      </c>
      <c r="VK266" s="1" t="n">
        <f aca="false">VJ265*$B266</f>
        <v>0</v>
      </c>
      <c r="VL266" s="1" t="n">
        <f aca="false">VK265*$B266</f>
        <v>0</v>
      </c>
      <c r="VM266" s="1" t="n">
        <f aca="false">VL265*$B266</f>
        <v>0</v>
      </c>
      <c r="VN266" s="1" t="n">
        <f aca="false">VM265*$B266</f>
        <v>0</v>
      </c>
      <c r="VO266" s="1" t="n">
        <f aca="false">VN265*$B266</f>
        <v>0</v>
      </c>
      <c r="VP266" s="1" t="n">
        <f aca="false">VO265*$B266</f>
        <v>0</v>
      </c>
      <c r="VQ266" s="1" t="n">
        <f aca="false">VP265*$B266</f>
        <v>0</v>
      </c>
      <c r="VR266" s="1" t="n">
        <f aca="false">VQ265*$B266</f>
        <v>0</v>
      </c>
      <c r="VS266" s="1" t="n">
        <f aca="false">VR265*$B266</f>
        <v>0</v>
      </c>
      <c r="VT266" s="1" t="n">
        <f aca="false">VS265*$B266</f>
        <v>0</v>
      </c>
      <c r="VU266" s="1" t="n">
        <f aca="false">VT265*$B266</f>
        <v>0</v>
      </c>
      <c r="VV266" s="1" t="n">
        <f aca="false">VU265*$B266</f>
        <v>0</v>
      </c>
      <c r="VW266" s="1" t="n">
        <f aca="false">VV265*$B266</f>
        <v>0</v>
      </c>
      <c r="VX266" s="1" t="n">
        <f aca="false">VW265*$B266</f>
        <v>0</v>
      </c>
      <c r="VY266" s="1" t="n">
        <f aca="false">VX265*$B266</f>
        <v>0</v>
      </c>
      <c r="VZ266" s="1" t="n">
        <f aca="false">VY265*$B266</f>
        <v>0</v>
      </c>
      <c r="WA266" s="1" t="n">
        <f aca="false">VZ265*$B266</f>
        <v>0</v>
      </c>
      <c r="WB266" s="1" t="n">
        <f aca="false">WA265*$B266</f>
        <v>0</v>
      </c>
      <c r="WC266" s="1" t="n">
        <f aca="false">WB265*$B266</f>
        <v>0</v>
      </c>
      <c r="WD266" s="1" t="n">
        <f aca="false">WC265*$B266</f>
        <v>0</v>
      </c>
      <c r="WE266" s="1" t="n">
        <f aca="false">WD265*$B266</f>
        <v>0</v>
      </c>
      <c r="WF266" s="1" t="n">
        <f aca="false">WE265*$B266</f>
        <v>0</v>
      </c>
      <c r="WG266" s="1" t="n">
        <f aca="false">WF265*$B266</f>
        <v>0</v>
      </c>
      <c r="WH266" s="1" t="n">
        <f aca="false">WG265*$B266</f>
        <v>0</v>
      </c>
      <c r="WI266" s="1" t="n">
        <f aca="false">WH265*$B266</f>
        <v>0</v>
      </c>
      <c r="WJ266" s="1" t="n">
        <f aca="false">WI265*$B266</f>
        <v>0</v>
      </c>
      <c r="WK266" s="1" t="n">
        <f aca="false">WJ265*$B266</f>
        <v>0</v>
      </c>
      <c r="WL266" s="1" t="n">
        <f aca="false">WK265*$B266</f>
        <v>0</v>
      </c>
      <c r="WM266" s="1" t="n">
        <f aca="false">WL265*$B266</f>
        <v>0</v>
      </c>
      <c r="WN266" s="1" t="n">
        <f aca="false">WM265*$B266</f>
        <v>0</v>
      </c>
      <c r="WO266" s="1" t="n">
        <f aca="false">WN265*$B266</f>
        <v>0</v>
      </c>
      <c r="WP266" s="1" t="n">
        <f aca="false">WO265*$B266</f>
        <v>0</v>
      </c>
      <c r="WQ266" s="1" t="n">
        <f aca="false">WP265*$B266</f>
        <v>0</v>
      </c>
      <c r="WR266" s="1" t="n">
        <f aca="false">WQ265*$B266</f>
        <v>0</v>
      </c>
      <c r="WS266" s="1" t="n">
        <f aca="false">WR265*$B266</f>
        <v>0</v>
      </c>
      <c r="WT266" s="1" t="n">
        <f aca="false">WS265*$B266</f>
        <v>0</v>
      </c>
      <c r="WU266" s="1" t="n">
        <f aca="false">WT265*$B266</f>
        <v>0</v>
      </c>
      <c r="WV266" s="1" t="n">
        <f aca="false">WU265*$B266</f>
        <v>0</v>
      </c>
      <c r="WW266" s="1" t="n">
        <f aca="false">WV265*$B266</f>
        <v>0</v>
      </c>
      <c r="WX266" s="1" t="n">
        <f aca="false">WW265*$B266</f>
        <v>0</v>
      </c>
      <c r="WY266" s="1" t="n">
        <f aca="false">WX265*$B266</f>
        <v>0</v>
      </c>
      <c r="WZ266" s="1" t="n">
        <f aca="false">WY265*$B266</f>
        <v>0</v>
      </c>
      <c r="XA266" s="1" t="n">
        <f aca="false">WZ265*$B266</f>
        <v>0</v>
      </c>
      <c r="XB266" s="1" t="n">
        <f aca="false">XA265*$B266</f>
        <v>0</v>
      </c>
      <c r="XC266" s="1" t="n">
        <f aca="false">XB265*$B266</f>
        <v>0</v>
      </c>
      <c r="XD266" s="1" t="n">
        <f aca="false">XC265*$B266</f>
        <v>0</v>
      </c>
      <c r="XE266" s="1" t="n">
        <f aca="false">XD265*$B266</f>
        <v>0</v>
      </c>
      <c r="XF266" s="1" t="n">
        <f aca="false">XE265*$B266</f>
        <v>0</v>
      </c>
      <c r="XG266" s="1" t="n">
        <f aca="false">XF265*$B266</f>
        <v>0</v>
      </c>
      <c r="XH266" s="1" t="n">
        <f aca="false">XG265*$B266</f>
        <v>0</v>
      </c>
      <c r="XI266" s="1" t="n">
        <f aca="false">XH265*$B266</f>
        <v>0</v>
      </c>
      <c r="XJ266" s="1" t="n">
        <f aca="false">XI265*$B266</f>
        <v>0</v>
      </c>
      <c r="XK266" s="1" t="n">
        <f aca="false">XJ265*$B266</f>
        <v>0</v>
      </c>
      <c r="XL266" s="1" t="n">
        <f aca="false">XK265*$B266</f>
        <v>0</v>
      </c>
      <c r="XM266" s="1" t="n">
        <f aca="false">XL265*$B266</f>
        <v>0</v>
      </c>
      <c r="XN266" s="1" t="n">
        <f aca="false">XM265*$B266</f>
        <v>0</v>
      </c>
      <c r="XO266" s="1" t="n">
        <f aca="false">XN265*$B266</f>
        <v>0</v>
      </c>
      <c r="XP266" s="1" t="n">
        <f aca="false">XO265*$B266</f>
        <v>0</v>
      </c>
      <c r="XQ266" s="1" t="n">
        <f aca="false">XP265*$B266</f>
        <v>0</v>
      </c>
      <c r="XR266" s="1" t="n">
        <f aca="false">XQ265*$B266</f>
        <v>0</v>
      </c>
      <c r="XS266" s="1" t="n">
        <f aca="false">XR265*$B266</f>
        <v>0</v>
      </c>
      <c r="XT266" s="1" t="n">
        <f aca="false">XS265*$B266</f>
        <v>0</v>
      </c>
      <c r="XU266" s="1" t="n">
        <f aca="false">XT265*$B266</f>
        <v>0</v>
      </c>
      <c r="XV266" s="1" t="n">
        <f aca="false">XU265*$B266</f>
        <v>0</v>
      </c>
      <c r="XW266" s="1" t="n">
        <f aca="false">XV265*$B266</f>
        <v>0</v>
      </c>
      <c r="XX266" s="1" t="n">
        <f aca="false">XW265*$B266</f>
        <v>0</v>
      </c>
      <c r="XY266" s="1" t="n">
        <f aca="false">XX265*$B266</f>
        <v>0</v>
      </c>
      <c r="XZ266" s="1" t="n">
        <f aca="false">XY265*$B266</f>
        <v>0</v>
      </c>
      <c r="YA266" s="1" t="n">
        <f aca="false">XZ265*$B266</f>
        <v>0</v>
      </c>
      <c r="YB266" s="1" t="n">
        <f aca="false">YA265*$B266</f>
        <v>0</v>
      </c>
      <c r="YC266" s="1" t="n">
        <f aca="false">YB265*$B266</f>
        <v>0</v>
      </c>
      <c r="YD266" s="1" t="n">
        <f aca="false">YC265*$B266</f>
        <v>0</v>
      </c>
      <c r="YE266" s="1" t="n">
        <f aca="false">YD265*$B266</f>
        <v>0</v>
      </c>
      <c r="YF266" s="1" t="n">
        <f aca="false">YE265*$B266</f>
        <v>0</v>
      </c>
      <c r="YG266" s="1" t="n">
        <f aca="false">YF265*$B266</f>
        <v>0</v>
      </c>
      <c r="YH266" s="1" t="n">
        <f aca="false">YG265*$B266</f>
        <v>0</v>
      </c>
      <c r="YI266" s="1" t="n">
        <f aca="false">YH265*$B266</f>
        <v>0</v>
      </c>
      <c r="YJ266" s="1" t="n">
        <f aca="false">YI265*$B266</f>
        <v>0</v>
      </c>
      <c r="YK266" s="1" t="n">
        <f aca="false">YJ265*$B266</f>
        <v>0</v>
      </c>
      <c r="YL266" s="1" t="n">
        <f aca="false">YK265*$B266</f>
        <v>0</v>
      </c>
      <c r="YM266" s="1" t="n">
        <f aca="false">YL265*$B266</f>
        <v>0</v>
      </c>
      <c r="YN266" s="1" t="n">
        <f aca="false">YM265*$B266</f>
        <v>0</v>
      </c>
      <c r="YO266" s="1" t="n">
        <f aca="false">YN265*$B266</f>
        <v>0</v>
      </c>
      <c r="YP266" s="1" t="n">
        <f aca="false">YO265*$B266</f>
        <v>0</v>
      </c>
      <c r="YQ266" s="1" t="n">
        <f aca="false">YP265*$B266</f>
        <v>0</v>
      </c>
      <c r="YR266" s="1" t="n">
        <f aca="false">YQ265*$B266</f>
        <v>0</v>
      </c>
      <c r="YS266" s="1" t="n">
        <f aca="false">YR265*$B266</f>
        <v>0</v>
      </c>
      <c r="YT266" s="1" t="n">
        <f aca="false">YS265*$B266</f>
        <v>0</v>
      </c>
      <c r="YU266" s="1" t="n">
        <f aca="false">YT265*$B266</f>
        <v>0</v>
      </c>
      <c r="YV266" s="1" t="n">
        <f aca="false">YU265*$B266</f>
        <v>0</v>
      </c>
      <c r="YW266" s="1" t="n">
        <f aca="false">YV265*$B266</f>
        <v>0</v>
      </c>
      <c r="YX266" s="1" t="n">
        <f aca="false">YW265*$B266</f>
        <v>0</v>
      </c>
      <c r="YY266" s="1" t="n">
        <f aca="false">YX265*$B266</f>
        <v>0</v>
      </c>
      <c r="YZ266" s="1" t="n">
        <f aca="false">YY265*$B266</f>
        <v>0</v>
      </c>
      <c r="ZA266" s="1" t="n">
        <f aca="false">YZ265*$B266</f>
        <v>0</v>
      </c>
      <c r="ZB266" s="1" t="n">
        <f aca="false">ZA265*$B266</f>
        <v>0</v>
      </c>
      <c r="ZC266" s="1" t="n">
        <f aca="false">ZB265*$B266</f>
        <v>0</v>
      </c>
      <c r="ZD266" s="1" t="n">
        <f aca="false">ZC265*$B266</f>
        <v>0</v>
      </c>
      <c r="ZE266" s="1" t="n">
        <f aca="false">ZD265*$B266</f>
        <v>0</v>
      </c>
      <c r="ZF266" s="1" t="n">
        <f aca="false">ZE265*$B266</f>
        <v>0</v>
      </c>
      <c r="ZG266" s="1" t="n">
        <f aca="false">ZF265*$B266</f>
        <v>0</v>
      </c>
      <c r="ZH266" s="1" t="n">
        <f aca="false">ZG265*$B266</f>
        <v>0</v>
      </c>
      <c r="ZI266" s="1" t="n">
        <f aca="false">ZH265*$B266</f>
        <v>0</v>
      </c>
      <c r="ZJ266" s="1" t="n">
        <f aca="false">ZI265*$B266</f>
        <v>0</v>
      </c>
      <c r="ZK266" s="1" t="n">
        <f aca="false">ZJ265*$B266</f>
        <v>0</v>
      </c>
      <c r="ZL266" s="1" t="n">
        <f aca="false">ZK265*$B266</f>
        <v>0</v>
      </c>
      <c r="ZM266" s="1" t="n">
        <f aca="false">ZL265*$B266</f>
        <v>0</v>
      </c>
      <c r="ZN266" s="1" t="n">
        <f aca="false">ZM265*$B266</f>
        <v>0</v>
      </c>
      <c r="ZO266" s="1" t="n">
        <f aca="false">ZN265*$B266</f>
        <v>0</v>
      </c>
      <c r="ZP266" s="1" t="n">
        <f aca="false">ZO265*$B266</f>
        <v>0</v>
      </c>
      <c r="ZQ266" s="1" t="n">
        <f aca="false">ZP265*$B266</f>
        <v>0</v>
      </c>
      <c r="ZR266" s="1" t="n">
        <f aca="false">ZQ265*$B266</f>
        <v>0</v>
      </c>
      <c r="ZS266" s="1" t="n">
        <f aca="false">ZR265*$B266</f>
        <v>0</v>
      </c>
      <c r="ZT266" s="1" t="n">
        <f aca="false">ZS265*$B266</f>
        <v>0</v>
      </c>
      <c r="ZU266" s="1" t="n">
        <f aca="false">ZT265*$B266</f>
        <v>0</v>
      </c>
      <c r="ZV266" s="1" t="n">
        <f aca="false">ZU265*$B266</f>
        <v>0</v>
      </c>
      <c r="ZW266" s="1" t="n">
        <f aca="false">ZV265*$B266</f>
        <v>0</v>
      </c>
      <c r="ZX266" s="1" t="n">
        <f aca="false">ZW265*$B266</f>
        <v>0</v>
      </c>
      <c r="ZY266" s="1" t="n">
        <f aca="false">ZX265*$B266</f>
        <v>0</v>
      </c>
      <c r="ZZ266" s="1" t="n">
        <f aca="false">ZY265*$B266</f>
        <v>0</v>
      </c>
      <c r="AAA266" s="1" t="n">
        <f aca="false">ZZ265*$B266</f>
        <v>0</v>
      </c>
      <c r="AAB266" s="1" t="n">
        <f aca="false">AAA265*$B266</f>
        <v>0</v>
      </c>
      <c r="AAC266" s="1" t="n">
        <f aca="false">AAB265*$B266</f>
        <v>0</v>
      </c>
      <c r="AAD266" s="1" t="n">
        <f aca="false">AAC265*$B266</f>
        <v>0</v>
      </c>
      <c r="AAE266" s="1" t="n">
        <f aca="false">AAD265*$B266</f>
        <v>0</v>
      </c>
      <c r="AAF266" s="1" t="n">
        <f aca="false">AAE265*$B266</f>
        <v>0</v>
      </c>
      <c r="AAG266" s="1" t="n">
        <f aca="false">AAF265*$B266</f>
        <v>0</v>
      </c>
      <c r="AAH266" s="1" t="n">
        <f aca="false">AAG265*$B266</f>
        <v>0</v>
      </c>
      <c r="AAI266" s="1" t="n">
        <f aca="false">AAH265*$B266</f>
        <v>0</v>
      </c>
      <c r="AAJ266" s="1" t="n">
        <f aca="false">AAI265*$B266</f>
        <v>0</v>
      </c>
      <c r="AAK266" s="1" t="n">
        <f aca="false">AAJ265*$B266</f>
        <v>0</v>
      </c>
      <c r="AAL266" s="1" t="n">
        <f aca="false">AAK265*$B266</f>
        <v>0</v>
      </c>
      <c r="AAM266" s="1" t="n">
        <f aca="false">AAL265*$B266</f>
        <v>0</v>
      </c>
      <c r="AAN266" s="1" t="n">
        <f aca="false">AAM265*$B266</f>
        <v>0</v>
      </c>
      <c r="AAO266" s="1" t="n">
        <f aca="false">AAN265*$B266</f>
        <v>0</v>
      </c>
      <c r="AAP266" s="1" t="n">
        <f aca="false">AAO265*$B266</f>
        <v>0</v>
      </c>
      <c r="AAQ266" s="1" t="n">
        <f aca="false">AAP265*$B266</f>
        <v>0</v>
      </c>
      <c r="AAR266" s="1" t="n">
        <f aca="false">AAQ265*$B266</f>
        <v>0</v>
      </c>
      <c r="AAS266" s="1" t="n">
        <f aca="false">AAR265*$B266</f>
        <v>0</v>
      </c>
      <c r="AAT266" s="1" t="n">
        <f aca="false">AAS265*$B266</f>
        <v>0</v>
      </c>
      <c r="AAU266" s="1" t="n">
        <f aca="false">AAT265*$B266</f>
        <v>0</v>
      </c>
      <c r="AAV266" s="1" t="n">
        <f aca="false">AAU265*$B266</f>
        <v>0</v>
      </c>
      <c r="AAW266" s="1" t="n">
        <f aca="false">AAV265*$B266</f>
        <v>0</v>
      </c>
      <c r="AAX266" s="1" t="n">
        <f aca="false">AAW265*$B266</f>
        <v>0</v>
      </c>
      <c r="AAY266" s="1" t="n">
        <f aca="false">AAX265*$B266</f>
        <v>0</v>
      </c>
      <c r="AAZ266" s="1" t="n">
        <f aca="false">AAY265*$B266</f>
        <v>0</v>
      </c>
      <c r="ABA266" s="1" t="n">
        <f aca="false">AAZ265*$B266</f>
        <v>0</v>
      </c>
      <c r="ABB266" s="1" t="n">
        <f aca="false">ABA265*$B266</f>
        <v>0</v>
      </c>
      <c r="ABC266" s="1" t="n">
        <f aca="false">ABB265*$B266</f>
        <v>0</v>
      </c>
      <c r="ABD266" s="1" t="n">
        <f aca="false">ABC265*$B266</f>
        <v>0</v>
      </c>
      <c r="ABE266" s="1" t="n">
        <f aca="false">ABD265*$B266</f>
        <v>0</v>
      </c>
      <c r="ABF266" s="1" t="n">
        <f aca="false">ABE265*$B266</f>
        <v>0</v>
      </c>
      <c r="ABG266" s="1" t="n">
        <f aca="false">ABF265*$B266</f>
        <v>0</v>
      </c>
      <c r="ABH266" s="1" t="n">
        <f aca="false">ABG265*$B266</f>
        <v>0</v>
      </c>
      <c r="ABI266" s="1" t="n">
        <f aca="false">ABH265*$B266</f>
        <v>0</v>
      </c>
      <c r="ABJ266" s="1" t="n">
        <f aca="false">ABI265*$B266</f>
        <v>0</v>
      </c>
      <c r="ABK266" s="1" t="n">
        <f aca="false">ABJ265*$B266</f>
        <v>0</v>
      </c>
      <c r="ABL266" s="1" t="n">
        <f aca="false">ABK265*$B266</f>
        <v>0</v>
      </c>
      <c r="ABM266" s="1" t="n">
        <f aca="false">ABL265*$B266</f>
        <v>0</v>
      </c>
      <c r="ABN266" s="1" t="n">
        <f aca="false">ABM265*$B266</f>
        <v>0</v>
      </c>
      <c r="ABO266" s="1" t="n">
        <f aca="false">ABN265*$B266</f>
        <v>0</v>
      </c>
      <c r="ABP266" s="1" t="n">
        <f aca="false">ABO265*$B266</f>
        <v>0</v>
      </c>
      <c r="ABQ266" s="1" t="n">
        <f aca="false">ABP265*$B266</f>
        <v>0</v>
      </c>
      <c r="ABR266" s="1" t="n">
        <f aca="false">ABQ265*$B266</f>
        <v>0</v>
      </c>
      <c r="ABS266" s="1" t="n">
        <f aca="false">ABR265*$B266</f>
        <v>0</v>
      </c>
      <c r="ABT266" s="1" t="n">
        <f aca="false">ABS265*$B266</f>
        <v>0</v>
      </c>
      <c r="ABU266" s="1" t="n">
        <f aca="false">ABT265*$B266</f>
        <v>0</v>
      </c>
      <c r="ABV266" s="1" t="n">
        <f aca="false">ABU265*$B266</f>
        <v>0</v>
      </c>
      <c r="ABW266" s="1" t="n">
        <f aca="false">ABV265*$B266</f>
        <v>0</v>
      </c>
      <c r="ABX266" s="1" t="n">
        <f aca="false">ABW265*$B266</f>
        <v>0</v>
      </c>
      <c r="ABY266" s="1" t="n">
        <f aca="false">ABX265*$B266</f>
        <v>0</v>
      </c>
      <c r="ABZ266" s="1" t="n">
        <f aca="false">ABY265*$B266</f>
        <v>0</v>
      </c>
      <c r="ACA266" s="1" t="n">
        <f aca="false">ABZ265*$B266</f>
        <v>0</v>
      </c>
      <c r="ACB266" s="1" t="n">
        <f aca="false">ACA265*$B266</f>
        <v>0</v>
      </c>
      <c r="ACC266" s="1" t="n">
        <f aca="false">ACB265*$B266</f>
        <v>0</v>
      </c>
      <c r="ACD266" s="1" t="n">
        <f aca="false">ACC265*$B266</f>
        <v>0</v>
      </c>
      <c r="ACE266" s="1" t="n">
        <f aca="false">ACD265*$B266</f>
        <v>0</v>
      </c>
      <c r="ACF266" s="1" t="n">
        <f aca="false">ACE265*$B266</f>
        <v>0</v>
      </c>
      <c r="ACG266" s="1" t="n">
        <f aca="false">ACF265*$B266</f>
        <v>0</v>
      </c>
      <c r="ACH266" s="1" t="n">
        <f aca="false">ACG265*$B266</f>
        <v>0</v>
      </c>
      <c r="ACI266" s="1" t="n">
        <f aca="false">ACH265*$B266</f>
        <v>0</v>
      </c>
      <c r="ACJ266" s="1" t="n">
        <f aca="false">ACI265*$B266</f>
        <v>0</v>
      </c>
      <c r="ACK266" s="1" t="n">
        <f aca="false">ACJ265*$B266</f>
        <v>0</v>
      </c>
      <c r="ACL266" s="1" t="n">
        <f aca="false">ACK265*$B266</f>
        <v>0</v>
      </c>
      <c r="ACM266" s="1" t="n">
        <f aca="false">ACL265*$B266</f>
        <v>0</v>
      </c>
      <c r="ACN266" s="1" t="n">
        <f aca="false">ACM265*$B266</f>
        <v>0</v>
      </c>
      <c r="ACO266" s="1" t="n">
        <f aca="false">ACN265*$B266</f>
        <v>0</v>
      </c>
      <c r="ACP266" s="1" t="n">
        <f aca="false">ACO265*$B266</f>
        <v>0</v>
      </c>
      <c r="ACQ266" s="1" t="n">
        <f aca="false">ACP265*$B266</f>
        <v>0</v>
      </c>
      <c r="ACR266" s="1" t="n">
        <f aca="false">ACQ265*$B266</f>
        <v>0</v>
      </c>
      <c r="ACS266" s="1" t="n">
        <f aca="false">ACR265*$B266</f>
        <v>0</v>
      </c>
      <c r="ACT266" s="1" t="n">
        <f aca="false">ACS265*$B266</f>
        <v>0</v>
      </c>
      <c r="ACU266" s="1" t="n">
        <f aca="false">ACT265*$B266</f>
        <v>0</v>
      </c>
      <c r="ACV266" s="1" t="n">
        <f aca="false">ACU265*$B266</f>
        <v>0</v>
      </c>
      <c r="ACW266" s="1" t="n">
        <f aca="false">ACV265*$B266</f>
        <v>0</v>
      </c>
      <c r="ACX266" s="1" t="n">
        <f aca="false">ACW265*$B266</f>
        <v>0</v>
      </c>
      <c r="ACY266" s="1" t="n">
        <f aca="false">ACX265*$B266</f>
        <v>0</v>
      </c>
      <c r="ACZ266" s="1" t="n">
        <f aca="false">ACY265*$B266</f>
        <v>0</v>
      </c>
      <c r="ADA266" s="1" t="n">
        <f aca="false">ACZ265*$B266</f>
        <v>0</v>
      </c>
      <c r="ADB266" s="1" t="n">
        <f aca="false">ADA265*$B266</f>
        <v>0</v>
      </c>
      <c r="ADC266" s="1" t="n">
        <f aca="false">ADB265*$B266</f>
        <v>0</v>
      </c>
      <c r="ADD266" s="1" t="n">
        <f aca="false">ADC265*$B266</f>
        <v>0</v>
      </c>
      <c r="ADE266" s="1" t="n">
        <f aca="false">ADD265*$B266</f>
        <v>0</v>
      </c>
      <c r="ADF266" s="1" t="n">
        <f aca="false">ADE265*$B266</f>
        <v>0</v>
      </c>
      <c r="ADG266" s="1" t="n">
        <f aca="false">ADF265*$B266</f>
        <v>0</v>
      </c>
      <c r="ADH266" s="1" t="n">
        <f aca="false">ADG265*$B266</f>
        <v>0</v>
      </c>
      <c r="ADI266" s="1" t="n">
        <f aca="false">ADH265*$B266</f>
        <v>0</v>
      </c>
      <c r="ADJ266" s="1" t="n">
        <f aca="false">ADI265*$B266</f>
        <v>0</v>
      </c>
      <c r="ADK266" s="1" t="n">
        <f aca="false">ADJ265*$B266</f>
        <v>0</v>
      </c>
      <c r="ADL266" s="1" t="n">
        <f aca="false">ADK265*$B266</f>
        <v>0</v>
      </c>
      <c r="ADM266" s="1" t="n">
        <f aca="false">ADL265*$B266</f>
        <v>0</v>
      </c>
      <c r="ADN266" s="1" t="n">
        <f aca="false">ADM265*$B266</f>
        <v>0</v>
      </c>
      <c r="ADO266" s="1" t="n">
        <f aca="false">ADN265*$B266</f>
        <v>0</v>
      </c>
      <c r="ADP266" s="1" t="n">
        <f aca="false">ADO265*$B266</f>
        <v>0</v>
      </c>
      <c r="ADQ266" s="1" t="n">
        <f aca="false">ADP265*$B266</f>
        <v>0</v>
      </c>
      <c r="ADR266" s="1" t="n">
        <f aca="false">ADQ265*$B266</f>
        <v>0</v>
      </c>
      <c r="ADS266" s="1" t="n">
        <f aca="false">ADR265*$B266</f>
        <v>0</v>
      </c>
      <c r="ADT266" s="1" t="n">
        <f aca="false">ADS265*$B266</f>
        <v>0</v>
      </c>
      <c r="ADU266" s="1" t="n">
        <f aca="false">ADT265*$B266</f>
        <v>0</v>
      </c>
      <c r="ADV266" s="1" t="n">
        <f aca="false">ADU265*$B266</f>
        <v>0</v>
      </c>
      <c r="ADW266" s="1" t="n">
        <f aca="false">ADV265*$B266</f>
        <v>0</v>
      </c>
      <c r="ADX266" s="1" t="n">
        <f aca="false">ADW265*$B266</f>
        <v>0</v>
      </c>
      <c r="ADY266" s="1" t="n">
        <f aca="false">ADX265*$B266</f>
        <v>0</v>
      </c>
      <c r="ADZ266" s="1" t="n">
        <f aca="false">ADY265*$B266</f>
        <v>0</v>
      </c>
      <c r="AEA266" s="1" t="n">
        <f aca="false">ADZ265*$B266</f>
        <v>0</v>
      </c>
      <c r="AEB266" s="1" t="n">
        <f aca="false">AEA265*$B266</f>
        <v>0</v>
      </c>
      <c r="AEC266" s="1" t="n">
        <f aca="false">AEB265*$B266</f>
        <v>0</v>
      </c>
      <c r="AED266" s="1" t="n">
        <f aca="false">AEC265*$B266</f>
        <v>0</v>
      </c>
      <c r="AEE266" s="1" t="n">
        <f aca="false">AED265*$B266</f>
        <v>0</v>
      </c>
      <c r="AEF266" s="1" t="n">
        <f aca="false">AEE265*$B266</f>
        <v>0</v>
      </c>
      <c r="AEG266" s="1" t="n">
        <f aca="false">AEF265*$B266</f>
        <v>0</v>
      </c>
      <c r="AEH266" s="1" t="n">
        <f aca="false">AEG265*$B266</f>
        <v>0</v>
      </c>
      <c r="AEI266" s="1" t="n">
        <f aca="false">AEH265*$B266</f>
        <v>0</v>
      </c>
      <c r="AEJ266" s="1" t="n">
        <f aca="false">AEI265*$B266</f>
        <v>0</v>
      </c>
      <c r="AEK266" s="1" t="n">
        <f aca="false">AEJ265*$B266</f>
        <v>0</v>
      </c>
      <c r="AEL266" s="1" t="n">
        <f aca="false">AEK265*$B266</f>
        <v>0</v>
      </c>
      <c r="AEM266" s="1" t="n">
        <f aca="false">AEL265*$B266</f>
        <v>0</v>
      </c>
      <c r="AEN266" s="1" t="n">
        <f aca="false">AEM265*$B266</f>
        <v>0</v>
      </c>
      <c r="AEO266" s="1" t="n">
        <f aca="false">AEN265*$B266</f>
        <v>0</v>
      </c>
      <c r="AEP266" s="1" t="n">
        <f aca="false">AEO265*$B266</f>
        <v>0</v>
      </c>
      <c r="AEQ266" s="1" t="n">
        <f aca="false">AEP265*$B266</f>
        <v>0</v>
      </c>
      <c r="AER266" s="1" t="n">
        <f aca="false">AEQ265*$B266</f>
        <v>0</v>
      </c>
      <c r="AES266" s="1" t="n">
        <f aca="false">AER265*$B266</f>
        <v>0</v>
      </c>
      <c r="AET266" s="1" t="n">
        <f aca="false">AES265*$B266</f>
        <v>0</v>
      </c>
      <c r="AEU266" s="1" t="n">
        <f aca="false">AET265*$B266</f>
        <v>0</v>
      </c>
      <c r="AEV266" s="1" t="n">
        <f aca="false">AEU265*$B266</f>
        <v>0</v>
      </c>
      <c r="AEW266" s="1" t="n">
        <f aca="false">AEV265*$B266</f>
        <v>0</v>
      </c>
      <c r="AEX266" s="1" t="n">
        <f aca="false">AEW265*$B266</f>
        <v>0</v>
      </c>
      <c r="AEY266" s="1" t="n">
        <f aca="false">AEX265*$B266</f>
        <v>0</v>
      </c>
      <c r="AEZ266" s="1" t="n">
        <f aca="false">AEY265*$B266</f>
        <v>0</v>
      </c>
      <c r="AFA266" s="1" t="n">
        <f aca="false">AEZ265*$B266</f>
        <v>0</v>
      </c>
      <c r="AFB266" s="1" t="n">
        <f aca="false">AFA265*$B266</f>
        <v>0</v>
      </c>
      <c r="AFC266" s="1" t="n">
        <f aca="false">AFB265*$B266</f>
        <v>0</v>
      </c>
      <c r="AFD266" s="1" t="n">
        <f aca="false">AFC265*$B266</f>
        <v>0</v>
      </c>
      <c r="AFE266" s="1" t="n">
        <f aca="false">AFD265*$B266</f>
        <v>0</v>
      </c>
      <c r="AFF266" s="1" t="n">
        <f aca="false">AFE265*$B266</f>
        <v>0</v>
      </c>
      <c r="AFG266" s="1" t="n">
        <f aca="false">AFF265*$B266</f>
        <v>0</v>
      </c>
      <c r="AFH266" s="1" t="n">
        <f aca="false">AFG265*$B266</f>
        <v>0</v>
      </c>
      <c r="AFI266" s="1" t="n">
        <f aca="false">AFH265*$B266</f>
        <v>0</v>
      </c>
      <c r="AFJ266" s="1" t="n">
        <f aca="false">AFI265*$B266</f>
        <v>0</v>
      </c>
      <c r="AFK266" s="1" t="n">
        <f aca="false">AFJ265*$B266</f>
        <v>0</v>
      </c>
      <c r="AFL266" s="1" t="n">
        <f aca="false">AFK265*$B266</f>
        <v>0</v>
      </c>
      <c r="AFM266" s="1" t="n">
        <f aca="false">AFL265*$B266</f>
        <v>0</v>
      </c>
      <c r="AFN266" s="1" t="n">
        <f aca="false">AFM265*$B266</f>
        <v>0</v>
      </c>
      <c r="AFO266" s="1" t="n">
        <f aca="false">AFN265*$B266</f>
        <v>0</v>
      </c>
      <c r="AFP266" s="1" t="n">
        <f aca="false">AFO265*$B266</f>
        <v>0</v>
      </c>
      <c r="AFQ266" s="1" t="n">
        <f aca="false">AFP265*$B266</f>
        <v>0</v>
      </c>
      <c r="AFR266" s="1" t="n">
        <f aca="false">AFQ265*$B266</f>
        <v>0</v>
      </c>
      <c r="AFS266" s="1" t="n">
        <f aca="false">AFR265*$B266</f>
        <v>0</v>
      </c>
      <c r="AFT266" s="1" t="n">
        <f aca="false">AFS265*$B266</f>
        <v>0</v>
      </c>
      <c r="AFU266" s="1" t="n">
        <f aca="false">AFT265*$B266</f>
        <v>0</v>
      </c>
      <c r="AFV266" s="1" t="n">
        <f aca="false">AFU265*$B266</f>
        <v>0</v>
      </c>
      <c r="AFW266" s="1" t="n">
        <f aca="false">AFV265*$B266</f>
        <v>0</v>
      </c>
      <c r="AFX266" s="1" t="n">
        <f aca="false">AFW265*$B266</f>
        <v>0</v>
      </c>
      <c r="AFY266" s="1" t="n">
        <f aca="false">AFX265*$B266</f>
        <v>0</v>
      </c>
      <c r="AFZ266" s="1" t="n">
        <f aca="false">AFY265*$B266</f>
        <v>0</v>
      </c>
      <c r="AGA266" s="1" t="n">
        <f aca="false">AFZ265*$B266</f>
        <v>0</v>
      </c>
      <c r="AGB266" s="1" t="n">
        <f aca="false">AGA265*$B266</f>
        <v>0</v>
      </c>
      <c r="AGC266" s="1" t="n">
        <f aca="false">AGB265*$B266</f>
        <v>0</v>
      </c>
      <c r="AGD266" s="1" t="n">
        <f aca="false">AGC265*$B266</f>
        <v>0</v>
      </c>
      <c r="AGE266" s="1" t="n">
        <f aca="false">AGD265*$B266</f>
        <v>0</v>
      </c>
      <c r="AGF266" s="1" t="n">
        <f aca="false">AGE265*$B266</f>
        <v>0</v>
      </c>
      <c r="AGG266" s="1" t="n">
        <f aca="false">AGF265*$B266</f>
        <v>0</v>
      </c>
      <c r="AGH266" s="1" t="n">
        <f aca="false">AGG265*$B266</f>
        <v>0</v>
      </c>
      <c r="AGI266" s="1" t="n">
        <f aca="false">AGH265*$B266</f>
        <v>0</v>
      </c>
      <c r="AGJ266" s="1" t="n">
        <f aca="false">AGI265*$B266</f>
        <v>0</v>
      </c>
      <c r="AGK266" s="1" t="n">
        <f aca="false">AGJ265*$B266</f>
        <v>0</v>
      </c>
      <c r="AGL266" s="1" t="n">
        <f aca="false">AGK265*$B266</f>
        <v>0</v>
      </c>
      <c r="AGM266" s="1" t="n">
        <f aca="false">AGL265*$B266</f>
        <v>0</v>
      </c>
      <c r="AGN266" s="1" t="n">
        <f aca="false">AGM265*$B266</f>
        <v>0</v>
      </c>
      <c r="AGO266" s="1" t="n">
        <f aca="false">AGN265*$B266</f>
        <v>0</v>
      </c>
      <c r="AGP266" s="1" t="n">
        <f aca="false">AGO265*$B266</f>
        <v>0</v>
      </c>
      <c r="AGQ266" s="1" t="n">
        <f aca="false">AGP265*$B266</f>
        <v>0</v>
      </c>
      <c r="AGR266" s="1" t="n">
        <f aca="false">AGQ265*$B266</f>
        <v>0</v>
      </c>
      <c r="AGS266" s="1" t="n">
        <f aca="false">AGR265*$B266</f>
        <v>0</v>
      </c>
      <c r="AGT266" s="1" t="n">
        <f aca="false">AGS265*$B266</f>
        <v>0</v>
      </c>
      <c r="AGU266" s="1" t="n">
        <f aca="false">AGT265*$B266</f>
        <v>0</v>
      </c>
      <c r="AGV266" s="1" t="n">
        <f aca="false">AGU265*$B266</f>
        <v>0</v>
      </c>
      <c r="AGW266" s="1" t="n">
        <f aca="false">AGV265*$B266</f>
        <v>0</v>
      </c>
      <c r="AGX266" s="1" t="n">
        <f aca="false">AGW265*$B266</f>
        <v>0</v>
      </c>
      <c r="AGY266" s="1" t="n">
        <f aca="false">AGX265*$B266</f>
        <v>0</v>
      </c>
      <c r="AGZ266" s="1" t="n">
        <f aca="false">AGY265*$B266</f>
        <v>0</v>
      </c>
      <c r="AHA266" s="1" t="n">
        <f aca="false">AGZ265*$B266</f>
        <v>0</v>
      </c>
      <c r="AHB266" s="1" t="n">
        <f aca="false">AHA265*$B266</f>
        <v>0</v>
      </c>
      <c r="AHC266" s="1" t="n">
        <f aca="false">AHB265*$B266</f>
        <v>0</v>
      </c>
      <c r="AHD266" s="1" t="n">
        <f aca="false">AHC265*$B266</f>
        <v>0</v>
      </c>
      <c r="AHE266" s="1" t="n">
        <f aca="false">AHD265*$B266</f>
        <v>0</v>
      </c>
      <c r="AHF266" s="1" t="n">
        <f aca="false">AHE265*$B266</f>
        <v>0</v>
      </c>
      <c r="AHG266" s="1" t="n">
        <f aca="false">AHF265*$B266</f>
        <v>0</v>
      </c>
      <c r="AHH266" s="1" t="n">
        <f aca="false">AHG265*$B266</f>
        <v>0</v>
      </c>
      <c r="AHI266" s="1" t="n">
        <f aca="false">AHH265*$B266</f>
        <v>0</v>
      </c>
      <c r="AHJ266" s="1" t="n">
        <f aca="false">AHI265*$B266</f>
        <v>0</v>
      </c>
      <c r="AHK266" s="1" t="n">
        <f aca="false">AHJ265*$B266</f>
        <v>0</v>
      </c>
      <c r="AHL266" s="1" t="n">
        <f aca="false">AHK265*$B266</f>
        <v>0</v>
      </c>
      <c r="AHM266" s="1" t="n">
        <f aca="false">AHL265*$B266</f>
        <v>0</v>
      </c>
      <c r="AHN266" s="1" t="n">
        <f aca="false">AHM265*$B266</f>
        <v>0</v>
      </c>
      <c r="AHO266" s="1" t="n">
        <f aca="false">AHN265*$B266</f>
        <v>0</v>
      </c>
      <c r="AHP266" s="1" t="n">
        <f aca="false">AHO265*$B266</f>
        <v>0</v>
      </c>
      <c r="AHQ266" s="1" t="n">
        <f aca="false">AHP265*$B266</f>
        <v>0</v>
      </c>
      <c r="AHR266" s="1" t="n">
        <f aca="false">AHQ265*$B266</f>
        <v>0</v>
      </c>
      <c r="AHS266" s="1" t="n">
        <f aca="false">AHR265*$B266</f>
        <v>0</v>
      </c>
      <c r="AHT266" s="1" t="n">
        <f aca="false">AHS265*$B266</f>
        <v>0</v>
      </c>
      <c r="AHU266" s="1" t="n">
        <f aca="false">AHT265*$B266</f>
        <v>0</v>
      </c>
      <c r="AHV266" s="1" t="n">
        <f aca="false">AHU265*$B266</f>
        <v>0</v>
      </c>
      <c r="AHW266" s="1" t="n">
        <f aca="false">AHV265*$B266</f>
        <v>0</v>
      </c>
      <c r="AHX266" s="1" t="n">
        <f aca="false">AHW265*$B266</f>
        <v>0</v>
      </c>
      <c r="AHY266" s="1" t="n">
        <f aca="false">AHX265*$B266</f>
        <v>0</v>
      </c>
      <c r="AHZ266" s="1" t="n">
        <f aca="false">AHY265*$B266</f>
        <v>0</v>
      </c>
      <c r="AIA266" s="1" t="n">
        <f aca="false">AHZ265*$B266</f>
        <v>0</v>
      </c>
      <c r="AIB266" s="1" t="n">
        <f aca="false">AIA265*$B266</f>
        <v>0</v>
      </c>
      <c r="AIC266" s="1" t="n">
        <f aca="false">AIB265*$B266</f>
        <v>0</v>
      </c>
      <c r="AID266" s="1" t="n">
        <f aca="false">AIC265*$B266</f>
        <v>0</v>
      </c>
      <c r="AIE266" s="1" t="n">
        <f aca="false">AID265*$B266</f>
        <v>0</v>
      </c>
      <c r="AIF266" s="1" t="n">
        <f aca="false">AIE265*$B266</f>
        <v>0</v>
      </c>
      <c r="AIG266" s="1" t="n">
        <f aca="false">AIF265*$B266</f>
        <v>0</v>
      </c>
      <c r="AIH266" s="1" t="n">
        <f aca="false">AIG265*$B266</f>
        <v>0</v>
      </c>
      <c r="AII266" s="1" t="n">
        <f aca="false">AIH265*$B266</f>
        <v>0</v>
      </c>
      <c r="AIJ266" s="1" t="n">
        <f aca="false">AII265*$B266</f>
        <v>0</v>
      </c>
      <c r="AIK266" s="1" t="n">
        <f aca="false">AIJ265*$B266</f>
        <v>0</v>
      </c>
      <c r="AIL266" s="1" t="n">
        <f aca="false">AIK265*$B266</f>
        <v>0</v>
      </c>
      <c r="AIM266" s="1" t="n">
        <f aca="false">AIL265*$B266</f>
        <v>0</v>
      </c>
      <c r="AIN266" s="1" t="n">
        <f aca="false">AIM265*$B266</f>
        <v>0</v>
      </c>
      <c r="AIO266" s="1" t="n">
        <f aca="false">AIN265*$B266</f>
        <v>0</v>
      </c>
      <c r="AIP266" s="1" t="n">
        <f aca="false">AIO265*$B266</f>
        <v>0</v>
      </c>
      <c r="AIQ266" s="1" t="n">
        <f aca="false">AIP265*$B266</f>
        <v>0</v>
      </c>
      <c r="AIR266" s="1" t="n">
        <f aca="false">AIQ265*$B266</f>
        <v>0</v>
      </c>
      <c r="AIS266" s="1" t="n">
        <f aca="false">AIR265*$B266</f>
        <v>0</v>
      </c>
      <c r="AIT266" s="1" t="n">
        <f aca="false">AIS265*$B266</f>
        <v>0</v>
      </c>
      <c r="AIU266" s="1" t="n">
        <f aca="false">AIT265*$B266</f>
        <v>0</v>
      </c>
      <c r="AIV266" s="1" t="n">
        <f aca="false">AIU265*$B266</f>
        <v>0</v>
      </c>
      <c r="AIW266" s="1" t="n">
        <f aca="false">AIV265*$B266</f>
        <v>0</v>
      </c>
      <c r="AIX266" s="1" t="n">
        <f aca="false">AIW265*$B266</f>
        <v>0</v>
      </c>
      <c r="AIY266" s="1" t="n">
        <f aca="false">AIX265*$B266</f>
        <v>0</v>
      </c>
      <c r="AIZ266" s="1" t="n">
        <f aca="false">AIY265*$B266</f>
        <v>0</v>
      </c>
      <c r="AJA266" s="1" t="n">
        <f aca="false">AIZ265*$B266</f>
        <v>0</v>
      </c>
      <c r="AJB266" s="1" t="n">
        <f aca="false">AJA265*$B266</f>
        <v>0</v>
      </c>
      <c r="AJC266" s="1" t="n">
        <f aca="false">AJB265*$B266</f>
        <v>0</v>
      </c>
      <c r="AJD266" s="1" t="n">
        <f aca="false">AJC265*$B266</f>
        <v>0</v>
      </c>
      <c r="AJE266" s="1" t="n">
        <f aca="false">AJD265*$B266</f>
        <v>0</v>
      </c>
      <c r="AJF266" s="1" t="n">
        <f aca="false">AJE265*$B266</f>
        <v>0</v>
      </c>
      <c r="AJG266" s="1" t="n">
        <f aca="false">AJF265*$B266</f>
        <v>0</v>
      </c>
      <c r="AJH266" s="1" t="n">
        <f aca="false">AJG265*$B266</f>
        <v>0</v>
      </c>
      <c r="AJI266" s="1" t="n">
        <f aca="false">AJH265*$B266</f>
        <v>0</v>
      </c>
      <c r="AJJ266" s="1" t="n">
        <f aca="false">AJI265*$B266</f>
        <v>0</v>
      </c>
      <c r="AJK266" s="1" t="n">
        <f aca="false">AJJ265*$B266</f>
        <v>0</v>
      </c>
      <c r="AJL266" s="1" t="n">
        <f aca="false">AJK265*$B266</f>
        <v>0</v>
      </c>
      <c r="AJM266" s="1" t="n">
        <f aca="false">AJL265*$B266</f>
        <v>0</v>
      </c>
      <c r="AJN266" s="1" t="n">
        <f aca="false">AJM265*$B266</f>
        <v>0</v>
      </c>
      <c r="AJO266" s="1" t="n">
        <f aca="false">AJN265*$B266</f>
        <v>0</v>
      </c>
      <c r="AJP266" s="1" t="n">
        <f aca="false">AJO265*$B266</f>
        <v>0</v>
      </c>
      <c r="AJQ266" s="1" t="n">
        <f aca="false">AJP265*$B266</f>
        <v>0</v>
      </c>
      <c r="AJR266" s="1" t="n">
        <f aca="false">AJQ265*$B266</f>
        <v>0</v>
      </c>
      <c r="AJS266" s="1" t="n">
        <f aca="false">AJR265*$B266</f>
        <v>0</v>
      </c>
      <c r="AJT266" s="1" t="n">
        <f aca="false">AJS265*$B266</f>
        <v>0</v>
      </c>
      <c r="AJU266" s="1" t="n">
        <f aca="false">AJT265*$B266</f>
        <v>0</v>
      </c>
      <c r="AJV266" s="1" t="n">
        <f aca="false">AJU265*$B266</f>
        <v>0</v>
      </c>
      <c r="AJW266" s="1" t="n">
        <f aca="false">AJV265*$B266</f>
        <v>0</v>
      </c>
      <c r="AJX266" s="1" t="n">
        <f aca="false">AJW265*$B266</f>
        <v>0</v>
      </c>
      <c r="AJY266" s="1" t="n">
        <f aca="false">AJX265*$B266</f>
        <v>0</v>
      </c>
      <c r="AJZ266" s="1" t="n">
        <f aca="false">AJY265*$B266</f>
        <v>0</v>
      </c>
      <c r="AKA266" s="1" t="n">
        <f aca="false">AJZ265*$B266</f>
        <v>0</v>
      </c>
      <c r="AKB266" s="1" t="n">
        <f aca="false">AKA265*$B266</f>
        <v>0</v>
      </c>
      <c r="AKC266" s="1" t="n">
        <f aca="false">AKB265*$B266</f>
        <v>0</v>
      </c>
      <c r="AKD266" s="1" t="n">
        <f aca="false">AKC265*$B266</f>
        <v>0</v>
      </c>
      <c r="AKE266" s="1" t="n">
        <f aca="false">AKD265*$B266</f>
        <v>0</v>
      </c>
      <c r="AKF266" s="1" t="n">
        <f aca="false">AKE265*$B266</f>
        <v>0</v>
      </c>
      <c r="AKG266" s="1" t="n">
        <f aca="false">AKF265*$B266</f>
        <v>0</v>
      </c>
      <c r="AKH266" s="1" t="n">
        <f aca="false">AKG265*$B266</f>
        <v>0</v>
      </c>
      <c r="AKI266" s="1" t="n">
        <f aca="false">AKH265*$B266</f>
        <v>0</v>
      </c>
      <c r="AKJ266" s="1" t="n">
        <f aca="false">AKI265*$B266</f>
        <v>0</v>
      </c>
      <c r="AKK266" s="1" t="n">
        <f aca="false">AKJ265*$B266</f>
        <v>0</v>
      </c>
      <c r="AKL266" s="1" t="n">
        <f aca="false">AKK265*$B266</f>
        <v>0</v>
      </c>
      <c r="AKM266" s="1" t="n">
        <f aca="false">AKL265*$B266</f>
        <v>0</v>
      </c>
      <c r="AKN266" s="1" t="n">
        <f aca="false">AKM265*$B266</f>
        <v>0</v>
      </c>
      <c r="AKO266" s="1" t="n">
        <f aca="false">AKN265*$B266</f>
        <v>0</v>
      </c>
      <c r="AKP266" s="1" t="n">
        <f aca="false">AKO265*$B266</f>
        <v>0</v>
      </c>
      <c r="AKQ266" s="1" t="n">
        <f aca="false">AKP265*$B266</f>
        <v>0</v>
      </c>
      <c r="AKR266" s="1" t="n">
        <f aca="false">AKQ265*$B266</f>
        <v>0</v>
      </c>
      <c r="AKS266" s="1" t="n">
        <f aca="false">AKR265*$B266</f>
        <v>0</v>
      </c>
      <c r="AKT266" s="1" t="n">
        <f aca="false">AKS265*$B266</f>
        <v>0</v>
      </c>
      <c r="AKU266" s="1" t="n">
        <f aca="false">AKT265*$B266</f>
        <v>0</v>
      </c>
      <c r="AKV266" s="1" t="n">
        <f aca="false">AKU265*$B266</f>
        <v>0</v>
      </c>
      <c r="AKW266" s="1" t="n">
        <f aca="false">AKV265*$B266</f>
        <v>0</v>
      </c>
      <c r="AKX266" s="1" t="n">
        <f aca="false">AKW265*$B266</f>
        <v>0</v>
      </c>
      <c r="AKY266" s="1" t="n">
        <f aca="false">AKX265*$B266</f>
        <v>0</v>
      </c>
      <c r="AKZ266" s="1" t="n">
        <f aca="false">AKY265*$B266</f>
        <v>0</v>
      </c>
      <c r="ALA266" s="1" t="n">
        <f aca="false">AKZ265*$B266</f>
        <v>0</v>
      </c>
      <c r="ALB266" s="1" t="n">
        <f aca="false">ALA265*$B266</f>
        <v>0</v>
      </c>
      <c r="ALC266" s="1" t="n">
        <f aca="false">ALB265*$B266</f>
        <v>0</v>
      </c>
      <c r="ALD266" s="1" t="n">
        <f aca="false">ALC265*$B266</f>
        <v>0</v>
      </c>
      <c r="ALE266" s="1" t="n">
        <f aca="false">ALD265*$B266</f>
        <v>0</v>
      </c>
      <c r="ALF266" s="1" t="n">
        <f aca="false">ALE265*$B266</f>
        <v>0</v>
      </c>
      <c r="ALG266" s="1" t="n">
        <f aca="false">ALF265*$B266</f>
        <v>0</v>
      </c>
      <c r="ALH266" s="1" t="n">
        <f aca="false">ALG265*$B266</f>
        <v>0</v>
      </c>
      <c r="ALI266" s="1" t="n">
        <f aca="false">ALH265*$B266</f>
        <v>0</v>
      </c>
      <c r="ALJ266" s="1" t="n">
        <f aca="false">ALI265*$B266</f>
        <v>0</v>
      </c>
      <c r="ALK266" s="1" t="n">
        <f aca="false">ALJ265*$B266</f>
        <v>0</v>
      </c>
      <c r="ALL266" s="1" t="n">
        <f aca="false">ALK265*$B266</f>
        <v>0</v>
      </c>
      <c r="ALM266" s="1" t="n">
        <f aca="false">ALL265*$B266</f>
        <v>0</v>
      </c>
      <c r="ALN266" s="1" t="n">
        <f aca="false">ALM265*$B266</f>
        <v>0</v>
      </c>
      <c r="ALO266" s="1" t="n">
        <f aca="false">ALN265*$B266</f>
        <v>0</v>
      </c>
      <c r="ALP266" s="1" t="n">
        <f aca="false">ALO265*$B266</f>
        <v>0</v>
      </c>
      <c r="ALQ266" s="1" t="n">
        <f aca="false">ALP265*$B266</f>
        <v>0</v>
      </c>
      <c r="ALR266" s="1" t="n">
        <f aca="false">ALQ265*$B266</f>
        <v>0</v>
      </c>
      <c r="ALS266" s="1" t="n">
        <f aca="false">ALR265*$B266</f>
        <v>0</v>
      </c>
      <c r="ALT266" s="1" t="n">
        <f aca="false">ALS265*$B266</f>
        <v>0</v>
      </c>
      <c r="ALU266" s="1" t="n">
        <f aca="false">ALT265*$B266</f>
        <v>0</v>
      </c>
      <c r="ALV266" s="1" t="n">
        <f aca="false">ALU265*$B266</f>
        <v>0</v>
      </c>
      <c r="ALW266" s="1" t="n">
        <f aca="false">ALV265*$B266</f>
        <v>0</v>
      </c>
      <c r="ALX266" s="1" t="n">
        <f aca="false">ALW265*$B266</f>
        <v>0</v>
      </c>
      <c r="ALY266" s="1" t="n">
        <f aca="false">ALX265*$B266</f>
        <v>0</v>
      </c>
      <c r="ALZ266" s="1" t="n">
        <f aca="false">ALY265*$B266</f>
        <v>0</v>
      </c>
      <c r="AMA266" s="1" t="n">
        <f aca="false">ALZ265*$B266</f>
        <v>0</v>
      </c>
      <c r="AMB266" s="1" t="n">
        <f aca="false">AMA265*$B266</f>
        <v>0</v>
      </c>
      <c r="AMC266" s="1" t="n">
        <f aca="false">AMB265*$B266</f>
        <v>0</v>
      </c>
      <c r="AMD266" s="1" t="n">
        <f aca="false">AMC265*$B266</f>
        <v>0</v>
      </c>
      <c r="AME266" s="1" t="n">
        <f aca="false">AMD265*$B266</f>
        <v>0</v>
      </c>
      <c r="AMF266" s="1" t="n">
        <f aca="false">AME265*$B266</f>
        <v>0</v>
      </c>
      <c r="AMG266" s="1" t="n">
        <f aca="false">AMF265*$B266</f>
        <v>0</v>
      </c>
      <c r="AMH266" s="1" t="n">
        <f aca="false">AMG265*$B266</f>
        <v>0</v>
      </c>
      <c r="AMI266" s="1" t="n">
        <f aca="false">AMH265*$B266</f>
        <v>0</v>
      </c>
      <c r="AMJ266" s="1" t="n">
        <f aca="false">AMI265*$B266</f>
        <v>0</v>
      </c>
    </row>
    <row r="267" customFormat="false" ht="13.8" hidden="false" customHeight="false" outlineLevel="0" collapsed="false">
      <c r="B267" s="1" t="n">
        <f aca="false">B266</f>
        <v>1</v>
      </c>
      <c r="C267" s="5" t="n">
        <f aca="false">C266+365.25/12</f>
        <v>55107.9375</v>
      </c>
      <c r="IS267" s="1" t="n">
        <f aca="false">IR266*$B267</f>
        <v>12883</v>
      </c>
      <c r="IT267" s="1" t="n">
        <f aca="false">IS266*$B267</f>
        <v>24939</v>
      </c>
      <c r="IU267" s="1" t="n">
        <f aca="false">IT266*$B267</f>
        <v>21399</v>
      </c>
      <c r="IV267" s="1" t="n">
        <f aca="false">IU266*$B267</f>
        <v>17984</v>
      </c>
      <c r="IW267" s="1" t="n">
        <f aca="false">IV266*$B267</f>
        <v>15848</v>
      </c>
      <c r="IX267" s="1" t="n">
        <f aca="false">IW266*$B267</f>
        <v>14022</v>
      </c>
      <c r="IY267" s="1" t="n">
        <f aca="false">IX266*$B267</f>
        <v>12555</v>
      </c>
      <c r="IZ267" s="1" t="n">
        <f aca="false">IY266*$B267</f>
        <v>11292</v>
      </c>
      <c r="JA267" s="1" t="n">
        <f aca="false">IZ266*$B267</f>
        <v>10271</v>
      </c>
      <c r="JB267" s="1" t="n">
        <f aca="false">JA266*$B267</f>
        <v>9535</v>
      </c>
      <c r="JC267" s="1" t="n">
        <f aca="false">JB266*$B267</f>
        <v>8780</v>
      </c>
      <c r="JD267" s="1" t="n">
        <f aca="false">JC266*$B267</f>
        <v>8137</v>
      </c>
      <c r="JE267" s="1" t="n">
        <f aca="false">JD266*$B267</f>
        <v>7504</v>
      </c>
      <c r="JF267" s="1" t="n">
        <f aca="false">JE266*$B267</f>
        <v>6980</v>
      </c>
      <c r="JG267" s="1" t="n">
        <f aca="false">JF266*$B267</f>
        <v>6742</v>
      </c>
      <c r="JH267" s="1" t="n">
        <f aca="false">JG266*$B267</f>
        <v>6371</v>
      </c>
      <c r="JI267" s="1" t="n">
        <f aca="false">JH266*$B267</f>
        <v>6023</v>
      </c>
      <c r="JJ267" s="1" t="n">
        <f aca="false">JI266*$B267</f>
        <v>5684</v>
      </c>
      <c r="JK267" s="1" t="n">
        <f aca="false">JJ266*$B267</f>
        <v>5463</v>
      </c>
      <c r="JL267" s="1" t="n">
        <f aca="false">JK266*$B267</f>
        <v>5213</v>
      </c>
      <c r="JM267" s="1" t="n">
        <f aca="false">JL266*$B267</f>
        <v>4984</v>
      </c>
      <c r="JN267" s="1" t="n">
        <f aca="false">JM266*$B267</f>
        <v>4737.81794383923</v>
      </c>
      <c r="JO267" s="1" t="n">
        <f aca="false">JN266*$B267</f>
        <v>4540.77199697123</v>
      </c>
      <c r="JP267" s="1" t="n">
        <f aca="false">JO266*$B267</f>
        <v>4358.70531605533</v>
      </c>
      <c r="JQ267" s="1" t="n">
        <f aca="false">JP266*$B267</f>
        <v>4189.99924661381</v>
      </c>
      <c r="JR267" s="1" t="n">
        <f aca="false">JQ266*$B267</f>
        <v>4033.25843053295</v>
      </c>
      <c r="JS267" s="1" t="n">
        <f aca="false">JR266*$B267</f>
        <v>3887.27376013112</v>
      </c>
      <c r="JT267" s="1" t="n">
        <f aca="false">JS266*$B267</f>
        <v>3750.99244879721</v>
      </c>
      <c r="JU267" s="1" t="n">
        <f aca="false">JT266*$B267</f>
        <v>3623.49367602555</v>
      </c>
      <c r="JV267" s="1" t="n">
        <f aca="false">JU266*$B267</f>
        <v>3503.96863456063</v>
      </c>
      <c r="JW267" s="1" t="n">
        <f aca="false">JV266*$B267</f>
        <v>3391.70408046593</v>
      </c>
      <c r="JX267" s="1" t="n">
        <f aca="false">JW266*$B267</f>
        <v>3286.0686905647</v>
      </c>
      <c r="JY267" s="1" t="n">
        <f aca="false">JX266*$B267</f>
        <v>3186.50168494265</v>
      </c>
      <c r="JZ267" s="1" t="n">
        <f aca="false">JY266*$B267</f>
        <v>3092.50328852572</v>
      </c>
      <c r="KA267" s="1" t="n">
        <f aca="false">JZ266*$B267</f>
        <v>3003.62669476537</v>
      </c>
      <c r="KB267" s="1" t="n">
        <f aca="false">KA266*$B267</f>
        <v>2919.47126311394</v>
      </c>
      <c r="KC267" s="1" t="n">
        <f aca="false">KB266*$B267</f>
        <v>2839.6767352975</v>
      </c>
      <c r="KD267" s="1" t="n">
        <f aca="false">KC266*$B267</f>
        <v>2763.91829710007</v>
      </c>
      <c r="KE267" s="1" t="n">
        <f aca="false">KD266*$B267</f>
        <v>2691.90234520416</v>
      </c>
      <c r="KF267" s="1" t="n">
        <f aca="false">KE266*$B267</f>
        <v>2623.36284463615</v>
      </c>
      <c r="KG267" s="1" t="n">
        <f aca="false">KF266*$B267</f>
        <v>2558.05818308227</v>
      </c>
      <c r="KH267" s="1" t="n">
        <f aca="false">KG266*$B267</f>
        <v>2495.76844493753</v>
      </c>
      <c r="KI267" s="1" t="n">
        <f aca="false">KH266*$B267</f>
        <v>2436.29304131658</v>
      </c>
      <c r="KJ267" s="1" t="n">
        <f aca="false">KI266*$B267</f>
        <v>2379.44864307475</v>
      </c>
      <c r="KK267" s="1" t="n">
        <f aca="false">KJ266*$B267</f>
        <v>2325.06737268762</v>
      </c>
      <c r="KL267" s="1" t="n">
        <f aca="false">KK266*$B267</f>
        <v>2272.99521802732</v>
      </c>
      <c r="KM267" s="1" t="n">
        <f aca="false">KL266*$B267</f>
        <v>2223.09063697485</v>
      </c>
      <c r="KN267" s="1" t="n">
        <f aca="false">KM266*$B267</f>
        <v>2175.22332667085</v>
      </c>
      <c r="KO267" s="1" t="n">
        <f aca="false">KN266*$B267</f>
        <v>2129.27313523112</v>
      </c>
      <c r="KP267" s="1" t="n">
        <f aca="false">KO266*$B267</f>
        <v>2085.12909709632</v>
      </c>
      <c r="KQ267" s="1" t="n">
        <f aca="false">KP266*$B267</f>
        <v>2042.68857597187</v>
      </c>
      <c r="KR267" s="1" t="n">
        <f aca="false">KQ266*$B267</f>
        <v>2001.85650164635</v>
      </c>
      <c r="KS267" s="1" t="n">
        <f aca="false">KR266*$B267</f>
        <v>1962.54468893467</v>
      </c>
      <c r="KT267" s="1" t="n">
        <f aca="false">KS266*$B267</f>
        <v>1924.67122864145</v>
      </c>
      <c r="KU267" s="1" t="n">
        <f aca="false">KT266*$B267</f>
        <v>1888.15994183421</v>
      </c>
      <c r="KV267" s="1" t="n">
        <f aca="false">KU266*$B267</f>
        <v>1852.93988989706</v>
      </c>
      <c r="KW267" s="1" t="n">
        <f aca="false">KV266*$B267</f>
        <v>1818.94493384036</v>
      </c>
      <c r="KX267" s="1" t="n">
        <f aca="false">KW266*$B267</f>
        <v>1786.11333719797</v>
      </c>
      <c r="KY267" s="1" t="n">
        <f aca="false">KX266*$B267</f>
        <v>1754.3874075759</v>
      </c>
      <c r="KZ267" s="1" t="n">
        <f aca="false">KY266*$B267</f>
        <v>1723.71317254378</v>
      </c>
      <c r="LA267" s="1" t="n">
        <f aca="false">KZ266*$B267</f>
        <v>1694.0400860999</v>
      </c>
      <c r="LB267" s="1" t="n">
        <f aca="false">LA266*$B267</f>
        <v>1665.32076240513</v>
      </c>
      <c r="LC267" s="1" t="n">
        <f aca="false">LB266*$B267</f>
        <v>1637.51073388245</v>
      </c>
      <c r="LD267" s="1" t="n">
        <f aca="false">LC266*$B267</f>
        <v>1610.56823112618</v>
      </c>
      <c r="LE267" s="1" t="n">
        <f aca="false">LD266*$B267</f>
        <v>1584.45398236615</v>
      </c>
      <c r="LF267" s="1" t="n">
        <f aca="false">LE266*$B267</f>
        <v>1559.13103049438</v>
      </c>
      <c r="LG267" s="1" t="n">
        <f aca="false">LF266*$B267</f>
        <v>1534.56456588989</v>
      </c>
      <c r="LH267" s="1" t="n">
        <f aca="false">LG266*$B267</f>
        <v>1510.72177347671</v>
      </c>
      <c r="LI267" s="1" t="n">
        <f aca="false">LH266*$B267</f>
        <v>1487.57169262446</v>
      </c>
      <c r="LJ267" s="1" t="n">
        <f aca="false">LI266*$B267</f>
        <v>1465.08508865389</v>
      </c>
      <c r="LK267" s="1" t="n">
        <f aca="false">LJ266*$B267</f>
        <v>1443.23433484377</v>
      </c>
      <c r="LL267" s="1" t="n">
        <f aca="false">LK266*$B267</f>
        <v>1421.9933039538</v>
      </c>
      <c r="LM267" s="1" t="n">
        <f aca="false">LL266*$B267</f>
        <v>1401.33726838217</v>
      </c>
      <c r="LN267" s="1" t="n">
        <f aca="false">LM266*$B267</f>
        <v>1381.24280816842</v>
      </c>
      <c r="LO267" s="1" t="n">
        <f aca="false">LN266*$B267</f>
        <v>1361.68772613347</v>
      </c>
      <c r="LP267" s="1" t="n">
        <f aca="false">LO266*$B267</f>
        <v>1342.65096952049</v>
      </c>
      <c r="LQ267" s="1" t="n">
        <f aca="false">LP266*$B267</f>
        <v>1324.11255756461</v>
      </c>
      <c r="LR267" s="1" t="n">
        <f aca="false">LQ266*$B267</f>
        <v>1306.05351447562</v>
      </c>
      <c r="LS267" s="1" t="n">
        <f aca="false">LR266*$B267</f>
        <v>1288.45580736895</v>
      </c>
      <c r="LT267" s="1" t="n">
        <f aca="false">LS266*$B267</f>
        <v>1271.30228872467</v>
      </c>
      <c r="LU267" s="1" t="n">
        <f aca="false">LT266*$B267</f>
        <v>1254.57664299484</v>
      </c>
      <c r="LV267" s="1" t="n">
        <f aca="false">LU266*$B267</f>
        <v>1238.26333701527</v>
      </c>
      <c r="LW267" s="1" t="n">
        <f aca="false">LV266*$B267</f>
        <v>1222.3475739099</v>
      </c>
      <c r="LX267" s="1" t="n">
        <f aca="false">LW266*$B267</f>
        <v>1206.81525020484</v>
      </c>
      <c r="LY267" s="1" t="n">
        <f aca="false">LX266*$B267</f>
        <v>1191.65291589504</v>
      </c>
      <c r="LZ267" s="1" t="n">
        <f aca="false">LY266*$B267</f>
        <v>1176.84773722956</v>
      </c>
      <c r="MA267" s="1" t="n">
        <f aca="false">LZ266*$B267</f>
        <v>1162.38746200266</v>
      </c>
      <c r="MB267" s="1" t="n">
        <f aca="false">MA266*$B267</f>
        <v>1148.26038715633</v>
      </c>
      <c r="MC267" s="1" t="n">
        <f aca="false">MB266*$B267</f>
        <v>1134.45532851725</v>
      </c>
      <c r="MD267" s="1" t="n">
        <f aca="false">MC266*$B267</f>
        <v>1120.96159250627</v>
      </c>
      <c r="ME267" s="1" t="n">
        <f aca="false">MD266*$B267</f>
        <v>1107.76894967232</v>
      </c>
      <c r="MF267" s="1" t="n">
        <f aca="false">ME266*$B267</f>
        <v>1094.8676099154</v>
      </c>
      <c r="MG267" s="1" t="n">
        <f aca="false">MF266*$B267</f>
        <v>1082.24819927444</v>
      </c>
      <c r="MH267" s="1" t="n">
        <f aca="false">MG266*$B267</f>
        <v>1069.90173816625</v>
      </c>
      <c r="MI267" s="1" t="n">
        <f aca="false">MH266*$B267</f>
        <v>1057.81962097108</v>
      </c>
      <c r="MJ267" s="1" t="n">
        <f aca="false">MI266*$B267</f>
        <v>1045.9935968688</v>
      </c>
      <c r="MK267" s="1" t="n">
        <f aca="false">MJ266*$B267</f>
        <v>1034.4157518374</v>
      </c>
      <c r="ML267" s="1" t="n">
        <f aca="false">MK266*$B267</f>
        <v>1022.9689762895</v>
      </c>
      <c r="MM267" s="1" t="n">
        <f aca="false">ML266*$B267</f>
        <v>1011.64886999447</v>
      </c>
      <c r="MN267" s="1" t="n">
        <f aca="false">MM266*$B267</f>
        <v>1000.45403123882</v>
      </c>
      <c r="MO267" s="1" t="n">
        <f aca="false">MN266*$B267</f>
        <v>989.383073820355</v>
      </c>
      <c r="MP267" s="1" t="n">
        <f aca="false">MO266*$B267</f>
        <v>978.434626876465</v>
      </c>
      <c r="MQ267" s="1" t="n">
        <f aca="false">MP266*$B267</f>
        <v>967.607334714433</v>
      </c>
      <c r="MR267" s="1" t="n">
        <f aca="false">MQ266*$B267</f>
        <v>956.899856643544</v>
      </c>
      <c r="MS267" s="1" t="n">
        <f aca="false">MR266*$B267</f>
        <v>946.310866809077</v>
      </c>
      <c r="MT267" s="1" t="n">
        <f aca="false">MS266*$B267</f>
        <v>935.839054028128</v>
      </c>
      <c r="MU267" s="1" t="n">
        <f aca="false">MT266*$B267</f>
        <v>925.48312162726</v>
      </c>
      <c r="MV267" s="1" t="n">
        <f aca="false">MU266*$B267</f>
        <v>915.241787281932</v>
      </c>
      <c r="MW267" s="1" t="n">
        <f aca="false">MV266*$B267</f>
        <v>905.113782857726</v>
      </c>
      <c r="MX267" s="1" t="n">
        <f aca="false">MW266*$B267</f>
        <v>895.097854253311</v>
      </c>
      <c r="MY267" s="1" t="n">
        <f aca="false">MX266*$B267</f>
        <v>885.192761245159</v>
      </c>
      <c r="MZ267" s="1" t="n">
        <f aca="false">MY266*$B267</f>
        <v>875.397277333971</v>
      </c>
      <c r="NA267" s="1" t="n">
        <f aca="false">MZ266*$B267</f>
        <v>865.710189592811</v>
      </c>
      <c r="NB267" s="1" t="n">
        <f aca="false">NA266*$B267</f>
        <v>856.130298516907</v>
      </c>
      <c r="NC267" s="1" t="n">
        <f aca="false">NB266*$B267</f>
        <v>846.656417875129</v>
      </c>
      <c r="ND267" s="1" t="n">
        <f aca="false">NC266*$B267</f>
        <v>837.287374563101</v>
      </c>
      <c r="NE267" s="1" t="n">
        <f aca="false">ND266*$B267</f>
        <v>828.022008457942</v>
      </c>
      <c r="NF267" s="1" t="n">
        <f aca="false">NE266*$B267</f>
        <v>818.859172274613</v>
      </c>
      <c r="NG267" s="1" t="n">
        <f aca="false">NF266*$B267</f>
        <v>809.797731423852</v>
      </c>
      <c r="NH267" s="1" t="n">
        <f aca="false">NG266*$B267</f>
        <v>800.836563871691</v>
      </c>
      <c r="NI267" s="1" t="n">
        <f aca="false">NH266*$B267</f>
        <v>791.97456000051</v>
      </c>
      <c r="NJ267" s="1" t="n">
        <f aca="false">NI266*$B267</f>
        <v>783.210622471647</v>
      </c>
      <c r="NK267" s="1" t="n">
        <f aca="false">NJ266*$B267</f>
        <v>774.543666089514</v>
      </c>
      <c r="NL267" s="1" t="n">
        <f aca="false">NK266*$B267</f>
        <v>765.972617667225</v>
      </c>
      <c r="NM267" s="1" t="n">
        <f aca="false">NL266*$B267</f>
        <v>757.496415893709</v>
      </c>
      <c r="NN267" s="1" t="n">
        <f aca="false">NM266*$B267</f>
        <v>749.114011202294</v>
      </c>
      <c r="NO267" s="1" t="n">
        <f aca="false">NN266*$B267</f>
        <v>740.824365640738</v>
      </c>
      <c r="NP267" s="1" t="n">
        <f aca="false">NO266*$B267</f>
        <v>732.626452742714</v>
      </c>
      <c r="NQ267" s="1" t="n">
        <f aca="false">NP266*$B267</f>
        <v>724.5192574007</v>
      </c>
      <c r="NR267" s="1" t="n">
        <f aca="false">NQ266*$B267</f>
        <v>716.501775740286</v>
      </c>
      <c r="NS267" s="1" t="n">
        <f aca="false">NR266*$B267</f>
        <v>708.573014995871</v>
      </c>
      <c r="NT267" s="1" t="n">
        <f aca="false">NS266*$B267</f>
        <v>700.73199338773</v>
      </c>
      <c r="NU267" s="1" t="n">
        <f aca="false">NT266*$B267</f>
        <v>692.977740000447</v>
      </c>
      <c r="NV267" s="1" t="n">
        <f aca="false">NU266*$B267</f>
        <v>685.309294662691</v>
      </c>
      <c r="NW267" s="1" t="n">
        <f aca="false">NV266*$B267</f>
        <v>677.725707828325</v>
      </c>
      <c r="NX267" s="1" t="n">
        <f aca="false">NW266*$B267</f>
        <v>670.226040458822</v>
      </c>
      <c r="NY267" s="1" t="n">
        <f aca="false">NX266*$B267</f>
        <v>662.809363906996</v>
      </c>
      <c r="NZ267" s="1" t="n">
        <f aca="false">NY266*$B267</f>
        <v>655.474759802007</v>
      </c>
      <c r="OA267" s="1" t="n">
        <f aca="false">NZ266*$B267</f>
        <v>648.221319935646</v>
      </c>
      <c r="OB267" s="1" t="n">
        <f aca="false">OA266*$B267</f>
        <v>641.048146149875</v>
      </c>
      <c r="OC267" s="1" t="n">
        <f aca="false">OB266*$B267</f>
        <v>633.954350225612</v>
      </c>
      <c r="OD267" s="1" t="n">
        <f aca="false">OC266*$B267</f>
        <v>626.93905377275</v>
      </c>
      <c r="OE267" s="1" t="n">
        <f aca="false">OD266*$B267</f>
        <v>620.001388121387</v>
      </c>
      <c r="OF267" s="1" t="n">
        <f aca="false">OE266*$B267</f>
        <v>613.140494214264</v>
      </c>
      <c r="OG267" s="1" t="n">
        <f aca="false">OF266*$B267</f>
        <v>606.355522500391</v>
      </c>
      <c r="OH267" s="1" t="n">
        <f aca="false">OG266*$B267</f>
        <v>599.645632829855</v>
      </c>
      <c r="OI267" s="1" t="n">
        <f aca="false">OH266*$B267</f>
        <v>593.009994349784</v>
      </c>
      <c r="OJ267" s="1" t="n">
        <f aca="false">OI266*$B267</f>
        <v>586.447785401469</v>
      </c>
      <c r="OK267" s="1" t="n">
        <f aca="false">OJ266*$B267</f>
        <v>579.958193418622</v>
      </c>
      <c r="OL267" s="1" t="n">
        <f aca="false">OK266*$B267</f>
        <v>573.540414826756</v>
      </c>
      <c r="OM267" s="1" t="n">
        <f aca="false">OL266*$B267</f>
        <v>567.19365494369</v>
      </c>
      <c r="ON267" s="1" t="n">
        <f aca="false">OM266*$B267</f>
        <v>560.917127881141</v>
      </c>
      <c r="OO267" s="1" t="n">
        <f aca="false">ON266*$B267</f>
        <v>554.710056447411</v>
      </c>
      <c r="OP267" s="1" t="n">
        <f aca="false">OO266*$B267</f>
        <v>548.571672051157</v>
      </c>
      <c r="OQ267" s="1" t="n">
        <f aca="false">OP266*$B267</f>
        <v>542.501214606214</v>
      </c>
      <c r="OR267" s="1" t="n">
        <f aca="false">OQ266*$B267</f>
        <v>536.497932437481</v>
      </c>
      <c r="OS267" s="1" t="n">
        <f aca="false">OR266*$B267</f>
        <v>530.561082187842</v>
      </c>
      <c r="OT267" s="1" t="n">
        <f aca="false">OS266*$B267</f>
        <v>524.689928726123</v>
      </c>
      <c r="OU267" s="1" t="n">
        <f aca="false">OT266*$B267</f>
        <v>518.883745056061</v>
      </c>
      <c r="OV267" s="1" t="n">
        <f aca="false">OU266*$B267</f>
        <v>513.141812226286</v>
      </c>
      <c r="OW267" s="1" t="n">
        <f aca="false">OV266*$B267</f>
        <v>507.463419241294</v>
      </c>
      <c r="OX267" s="1" t="n">
        <f aca="false">OW266*$B267</f>
        <v>501.847862973412</v>
      </c>
      <c r="OY267" s="1" t="n">
        <f aca="false">OX266*$B267</f>
        <v>496.294448075729</v>
      </c>
      <c r="OZ267" s="1" t="n">
        <f aca="false">OY266*$B267</f>
        <v>490.802486895998</v>
      </c>
      <c r="PA267" s="1" t="n">
        <f aca="false">OZ266*$B267</f>
        <v>485.371299391485</v>
      </c>
      <c r="PB267" s="1" t="n">
        <f aca="false">PA266*$B267</f>
        <v>480.000213044762</v>
      </c>
      <c r="PC267" s="1" t="n">
        <f aca="false">PB266*$B267</f>
        <v>474.688562780437</v>
      </c>
      <c r="PD267" s="1" t="n">
        <f aca="false">PC266*$B267</f>
        <v>469.435690882796</v>
      </c>
      <c r="PE267" s="1" t="n">
        <f aca="false">PD266*$B267</f>
        <v>464.240946914362</v>
      </c>
      <c r="PF267" s="1" t="n">
        <f aca="false">PE266*$B267</f>
        <v>459.103687635358</v>
      </c>
      <c r="PG267" s="1" t="n">
        <f aca="false">PF266*$B267</f>
        <v>454.023276924054</v>
      </c>
      <c r="PH267" s="1" t="n">
        <f aca="false">PG266*$B267</f>
        <v>448.999085698</v>
      </c>
      <c r="PI267" s="1" t="n">
        <f aca="false">PH266*$B267</f>
        <v>0</v>
      </c>
      <c r="PJ267" s="1" t="n">
        <f aca="false">PI266*$B267</f>
        <v>0</v>
      </c>
      <c r="PK267" s="1" t="n">
        <f aca="false">PJ266*$B267</f>
        <v>0</v>
      </c>
      <c r="PL267" s="1" t="n">
        <f aca="false">PK266*$B267</f>
        <v>0</v>
      </c>
      <c r="PM267" s="1" t="n">
        <f aca="false">PL266*$B267</f>
        <v>0</v>
      </c>
      <c r="PN267" s="1" t="n">
        <f aca="false">PM266*$B267</f>
        <v>0</v>
      </c>
      <c r="PO267" s="1" t="n">
        <f aca="false">PN266*$B267</f>
        <v>0</v>
      </c>
      <c r="PP267" s="1" t="n">
        <f aca="false">PO266*$B267</f>
        <v>0</v>
      </c>
      <c r="PQ267" s="1" t="n">
        <f aca="false">PP266*$B267</f>
        <v>0</v>
      </c>
      <c r="PR267" s="1" t="n">
        <f aca="false">PQ266*$B267</f>
        <v>0</v>
      </c>
      <c r="PS267" s="1" t="n">
        <f aca="false">PR266*$B267</f>
        <v>0</v>
      </c>
      <c r="PT267" s="1" t="n">
        <f aca="false">PS266*$B267</f>
        <v>0</v>
      </c>
      <c r="PU267" s="1" t="n">
        <f aca="false">PT266*$B267</f>
        <v>0</v>
      </c>
      <c r="PV267" s="1" t="n">
        <f aca="false">PU266*$B267</f>
        <v>0</v>
      </c>
      <c r="PW267" s="1" t="n">
        <f aca="false">PV266*$B267</f>
        <v>0</v>
      </c>
      <c r="PX267" s="1" t="n">
        <f aca="false">PW266*$B267</f>
        <v>0</v>
      </c>
      <c r="PY267" s="1" t="n">
        <f aca="false">PX266*$B267</f>
        <v>0</v>
      </c>
      <c r="PZ267" s="1" t="n">
        <f aca="false">PY266*$B267</f>
        <v>0</v>
      </c>
      <c r="QA267" s="1" t="n">
        <f aca="false">PZ266*$B267</f>
        <v>0</v>
      </c>
      <c r="QB267" s="1" t="n">
        <f aca="false">QA266*$B267</f>
        <v>0</v>
      </c>
      <c r="QC267" s="1" t="n">
        <f aca="false">QB266*$B267</f>
        <v>0</v>
      </c>
      <c r="QD267" s="1" t="n">
        <f aca="false">QC266*$B267</f>
        <v>0</v>
      </c>
      <c r="QE267" s="1" t="n">
        <f aca="false">QD266*$B267</f>
        <v>0</v>
      </c>
      <c r="QF267" s="1" t="n">
        <f aca="false">QE266*$B267</f>
        <v>0</v>
      </c>
      <c r="QG267" s="1" t="n">
        <f aca="false">QF266*$B267</f>
        <v>0</v>
      </c>
      <c r="QH267" s="1" t="n">
        <f aca="false">QG266*$B267</f>
        <v>0</v>
      </c>
      <c r="QI267" s="1" t="n">
        <f aca="false">QH266*$B267</f>
        <v>0</v>
      </c>
      <c r="QJ267" s="1" t="n">
        <f aca="false">QI266*$B267</f>
        <v>0</v>
      </c>
      <c r="QK267" s="1" t="n">
        <f aca="false">QJ266*$B267</f>
        <v>0</v>
      </c>
      <c r="QL267" s="1" t="n">
        <f aca="false">QK266*$B267</f>
        <v>0</v>
      </c>
      <c r="QM267" s="1" t="n">
        <f aca="false">QL266*$B267</f>
        <v>0</v>
      </c>
      <c r="QN267" s="1" t="n">
        <f aca="false">QM266*$B267</f>
        <v>0</v>
      </c>
      <c r="QO267" s="1" t="n">
        <f aca="false">QN266*$B267</f>
        <v>0</v>
      </c>
      <c r="QP267" s="1" t="n">
        <f aca="false">QO266*$B267</f>
        <v>0</v>
      </c>
      <c r="QQ267" s="1" t="n">
        <f aca="false">QP266*$B267</f>
        <v>0</v>
      </c>
      <c r="QR267" s="1" t="n">
        <f aca="false">QQ266*$B267</f>
        <v>0</v>
      </c>
      <c r="QS267" s="1" t="n">
        <f aca="false">QR266*$B267</f>
        <v>0</v>
      </c>
      <c r="QT267" s="1" t="n">
        <f aca="false">QS266*$B267</f>
        <v>0</v>
      </c>
      <c r="QU267" s="1" t="n">
        <f aca="false">QT266*$B267</f>
        <v>0</v>
      </c>
      <c r="QV267" s="1" t="n">
        <f aca="false">QU266*$B267</f>
        <v>0</v>
      </c>
      <c r="QW267" s="1" t="n">
        <f aca="false">QV266*$B267</f>
        <v>0</v>
      </c>
      <c r="QX267" s="1" t="n">
        <f aca="false">QW266*$B267</f>
        <v>0</v>
      </c>
      <c r="QY267" s="1" t="n">
        <f aca="false">QX266*$B267</f>
        <v>0</v>
      </c>
      <c r="QZ267" s="1" t="n">
        <f aca="false">QY266*$B267</f>
        <v>0</v>
      </c>
      <c r="RA267" s="1" t="n">
        <f aca="false">QZ266*$B267</f>
        <v>0</v>
      </c>
      <c r="RB267" s="1" t="n">
        <f aca="false">RA266*$B267</f>
        <v>0</v>
      </c>
      <c r="RC267" s="1" t="n">
        <f aca="false">RB266*$B267</f>
        <v>0</v>
      </c>
      <c r="RD267" s="1" t="n">
        <f aca="false">RC266*$B267</f>
        <v>0</v>
      </c>
      <c r="RE267" s="1" t="n">
        <f aca="false">RD266*$B267</f>
        <v>0</v>
      </c>
      <c r="RF267" s="1" t="n">
        <f aca="false">RE266*$B267</f>
        <v>0</v>
      </c>
      <c r="RG267" s="1" t="n">
        <f aca="false">RF266*$B267</f>
        <v>0</v>
      </c>
      <c r="RH267" s="1" t="n">
        <f aca="false">RG266*$B267</f>
        <v>0</v>
      </c>
      <c r="RI267" s="1" t="n">
        <f aca="false">RH266*$B267</f>
        <v>0</v>
      </c>
      <c r="RJ267" s="1" t="n">
        <f aca="false">RI266*$B267</f>
        <v>0</v>
      </c>
      <c r="RK267" s="1" t="n">
        <f aca="false">RJ266*$B267</f>
        <v>0</v>
      </c>
      <c r="RL267" s="1" t="n">
        <f aca="false">RK266*$B267</f>
        <v>0</v>
      </c>
      <c r="RM267" s="1" t="n">
        <f aca="false">RL266*$B267</f>
        <v>0</v>
      </c>
      <c r="RN267" s="1" t="n">
        <f aca="false">RM266*$B267</f>
        <v>0</v>
      </c>
      <c r="RO267" s="1" t="n">
        <f aca="false">RN266*$B267</f>
        <v>0</v>
      </c>
      <c r="RP267" s="1" t="n">
        <f aca="false">RO266*$B267</f>
        <v>0</v>
      </c>
      <c r="RQ267" s="1" t="n">
        <f aca="false">RP266*$B267</f>
        <v>0</v>
      </c>
      <c r="RR267" s="1" t="n">
        <f aca="false">RQ266*$B267</f>
        <v>0</v>
      </c>
      <c r="RS267" s="1" t="n">
        <f aca="false">RR266*$B267</f>
        <v>0</v>
      </c>
      <c r="RT267" s="1" t="n">
        <f aca="false">RS266*$B267</f>
        <v>0</v>
      </c>
      <c r="RU267" s="1" t="n">
        <f aca="false">RT266*$B267</f>
        <v>0</v>
      </c>
      <c r="RV267" s="1" t="n">
        <f aca="false">RU266*$B267</f>
        <v>0</v>
      </c>
      <c r="RW267" s="1" t="n">
        <f aca="false">RV266*$B267</f>
        <v>0</v>
      </c>
      <c r="RX267" s="1" t="n">
        <f aca="false">RW266*$B267</f>
        <v>0</v>
      </c>
      <c r="RY267" s="1" t="n">
        <f aca="false">RX266*$B267</f>
        <v>0</v>
      </c>
      <c r="RZ267" s="1" t="n">
        <f aca="false">RY266*$B267</f>
        <v>0</v>
      </c>
      <c r="SA267" s="1" t="n">
        <f aca="false">RZ266*$B267</f>
        <v>0</v>
      </c>
      <c r="SB267" s="1" t="n">
        <f aca="false">SA266*$B267</f>
        <v>0</v>
      </c>
      <c r="SC267" s="1" t="n">
        <f aca="false">SB266*$B267</f>
        <v>0</v>
      </c>
      <c r="SD267" s="1" t="n">
        <f aca="false">SC266*$B267</f>
        <v>0</v>
      </c>
      <c r="SE267" s="1" t="n">
        <f aca="false">SD266*$B267</f>
        <v>0</v>
      </c>
      <c r="SF267" s="1" t="n">
        <f aca="false">SE266*$B267</f>
        <v>0</v>
      </c>
      <c r="SG267" s="1" t="n">
        <f aca="false">SF266*$B267</f>
        <v>0</v>
      </c>
      <c r="SH267" s="1" t="n">
        <f aca="false">SG266*$B267</f>
        <v>0</v>
      </c>
      <c r="SI267" s="1" t="n">
        <f aca="false">SH266*$B267</f>
        <v>0</v>
      </c>
      <c r="SJ267" s="1" t="n">
        <f aca="false">SI266*$B267</f>
        <v>0</v>
      </c>
      <c r="SK267" s="1" t="n">
        <f aca="false">SJ266*$B267</f>
        <v>0</v>
      </c>
      <c r="SL267" s="1" t="n">
        <f aca="false">SK266*$B267</f>
        <v>0</v>
      </c>
      <c r="SM267" s="1" t="n">
        <f aca="false">SL266*$B267</f>
        <v>0</v>
      </c>
      <c r="SN267" s="1" t="n">
        <f aca="false">SM266*$B267</f>
        <v>0</v>
      </c>
      <c r="SO267" s="1" t="n">
        <f aca="false">SN266*$B267</f>
        <v>0</v>
      </c>
      <c r="SP267" s="1" t="n">
        <f aca="false">SO266*$B267</f>
        <v>0</v>
      </c>
      <c r="SQ267" s="1" t="n">
        <f aca="false">SP266*$B267</f>
        <v>0</v>
      </c>
      <c r="SR267" s="1" t="n">
        <f aca="false">SQ266*$B267</f>
        <v>0</v>
      </c>
      <c r="SS267" s="1" t="n">
        <f aca="false">SR266*$B267</f>
        <v>0</v>
      </c>
      <c r="ST267" s="1" t="n">
        <f aca="false">SS266*$B267</f>
        <v>0</v>
      </c>
      <c r="SU267" s="1" t="n">
        <f aca="false">ST266*$B267</f>
        <v>0</v>
      </c>
      <c r="SV267" s="1" t="n">
        <f aca="false">SU266*$B267</f>
        <v>0</v>
      </c>
      <c r="SW267" s="1" t="n">
        <f aca="false">SV266*$B267</f>
        <v>0</v>
      </c>
      <c r="SX267" s="1" t="n">
        <f aca="false">SW266*$B267</f>
        <v>0</v>
      </c>
      <c r="SY267" s="1" t="n">
        <f aca="false">SX266*$B267</f>
        <v>0</v>
      </c>
      <c r="SZ267" s="1" t="n">
        <f aca="false">SY266*$B267</f>
        <v>0</v>
      </c>
      <c r="TA267" s="1" t="n">
        <f aca="false">SZ266*$B267</f>
        <v>0</v>
      </c>
      <c r="TB267" s="1" t="n">
        <f aca="false">TA266*$B267</f>
        <v>0</v>
      </c>
      <c r="TC267" s="1" t="n">
        <f aca="false">TB266*$B267</f>
        <v>0</v>
      </c>
      <c r="TD267" s="1" t="n">
        <f aca="false">TC266*$B267</f>
        <v>0</v>
      </c>
      <c r="TE267" s="1" t="n">
        <f aca="false">TD266*$B267</f>
        <v>0</v>
      </c>
      <c r="TF267" s="1" t="n">
        <f aca="false">TE266*$B267</f>
        <v>0</v>
      </c>
      <c r="TG267" s="1" t="n">
        <f aca="false">TF266*$B267</f>
        <v>0</v>
      </c>
      <c r="TH267" s="1" t="n">
        <f aca="false">TG266*$B267</f>
        <v>0</v>
      </c>
      <c r="TI267" s="1" t="n">
        <f aca="false">TH266*$B267</f>
        <v>0</v>
      </c>
      <c r="TJ267" s="1" t="n">
        <f aca="false">TI266*$B267</f>
        <v>0</v>
      </c>
      <c r="TK267" s="1" t="n">
        <f aca="false">TJ266*$B267</f>
        <v>0</v>
      </c>
      <c r="TL267" s="1" t="n">
        <f aca="false">TK266*$B267</f>
        <v>0</v>
      </c>
      <c r="TM267" s="1" t="n">
        <f aca="false">TL266*$B267</f>
        <v>0</v>
      </c>
      <c r="TN267" s="1" t="n">
        <f aca="false">TM266*$B267</f>
        <v>0</v>
      </c>
      <c r="TO267" s="1" t="n">
        <f aca="false">TN266*$B267</f>
        <v>0</v>
      </c>
      <c r="TP267" s="1" t="n">
        <f aca="false">TO266*$B267</f>
        <v>0</v>
      </c>
      <c r="TQ267" s="1" t="n">
        <f aca="false">TP266*$B267</f>
        <v>0</v>
      </c>
      <c r="TR267" s="1" t="n">
        <f aca="false">TQ266*$B267</f>
        <v>0</v>
      </c>
      <c r="TS267" s="1" t="n">
        <f aca="false">TR266*$B267</f>
        <v>0</v>
      </c>
      <c r="TT267" s="1" t="n">
        <f aca="false">TS266*$B267</f>
        <v>0</v>
      </c>
      <c r="TU267" s="1" t="n">
        <f aca="false">TT266*$B267</f>
        <v>0</v>
      </c>
      <c r="TV267" s="1" t="n">
        <f aca="false">TU266*$B267</f>
        <v>0</v>
      </c>
      <c r="TW267" s="1" t="n">
        <f aca="false">TV266*$B267</f>
        <v>0</v>
      </c>
      <c r="TX267" s="1" t="n">
        <f aca="false">TW266*$B267</f>
        <v>0</v>
      </c>
      <c r="TY267" s="1" t="n">
        <f aca="false">TX266*$B267</f>
        <v>0</v>
      </c>
      <c r="TZ267" s="1" t="n">
        <f aca="false">TY266*$B267</f>
        <v>0</v>
      </c>
      <c r="UA267" s="1" t="n">
        <f aca="false">TZ266*$B267</f>
        <v>0</v>
      </c>
      <c r="UB267" s="1" t="n">
        <f aca="false">UA266*$B267</f>
        <v>0</v>
      </c>
      <c r="UC267" s="1" t="n">
        <f aca="false">UB266*$B267</f>
        <v>0</v>
      </c>
      <c r="UD267" s="1" t="n">
        <f aca="false">UC266*$B267</f>
        <v>0</v>
      </c>
      <c r="UE267" s="1" t="n">
        <f aca="false">UD266*$B267</f>
        <v>0</v>
      </c>
      <c r="UF267" s="1" t="n">
        <f aca="false">UE266*$B267</f>
        <v>0</v>
      </c>
      <c r="UG267" s="1" t="n">
        <f aca="false">UF266*$B267</f>
        <v>0</v>
      </c>
      <c r="UH267" s="1" t="n">
        <f aca="false">UG266*$B267</f>
        <v>0</v>
      </c>
      <c r="UI267" s="1" t="n">
        <f aca="false">UH266*$B267</f>
        <v>0</v>
      </c>
      <c r="UJ267" s="1" t="n">
        <f aca="false">UI266*$B267</f>
        <v>0</v>
      </c>
      <c r="UK267" s="1" t="n">
        <f aca="false">UJ266*$B267</f>
        <v>0</v>
      </c>
      <c r="UL267" s="1" t="n">
        <f aca="false">UK266*$B267</f>
        <v>0</v>
      </c>
      <c r="UM267" s="1" t="n">
        <f aca="false">UL266*$B267</f>
        <v>0</v>
      </c>
      <c r="UN267" s="1" t="n">
        <f aca="false">UM266*$B267</f>
        <v>0</v>
      </c>
      <c r="UO267" s="1" t="n">
        <f aca="false">UN266*$B267</f>
        <v>0</v>
      </c>
      <c r="UP267" s="1" t="n">
        <f aca="false">UO266*$B267</f>
        <v>0</v>
      </c>
      <c r="UQ267" s="1" t="n">
        <f aca="false">UP266*$B267</f>
        <v>0</v>
      </c>
      <c r="UR267" s="1" t="n">
        <f aca="false">UQ266*$B267</f>
        <v>0</v>
      </c>
      <c r="US267" s="1" t="n">
        <f aca="false">UR266*$B267</f>
        <v>0</v>
      </c>
      <c r="UT267" s="1" t="n">
        <f aca="false">US266*$B267</f>
        <v>0</v>
      </c>
      <c r="UU267" s="1" t="n">
        <f aca="false">UT266*$B267</f>
        <v>0</v>
      </c>
      <c r="UV267" s="1" t="n">
        <f aca="false">UU266*$B267</f>
        <v>0</v>
      </c>
      <c r="UW267" s="1" t="n">
        <f aca="false">UV266*$B267</f>
        <v>0</v>
      </c>
      <c r="UX267" s="1" t="n">
        <f aca="false">UW266*$B267</f>
        <v>0</v>
      </c>
      <c r="UY267" s="1" t="n">
        <f aca="false">UX266*$B267</f>
        <v>0</v>
      </c>
      <c r="UZ267" s="1" t="n">
        <f aca="false">UY266*$B267</f>
        <v>0</v>
      </c>
      <c r="VA267" s="1" t="n">
        <f aca="false">UZ266*$B267</f>
        <v>0</v>
      </c>
      <c r="VB267" s="1" t="n">
        <f aca="false">VA266*$B267</f>
        <v>0</v>
      </c>
      <c r="VC267" s="1" t="n">
        <f aca="false">VB266*$B267</f>
        <v>0</v>
      </c>
      <c r="VD267" s="1" t="n">
        <f aca="false">VC266*$B267</f>
        <v>0</v>
      </c>
      <c r="VE267" s="1" t="n">
        <f aca="false">VD266*$B267</f>
        <v>0</v>
      </c>
      <c r="VF267" s="1" t="n">
        <f aca="false">VE266*$B267</f>
        <v>0</v>
      </c>
      <c r="VG267" s="1" t="n">
        <f aca="false">VF266*$B267</f>
        <v>0</v>
      </c>
      <c r="VH267" s="1" t="n">
        <f aca="false">VG266*$B267</f>
        <v>0</v>
      </c>
      <c r="VI267" s="1" t="n">
        <f aca="false">VH266*$B267</f>
        <v>0</v>
      </c>
      <c r="VJ267" s="1" t="n">
        <f aca="false">VI266*$B267</f>
        <v>0</v>
      </c>
      <c r="VK267" s="1" t="n">
        <f aca="false">VJ266*$B267</f>
        <v>0</v>
      </c>
      <c r="VL267" s="1" t="n">
        <f aca="false">VK266*$B267</f>
        <v>0</v>
      </c>
      <c r="VM267" s="1" t="n">
        <f aca="false">VL266*$B267</f>
        <v>0</v>
      </c>
      <c r="VN267" s="1" t="n">
        <f aca="false">VM266*$B267</f>
        <v>0</v>
      </c>
      <c r="VO267" s="1" t="n">
        <f aca="false">VN266*$B267</f>
        <v>0</v>
      </c>
      <c r="VP267" s="1" t="n">
        <f aca="false">VO266*$B267</f>
        <v>0</v>
      </c>
      <c r="VQ267" s="1" t="n">
        <f aca="false">VP266*$B267</f>
        <v>0</v>
      </c>
      <c r="VR267" s="1" t="n">
        <f aca="false">VQ266*$B267</f>
        <v>0</v>
      </c>
      <c r="VS267" s="1" t="n">
        <f aca="false">VR266*$B267</f>
        <v>0</v>
      </c>
      <c r="VT267" s="1" t="n">
        <f aca="false">VS266*$B267</f>
        <v>0</v>
      </c>
      <c r="VU267" s="1" t="n">
        <f aca="false">VT266*$B267</f>
        <v>0</v>
      </c>
      <c r="VV267" s="1" t="n">
        <f aca="false">VU266*$B267</f>
        <v>0</v>
      </c>
      <c r="VW267" s="1" t="n">
        <f aca="false">VV266*$B267</f>
        <v>0</v>
      </c>
      <c r="VX267" s="1" t="n">
        <f aca="false">VW266*$B267</f>
        <v>0</v>
      </c>
      <c r="VY267" s="1" t="n">
        <f aca="false">VX266*$B267</f>
        <v>0</v>
      </c>
      <c r="VZ267" s="1" t="n">
        <f aca="false">VY266*$B267</f>
        <v>0</v>
      </c>
      <c r="WA267" s="1" t="n">
        <f aca="false">VZ266*$B267</f>
        <v>0</v>
      </c>
      <c r="WB267" s="1" t="n">
        <f aca="false">WA266*$B267</f>
        <v>0</v>
      </c>
      <c r="WC267" s="1" t="n">
        <f aca="false">WB266*$B267</f>
        <v>0</v>
      </c>
      <c r="WD267" s="1" t="n">
        <f aca="false">WC266*$B267</f>
        <v>0</v>
      </c>
      <c r="WE267" s="1" t="n">
        <f aca="false">WD266*$B267</f>
        <v>0</v>
      </c>
      <c r="WF267" s="1" t="n">
        <f aca="false">WE266*$B267</f>
        <v>0</v>
      </c>
      <c r="WG267" s="1" t="n">
        <f aca="false">WF266*$B267</f>
        <v>0</v>
      </c>
      <c r="WH267" s="1" t="n">
        <f aca="false">WG266*$B267</f>
        <v>0</v>
      </c>
      <c r="WI267" s="1" t="n">
        <f aca="false">WH266*$B267</f>
        <v>0</v>
      </c>
      <c r="WJ267" s="1" t="n">
        <f aca="false">WI266*$B267</f>
        <v>0</v>
      </c>
      <c r="WK267" s="1" t="n">
        <f aca="false">WJ266*$B267</f>
        <v>0</v>
      </c>
      <c r="WL267" s="1" t="n">
        <f aca="false">WK266*$B267</f>
        <v>0</v>
      </c>
      <c r="WM267" s="1" t="n">
        <f aca="false">WL266*$B267</f>
        <v>0</v>
      </c>
      <c r="WN267" s="1" t="n">
        <f aca="false">WM266*$B267</f>
        <v>0</v>
      </c>
      <c r="WO267" s="1" t="n">
        <f aca="false">WN266*$B267</f>
        <v>0</v>
      </c>
      <c r="WP267" s="1" t="n">
        <f aca="false">WO266*$B267</f>
        <v>0</v>
      </c>
      <c r="WQ267" s="1" t="n">
        <f aca="false">WP266*$B267</f>
        <v>0</v>
      </c>
      <c r="WR267" s="1" t="n">
        <f aca="false">WQ266*$B267</f>
        <v>0</v>
      </c>
      <c r="WS267" s="1" t="n">
        <f aca="false">WR266*$B267</f>
        <v>0</v>
      </c>
      <c r="WT267" s="1" t="n">
        <f aca="false">WS266*$B267</f>
        <v>0</v>
      </c>
      <c r="WU267" s="1" t="n">
        <f aca="false">WT266*$B267</f>
        <v>0</v>
      </c>
      <c r="WV267" s="1" t="n">
        <f aca="false">WU266*$B267</f>
        <v>0</v>
      </c>
      <c r="WW267" s="1" t="n">
        <f aca="false">WV266*$B267</f>
        <v>0</v>
      </c>
      <c r="WX267" s="1" t="n">
        <f aca="false">WW266*$B267</f>
        <v>0</v>
      </c>
      <c r="WY267" s="1" t="n">
        <f aca="false">WX266*$B267</f>
        <v>0</v>
      </c>
      <c r="WZ267" s="1" t="n">
        <f aca="false">WY266*$B267</f>
        <v>0</v>
      </c>
      <c r="XA267" s="1" t="n">
        <f aca="false">WZ266*$B267</f>
        <v>0</v>
      </c>
      <c r="XB267" s="1" t="n">
        <f aca="false">XA266*$B267</f>
        <v>0</v>
      </c>
      <c r="XC267" s="1" t="n">
        <f aca="false">XB266*$B267</f>
        <v>0</v>
      </c>
      <c r="XD267" s="1" t="n">
        <f aca="false">XC266*$B267</f>
        <v>0</v>
      </c>
      <c r="XE267" s="1" t="n">
        <f aca="false">XD266*$B267</f>
        <v>0</v>
      </c>
      <c r="XF267" s="1" t="n">
        <f aca="false">XE266*$B267</f>
        <v>0</v>
      </c>
      <c r="XG267" s="1" t="n">
        <f aca="false">XF266*$B267</f>
        <v>0</v>
      </c>
      <c r="XH267" s="1" t="n">
        <f aca="false">XG266*$B267</f>
        <v>0</v>
      </c>
      <c r="XI267" s="1" t="n">
        <f aca="false">XH266*$B267</f>
        <v>0</v>
      </c>
      <c r="XJ267" s="1" t="n">
        <f aca="false">XI266*$B267</f>
        <v>0</v>
      </c>
      <c r="XK267" s="1" t="n">
        <f aca="false">XJ266*$B267</f>
        <v>0</v>
      </c>
      <c r="XL267" s="1" t="n">
        <f aca="false">XK266*$B267</f>
        <v>0</v>
      </c>
      <c r="XM267" s="1" t="n">
        <f aca="false">XL266*$B267</f>
        <v>0</v>
      </c>
      <c r="XN267" s="1" t="n">
        <f aca="false">XM266*$B267</f>
        <v>0</v>
      </c>
      <c r="XO267" s="1" t="n">
        <f aca="false">XN266*$B267</f>
        <v>0</v>
      </c>
      <c r="XP267" s="1" t="n">
        <f aca="false">XO266*$B267</f>
        <v>0</v>
      </c>
      <c r="XQ267" s="1" t="n">
        <f aca="false">XP266*$B267</f>
        <v>0</v>
      </c>
      <c r="XR267" s="1" t="n">
        <f aca="false">XQ266*$B267</f>
        <v>0</v>
      </c>
      <c r="XS267" s="1" t="n">
        <f aca="false">XR266*$B267</f>
        <v>0</v>
      </c>
      <c r="XT267" s="1" t="n">
        <f aca="false">XS266*$B267</f>
        <v>0</v>
      </c>
      <c r="XU267" s="1" t="n">
        <f aca="false">XT266*$B267</f>
        <v>0</v>
      </c>
      <c r="XV267" s="1" t="n">
        <f aca="false">XU266*$B267</f>
        <v>0</v>
      </c>
      <c r="XW267" s="1" t="n">
        <f aca="false">XV266*$B267</f>
        <v>0</v>
      </c>
      <c r="XX267" s="1" t="n">
        <f aca="false">XW266*$B267</f>
        <v>0</v>
      </c>
      <c r="XY267" s="1" t="n">
        <f aca="false">XX266*$B267</f>
        <v>0</v>
      </c>
      <c r="XZ267" s="1" t="n">
        <f aca="false">XY266*$B267</f>
        <v>0</v>
      </c>
      <c r="YA267" s="1" t="n">
        <f aca="false">XZ266*$B267</f>
        <v>0</v>
      </c>
      <c r="YB267" s="1" t="n">
        <f aca="false">YA266*$B267</f>
        <v>0</v>
      </c>
      <c r="YC267" s="1" t="n">
        <f aca="false">YB266*$B267</f>
        <v>0</v>
      </c>
      <c r="YD267" s="1" t="n">
        <f aca="false">YC266*$B267</f>
        <v>0</v>
      </c>
      <c r="YE267" s="1" t="n">
        <f aca="false">YD266*$B267</f>
        <v>0</v>
      </c>
      <c r="YF267" s="1" t="n">
        <f aca="false">YE266*$B267</f>
        <v>0</v>
      </c>
      <c r="YG267" s="1" t="n">
        <f aca="false">YF266*$B267</f>
        <v>0</v>
      </c>
      <c r="YH267" s="1" t="n">
        <f aca="false">YG266*$B267</f>
        <v>0</v>
      </c>
      <c r="YI267" s="1" t="n">
        <f aca="false">YH266*$B267</f>
        <v>0</v>
      </c>
      <c r="YJ267" s="1" t="n">
        <f aca="false">YI266*$B267</f>
        <v>0</v>
      </c>
      <c r="YK267" s="1" t="n">
        <f aca="false">YJ266*$B267</f>
        <v>0</v>
      </c>
      <c r="YL267" s="1" t="n">
        <f aca="false">YK266*$B267</f>
        <v>0</v>
      </c>
      <c r="YM267" s="1" t="n">
        <f aca="false">YL266*$B267</f>
        <v>0</v>
      </c>
      <c r="YN267" s="1" t="n">
        <f aca="false">YM266*$B267</f>
        <v>0</v>
      </c>
      <c r="YO267" s="1" t="n">
        <f aca="false">YN266*$B267</f>
        <v>0</v>
      </c>
      <c r="YP267" s="1" t="n">
        <f aca="false">YO266*$B267</f>
        <v>0</v>
      </c>
      <c r="YQ267" s="1" t="n">
        <f aca="false">YP266*$B267</f>
        <v>0</v>
      </c>
      <c r="YR267" s="1" t="n">
        <f aca="false">YQ266*$B267</f>
        <v>0</v>
      </c>
      <c r="YS267" s="1" t="n">
        <f aca="false">YR266*$B267</f>
        <v>0</v>
      </c>
      <c r="YT267" s="1" t="n">
        <f aca="false">YS266*$B267</f>
        <v>0</v>
      </c>
      <c r="YU267" s="1" t="n">
        <f aca="false">YT266*$B267</f>
        <v>0</v>
      </c>
      <c r="YV267" s="1" t="n">
        <f aca="false">YU266*$B267</f>
        <v>0</v>
      </c>
      <c r="YW267" s="1" t="n">
        <f aca="false">YV266*$B267</f>
        <v>0</v>
      </c>
      <c r="YX267" s="1" t="n">
        <f aca="false">YW266*$B267</f>
        <v>0</v>
      </c>
      <c r="YY267" s="1" t="n">
        <f aca="false">YX266*$B267</f>
        <v>0</v>
      </c>
      <c r="YZ267" s="1" t="n">
        <f aca="false">YY266*$B267</f>
        <v>0</v>
      </c>
      <c r="ZA267" s="1" t="n">
        <f aca="false">YZ266*$B267</f>
        <v>0</v>
      </c>
      <c r="ZB267" s="1" t="n">
        <f aca="false">ZA266*$B267</f>
        <v>0</v>
      </c>
      <c r="ZC267" s="1" t="n">
        <f aca="false">ZB266*$B267</f>
        <v>0</v>
      </c>
      <c r="ZD267" s="1" t="n">
        <f aca="false">ZC266*$B267</f>
        <v>0</v>
      </c>
      <c r="ZE267" s="1" t="n">
        <f aca="false">ZD266*$B267</f>
        <v>0</v>
      </c>
      <c r="ZF267" s="1" t="n">
        <f aca="false">ZE266*$B267</f>
        <v>0</v>
      </c>
      <c r="ZG267" s="1" t="n">
        <f aca="false">ZF266*$B267</f>
        <v>0</v>
      </c>
      <c r="ZH267" s="1" t="n">
        <f aca="false">ZG266*$B267</f>
        <v>0</v>
      </c>
      <c r="ZI267" s="1" t="n">
        <f aca="false">ZH266*$B267</f>
        <v>0</v>
      </c>
      <c r="ZJ267" s="1" t="n">
        <f aca="false">ZI266*$B267</f>
        <v>0</v>
      </c>
      <c r="ZK267" s="1" t="n">
        <f aca="false">ZJ266*$B267</f>
        <v>0</v>
      </c>
      <c r="ZL267" s="1" t="n">
        <f aca="false">ZK266*$B267</f>
        <v>0</v>
      </c>
      <c r="ZM267" s="1" t="n">
        <f aca="false">ZL266*$B267</f>
        <v>0</v>
      </c>
      <c r="ZN267" s="1" t="n">
        <f aca="false">ZM266*$B267</f>
        <v>0</v>
      </c>
      <c r="ZO267" s="1" t="n">
        <f aca="false">ZN266*$B267</f>
        <v>0</v>
      </c>
      <c r="ZP267" s="1" t="n">
        <f aca="false">ZO266*$B267</f>
        <v>0</v>
      </c>
      <c r="ZQ267" s="1" t="n">
        <f aca="false">ZP266*$B267</f>
        <v>0</v>
      </c>
      <c r="ZR267" s="1" t="n">
        <f aca="false">ZQ266*$B267</f>
        <v>0</v>
      </c>
      <c r="ZS267" s="1" t="n">
        <f aca="false">ZR266*$B267</f>
        <v>0</v>
      </c>
      <c r="ZT267" s="1" t="n">
        <f aca="false">ZS266*$B267</f>
        <v>0</v>
      </c>
      <c r="ZU267" s="1" t="n">
        <f aca="false">ZT266*$B267</f>
        <v>0</v>
      </c>
      <c r="ZV267" s="1" t="n">
        <f aca="false">ZU266*$B267</f>
        <v>0</v>
      </c>
      <c r="ZW267" s="1" t="n">
        <f aca="false">ZV266*$B267</f>
        <v>0</v>
      </c>
      <c r="ZX267" s="1" t="n">
        <f aca="false">ZW266*$B267</f>
        <v>0</v>
      </c>
      <c r="ZY267" s="1" t="n">
        <f aca="false">ZX266*$B267</f>
        <v>0</v>
      </c>
      <c r="ZZ267" s="1" t="n">
        <f aca="false">ZY266*$B267</f>
        <v>0</v>
      </c>
      <c r="AAA267" s="1" t="n">
        <f aca="false">ZZ266*$B267</f>
        <v>0</v>
      </c>
      <c r="AAB267" s="1" t="n">
        <f aca="false">AAA266*$B267</f>
        <v>0</v>
      </c>
      <c r="AAC267" s="1" t="n">
        <f aca="false">AAB266*$B267</f>
        <v>0</v>
      </c>
      <c r="AAD267" s="1" t="n">
        <f aca="false">AAC266*$B267</f>
        <v>0</v>
      </c>
      <c r="AAE267" s="1" t="n">
        <f aca="false">AAD266*$B267</f>
        <v>0</v>
      </c>
      <c r="AAF267" s="1" t="n">
        <f aca="false">AAE266*$B267</f>
        <v>0</v>
      </c>
      <c r="AAG267" s="1" t="n">
        <f aca="false">AAF266*$B267</f>
        <v>0</v>
      </c>
      <c r="AAH267" s="1" t="n">
        <f aca="false">AAG266*$B267</f>
        <v>0</v>
      </c>
      <c r="AAI267" s="1" t="n">
        <f aca="false">AAH266*$B267</f>
        <v>0</v>
      </c>
      <c r="AAJ267" s="1" t="n">
        <f aca="false">AAI266*$B267</f>
        <v>0</v>
      </c>
      <c r="AAK267" s="1" t="n">
        <f aca="false">AAJ266*$B267</f>
        <v>0</v>
      </c>
      <c r="AAL267" s="1" t="n">
        <f aca="false">AAK266*$B267</f>
        <v>0</v>
      </c>
      <c r="AAM267" s="1" t="n">
        <f aca="false">AAL266*$B267</f>
        <v>0</v>
      </c>
      <c r="AAN267" s="1" t="n">
        <f aca="false">AAM266*$B267</f>
        <v>0</v>
      </c>
      <c r="AAO267" s="1" t="n">
        <f aca="false">AAN266*$B267</f>
        <v>0</v>
      </c>
      <c r="AAP267" s="1" t="n">
        <f aca="false">AAO266*$B267</f>
        <v>0</v>
      </c>
      <c r="AAQ267" s="1" t="n">
        <f aca="false">AAP266*$B267</f>
        <v>0</v>
      </c>
      <c r="AAR267" s="1" t="n">
        <f aca="false">AAQ266*$B267</f>
        <v>0</v>
      </c>
      <c r="AAS267" s="1" t="n">
        <f aca="false">AAR266*$B267</f>
        <v>0</v>
      </c>
      <c r="AAT267" s="1" t="n">
        <f aca="false">AAS266*$B267</f>
        <v>0</v>
      </c>
      <c r="AAU267" s="1" t="n">
        <f aca="false">AAT266*$B267</f>
        <v>0</v>
      </c>
      <c r="AAV267" s="1" t="n">
        <f aca="false">AAU266*$B267</f>
        <v>0</v>
      </c>
      <c r="AAW267" s="1" t="n">
        <f aca="false">AAV266*$B267</f>
        <v>0</v>
      </c>
      <c r="AAX267" s="1" t="n">
        <f aca="false">AAW266*$B267</f>
        <v>0</v>
      </c>
      <c r="AAY267" s="1" t="n">
        <f aca="false">AAX266*$B267</f>
        <v>0</v>
      </c>
      <c r="AAZ267" s="1" t="n">
        <f aca="false">AAY266*$B267</f>
        <v>0</v>
      </c>
      <c r="ABA267" s="1" t="n">
        <f aca="false">AAZ266*$B267</f>
        <v>0</v>
      </c>
      <c r="ABB267" s="1" t="n">
        <f aca="false">ABA266*$B267</f>
        <v>0</v>
      </c>
      <c r="ABC267" s="1" t="n">
        <f aca="false">ABB266*$B267</f>
        <v>0</v>
      </c>
      <c r="ABD267" s="1" t="n">
        <f aca="false">ABC266*$B267</f>
        <v>0</v>
      </c>
      <c r="ABE267" s="1" t="n">
        <f aca="false">ABD266*$B267</f>
        <v>0</v>
      </c>
      <c r="ABF267" s="1" t="n">
        <f aca="false">ABE266*$B267</f>
        <v>0</v>
      </c>
      <c r="ABG267" s="1" t="n">
        <f aca="false">ABF266*$B267</f>
        <v>0</v>
      </c>
      <c r="ABH267" s="1" t="n">
        <f aca="false">ABG266*$B267</f>
        <v>0</v>
      </c>
      <c r="ABI267" s="1" t="n">
        <f aca="false">ABH266*$B267</f>
        <v>0</v>
      </c>
      <c r="ABJ267" s="1" t="n">
        <f aca="false">ABI266*$B267</f>
        <v>0</v>
      </c>
      <c r="ABK267" s="1" t="n">
        <f aca="false">ABJ266*$B267</f>
        <v>0</v>
      </c>
      <c r="ABL267" s="1" t="n">
        <f aca="false">ABK266*$B267</f>
        <v>0</v>
      </c>
      <c r="ABM267" s="1" t="n">
        <f aca="false">ABL266*$B267</f>
        <v>0</v>
      </c>
      <c r="ABN267" s="1" t="n">
        <f aca="false">ABM266*$B267</f>
        <v>0</v>
      </c>
      <c r="ABO267" s="1" t="n">
        <f aca="false">ABN266*$B267</f>
        <v>0</v>
      </c>
      <c r="ABP267" s="1" t="n">
        <f aca="false">ABO266*$B267</f>
        <v>0</v>
      </c>
      <c r="ABQ267" s="1" t="n">
        <f aca="false">ABP266*$B267</f>
        <v>0</v>
      </c>
      <c r="ABR267" s="1" t="n">
        <f aca="false">ABQ266*$B267</f>
        <v>0</v>
      </c>
      <c r="ABS267" s="1" t="n">
        <f aca="false">ABR266*$B267</f>
        <v>0</v>
      </c>
      <c r="ABT267" s="1" t="n">
        <f aca="false">ABS266*$B267</f>
        <v>0</v>
      </c>
      <c r="ABU267" s="1" t="n">
        <f aca="false">ABT266*$B267</f>
        <v>0</v>
      </c>
      <c r="ABV267" s="1" t="n">
        <f aca="false">ABU266*$B267</f>
        <v>0</v>
      </c>
      <c r="ABW267" s="1" t="n">
        <f aca="false">ABV266*$B267</f>
        <v>0</v>
      </c>
      <c r="ABX267" s="1" t="n">
        <f aca="false">ABW266*$B267</f>
        <v>0</v>
      </c>
      <c r="ABY267" s="1" t="n">
        <f aca="false">ABX266*$B267</f>
        <v>0</v>
      </c>
      <c r="ABZ267" s="1" t="n">
        <f aca="false">ABY266*$B267</f>
        <v>0</v>
      </c>
      <c r="ACA267" s="1" t="n">
        <f aca="false">ABZ266*$B267</f>
        <v>0</v>
      </c>
      <c r="ACB267" s="1" t="n">
        <f aca="false">ACA266*$B267</f>
        <v>0</v>
      </c>
      <c r="ACC267" s="1" t="n">
        <f aca="false">ACB266*$B267</f>
        <v>0</v>
      </c>
      <c r="ACD267" s="1" t="n">
        <f aca="false">ACC266*$B267</f>
        <v>0</v>
      </c>
      <c r="ACE267" s="1" t="n">
        <f aca="false">ACD266*$B267</f>
        <v>0</v>
      </c>
      <c r="ACF267" s="1" t="n">
        <f aca="false">ACE266*$B267</f>
        <v>0</v>
      </c>
      <c r="ACG267" s="1" t="n">
        <f aca="false">ACF266*$B267</f>
        <v>0</v>
      </c>
      <c r="ACH267" s="1" t="n">
        <f aca="false">ACG266*$B267</f>
        <v>0</v>
      </c>
      <c r="ACI267" s="1" t="n">
        <f aca="false">ACH266*$B267</f>
        <v>0</v>
      </c>
      <c r="ACJ267" s="1" t="n">
        <f aca="false">ACI266*$B267</f>
        <v>0</v>
      </c>
      <c r="ACK267" s="1" t="n">
        <f aca="false">ACJ266*$B267</f>
        <v>0</v>
      </c>
      <c r="ACL267" s="1" t="n">
        <f aca="false">ACK266*$B267</f>
        <v>0</v>
      </c>
      <c r="ACM267" s="1" t="n">
        <f aca="false">ACL266*$B267</f>
        <v>0</v>
      </c>
      <c r="ACN267" s="1" t="n">
        <f aca="false">ACM266*$B267</f>
        <v>0</v>
      </c>
      <c r="ACO267" s="1" t="n">
        <f aca="false">ACN266*$B267</f>
        <v>0</v>
      </c>
      <c r="ACP267" s="1" t="n">
        <f aca="false">ACO266*$B267</f>
        <v>0</v>
      </c>
      <c r="ACQ267" s="1" t="n">
        <f aca="false">ACP266*$B267</f>
        <v>0</v>
      </c>
      <c r="ACR267" s="1" t="n">
        <f aca="false">ACQ266*$B267</f>
        <v>0</v>
      </c>
      <c r="ACS267" s="1" t="n">
        <f aca="false">ACR266*$B267</f>
        <v>0</v>
      </c>
      <c r="ACT267" s="1" t="n">
        <f aca="false">ACS266*$B267</f>
        <v>0</v>
      </c>
      <c r="ACU267" s="1" t="n">
        <f aca="false">ACT266*$B267</f>
        <v>0</v>
      </c>
      <c r="ACV267" s="1" t="n">
        <f aca="false">ACU266*$B267</f>
        <v>0</v>
      </c>
      <c r="ACW267" s="1" t="n">
        <f aca="false">ACV266*$B267</f>
        <v>0</v>
      </c>
      <c r="ACX267" s="1" t="n">
        <f aca="false">ACW266*$B267</f>
        <v>0</v>
      </c>
      <c r="ACY267" s="1" t="n">
        <f aca="false">ACX266*$B267</f>
        <v>0</v>
      </c>
      <c r="ACZ267" s="1" t="n">
        <f aca="false">ACY266*$B267</f>
        <v>0</v>
      </c>
      <c r="ADA267" s="1" t="n">
        <f aca="false">ACZ266*$B267</f>
        <v>0</v>
      </c>
      <c r="ADB267" s="1" t="n">
        <f aca="false">ADA266*$B267</f>
        <v>0</v>
      </c>
      <c r="ADC267" s="1" t="n">
        <f aca="false">ADB266*$B267</f>
        <v>0</v>
      </c>
      <c r="ADD267" s="1" t="n">
        <f aca="false">ADC266*$B267</f>
        <v>0</v>
      </c>
      <c r="ADE267" s="1" t="n">
        <f aca="false">ADD266*$B267</f>
        <v>0</v>
      </c>
      <c r="ADF267" s="1" t="n">
        <f aca="false">ADE266*$B267</f>
        <v>0</v>
      </c>
      <c r="ADG267" s="1" t="n">
        <f aca="false">ADF266*$B267</f>
        <v>0</v>
      </c>
      <c r="ADH267" s="1" t="n">
        <f aca="false">ADG266*$B267</f>
        <v>0</v>
      </c>
      <c r="ADI267" s="1" t="n">
        <f aca="false">ADH266*$B267</f>
        <v>0</v>
      </c>
      <c r="ADJ267" s="1" t="n">
        <f aca="false">ADI266*$B267</f>
        <v>0</v>
      </c>
      <c r="ADK267" s="1" t="n">
        <f aca="false">ADJ266*$B267</f>
        <v>0</v>
      </c>
      <c r="ADL267" s="1" t="n">
        <f aca="false">ADK266*$B267</f>
        <v>0</v>
      </c>
      <c r="ADM267" s="1" t="n">
        <f aca="false">ADL266*$B267</f>
        <v>0</v>
      </c>
      <c r="ADN267" s="1" t="n">
        <f aca="false">ADM266*$B267</f>
        <v>0</v>
      </c>
      <c r="ADO267" s="1" t="n">
        <f aca="false">ADN266*$B267</f>
        <v>0</v>
      </c>
      <c r="ADP267" s="1" t="n">
        <f aca="false">ADO266*$B267</f>
        <v>0</v>
      </c>
      <c r="ADQ267" s="1" t="n">
        <f aca="false">ADP266*$B267</f>
        <v>0</v>
      </c>
      <c r="ADR267" s="1" t="n">
        <f aca="false">ADQ266*$B267</f>
        <v>0</v>
      </c>
      <c r="ADS267" s="1" t="n">
        <f aca="false">ADR266*$B267</f>
        <v>0</v>
      </c>
      <c r="ADT267" s="1" t="n">
        <f aca="false">ADS266*$B267</f>
        <v>0</v>
      </c>
      <c r="ADU267" s="1" t="n">
        <f aca="false">ADT266*$B267</f>
        <v>0</v>
      </c>
      <c r="ADV267" s="1" t="n">
        <f aca="false">ADU266*$B267</f>
        <v>0</v>
      </c>
      <c r="ADW267" s="1" t="n">
        <f aca="false">ADV266*$B267</f>
        <v>0</v>
      </c>
      <c r="ADX267" s="1" t="n">
        <f aca="false">ADW266*$B267</f>
        <v>0</v>
      </c>
      <c r="ADY267" s="1" t="n">
        <f aca="false">ADX266*$B267</f>
        <v>0</v>
      </c>
      <c r="ADZ267" s="1" t="n">
        <f aca="false">ADY266*$B267</f>
        <v>0</v>
      </c>
      <c r="AEA267" s="1" t="n">
        <f aca="false">ADZ266*$B267</f>
        <v>0</v>
      </c>
      <c r="AEB267" s="1" t="n">
        <f aca="false">AEA266*$B267</f>
        <v>0</v>
      </c>
      <c r="AEC267" s="1" t="n">
        <f aca="false">AEB266*$B267</f>
        <v>0</v>
      </c>
      <c r="AED267" s="1" t="n">
        <f aca="false">AEC266*$B267</f>
        <v>0</v>
      </c>
      <c r="AEE267" s="1" t="n">
        <f aca="false">AED266*$B267</f>
        <v>0</v>
      </c>
      <c r="AEF267" s="1" t="n">
        <f aca="false">AEE266*$B267</f>
        <v>0</v>
      </c>
      <c r="AEG267" s="1" t="n">
        <f aca="false">AEF266*$B267</f>
        <v>0</v>
      </c>
      <c r="AEH267" s="1" t="n">
        <f aca="false">AEG266*$B267</f>
        <v>0</v>
      </c>
      <c r="AEI267" s="1" t="n">
        <f aca="false">AEH266*$B267</f>
        <v>0</v>
      </c>
      <c r="AEJ267" s="1" t="n">
        <f aca="false">AEI266*$B267</f>
        <v>0</v>
      </c>
      <c r="AEK267" s="1" t="n">
        <f aca="false">AEJ266*$B267</f>
        <v>0</v>
      </c>
      <c r="AEL267" s="1" t="n">
        <f aca="false">AEK266*$B267</f>
        <v>0</v>
      </c>
      <c r="AEM267" s="1" t="n">
        <f aca="false">AEL266*$B267</f>
        <v>0</v>
      </c>
      <c r="AEN267" s="1" t="n">
        <f aca="false">AEM266*$B267</f>
        <v>0</v>
      </c>
      <c r="AEO267" s="1" t="n">
        <f aca="false">AEN266*$B267</f>
        <v>0</v>
      </c>
      <c r="AEP267" s="1" t="n">
        <f aca="false">AEO266*$B267</f>
        <v>0</v>
      </c>
      <c r="AEQ267" s="1" t="n">
        <f aca="false">AEP266*$B267</f>
        <v>0</v>
      </c>
      <c r="AER267" s="1" t="n">
        <f aca="false">AEQ266*$B267</f>
        <v>0</v>
      </c>
      <c r="AES267" s="1" t="n">
        <f aca="false">AER266*$B267</f>
        <v>0</v>
      </c>
      <c r="AET267" s="1" t="n">
        <f aca="false">AES266*$B267</f>
        <v>0</v>
      </c>
      <c r="AEU267" s="1" t="n">
        <f aca="false">AET266*$B267</f>
        <v>0</v>
      </c>
      <c r="AEV267" s="1" t="n">
        <f aca="false">AEU266*$B267</f>
        <v>0</v>
      </c>
      <c r="AEW267" s="1" t="n">
        <f aca="false">AEV266*$B267</f>
        <v>0</v>
      </c>
      <c r="AEX267" s="1" t="n">
        <f aca="false">AEW266*$B267</f>
        <v>0</v>
      </c>
      <c r="AEY267" s="1" t="n">
        <f aca="false">AEX266*$B267</f>
        <v>0</v>
      </c>
      <c r="AEZ267" s="1" t="n">
        <f aca="false">AEY266*$B267</f>
        <v>0</v>
      </c>
      <c r="AFA267" s="1" t="n">
        <f aca="false">AEZ266*$B267</f>
        <v>0</v>
      </c>
      <c r="AFB267" s="1" t="n">
        <f aca="false">AFA266*$B267</f>
        <v>0</v>
      </c>
      <c r="AFC267" s="1" t="n">
        <f aca="false">AFB266*$B267</f>
        <v>0</v>
      </c>
      <c r="AFD267" s="1" t="n">
        <f aca="false">AFC266*$B267</f>
        <v>0</v>
      </c>
      <c r="AFE267" s="1" t="n">
        <f aca="false">AFD266*$B267</f>
        <v>0</v>
      </c>
      <c r="AFF267" s="1" t="n">
        <f aca="false">AFE266*$B267</f>
        <v>0</v>
      </c>
      <c r="AFG267" s="1" t="n">
        <f aca="false">AFF266*$B267</f>
        <v>0</v>
      </c>
      <c r="AFH267" s="1" t="n">
        <f aca="false">AFG266*$B267</f>
        <v>0</v>
      </c>
      <c r="AFI267" s="1" t="n">
        <f aca="false">AFH266*$B267</f>
        <v>0</v>
      </c>
      <c r="AFJ267" s="1" t="n">
        <f aca="false">AFI266*$B267</f>
        <v>0</v>
      </c>
      <c r="AFK267" s="1" t="n">
        <f aca="false">AFJ266*$B267</f>
        <v>0</v>
      </c>
      <c r="AFL267" s="1" t="n">
        <f aca="false">AFK266*$B267</f>
        <v>0</v>
      </c>
      <c r="AFM267" s="1" t="n">
        <f aca="false">AFL266*$B267</f>
        <v>0</v>
      </c>
      <c r="AFN267" s="1" t="n">
        <f aca="false">AFM266*$B267</f>
        <v>0</v>
      </c>
      <c r="AFO267" s="1" t="n">
        <f aca="false">AFN266*$B267</f>
        <v>0</v>
      </c>
      <c r="AFP267" s="1" t="n">
        <f aca="false">AFO266*$B267</f>
        <v>0</v>
      </c>
      <c r="AFQ267" s="1" t="n">
        <f aca="false">AFP266*$B267</f>
        <v>0</v>
      </c>
      <c r="AFR267" s="1" t="n">
        <f aca="false">AFQ266*$B267</f>
        <v>0</v>
      </c>
      <c r="AFS267" s="1" t="n">
        <f aca="false">AFR266*$B267</f>
        <v>0</v>
      </c>
      <c r="AFT267" s="1" t="n">
        <f aca="false">AFS266*$B267</f>
        <v>0</v>
      </c>
      <c r="AFU267" s="1" t="n">
        <f aca="false">AFT266*$B267</f>
        <v>0</v>
      </c>
      <c r="AFV267" s="1" t="n">
        <f aca="false">AFU266*$B267</f>
        <v>0</v>
      </c>
      <c r="AFW267" s="1" t="n">
        <f aca="false">AFV266*$B267</f>
        <v>0</v>
      </c>
      <c r="AFX267" s="1" t="n">
        <f aca="false">AFW266*$B267</f>
        <v>0</v>
      </c>
      <c r="AFY267" s="1" t="n">
        <f aca="false">AFX266*$B267</f>
        <v>0</v>
      </c>
      <c r="AFZ267" s="1" t="n">
        <f aca="false">AFY266*$B267</f>
        <v>0</v>
      </c>
      <c r="AGA267" s="1" t="n">
        <f aca="false">AFZ266*$B267</f>
        <v>0</v>
      </c>
      <c r="AGB267" s="1" t="n">
        <f aca="false">AGA266*$B267</f>
        <v>0</v>
      </c>
      <c r="AGC267" s="1" t="n">
        <f aca="false">AGB266*$B267</f>
        <v>0</v>
      </c>
      <c r="AGD267" s="1" t="n">
        <f aca="false">AGC266*$B267</f>
        <v>0</v>
      </c>
      <c r="AGE267" s="1" t="n">
        <f aca="false">AGD266*$B267</f>
        <v>0</v>
      </c>
      <c r="AGF267" s="1" t="n">
        <f aca="false">AGE266*$B267</f>
        <v>0</v>
      </c>
      <c r="AGG267" s="1" t="n">
        <f aca="false">AGF266*$B267</f>
        <v>0</v>
      </c>
      <c r="AGH267" s="1" t="n">
        <f aca="false">AGG266*$B267</f>
        <v>0</v>
      </c>
      <c r="AGI267" s="1" t="n">
        <f aca="false">AGH266*$B267</f>
        <v>0</v>
      </c>
      <c r="AGJ267" s="1" t="n">
        <f aca="false">AGI266*$B267</f>
        <v>0</v>
      </c>
      <c r="AGK267" s="1" t="n">
        <f aca="false">AGJ266*$B267</f>
        <v>0</v>
      </c>
      <c r="AGL267" s="1" t="n">
        <f aca="false">AGK266*$B267</f>
        <v>0</v>
      </c>
      <c r="AGM267" s="1" t="n">
        <f aca="false">AGL266*$B267</f>
        <v>0</v>
      </c>
      <c r="AGN267" s="1" t="n">
        <f aca="false">AGM266*$B267</f>
        <v>0</v>
      </c>
      <c r="AGO267" s="1" t="n">
        <f aca="false">AGN266*$B267</f>
        <v>0</v>
      </c>
      <c r="AGP267" s="1" t="n">
        <f aca="false">AGO266*$B267</f>
        <v>0</v>
      </c>
      <c r="AGQ267" s="1" t="n">
        <f aca="false">AGP266*$B267</f>
        <v>0</v>
      </c>
      <c r="AGR267" s="1" t="n">
        <f aca="false">AGQ266*$B267</f>
        <v>0</v>
      </c>
      <c r="AGS267" s="1" t="n">
        <f aca="false">AGR266*$B267</f>
        <v>0</v>
      </c>
      <c r="AGT267" s="1" t="n">
        <f aca="false">AGS266*$B267</f>
        <v>0</v>
      </c>
      <c r="AGU267" s="1" t="n">
        <f aca="false">AGT266*$B267</f>
        <v>0</v>
      </c>
      <c r="AGV267" s="1" t="n">
        <f aca="false">AGU266*$B267</f>
        <v>0</v>
      </c>
      <c r="AGW267" s="1" t="n">
        <f aca="false">AGV266*$B267</f>
        <v>0</v>
      </c>
      <c r="AGX267" s="1" t="n">
        <f aca="false">AGW266*$B267</f>
        <v>0</v>
      </c>
      <c r="AGY267" s="1" t="n">
        <f aca="false">AGX266*$B267</f>
        <v>0</v>
      </c>
      <c r="AGZ267" s="1" t="n">
        <f aca="false">AGY266*$B267</f>
        <v>0</v>
      </c>
      <c r="AHA267" s="1" t="n">
        <f aca="false">AGZ266*$B267</f>
        <v>0</v>
      </c>
      <c r="AHB267" s="1" t="n">
        <f aca="false">AHA266*$B267</f>
        <v>0</v>
      </c>
      <c r="AHC267" s="1" t="n">
        <f aca="false">AHB266*$B267</f>
        <v>0</v>
      </c>
      <c r="AHD267" s="1" t="n">
        <f aca="false">AHC266*$B267</f>
        <v>0</v>
      </c>
      <c r="AHE267" s="1" t="n">
        <f aca="false">AHD266*$B267</f>
        <v>0</v>
      </c>
      <c r="AHF267" s="1" t="n">
        <f aca="false">AHE266*$B267</f>
        <v>0</v>
      </c>
      <c r="AHG267" s="1" t="n">
        <f aca="false">AHF266*$B267</f>
        <v>0</v>
      </c>
      <c r="AHH267" s="1" t="n">
        <f aca="false">AHG266*$B267</f>
        <v>0</v>
      </c>
      <c r="AHI267" s="1" t="n">
        <f aca="false">AHH266*$B267</f>
        <v>0</v>
      </c>
      <c r="AHJ267" s="1" t="n">
        <f aca="false">AHI266*$B267</f>
        <v>0</v>
      </c>
      <c r="AHK267" s="1" t="n">
        <f aca="false">AHJ266*$B267</f>
        <v>0</v>
      </c>
      <c r="AHL267" s="1" t="n">
        <f aca="false">AHK266*$B267</f>
        <v>0</v>
      </c>
      <c r="AHM267" s="1" t="n">
        <f aca="false">AHL266*$B267</f>
        <v>0</v>
      </c>
      <c r="AHN267" s="1" t="n">
        <f aca="false">AHM266*$B267</f>
        <v>0</v>
      </c>
      <c r="AHO267" s="1" t="n">
        <f aca="false">AHN266*$B267</f>
        <v>0</v>
      </c>
      <c r="AHP267" s="1" t="n">
        <f aca="false">AHO266*$B267</f>
        <v>0</v>
      </c>
      <c r="AHQ267" s="1" t="n">
        <f aca="false">AHP266*$B267</f>
        <v>0</v>
      </c>
      <c r="AHR267" s="1" t="n">
        <f aca="false">AHQ266*$B267</f>
        <v>0</v>
      </c>
      <c r="AHS267" s="1" t="n">
        <f aca="false">AHR266*$B267</f>
        <v>0</v>
      </c>
      <c r="AHT267" s="1" t="n">
        <f aca="false">AHS266*$B267</f>
        <v>0</v>
      </c>
      <c r="AHU267" s="1" t="n">
        <f aca="false">AHT266*$B267</f>
        <v>0</v>
      </c>
      <c r="AHV267" s="1" t="n">
        <f aca="false">AHU266*$B267</f>
        <v>0</v>
      </c>
      <c r="AHW267" s="1" t="n">
        <f aca="false">AHV266*$B267</f>
        <v>0</v>
      </c>
      <c r="AHX267" s="1" t="n">
        <f aca="false">AHW266*$B267</f>
        <v>0</v>
      </c>
      <c r="AHY267" s="1" t="n">
        <f aca="false">AHX266*$B267</f>
        <v>0</v>
      </c>
      <c r="AHZ267" s="1" t="n">
        <f aca="false">AHY266*$B267</f>
        <v>0</v>
      </c>
      <c r="AIA267" s="1" t="n">
        <f aca="false">AHZ266*$B267</f>
        <v>0</v>
      </c>
      <c r="AIB267" s="1" t="n">
        <f aca="false">AIA266*$B267</f>
        <v>0</v>
      </c>
      <c r="AIC267" s="1" t="n">
        <f aca="false">AIB266*$B267</f>
        <v>0</v>
      </c>
      <c r="AID267" s="1" t="n">
        <f aca="false">AIC266*$B267</f>
        <v>0</v>
      </c>
      <c r="AIE267" s="1" t="n">
        <f aca="false">AID266*$B267</f>
        <v>0</v>
      </c>
      <c r="AIF267" s="1" t="n">
        <f aca="false">AIE266*$B267</f>
        <v>0</v>
      </c>
      <c r="AIG267" s="1" t="n">
        <f aca="false">AIF266*$B267</f>
        <v>0</v>
      </c>
      <c r="AIH267" s="1" t="n">
        <f aca="false">AIG266*$B267</f>
        <v>0</v>
      </c>
      <c r="AII267" s="1" t="n">
        <f aca="false">AIH266*$B267</f>
        <v>0</v>
      </c>
      <c r="AIJ267" s="1" t="n">
        <f aca="false">AII266*$B267</f>
        <v>0</v>
      </c>
      <c r="AIK267" s="1" t="n">
        <f aca="false">AIJ266*$B267</f>
        <v>0</v>
      </c>
      <c r="AIL267" s="1" t="n">
        <f aca="false">AIK266*$B267</f>
        <v>0</v>
      </c>
      <c r="AIM267" s="1" t="n">
        <f aca="false">AIL266*$B267</f>
        <v>0</v>
      </c>
      <c r="AIN267" s="1" t="n">
        <f aca="false">AIM266*$B267</f>
        <v>0</v>
      </c>
      <c r="AIO267" s="1" t="n">
        <f aca="false">AIN266*$B267</f>
        <v>0</v>
      </c>
      <c r="AIP267" s="1" t="n">
        <f aca="false">AIO266*$B267</f>
        <v>0</v>
      </c>
      <c r="AIQ267" s="1" t="n">
        <f aca="false">AIP266*$B267</f>
        <v>0</v>
      </c>
      <c r="AIR267" s="1" t="n">
        <f aca="false">AIQ266*$B267</f>
        <v>0</v>
      </c>
      <c r="AIS267" s="1" t="n">
        <f aca="false">AIR266*$B267</f>
        <v>0</v>
      </c>
      <c r="AIT267" s="1" t="n">
        <f aca="false">AIS266*$B267</f>
        <v>0</v>
      </c>
      <c r="AIU267" s="1" t="n">
        <f aca="false">AIT266*$B267</f>
        <v>0</v>
      </c>
      <c r="AIV267" s="1" t="n">
        <f aca="false">AIU266*$B267</f>
        <v>0</v>
      </c>
      <c r="AIW267" s="1" t="n">
        <f aca="false">AIV266*$B267</f>
        <v>0</v>
      </c>
      <c r="AIX267" s="1" t="n">
        <f aca="false">AIW266*$B267</f>
        <v>0</v>
      </c>
      <c r="AIY267" s="1" t="n">
        <f aca="false">AIX266*$B267</f>
        <v>0</v>
      </c>
      <c r="AIZ267" s="1" t="n">
        <f aca="false">AIY266*$B267</f>
        <v>0</v>
      </c>
      <c r="AJA267" s="1" t="n">
        <f aca="false">AIZ266*$B267</f>
        <v>0</v>
      </c>
      <c r="AJB267" s="1" t="n">
        <f aca="false">AJA266*$B267</f>
        <v>0</v>
      </c>
      <c r="AJC267" s="1" t="n">
        <f aca="false">AJB266*$B267</f>
        <v>0</v>
      </c>
      <c r="AJD267" s="1" t="n">
        <f aca="false">AJC266*$B267</f>
        <v>0</v>
      </c>
      <c r="AJE267" s="1" t="n">
        <f aca="false">AJD266*$B267</f>
        <v>0</v>
      </c>
      <c r="AJF267" s="1" t="n">
        <f aca="false">AJE266*$B267</f>
        <v>0</v>
      </c>
      <c r="AJG267" s="1" t="n">
        <f aca="false">AJF266*$B267</f>
        <v>0</v>
      </c>
      <c r="AJH267" s="1" t="n">
        <f aca="false">AJG266*$B267</f>
        <v>0</v>
      </c>
      <c r="AJI267" s="1" t="n">
        <f aca="false">AJH266*$B267</f>
        <v>0</v>
      </c>
      <c r="AJJ267" s="1" t="n">
        <f aca="false">AJI266*$B267</f>
        <v>0</v>
      </c>
      <c r="AJK267" s="1" t="n">
        <f aca="false">AJJ266*$B267</f>
        <v>0</v>
      </c>
      <c r="AJL267" s="1" t="n">
        <f aca="false">AJK266*$B267</f>
        <v>0</v>
      </c>
      <c r="AJM267" s="1" t="n">
        <f aca="false">AJL266*$B267</f>
        <v>0</v>
      </c>
      <c r="AJN267" s="1" t="n">
        <f aca="false">AJM266*$B267</f>
        <v>0</v>
      </c>
      <c r="AJO267" s="1" t="n">
        <f aca="false">AJN266*$B267</f>
        <v>0</v>
      </c>
      <c r="AJP267" s="1" t="n">
        <f aca="false">AJO266*$B267</f>
        <v>0</v>
      </c>
      <c r="AJQ267" s="1" t="n">
        <f aca="false">AJP266*$B267</f>
        <v>0</v>
      </c>
      <c r="AJR267" s="1" t="n">
        <f aca="false">AJQ266*$B267</f>
        <v>0</v>
      </c>
      <c r="AJS267" s="1" t="n">
        <f aca="false">AJR266*$B267</f>
        <v>0</v>
      </c>
      <c r="AJT267" s="1" t="n">
        <f aca="false">AJS266*$B267</f>
        <v>0</v>
      </c>
      <c r="AJU267" s="1" t="n">
        <f aca="false">AJT266*$B267</f>
        <v>0</v>
      </c>
      <c r="AJV267" s="1" t="n">
        <f aca="false">AJU266*$B267</f>
        <v>0</v>
      </c>
      <c r="AJW267" s="1" t="n">
        <f aca="false">AJV266*$B267</f>
        <v>0</v>
      </c>
      <c r="AJX267" s="1" t="n">
        <f aca="false">AJW266*$B267</f>
        <v>0</v>
      </c>
      <c r="AJY267" s="1" t="n">
        <f aca="false">AJX266*$B267</f>
        <v>0</v>
      </c>
      <c r="AJZ267" s="1" t="n">
        <f aca="false">AJY266*$B267</f>
        <v>0</v>
      </c>
      <c r="AKA267" s="1" t="n">
        <f aca="false">AJZ266*$B267</f>
        <v>0</v>
      </c>
      <c r="AKB267" s="1" t="n">
        <f aca="false">AKA266*$B267</f>
        <v>0</v>
      </c>
      <c r="AKC267" s="1" t="n">
        <f aca="false">AKB266*$B267</f>
        <v>0</v>
      </c>
      <c r="AKD267" s="1" t="n">
        <f aca="false">AKC266*$B267</f>
        <v>0</v>
      </c>
      <c r="AKE267" s="1" t="n">
        <f aca="false">AKD266*$B267</f>
        <v>0</v>
      </c>
      <c r="AKF267" s="1" t="n">
        <f aca="false">AKE266*$B267</f>
        <v>0</v>
      </c>
      <c r="AKG267" s="1" t="n">
        <f aca="false">AKF266*$B267</f>
        <v>0</v>
      </c>
      <c r="AKH267" s="1" t="n">
        <f aca="false">AKG266*$B267</f>
        <v>0</v>
      </c>
      <c r="AKI267" s="1" t="n">
        <f aca="false">AKH266*$B267</f>
        <v>0</v>
      </c>
      <c r="AKJ267" s="1" t="n">
        <f aca="false">AKI266*$B267</f>
        <v>0</v>
      </c>
      <c r="AKK267" s="1" t="n">
        <f aca="false">AKJ266*$B267</f>
        <v>0</v>
      </c>
      <c r="AKL267" s="1" t="n">
        <f aca="false">AKK266*$B267</f>
        <v>0</v>
      </c>
      <c r="AKM267" s="1" t="n">
        <f aca="false">AKL266*$B267</f>
        <v>0</v>
      </c>
      <c r="AKN267" s="1" t="n">
        <f aca="false">AKM266*$B267</f>
        <v>0</v>
      </c>
      <c r="AKO267" s="1" t="n">
        <f aca="false">AKN266*$B267</f>
        <v>0</v>
      </c>
      <c r="AKP267" s="1" t="n">
        <f aca="false">AKO266*$B267</f>
        <v>0</v>
      </c>
      <c r="AKQ267" s="1" t="n">
        <f aca="false">AKP266*$B267</f>
        <v>0</v>
      </c>
      <c r="AKR267" s="1" t="n">
        <f aca="false">AKQ266*$B267</f>
        <v>0</v>
      </c>
      <c r="AKS267" s="1" t="n">
        <f aca="false">AKR266*$B267</f>
        <v>0</v>
      </c>
      <c r="AKT267" s="1" t="n">
        <f aca="false">AKS266*$B267</f>
        <v>0</v>
      </c>
      <c r="AKU267" s="1" t="n">
        <f aca="false">AKT266*$B267</f>
        <v>0</v>
      </c>
      <c r="AKV267" s="1" t="n">
        <f aca="false">AKU266*$B267</f>
        <v>0</v>
      </c>
      <c r="AKW267" s="1" t="n">
        <f aca="false">AKV266*$B267</f>
        <v>0</v>
      </c>
      <c r="AKX267" s="1" t="n">
        <f aca="false">AKW266*$B267</f>
        <v>0</v>
      </c>
      <c r="AKY267" s="1" t="n">
        <f aca="false">AKX266*$B267</f>
        <v>0</v>
      </c>
      <c r="AKZ267" s="1" t="n">
        <f aca="false">AKY266*$B267</f>
        <v>0</v>
      </c>
      <c r="ALA267" s="1" t="n">
        <f aca="false">AKZ266*$B267</f>
        <v>0</v>
      </c>
      <c r="ALB267" s="1" t="n">
        <f aca="false">ALA266*$B267</f>
        <v>0</v>
      </c>
      <c r="ALC267" s="1" t="n">
        <f aca="false">ALB266*$B267</f>
        <v>0</v>
      </c>
      <c r="ALD267" s="1" t="n">
        <f aca="false">ALC266*$B267</f>
        <v>0</v>
      </c>
      <c r="ALE267" s="1" t="n">
        <f aca="false">ALD266*$B267</f>
        <v>0</v>
      </c>
      <c r="ALF267" s="1" t="n">
        <f aca="false">ALE266*$B267</f>
        <v>0</v>
      </c>
      <c r="ALG267" s="1" t="n">
        <f aca="false">ALF266*$B267</f>
        <v>0</v>
      </c>
      <c r="ALH267" s="1" t="n">
        <f aca="false">ALG266*$B267</f>
        <v>0</v>
      </c>
      <c r="ALI267" s="1" t="n">
        <f aca="false">ALH266*$B267</f>
        <v>0</v>
      </c>
      <c r="ALJ267" s="1" t="n">
        <f aca="false">ALI266*$B267</f>
        <v>0</v>
      </c>
      <c r="ALK267" s="1" t="n">
        <f aca="false">ALJ266*$B267</f>
        <v>0</v>
      </c>
      <c r="ALL267" s="1" t="n">
        <f aca="false">ALK266*$B267</f>
        <v>0</v>
      </c>
      <c r="ALM267" s="1" t="n">
        <f aca="false">ALL266*$B267</f>
        <v>0</v>
      </c>
      <c r="ALN267" s="1" t="n">
        <f aca="false">ALM266*$B267</f>
        <v>0</v>
      </c>
      <c r="ALO267" s="1" t="n">
        <f aca="false">ALN266*$B267</f>
        <v>0</v>
      </c>
      <c r="ALP267" s="1" t="n">
        <f aca="false">ALO266*$B267</f>
        <v>0</v>
      </c>
      <c r="ALQ267" s="1" t="n">
        <f aca="false">ALP266*$B267</f>
        <v>0</v>
      </c>
      <c r="ALR267" s="1" t="n">
        <f aca="false">ALQ266*$B267</f>
        <v>0</v>
      </c>
      <c r="ALS267" s="1" t="n">
        <f aca="false">ALR266*$B267</f>
        <v>0</v>
      </c>
      <c r="ALT267" s="1" t="n">
        <f aca="false">ALS266*$B267</f>
        <v>0</v>
      </c>
      <c r="ALU267" s="1" t="n">
        <f aca="false">ALT266*$B267</f>
        <v>0</v>
      </c>
      <c r="ALV267" s="1" t="n">
        <f aca="false">ALU266*$B267</f>
        <v>0</v>
      </c>
      <c r="ALW267" s="1" t="n">
        <f aca="false">ALV266*$B267</f>
        <v>0</v>
      </c>
      <c r="ALX267" s="1" t="n">
        <f aca="false">ALW266*$B267</f>
        <v>0</v>
      </c>
      <c r="ALY267" s="1" t="n">
        <f aca="false">ALX266*$B267</f>
        <v>0</v>
      </c>
      <c r="ALZ267" s="1" t="n">
        <f aca="false">ALY266*$B267</f>
        <v>0</v>
      </c>
      <c r="AMA267" s="1" t="n">
        <f aca="false">ALZ266*$B267</f>
        <v>0</v>
      </c>
      <c r="AMB267" s="1" t="n">
        <f aca="false">AMA266*$B267</f>
        <v>0</v>
      </c>
      <c r="AMC267" s="1" t="n">
        <f aca="false">AMB266*$B267</f>
        <v>0</v>
      </c>
      <c r="AMD267" s="1" t="n">
        <f aca="false">AMC266*$B267</f>
        <v>0</v>
      </c>
      <c r="AME267" s="1" t="n">
        <f aca="false">AMD266*$B267</f>
        <v>0</v>
      </c>
      <c r="AMF267" s="1" t="n">
        <f aca="false">AME266*$B267</f>
        <v>0</v>
      </c>
      <c r="AMG267" s="1" t="n">
        <f aca="false">AMF266*$B267</f>
        <v>0</v>
      </c>
      <c r="AMH267" s="1" t="n">
        <f aca="false">AMG266*$B267</f>
        <v>0</v>
      </c>
      <c r="AMI267" s="1" t="n">
        <f aca="false">AMH266*$B267</f>
        <v>0</v>
      </c>
      <c r="AMJ267" s="1" t="n">
        <f aca="false">AMI266*$B267</f>
        <v>0</v>
      </c>
    </row>
    <row r="268" customFormat="false" ht="13.8" hidden="false" customHeight="false" outlineLevel="0" collapsed="false">
      <c r="B268" s="1" t="n">
        <f aca="false">B267</f>
        <v>1</v>
      </c>
      <c r="C268" s="5" t="n">
        <f aca="false">C267+365.25/12</f>
        <v>55138.375</v>
      </c>
      <c r="IT268" s="1" t="n">
        <f aca="false">IS267*$B268</f>
        <v>12883</v>
      </c>
      <c r="IU268" s="1" t="n">
        <f aca="false">IT267*$B268</f>
        <v>24939</v>
      </c>
      <c r="IV268" s="1" t="n">
        <f aca="false">IU267*$B268</f>
        <v>21399</v>
      </c>
      <c r="IW268" s="1" t="n">
        <f aca="false">IV267*$B268</f>
        <v>17984</v>
      </c>
      <c r="IX268" s="1" t="n">
        <f aca="false">IW267*$B268</f>
        <v>15848</v>
      </c>
      <c r="IY268" s="1" t="n">
        <f aca="false">IX267*$B268</f>
        <v>14022</v>
      </c>
      <c r="IZ268" s="1" t="n">
        <f aca="false">IY267*$B268</f>
        <v>12555</v>
      </c>
      <c r="JA268" s="1" t="n">
        <f aca="false">IZ267*$B268</f>
        <v>11292</v>
      </c>
      <c r="JB268" s="1" t="n">
        <f aca="false">JA267*$B268</f>
        <v>10271</v>
      </c>
      <c r="JC268" s="1" t="n">
        <f aca="false">JB267*$B268</f>
        <v>9535</v>
      </c>
      <c r="JD268" s="1" t="n">
        <f aca="false">JC267*$B268</f>
        <v>8780</v>
      </c>
      <c r="JE268" s="1" t="n">
        <f aca="false">JD267*$B268</f>
        <v>8137</v>
      </c>
      <c r="JF268" s="1" t="n">
        <f aca="false">JE267*$B268</f>
        <v>7504</v>
      </c>
      <c r="JG268" s="1" t="n">
        <f aca="false">JF267*$B268</f>
        <v>6980</v>
      </c>
      <c r="JH268" s="1" t="n">
        <f aca="false">JG267*$B268</f>
        <v>6742</v>
      </c>
      <c r="JI268" s="1" t="n">
        <f aca="false">JH267*$B268</f>
        <v>6371</v>
      </c>
      <c r="JJ268" s="1" t="n">
        <f aca="false">JI267*$B268</f>
        <v>6023</v>
      </c>
      <c r="JK268" s="1" t="n">
        <f aca="false">JJ267*$B268</f>
        <v>5684</v>
      </c>
      <c r="JL268" s="1" t="n">
        <f aca="false">JK267*$B268</f>
        <v>5463</v>
      </c>
      <c r="JM268" s="1" t="n">
        <f aca="false">JL267*$B268</f>
        <v>5213</v>
      </c>
      <c r="JN268" s="1" t="n">
        <f aca="false">JM267*$B268</f>
        <v>4984</v>
      </c>
      <c r="JO268" s="1" t="n">
        <f aca="false">JN267*$B268</f>
        <v>4737.81794383923</v>
      </c>
      <c r="JP268" s="1" t="n">
        <f aca="false">JO267*$B268</f>
        <v>4540.77199697123</v>
      </c>
      <c r="JQ268" s="1" t="n">
        <f aca="false">JP267*$B268</f>
        <v>4358.70531605533</v>
      </c>
      <c r="JR268" s="1" t="n">
        <f aca="false">JQ267*$B268</f>
        <v>4189.99924661381</v>
      </c>
      <c r="JS268" s="1" t="n">
        <f aca="false">JR267*$B268</f>
        <v>4033.25843053295</v>
      </c>
      <c r="JT268" s="1" t="n">
        <f aca="false">JS267*$B268</f>
        <v>3887.27376013112</v>
      </c>
      <c r="JU268" s="1" t="n">
        <f aca="false">JT267*$B268</f>
        <v>3750.99244879721</v>
      </c>
      <c r="JV268" s="1" t="n">
        <f aca="false">JU267*$B268</f>
        <v>3623.49367602555</v>
      </c>
      <c r="JW268" s="1" t="n">
        <f aca="false">JV267*$B268</f>
        <v>3503.96863456063</v>
      </c>
      <c r="JX268" s="1" t="n">
        <f aca="false">JW267*$B268</f>
        <v>3391.70408046593</v>
      </c>
      <c r="JY268" s="1" t="n">
        <f aca="false">JX267*$B268</f>
        <v>3286.0686905647</v>
      </c>
      <c r="JZ268" s="1" t="n">
        <f aca="false">JY267*$B268</f>
        <v>3186.50168494265</v>
      </c>
      <c r="KA268" s="1" t="n">
        <f aca="false">JZ267*$B268</f>
        <v>3092.50328852572</v>
      </c>
      <c r="KB268" s="1" t="n">
        <f aca="false">KA267*$B268</f>
        <v>3003.62669476537</v>
      </c>
      <c r="KC268" s="1" t="n">
        <f aca="false">KB267*$B268</f>
        <v>2919.47126311394</v>
      </c>
      <c r="KD268" s="1" t="n">
        <f aca="false">KC267*$B268</f>
        <v>2839.6767352975</v>
      </c>
      <c r="KE268" s="1" t="n">
        <f aca="false">KD267*$B268</f>
        <v>2763.91829710007</v>
      </c>
      <c r="KF268" s="1" t="n">
        <f aca="false">KE267*$B268</f>
        <v>2691.90234520416</v>
      </c>
      <c r="KG268" s="1" t="n">
        <f aca="false">KF267*$B268</f>
        <v>2623.36284463615</v>
      </c>
      <c r="KH268" s="1" t="n">
        <f aca="false">KG267*$B268</f>
        <v>2558.05818308227</v>
      </c>
      <c r="KI268" s="1" t="n">
        <f aca="false">KH267*$B268</f>
        <v>2495.76844493753</v>
      </c>
      <c r="KJ268" s="1" t="n">
        <f aca="false">KI267*$B268</f>
        <v>2436.29304131658</v>
      </c>
      <c r="KK268" s="1" t="n">
        <f aca="false">KJ267*$B268</f>
        <v>2379.44864307475</v>
      </c>
      <c r="KL268" s="1" t="n">
        <f aca="false">KK267*$B268</f>
        <v>2325.06737268762</v>
      </c>
      <c r="KM268" s="1" t="n">
        <f aca="false">KL267*$B268</f>
        <v>2272.99521802732</v>
      </c>
      <c r="KN268" s="1" t="n">
        <f aca="false">KM267*$B268</f>
        <v>2223.09063697485</v>
      </c>
      <c r="KO268" s="1" t="n">
        <f aca="false">KN267*$B268</f>
        <v>2175.22332667085</v>
      </c>
      <c r="KP268" s="1" t="n">
        <f aca="false">KO267*$B268</f>
        <v>2129.27313523112</v>
      </c>
      <c r="KQ268" s="1" t="n">
        <f aca="false">KP267*$B268</f>
        <v>2085.12909709632</v>
      </c>
      <c r="KR268" s="1" t="n">
        <f aca="false">KQ267*$B268</f>
        <v>2042.68857597187</v>
      </c>
      <c r="KS268" s="1" t="n">
        <f aca="false">KR267*$B268</f>
        <v>2001.85650164635</v>
      </c>
      <c r="KT268" s="1" t="n">
        <f aca="false">KS267*$B268</f>
        <v>1962.54468893467</v>
      </c>
      <c r="KU268" s="1" t="n">
        <f aca="false">KT267*$B268</f>
        <v>1924.67122864145</v>
      </c>
      <c r="KV268" s="1" t="n">
        <f aca="false">KU267*$B268</f>
        <v>1888.15994183421</v>
      </c>
      <c r="KW268" s="1" t="n">
        <f aca="false">KV267*$B268</f>
        <v>1852.93988989706</v>
      </c>
      <c r="KX268" s="1" t="n">
        <f aca="false">KW267*$B268</f>
        <v>1818.94493384036</v>
      </c>
      <c r="KY268" s="1" t="n">
        <f aca="false">KX267*$B268</f>
        <v>1786.11333719797</v>
      </c>
      <c r="KZ268" s="1" t="n">
        <f aca="false">KY267*$B268</f>
        <v>1754.3874075759</v>
      </c>
      <c r="LA268" s="1" t="n">
        <f aca="false">KZ267*$B268</f>
        <v>1723.71317254378</v>
      </c>
      <c r="LB268" s="1" t="n">
        <f aca="false">LA267*$B268</f>
        <v>1694.0400860999</v>
      </c>
      <c r="LC268" s="1" t="n">
        <f aca="false">LB267*$B268</f>
        <v>1665.32076240513</v>
      </c>
      <c r="LD268" s="1" t="n">
        <f aca="false">LC267*$B268</f>
        <v>1637.51073388245</v>
      </c>
      <c r="LE268" s="1" t="n">
        <f aca="false">LD267*$B268</f>
        <v>1610.56823112618</v>
      </c>
      <c r="LF268" s="1" t="n">
        <f aca="false">LE267*$B268</f>
        <v>1584.45398236615</v>
      </c>
      <c r="LG268" s="1" t="n">
        <f aca="false">LF267*$B268</f>
        <v>1559.13103049438</v>
      </c>
      <c r="LH268" s="1" t="n">
        <f aca="false">LG267*$B268</f>
        <v>1534.56456588989</v>
      </c>
      <c r="LI268" s="1" t="n">
        <f aca="false">LH267*$B268</f>
        <v>1510.72177347671</v>
      </c>
      <c r="LJ268" s="1" t="n">
        <f aca="false">LI267*$B268</f>
        <v>1487.57169262446</v>
      </c>
      <c r="LK268" s="1" t="n">
        <f aca="false">LJ267*$B268</f>
        <v>1465.08508865389</v>
      </c>
      <c r="LL268" s="1" t="n">
        <f aca="false">LK267*$B268</f>
        <v>1443.23433484377</v>
      </c>
      <c r="LM268" s="1" t="n">
        <f aca="false">LL267*$B268</f>
        <v>1421.9933039538</v>
      </c>
      <c r="LN268" s="1" t="n">
        <f aca="false">LM267*$B268</f>
        <v>1401.33726838217</v>
      </c>
      <c r="LO268" s="1" t="n">
        <f aca="false">LN267*$B268</f>
        <v>1381.24280816842</v>
      </c>
      <c r="LP268" s="1" t="n">
        <f aca="false">LO267*$B268</f>
        <v>1361.68772613347</v>
      </c>
      <c r="LQ268" s="1" t="n">
        <f aca="false">LP267*$B268</f>
        <v>1342.65096952049</v>
      </c>
      <c r="LR268" s="1" t="n">
        <f aca="false">LQ267*$B268</f>
        <v>1324.11255756461</v>
      </c>
      <c r="LS268" s="1" t="n">
        <f aca="false">LR267*$B268</f>
        <v>1306.05351447562</v>
      </c>
      <c r="LT268" s="1" t="n">
        <f aca="false">LS267*$B268</f>
        <v>1288.45580736895</v>
      </c>
      <c r="LU268" s="1" t="n">
        <f aca="false">LT267*$B268</f>
        <v>1271.30228872467</v>
      </c>
      <c r="LV268" s="1" t="n">
        <f aca="false">LU267*$B268</f>
        <v>1254.57664299484</v>
      </c>
      <c r="LW268" s="1" t="n">
        <f aca="false">LV267*$B268</f>
        <v>1238.26333701527</v>
      </c>
      <c r="LX268" s="1" t="n">
        <f aca="false">LW267*$B268</f>
        <v>1222.3475739099</v>
      </c>
      <c r="LY268" s="1" t="n">
        <f aca="false">LX267*$B268</f>
        <v>1206.81525020484</v>
      </c>
      <c r="LZ268" s="1" t="n">
        <f aca="false">LY267*$B268</f>
        <v>1191.65291589504</v>
      </c>
      <c r="MA268" s="1" t="n">
        <f aca="false">LZ267*$B268</f>
        <v>1176.84773722956</v>
      </c>
      <c r="MB268" s="1" t="n">
        <f aca="false">MA267*$B268</f>
        <v>1162.38746200266</v>
      </c>
      <c r="MC268" s="1" t="n">
        <f aca="false">MB267*$B268</f>
        <v>1148.26038715633</v>
      </c>
      <c r="MD268" s="1" t="n">
        <f aca="false">MC267*$B268</f>
        <v>1134.45532851725</v>
      </c>
      <c r="ME268" s="1" t="n">
        <f aca="false">MD267*$B268</f>
        <v>1120.96159250627</v>
      </c>
      <c r="MF268" s="1" t="n">
        <f aca="false">ME267*$B268</f>
        <v>1107.76894967232</v>
      </c>
      <c r="MG268" s="1" t="n">
        <f aca="false">MF267*$B268</f>
        <v>1094.8676099154</v>
      </c>
      <c r="MH268" s="1" t="n">
        <f aca="false">MG267*$B268</f>
        <v>1082.24819927444</v>
      </c>
      <c r="MI268" s="1" t="n">
        <f aca="false">MH267*$B268</f>
        <v>1069.90173816625</v>
      </c>
      <c r="MJ268" s="1" t="n">
        <f aca="false">MI267*$B268</f>
        <v>1057.81962097108</v>
      </c>
      <c r="MK268" s="1" t="n">
        <f aca="false">MJ267*$B268</f>
        <v>1045.9935968688</v>
      </c>
      <c r="ML268" s="1" t="n">
        <f aca="false">MK267*$B268</f>
        <v>1034.4157518374</v>
      </c>
      <c r="MM268" s="1" t="n">
        <f aca="false">ML267*$B268</f>
        <v>1022.9689762895</v>
      </c>
      <c r="MN268" s="1" t="n">
        <f aca="false">MM267*$B268</f>
        <v>1011.64886999447</v>
      </c>
      <c r="MO268" s="1" t="n">
        <f aca="false">MN267*$B268</f>
        <v>1000.45403123882</v>
      </c>
      <c r="MP268" s="1" t="n">
        <f aca="false">MO267*$B268</f>
        <v>989.383073820355</v>
      </c>
      <c r="MQ268" s="1" t="n">
        <f aca="false">MP267*$B268</f>
        <v>978.434626876465</v>
      </c>
      <c r="MR268" s="1" t="n">
        <f aca="false">MQ267*$B268</f>
        <v>967.607334714433</v>
      </c>
      <c r="MS268" s="1" t="n">
        <f aca="false">MR267*$B268</f>
        <v>956.899856643544</v>
      </c>
      <c r="MT268" s="1" t="n">
        <f aca="false">MS267*$B268</f>
        <v>946.310866809077</v>
      </c>
      <c r="MU268" s="1" t="n">
        <f aca="false">MT267*$B268</f>
        <v>935.839054028128</v>
      </c>
      <c r="MV268" s="1" t="n">
        <f aca="false">MU267*$B268</f>
        <v>925.48312162726</v>
      </c>
      <c r="MW268" s="1" t="n">
        <f aca="false">MV267*$B268</f>
        <v>915.241787281932</v>
      </c>
      <c r="MX268" s="1" t="n">
        <f aca="false">MW267*$B268</f>
        <v>905.113782857726</v>
      </c>
      <c r="MY268" s="1" t="n">
        <f aca="false">MX267*$B268</f>
        <v>895.097854253311</v>
      </c>
      <c r="MZ268" s="1" t="n">
        <f aca="false">MY267*$B268</f>
        <v>885.192761245159</v>
      </c>
      <c r="NA268" s="1" t="n">
        <f aca="false">MZ267*$B268</f>
        <v>875.397277333971</v>
      </c>
      <c r="NB268" s="1" t="n">
        <f aca="false">NA267*$B268</f>
        <v>865.710189592811</v>
      </c>
      <c r="NC268" s="1" t="n">
        <f aca="false">NB267*$B268</f>
        <v>856.130298516907</v>
      </c>
      <c r="ND268" s="1" t="n">
        <f aca="false">NC267*$B268</f>
        <v>846.656417875129</v>
      </c>
      <c r="NE268" s="1" t="n">
        <f aca="false">ND267*$B268</f>
        <v>837.287374563101</v>
      </c>
      <c r="NF268" s="1" t="n">
        <f aca="false">NE267*$B268</f>
        <v>828.022008457942</v>
      </c>
      <c r="NG268" s="1" t="n">
        <f aca="false">NF267*$B268</f>
        <v>818.859172274613</v>
      </c>
      <c r="NH268" s="1" t="n">
        <f aca="false">NG267*$B268</f>
        <v>809.797731423852</v>
      </c>
      <c r="NI268" s="1" t="n">
        <f aca="false">NH267*$B268</f>
        <v>800.836563871691</v>
      </c>
      <c r="NJ268" s="1" t="n">
        <f aca="false">NI267*$B268</f>
        <v>791.97456000051</v>
      </c>
      <c r="NK268" s="1" t="n">
        <f aca="false">NJ267*$B268</f>
        <v>783.210622471647</v>
      </c>
      <c r="NL268" s="1" t="n">
        <f aca="false">NK267*$B268</f>
        <v>774.543666089514</v>
      </c>
      <c r="NM268" s="1" t="n">
        <f aca="false">NL267*$B268</f>
        <v>765.972617667225</v>
      </c>
      <c r="NN268" s="1" t="n">
        <f aca="false">NM267*$B268</f>
        <v>757.496415893709</v>
      </c>
      <c r="NO268" s="1" t="n">
        <f aca="false">NN267*$B268</f>
        <v>749.114011202294</v>
      </c>
      <c r="NP268" s="1" t="n">
        <f aca="false">NO267*$B268</f>
        <v>740.824365640738</v>
      </c>
      <c r="NQ268" s="1" t="n">
        <f aca="false">NP267*$B268</f>
        <v>732.626452742714</v>
      </c>
      <c r="NR268" s="1" t="n">
        <f aca="false">NQ267*$B268</f>
        <v>724.5192574007</v>
      </c>
      <c r="NS268" s="1" t="n">
        <f aca="false">NR267*$B268</f>
        <v>716.501775740286</v>
      </c>
      <c r="NT268" s="1" t="n">
        <f aca="false">NS267*$B268</f>
        <v>708.573014995871</v>
      </c>
      <c r="NU268" s="1" t="n">
        <f aca="false">NT267*$B268</f>
        <v>700.73199338773</v>
      </c>
      <c r="NV268" s="1" t="n">
        <f aca="false">NU267*$B268</f>
        <v>692.977740000447</v>
      </c>
      <c r="NW268" s="1" t="n">
        <f aca="false">NV267*$B268</f>
        <v>685.309294662691</v>
      </c>
      <c r="NX268" s="1" t="n">
        <f aca="false">NW267*$B268</f>
        <v>677.725707828325</v>
      </c>
      <c r="NY268" s="1" t="n">
        <f aca="false">NX267*$B268</f>
        <v>670.226040458822</v>
      </c>
      <c r="NZ268" s="1" t="n">
        <f aca="false">NY267*$B268</f>
        <v>662.809363906996</v>
      </c>
      <c r="OA268" s="1" t="n">
        <f aca="false">NZ267*$B268</f>
        <v>655.474759802007</v>
      </c>
      <c r="OB268" s="1" t="n">
        <f aca="false">OA267*$B268</f>
        <v>648.221319935646</v>
      </c>
      <c r="OC268" s="1" t="n">
        <f aca="false">OB267*$B268</f>
        <v>641.048146149875</v>
      </c>
      <c r="OD268" s="1" t="n">
        <f aca="false">OC267*$B268</f>
        <v>633.954350225612</v>
      </c>
      <c r="OE268" s="1" t="n">
        <f aca="false">OD267*$B268</f>
        <v>626.93905377275</v>
      </c>
      <c r="OF268" s="1" t="n">
        <f aca="false">OE267*$B268</f>
        <v>620.001388121387</v>
      </c>
      <c r="OG268" s="1" t="n">
        <f aca="false">OF267*$B268</f>
        <v>613.140494214264</v>
      </c>
      <c r="OH268" s="1" t="n">
        <f aca="false">OG267*$B268</f>
        <v>606.355522500391</v>
      </c>
      <c r="OI268" s="1" t="n">
        <f aca="false">OH267*$B268</f>
        <v>599.645632829855</v>
      </c>
      <c r="OJ268" s="1" t="n">
        <f aca="false">OI267*$B268</f>
        <v>593.009994349784</v>
      </c>
      <c r="OK268" s="1" t="n">
        <f aca="false">OJ267*$B268</f>
        <v>586.447785401469</v>
      </c>
      <c r="OL268" s="1" t="n">
        <f aca="false">OK267*$B268</f>
        <v>579.958193418622</v>
      </c>
      <c r="OM268" s="1" t="n">
        <f aca="false">OL267*$B268</f>
        <v>573.540414826756</v>
      </c>
      <c r="ON268" s="1" t="n">
        <f aca="false">OM267*$B268</f>
        <v>567.19365494369</v>
      </c>
      <c r="OO268" s="1" t="n">
        <f aca="false">ON267*$B268</f>
        <v>560.917127881141</v>
      </c>
      <c r="OP268" s="1" t="n">
        <f aca="false">OO267*$B268</f>
        <v>554.710056447411</v>
      </c>
      <c r="OQ268" s="1" t="n">
        <f aca="false">OP267*$B268</f>
        <v>548.571672051157</v>
      </c>
      <c r="OR268" s="1" t="n">
        <f aca="false">OQ267*$B268</f>
        <v>542.501214606214</v>
      </c>
      <c r="OS268" s="1" t="n">
        <f aca="false">OR267*$B268</f>
        <v>536.497932437481</v>
      </c>
      <c r="OT268" s="1" t="n">
        <f aca="false">OS267*$B268</f>
        <v>530.561082187842</v>
      </c>
      <c r="OU268" s="1" t="n">
        <f aca="false">OT267*$B268</f>
        <v>524.689928726123</v>
      </c>
      <c r="OV268" s="1" t="n">
        <f aca="false">OU267*$B268</f>
        <v>518.883745056061</v>
      </c>
      <c r="OW268" s="1" t="n">
        <f aca="false">OV267*$B268</f>
        <v>513.141812226286</v>
      </c>
      <c r="OX268" s="1" t="n">
        <f aca="false">OW267*$B268</f>
        <v>507.463419241294</v>
      </c>
      <c r="OY268" s="1" t="n">
        <f aca="false">OX267*$B268</f>
        <v>501.847862973412</v>
      </c>
      <c r="OZ268" s="1" t="n">
        <f aca="false">OY267*$B268</f>
        <v>496.294448075729</v>
      </c>
      <c r="PA268" s="1" t="n">
        <f aca="false">OZ267*$B268</f>
        <v>490.802486895998</v>
      </c>
      <c r="PB268" s="1" t="n">
        <f aca="false">PA267*$B268</f>
        <v>485.371299391485</v>
      </c>
      <c r="PC268" s="1" t="n">
        <f aca="false">PB267*$B268</f>
        <v>480.000213044762</v>
      </c>
      <c r="PD268" s="1" t="n">
        <f aca="false">PC267*$B268</f>
        <v>474.688562780437</v>
      </c>
      <c r="PE268" s="1" t="n">
        <f aca="false">PD267*$B268</f>
        <v>469.435690882796</v>
      </c>
      <c r="PF268" s="1" t="n">
        <f aca="false">PE267*$B268</f>
        <v>464.240946914362</v>
      </c>
      <c r="PG268" s="1" t="n">
        <f aca="false">PF267*$B268</f>
        <v>459.103687635358</v>
      </c>
      <c r="PH268" s="1" t="n">
        <f aca="false">PG267*$B268</f>
        <v>454.023276924054</v>
      </c>
      <c r="PI268" s="1" t="n">
        <f aca="false">PH267*$B268</f>
        <v>448.999085698</v>
      </c>
      <c r="PJ268" s="1" t="n">
        <f aca="false">PI267*$B268</f>
        <v>0</v>
      </c>
      <c r="PK268" s="1" t="n">
        <f aca="false">PJ267*$B268</f>
        <v>0</v>
      </c>
      <c r="PL268" s="1" t="n">
        <f aca="false">PK267*$B268</f>
        <v>0</v>
      </c>
      <c r="PM268" s="1" t="n">
        <f aca="false">PL267*$B268</f>
        <v>0</v>
      </c>
      <c r="PN268" s="1" t="n">
        <f aca="false">PM267*$B268</f>
        <v>0</v>
      </c>
      <c r="PO268" s="1" t="n">
        <f aca="false">PN267*$B268</f>
        <v>0</v>
      </c>
      <c r="PP268" s="1" t="n">
        <f aca="false">PO267*$B268</f>
        <v>0</v>
      </c>
      <c r="PQ268" s="1" t="n">
        <f aca="false">PP267*$B268</f>
        <v>0</v>
      </c>
      <c r="PR268" s="1" t="n">
        <f aca="false">PQ267*$B268</f>
        <v>0</v>
      </c>
      <c r="PS268" s="1" t="n">
        <f aca="false">PR267*$B268</f>
        <v>0</v>
      </c>
      <c r="PT268" s="1" t="n">
        <f aca="false">PS267*$B268</f>
        <v>0</v>
      </c>
      <c r="PU268" s="1" t="n">
        <f aca="false">PT267*$B268</f>
        <v>0</v>
      </c>
      <c r="PV268" s="1" t="n">
        <f aca="false">PU267*$B268</f>
        <v>0</v>
      </c>
      <c r="PW268" s="1" t="n">
        <f aca="false">PV267*$B268</f>
        <v>0</v>
      </c>
      <c r="PX268" s="1" t="n">
        <f aca="false">PW267*$B268</f>
        <v>0</v>
      </c>
      <c r="PY268" s="1" t="n">
        <f aca="false">PX267*$B268</f>
        <v>0</v>
      </c>
      <c r="PZ268" s="1" t="n">
        <f aca="false">PY267*$B268</f>
        <v>0</v>
      </c>
      <c r="QA268" s="1" t="n">
        <f aca="false">PZ267*$B268</f>
        <v>0</v>
      </c>
      <c r="QB268" s="1" t="n">
        <f aca="false">QA267*$B268</f>
        <v>0</v>
      </c>
      <c r="QC268" s="1" t="n">
        <f aca="false">QB267*$B268</f>
        <v>0</v>
      </c>
      <c r="QD268" s="1" t="n">
        <f aca="false">QC267*$B268</f>
        <v>0</v>
      </c>
      <c r="QE268" s="1" t="n">
        <f aca="false">QD267*$B268</f>
        <v>0</v>
      </c>
      <c r="QF268" s="1" t="n">
        <f aca="false">QE267*$B268</f>
        <v>0</v>
      </c>
      <c r="QG268" s="1" t="n">
        <f aca="false">QF267*$B268</f>
        <v>0</v>
      </c>
      <c r="QH268" s="1" t="n">
        <f aca="false">QG267*$B268</f>
        <v>0</v>
      </c>
      <c r="QI268" s="1" t="n">
        <f aca="false">QH267*$B268</f>
        <v>0</v>
      </c>
      <c r="QJ268" s="1" t="n">
        <f aca="false">QI267*$B268</f>
        <v>0</v>
      </c>
      <c r="QK268" s="1" t="n">
        <f aca="false">QJ267*$B268</f>
        <v>0</v>
      </c>
      <c r="QL268" s="1" t="n">
        <f aca="false">QK267*$B268</f>
        <v>0</v>
      </c>
      <c r="QM268" s="1" t="n">
        <f aca="false">QL267*$B268</f>
        <v>0</v>
      </c>
      <c r="QN268" s="1" t="n">
        <f aca="false">QM267*$B268</f>
        <v>0</v>
      </c>
      <c r="QO268" s="1" t="n">
        <f aca="false">QN267*$B268</f>
        <v>0</v>
      </c>
      <c r="QP268" s="1" t="n">
        <f aca="false">QO267*$B268</f>
        <v>0</v>
      </c>
      <c r="QQ268" s="1" t="n">
        <f aca="false">QP267*$B268</f>
        <v>0</v>
      </c>
      <c r="QR268" s="1" t="n">
        <f aca="false">QQ267*$B268</f>
        <v>0</v>
      </c>
      <c r="QS268" s="1" t="n">
        <f aca="false">QR267*$B268</f>
        <v>0</v>
      </c>
      <c r="QT268" s="1" t="n">
        <f aca="false">QS267*$B268</f>
        <v>0</v>
      </c>
      <c r="QU268" s="1" t="n">
        <f aca="false">QT267*$B268</f>
        <v>0</v>
      </c>
      <c r="QV268" s="1" t="n">
        <f aca="false">QU267*$B268</f>
        <v>0</v>
      </c>
      <c r="QW268" s="1" t="n">
        <f aca="false">QV267*$B268</f>
        <v>0</v>
      </c>
      <c r="QX268" s="1" t="n">
        <f aca="false">QW267*$B268</f>
        <v>0</v>
      </c>
      <c r="QY268" s="1" t="n">
        <f aca="false">QX267*$B268</f>
        <v>0</v>
      </c>
      <c r="QZ268" s="1" t="n">
        <f aca="false">QY267*$B268</f>
        <v>0</v>
      </c>
      <c r="RA268" s="1" t="n">
        <f aca="false">QZ267*$B268</f>
        <v>0</v>
      </c>
      <c r="RB268" s="1" t="n">
        <f aca="false">RA267*$B268</f>
        <v>0</v>
      </c>
      <c r="RC268" s="1" t="n">
        <f aca="false">RB267*$B268</f>
        <v>0</v>
      </c>
      <c r="RD268" s="1" t="n">
        <f aca="false">RC267*$B268</f>
        <v>0</v>
      </c>
      <c r="RE268" s="1" t="n">
        <f aca="false">RD267*$B268</f>
        <v>0</v>
      </c>
      <c r="RF268" s="1" t="n">
        <f aca="false">RE267*$B268</f>
        <v>0</v>
      </c>
      <c r="RG268" s="1" t="n">
        <f aca="false">RF267*$B268</f>
        <v>0</v>
      </c>
      <c r="RH268" s="1" t="n">
        <f aca="false">RG267*$B268</f>
        <v>0</v>
      </c>
      <c r="RI268" s="1" t="n">
        <f aca="false">RH267*$B268</f>
        <v>0</v>
      </c>
      <c r="RJ268" s="1" t="n">
        <f aca="false">RI267*$B268</f>
        <v>0</v>
      </c>
      <c r="RK268" s="1" t="n">
        <f aca="false">RJ267*$B268</f>
        <v>0</v>
      </c>
      <c r="RL268" s="1" t="n">
        <f aca="false">RK267*$B268</f>
        <v>0</v>
      </c>
      <c r="RM268" s="1" t="n">
        <f aca="false">RL267*$B268</f>
        <v>0</v>
      </c>
      <c r="RN268" s="1" t="n">
        <f aca="false">RM267*$B268</f>
        <v>0</v>
      </c>
      <c r="RO268" s="1" t="n">
        <f aca="false">RN267*$B268</f>
        <v>0</v>
      </c>
      <c r="RP268" s="1" t="n">
        <f aca="false">RO267*$B268</f>
        <v>0</v>
      </c>
      <c r="RQ268" s="1" t="n">
        <f aca="false">RP267*$B268</f>
        <v>0</v>
      </c>
      <c r="RR268" s="1" t="n">
        <f aca="false">RQ267*$B268</f>
        <v>0</v>
      </c>
      <c r="RS268" s="1" t="n">
        <f aca="false">RR267*$B268</f>
        <v>0</v>
      </c>
      <c r="RT268" s="1" t="n">
        <f aca="false">RS267*$B268</f>
        <v>0</v>
      </c>
      <c r="RU268" s="1" t="n">
        <f aca="false">RT267*$B268</f>
        <v>0</v>
      </c>
      <c r="RV268" s="1" t="n">
        <f aca="false">RU267*$B268</f>
        <v>0</v>
      </c>
      <c r="RW268" s="1" t="n">
        <f aca="false">RV267*$B268</f>
        <v>0</v>
      </c>
      <c r="RX268" s="1" t="n">
        <f aca="false">RW267*$B268</f>
        <v>0</v>
      </c>
      <c r="RY268" s="1" t="n">
        <f aca="false">RX267*$B268</f>
        <v>0</v>
      </c>
      <c r="RZ268" s="1" t="n">
        <f aca="false">RY267*$B268</f>
        <v>0</v>
      </c>
      <c r="SA268" s="1" t="n">
        <f aca="false">RZ267*$B268</f>
        <v>0</v>
      </c>
      <c r="SB268" s="1" t="n">
        <f aca="false">SA267*$B268</f>
        <v>0</v>
      </c>
      <c r="SC268" s="1" t="n">
        <f aca="false">SB267*$B268</f>
        <v>0</v>
      </c>
      <c r="SD268" s="1" t="n">
        <f aca="false">SC267*$B268</f>
        <v>0</v>
      </c>
      <c r="SE268" s="1" t="n">
        <f aca="false">SD267*$B268</f>
        <v>0</v>
      </c>
      <c r="SF268" s="1" t="n">
        <f aca="false">SE267*$B268</f>
        <v>0</v>
      </c>
      <c r="SG268" s="1" t="n">
        <f aca="false">SF267*$B268</f>
        <v>0</v>
      </c>
      <c r="SH268" s="1" t="n">
        <f aca="false">SG267*$B268</f>
        <v>0</v>
      </c>
      <c r="SI268" s="1" t="n">
        <f aca="false">SH267*$B268</f>
        <v>0</v>
      </c>
      <c r="SJ268" s="1" t="n">
        <f aca="false">SI267*$B268</f>
        <v>0</v>
      </c>
      <c r="SK268" s="1" t="n">
        <f aca="false">SJ267*$B268</f>
        <v>0</v>
      </c>
      <c r="SL268" s="1" t="n">
        <f aca="false">SK267*$B268</f>
        <v>0</v>
      </c>
      <c r="SM268" s="1" t="n">
        <f aca="false">SL267*$B268</f>
        <v>0</v>
      </c>
      <c r="SN268" s="1" t="n">
        <f aca="false">SM267*$B268</f>
        <v>0</v>
      </c>
      <c r="SO268" s="1" t="n">
        <f aca="false">SN267*$B268</f>
        <v>0</v>
      </c>
      <c r="SP268" s="1" t="n">
        <f aca="false">SO267*$B268</f>
        <v>0</v>
      </c>
      <c r="SQ268" s="1" t="n">
        <f aca="false">SP267*$B268</f>
        <v>0</v>
      </c>
      <c r="SR268" s="1" t="n">
        <f aca="false">SQ267*$B268</f>
        <v>0</v>
      </c>
      <c r="SS268" s="1" t="n">
        <f aca="false">SR267*$B268</f>
        <v>0</v>
      </c>
      <c r="ST268" s="1" t="n">
        <f aca="false">SS267*$B268</f>
        <v>0</v>
      </c>
      <c r="SU268" s="1" t="n">
        <f aca="false">ST267*$B268</f>
        <v>0</v>
      </c>
      <c r="SV268" s="1" t="n">
        <f aca="false">SU267*$B268</f>
        <v>0</v>
      </c>
      <c r="SW268" s="1" t="n">
        <f aca="false">SV267*$B268</f>
        <v>0</v>
      </c>
      <c r="SX268" s="1" t="n">
        <f aca="false">SW267*$B268</f>
        <v>0</v>
      </c>
      <c r="SY268" s="1" t="n">
        <f aca="false">SX267*$B268</f>
        <v>0</v>
      </c>
      <c r="SZ268" s="1" t="n">
        <f aca="false">SY267*$B268</f>
        <v>0</v>
      </c>
      <c r="TA268" s="1" t="n">
        <f aca="false">SZ267*$B268</f>
        <v>0</v>
      </c>
      <c r="TB268" s="1" t="n">
        <f aca="false">TA267*$B268</f>
        <v>0</v>
      </c>
      <c r="TC268" s="1" t="n">
        <f aca="false">TB267*$B268</f>
        <v>0</v>
      </c>
      <c r="TD268" s="1" t="n">
        <f aca="false">TC267*$B268</f>
        <v>0</v>
      </c>
      <c r="TE268" s="1" t="n">
        <f aca="false">TD267*$B268</f>
        <v>0</v>
      </c>
      <c r="TF268" s="1" t="n">
        <f aca="false">TE267*$B268</f>
        <v>0</v>
      </c>
      <c r="TG268" s="1" t="n">
        <f aca="false">TF267*$B268</f>
        <v>0</v>
      </c>
      <c r="TH268" s="1" t="n">
        <f aca="false">TG267*$B268</f>
        <v>0</v>
      </c>
      <c r="TI268" s="1" t="n">
        <f aca="false">TH267*$B268</f>
        <v>0</v>
      </c>
      <c r="TJ268" s="1" t="n">
        <f aca="false">TI267*$B268</f>
        <v>0</v>
      </c>
      <c r="TK268" s="1" t="n">
        <f aca="false">TJ267*$B268</f>
        <v>0</v>
      </c>
      <c r="TL268" s="1" t="n">
        <f aca="false">TK267*$B268</f>
        <v>0</v>
      </c>
      <c r="TM268" s="1" t="n">
        <f aca="false">TL267*$B268</f>
        <v>0</v>
      </c>
      <c r="TN268" s="1" t="n">
        <f aca="false">TM267*$B268</f>
        <v>0</v>
      </c>
      <c r="TO268" s="1" t="n">
        <f aca="false">TN267*$B268</f>
        <v>0</v>
      </c>
      <c r="TP268" s="1" t="n">
        <f aca="false">TO267*$B268</f>
        <v>0</v>
      </c>
      <c r="TQ268" s="1" t="n">
        <f aca="false">TP267*$B268</f>
        <v>0</v>
      </c>
      <c r="TR268" s="1" t="n">
        <f aca="false">TQ267*$B268</f>
        <v>0</v>
      </c>
      <c r="TS268" s="1" t="n">
        <f aca="false">TR267*$B268</f>
        <v>0</v>
      </c>
      <c r="TT268" s="1" t="n">
        <f aca="false">TS267*$B268</f>
        <v>0</v>
      </c>
      <c r="TU268" s="1" t="n">
        <f aca="false">TT267*$B268</f>
        <v>0</v>
      </c>
      <c r="TV268" s="1" t="n">
        <f aca="false">TU267*$B268</f>
        <v>0</v>
      </c>
      <c r="TW268" s="1" t="n">
        <f aca="false">TV267*$B268</f>
        <v>0</v>
      </c>
      <c r="TX268" s="1" t="n">
        <f aca="false">TW267*$B268</f>
        <v>0</v>
      </c>
      <c r="TY268" s="1" t="n">
        <f aca="false">TX267*$B268</f>
        <v>0</v>
      </c>
      <c r="TZ268" s="1" t="n">
        <f aca="false">TY267*$B268</f>
        <v>0</v>
      </c>
      <c r="UA268" s="1" t="n">
        <f aca="false">TZ267*$B268</f>
        <v>0</v>
      </c>
      <c r="UB268" s="1" t="n">
        <f aca="false">UA267*$B268</f>
        <v>0</v>
      </c>
      <c r="UC268" s="1" t="n">
        <f aca="false">UB267*$B268</f>
        <v>0</v>
      </c>
      <c r="UD268" s="1" t="n">
        <f aca="false">UC267*$B268</f>
        <v>0</v>
      </c>
      <c r="UE268" s="1" t="n">
        <f aca="false">UD267*$B268</f>
        <v>0</v>
      </c>
      <c r="UF268" s="1" t="n">
        <f aca="false">UE267*$B268</f>
        <v>0</v>
      </c>
      <c r="UG268" s="1" t="n">
        <f aca="false">UF267*$B268</f>
        <v>0</v>
      </c>
      <c r="UH268" s="1" t="n">
        <f aca="false">UG267*$B268</f>
        <v>0</v>
      </c>
      <c r="UI268" s="1" t="n">
        <f aca="false">UH267*$B268</f>
        <v>0</v>
      </c>
      <c r="UJ268" s="1" t="n">
        <f aca="false">UI267*$B268</f>
        <v>0</v>
      </c>
      <c r="UK268" s="1" t="n">
        <f aca="false">UJ267*$B268</f>
        <v>0</v>
      </c>
      <c r="UL268" s="1" t="n">
        <f aca="false">UK267*$B268</f>
        <v>0</v>
      </c>
      <c r="UM268" s="1" t="n">
        <f aca="false">UL267*$B268</f>
        <v>0</v>
      </c>
      <c r="UN268" s="1" t="n">
        <f aca="false">UM267*$B268</f>
        <v>0</v>
      </c>
      <c r="UO268" s="1" t="n">
        <f aca="false">UN267*$B268</f>
        <v>0</v>
      </c>
      <c r="UP268" s="1" t="n">
        <f aca="false">UO267*$B268</f>
        <v>0</v>
      </c>
      <c r="UQ268" s="1" t="n">
        <f aca="false">UP267*$B268</f>
        <v>0</v>
      </c>
      <c r="UR268" s="1" t="n">
        <f aca="false">UQ267*$B268</f>
        <v>0</v>
      </c>
      <c r="US268" s="1" t="n">
        <f aca="false">UR267*$B268</f>
        <v>0</v>
      </c>
      <c r="UT268" s="1" t="n">
        <f aca="false">US267*$B268</f>
        <v>0</v>
      </c>
      <c r="UU268" s="1" t="n">
        <f aca="false">UT267*$B268</f>
        <v>0</v>
      </c>
      <c r="UV268" s="1" t="n">
        <f aca="false">UU267*$B268</f>
        <v>0</v>
      </c>
      <c r="UW268" s="1" t="n">
        <f aca="false">UV267*$B268</f>
        <v>0</v>
      </c>
      <c r="UX268" s="1" t="n">
        <f aca="false">UW267*$B268</f>
        <v>0</v>
      </c>
      <c r="UY268" s="1" t="n">
        <f aca="false">UX267*$B268</f>
        <v>0</v>
      </c>
      <c r="UZ268" s="1" t="n">
        <f aca="false">UY267*$B268</f>
        <v>0</v>
      </c>
      <c r="VA268" s="1" t="n">
        <f aca="false">UZ267*$B268</f>
        <v>0</v>
      </c>
      <c r="VB268" s="1" t="n">
        <f aca="false">VA267*$B268</f>
        <v>0</v>
      </c>
      <c r="VC268" s="1" t="n">
        <f aca="false">VB267*$B268</f>
        <v>0</v>
      </c>
      <c r="VD268" s="1" t="n">
        <f aca="false">VC267*$B268</f>
        <v>0</v>
      </c>
      <c r="VE268" s="1" t="n">
        <f aca="false">VD267*$B268</f>
        <v>0</v>
      </c>
      <c r="VF268" s="1" t="n">
        <f aca="false">VE267*$B268</f>
        <v>0</v>
      </c>
      <c r="VG268" s="1" t="n">
        <f aca="false">VF267*$B268</f>
        <v>0</v>
      </c>
      <c r="VH268" s="1" t="n">
        <f aca="false">VG267*$B268</f>
        <v>0</v>
      </c>
      <c r="VI268" s="1" t="n">
        <f aca="false">VH267*$B268</f>
        <v>0</v>
      </c>
      <c r="VJ268" s="1" t="n">
        <f aca="false">VI267*$B268</f>
        <v>0</v>
      </c>
      <c r="VK268" s="1" t="n">
        <f aca="false">VJ267*$B268</f>
        <v>0</v>
      </c>
      <c r="VL268" s="1" t="n">
        <f aca="false">VK267*$B268</f>
        <v>0</v>
      </c>
      <c r="VM268" s="1" t="n">
        <f aca="false">VL267*$B268</f>
        <v>0</v>
      </c>
      <c r="VN268" s="1" t="n">
        <f aca="false">VM267*$B268</f>
        <v>0</v>
      </c>
      <c r="VO268" s="1" t="n">
        <f aca="false">VN267*$B268</f>
        <v>0</v>
      </c>
      <c r="VP268" s="1" t="n">
        <f aca="false">VO267*$B268</f>
        <v>0</v>
      </c>
      <c r="VQ268" s="1" t="n">
        <f aca="false">VP267*$B268</f>
        <v>0</v>
      </c>
      <c r="VR268" s="1" t="n">
        <f aca="false">VQ267*$B268</f>
        <v>0</v>
      </c>
      <c r="VS268" s="1" t="n">
        <f aca="false">VR267*$B268</f>
        <v>0</v>
      </c>
      <c r="VT268" s="1" t="n">
        <f aca="false">VS267*$B268</f>
        <v>0</v>
      </c>
      <c r="VU268" s="1" t="n">
        <f aca="false">VT267*$B268</f>
        <v>0</v>
      </c>
      <c r="VV268" s="1" t="n">
        <f aca="false">VU267*$B268</f>
        <v>0</v>
      </c>
      <c r="VW268" s="1" t="n">
        <f aca="false">VV267*$B268</f>
        <v>0</v>
      </c>
      <c r="VX268" s="1" t="n">
        <f aca="false">VW267*$B268</f>
        <v>0</v>
      </c>
      <c r="VY268" s="1" t="n">
        <f aca="false">VX267*$B268</f>
        <v>0</v>
      </c>
      <c r="VZ268" s="1" t="n">
        <f aca="false">VY267*$B268</f>
        <v>0</v>
      </c>
      <c r="WA268" s="1" t="n">
        <f aca="false">VZ267*$B268</f>
        <v>0</v>
      </c>
      <c r="WB268" s="1" t="n">
        <f aca="false">WA267*$B268</f>
        <v>0</v>
      </c>
      <c r="WC268" s="1" t="n">
        <f aca="false">WB267*$B268</f>
        <v>0</v>
      </c>
      <c r="WD268" s="1" t="n">
        <f aca="false">WC267*$B268</f>
        <v>0</v>
      </c>
      <c r="WE268" s="1" t="n">
        <f aca="false">WD267*$B268</f>
        <v>0</v>
      </c>
      <c r="WF268" s="1" t="n">
        <f aca="false">WE267*$B268</f>
        <v>0</v>
      </c>
      <c r="WG268" s="1" t="n">
        <f aca="false">WF267*$B268</f>
        <v>0</v>
      </c>
      <c r="WH268" s="1" t="n">
        <f aca="false">WG267*$B268</f>
        <v>0</v>
      </c>
      <c r="WI268" s="1" t="n">
        <f aca="false">WH267*$B268</f>
        <v>0</v>
      </c>
      <c r="WJ268" s="1" t="n">
        <f aca="false">WI267*$B268</f>
        <v>0</v>
      </c>
      <c r="WK268" s="1" t="n">
        <f aca="false">WJ267*$B268</f>
        <v>0</v>
      </c>
      <c r="WL268" s="1" t="n">
        <f aca="false">WK267*$B268</f>
        <v>0</v>
      </c>
      <c r="WM268" s="1" t="n">
        <f aca="false">WL267*$B268</f>
        <v>0</v>
      </c>
      <c r="WN268" s="1" t="n">
        <f aca="false">WM267*$B268</f>
        <v>0</v>
      </c>
      <c r="WO268" s="1" t="n">
        <f aca="false">WN267*$B268</f>
        <v>0</v>
      </c>
      <c r="WP268" s="1" t="n">
        <f aca="false">WO267*$B268</f>
        <v>0</v>
      </c>
      <c r="WQ268" s="1" t="n">
        <f aca="false">WP267*$B268</f>
        <v>0</v>
      </c>
      <c r="WR268" s="1" t="n">
        <f aca="false">WQ267*$B268</f>
        <v>0</v>
      </c>
      <c r="WS268" s="1" t="n">
        <f aca="false">WR267*$B268</f>
        <v>0</v>
      </c>
      <c r="WT268" s="1" t="n">
        <f aca="false">WS267*$B268</f>
        <v>0</v>
      </c>
      <c r="WU268" s="1" t="n">
        <f aca="false">WT267*$B268</f>
        <v>0</v>
      </c>
      <c r="WV268" s="1" t="n">
        <f aca="false">WU267*$B268</f>
        <v>0</v>
      </c>
      <c r="WW268" s="1" t="n">
        <f aca="false">WV267*$B268</f>
        <v>0</v>
      </c>
      <c r="WX268" s="1" t="n">
        <f aca="false">WW267*$B268</f>
        <v>0</v>
      </c>
      <c r="WY268" s="1" t="n">
        <f aca="false">WX267*$B268</f>
        <v>0</v>
      </c>
      <c r="WZ268" s="1" t="n">
        <f aca="false">WY267*$B268</f>
        <v>0</v>
      </c>
      <c r="XA268" s="1" t="n">
        <f aca="false">WZ267*$B268</f>
        <v>0</v>
      </c>
      <c r="XB268" s="1" t="n">
        <f aca="false">XA267*$B268</f>
        <v>0</v>
      </c>
      <c r="XC268" s="1" t="n">
        <f aca="false">XB267*$B268</f>
        <v>0</v>
      </c>
      <c r="XD268" s="1" t="n">
        <f aca="false">XC267*$B268</f>
        <v>0</v>
      </c>
      <c r="XE268" s="1" t="n">
        <f aca="false">XD267*$B268</f>
        <v>0</v>
      </c>
      <c r="XF268" s="1" t="n">
        <f aca="false">XE267*$B268</f>
        <v>0</v>
      </c>
      <c r="XG268" s="1" t="n">
        <f aca="false">XF267*$B268</f>
        <v>0</v>
      </c>
      <c r="XH268" s="1" t="n">
        <f aca="false">XG267*$B268</f>
        <v>0</v>
      </c>
      <c r="XI268" s="1" t="n">
        <f aca="false">XH267*$B268</f>
        <v>0</v>
      </c>
      <c r="XJ268" s="1" t="n">
        <f aca="false">XI267*$B268</f>
        <v>0</v>
      </c>
      <c r="XK268" s="1" t="n">
        <f aca="false">XJ267*$B268</f>
        <v>0</v>
      </c>
      <c r="XL268" s="1" t="n">
        <f aca="false">XK267*$B268</f>
        <v>0</v>
      </c>
      <c r="XM268" s="1" t="n">
        <f aca="false">XL267*$B268</f>
        <v>0</v>
      </c>
      <c r="XN268" s="1" t="n">
        <f aca="false">XM267*$B268</f>
        <v>0</v>
      </c>
      <c r="XO268" s="1" t="n">
        <f aca="false">XN267*$B268</f>
        <v>0</v>
      </c>
      <c r="XP268" s="1" t="n">
        <f aca="false">XO267*$B268</f>
        <v>0</v>
      </c>
      <c r="XQ268" s="1" t="n">
        <f aca="false">XP267*$B268</f>
        <v>0</v>
      </c>
      <c r="XR268" s="1" t="n">
        <f aca="false">XQ267*$B268</f>
        <v>0</v>
      </c>
      <c r="XS268" s="1" t="n">
        <f aca="false">XR267*$B268</f>
        <v>0</v>
      </c>
      <c r="XT268" s="1" t="n">
        <f aca="false">XS267*$B268</f>
        <v>0</v>
      </c>
      <c r="XU268" s="1" t="n">
        <f aca="false">XT267*$B268</f>
        <v>0</v>
      </c>
      <c r="XV268" s="1" t="n">
        <f aca="false">XU267*$B268</f>
        <v>0</v>
      </c>
      <c r="XW268" s="1" t="n">
        <f aca="false">XV267*$B268</f>
        <v>0</v>
      </c>
      <c r="XX268" s="1" t="n">
        <f aca="false">XW267*$B268</f>
        <v>0</v>
      </c>
      <c r="XY268" s="1" t="n">
        <f aca="false">XX267*$B268</f>
        <v>0</v>
      </c>
      <c r="XZ268" s="1" t="n">
        <f aca="false">XY267*$B268</f>
        <v>0</v>
      </c>
      <c r="YA268" s="1" t="n">
        <f aca="false">XZ267*$B268</f>
        <v>0</v>
      </c>
      <c r="YB268" s="1" t="n">
        <f aca="false">YA267*$B268</f>
        <v>0</v>
      </c>
      <c r="YC268" s="1" t="n">
        <f aca="false">YB267*$B268</f>
        <v>0</v>
      </c>
      <c r="YD268" s="1" t="n">
        <f aca="false">YC267*$B268</f>
        <v>0</v>
      </c>
      <c r="YE268" s="1" t="n">
        <f aca="false">YD267*$B268</f>
        <v>0</v>
      </c>
      <c r="YF268" s="1" t="n">
        <f aca="false">YE267*$B268</f>
        <v>0</v>
      </c>
      <c r="YG268" s="1" t="n">
        <f aca="false">YF267*$B268</f>
        <v>0</v>
      </c>
      <c r="YH268" s="1" t="n">
        <f aca="false">YG267*$B268</f>
        <v>0</v>
      </c>
      <c r="YI268" s="1" t="n">
        <f aca="false">YH267*$B268</f>
        <v>0</v>
      </c>
      <c r="YJ268" s="1" t="n">
        <f aca="false">YI267*$B268</f>
        <v>0</v>
      </c>
      <c r="YK268" s="1" t="n">
        <f aca="false">YJ267*$B268</f>
        <v>0</v>
      </c>
      <c r="YL268" s="1" t="n">
        <f aca="false">YK267*$B268</f>
        <v>0</v>
      </c>
      <c r="YM268" s="1" t="n">
        <f aca="false">YL267*$B268</f>
        <v>0</v>
      </c>
      <c r="YN268" s="1" t="n">
        <f aca="false">YM267*$B268</f>
        <v>0</v>
      </c>
      <c r="YO268" s="1" t="n">
        <f aca="false">YN267*$B268</f>
        <v>0</v>
      </c>
      <c r="YP268" s="1" t="n">
        <f aca="false">YO267*$B268</f>
        <v>0</v>
      </c>
      <c r="YQ268" s="1" t="n">
        <f aca="false">YP267*$B268</f>
        <v>0</v>
      </c>
      <c r="YR268" s="1" t="n">
        <f aca="false">YQ267*$B268</f>
        <v>0</v>
      </c>
      <c r="YS268" s="1" t="n">
        <f aca="false">YR267*$B268</f>
        <v>0</v>
      </c>
      <c r="YT268" s="1" t="n">
        <f aca="false">YS267*$B268</f>
        <v>0</v>
      </c>
      <c r="YU268" s="1" t="n">
        <f aca="false">YT267*$B268</f>
        <v>0</v>
      </c>
      <c r="YV268" s="1" t="n">
        <f aca="false">YU267*$B268</f>
        <v>0</v>
      </c>
      <c r="YW268" s="1" t="n">
        <f aca="false">YV267*$B268</f>
        <v>0</v>
      </c>
      <c r="YX268" s="1" t="n">
        <f aca="false">YW267*$B268</f>
        <v>0</v>
      </c>
      <c r="YY268" s="1" t="n">
        <f aca="false">YX267*$B268</f>
        <v>0</v>
      </c>
      <c r="YZ268" s="1" t="n">
        <f aca="false">YY267*$B268</f>
        <v>0</v>
      </c>
      <c r="ZA268" s="1" t="n">
        <f aca="false">YZ267*$B268</f>
        <v>0</v>
      </c>
      <c r="ZB268" s="1" t="n">
        <f aca="false">ZA267*$B268</f>
        <v>0</v>
      </c>
      <c r="ZC268" s="1" t="n">
        <f aca="false">ZB267*$B268</f>
        <v>0</v>
      </c>
      <c r="ZD268" s="1" t="n">
        <f aca="false">ZC267*$B268</f>
        <v>0</v>
      </c>
      <c r="ZE268" s="1" t="n">
        <f aca="false">ZD267*$B268</f>
        <v>0</v>
      </c>
      <c r="ZF268" s="1" t="n">
        <f aca="false">ZE267*$B268</f>
        <v>0</v>
      </c>
      <c r="ZG268" s="1" t="n">
        <f aca="false">ZF267*$B268</f>
        <v>0</v>
      </c>
      <c r="ZH268" s="1" t="n">
        <f aca="false">ZG267*$B268</f>
        <v>0</v>
      </c>
      <c r="ZI268" s="1" t="n">
        <f aca="false">ZH267*$B268</f>
        <v>0</v>
      </c>
      <c r="ZJ268" s="1" t="n">
        <f aca="false">ZI267*$B268</f>
        <v>0</v>
      </c>
      <c r="ZK268" s="1" t="n">
        <f aca="false">ZJ267*$B268</f>
        <v>0</v>
      </c>
      <c r="ZL268" s="1" t="n">
        <f aca="false">ZK267*$B268</f>
        <v>0</v>
      </c>
      <c r="ZM268" s="1" t="n">
        <f aca="false">ZL267*$B268</f>
        <v>0</v>
      </c>
      <c r="ZN268" s="1" t="n">
        <f aca="false">ZM267*$B268</f>
        <v>0</v>
      </c>
      <c r="ZO268" s="1" t="n">
        <f aca="false">ZN267*$B268</f>
        <v>0</v>
      </c>
      <c r="ZP268" s="1" t="n">
        <f aca="false">ZO267*$B268</f>
        <v>0</v>
      </c>
      <c r="ZQ268" s="1" t="n">
        <f aca="false">ZP267*$B268</f>
        <v>0</v>
      </c>
      <c r="ZR268" s="1" t="n">
        <f aca="false">ZQ267*$B268</f>
        <v>0</v>
      </c>
      <c r="ZS268" s="1" t="n">
        <f aca="false">ZR267*$B268</f>
        <v>0</v>
      </c>
      <c r="ZT268" s="1" t="n">
        <f aca="false">ZS267*$B268</f>
        <v>0</v>
      </c>
      <c r="ZU268" s="1" t="n">
        <f aca="false">ZT267*$B268</f>
        <v>0</v>
      </c>
      <c r="ZV268" s="1" t="n">
        <f aca="false">ZU267*$B268</f>
        <v>0</v>
      </c>
      <c r="ZW268" s="1" t="n">
        <f aca="false">ZV267*$B268</f>
        <v>0</v>
      </c>
      <c r="ZX268" s="1" t="n">
        <f aca="false">ZW267*$B268</f>
        <v>0</v>
      </c>
      <c r="ZY268" s="1" t="n">
        <f aca="false">ZX267*$B268</f>
        <v>0</v>
      </c>
      <c r="ZZ268" s="1" t="n">
        <f aca="false">ZY267*$B268</f>
        <v>0</v>
      </c>
      <c r="AAA268" s="1" t="n">
        <f aca="false">ZZ267*$B268</f>
        <v>0</v>
      </c>
      <c r="AAB268" s="1" t="n">
        <f aca="false">AAA267*$B268</f>
        <v>0</v>
      </c>
      <c r="AAC268" s="1" t="n">
        <f aca="false">AAB267*$B268</f>
        <v>0</v>
      </c>
      <c r="AAD268" s="1" t="n">
        <f aca="false">AAC267*$B268</f>
        <v>0</v>
      </c>
      <c r="AAE268" s="1" t="n">
        <f aca="false">AAD267*$B268</f>
        <v>0</v>
      </c>
      <c r="AAF268" s="1" t="n">
        <f aca="false">AAE267*$B268</f>
        <v>0</v>
      </c>
      <c r="AAG268" s="1" t="n">
        <f aca="false">AAF267*$B268</f>
        <v>0</v>
      </c>
      <c r="AAH268" s="1" t="n">
        <f aca="false">AAG267*$B268</f>
        <v>0</v>
      </c>
      <c r="AAI268" s="1" t="n">
        <f aca="false">AAH267*$B268</f>
        <v>0</v>
      </c>
      <c r="AAJ268" s="1" t="n">
        <f aca="false">AAI267*$B268</f>
        <v>0</v>
      </c>
      <c r="AAK268" s="1" t="n">
        <f aca="false">AAJ267*$B268</f>
        <v>0</v>
      </c>
      <c r="AAL268" s="1" t="n">
        <f aca="false">AAK267*$B268</f>
        <v>0</v>
      </c>
      <c r="AAM268" s="1" t="n">
        <f aca="false">AAL267*$B268</f>
        <v>0</v>
      </c>
      <c r="AAN268" s="1" t="n">
        <f aca="false">AAM267*$B268</f>
        <v>0</v>
      </c>
      <c r="AAO268" s="1" t="n">
        <f aca="false">AAN267*$B268</f>
        <v>0</v>
      </c>
      <c r="AAP268" s="1" t="n">
        <f aca="false">AAO267*$B268</f>
        <v>0</v>
      </c>
      <c r="AAQ268" s="1" t="n">
        <f aca="false">AAP267*$B268</f>
        <v>0</v>
      </c>
      <c r="AAR268" s="1" t="n">
        <f aca="false">AAQ267*$B268</f>
        <v>0</v>
      </c>
      <c r="AAS268" s="1" t="n">
        <f aca="false">AAR267*$B268</f>
        <v>0</v>
      </c>
      <c r="AAT268" s="1" t="n">
        <f aca="false">AAS267*$B268</f>
        <v>0</v>
      </c>
      <c r="AAU268" s="1" t="n">
        <f aca="false">AAT267*$B268</f>
        <v>0</v>
      </c>
      <c r="AAV268" s="1" t="n">
        <f aca="false">AAU267*$B268</f>
        <v>0</v>
      </c>
      <c r="AAW268" s="1" t="n">
        <f aca="false">AAV267*$B268</f>
        <v>0</v>
      </c>
      <c r="AAX268" s="1" t="n">
        <f aca="false">AAW267*$B268</f>
        <v>0</v>
      </c>
      <c r="AAY268" s="1" t="n">
        <f aca="false">AAX267*$B268</f>
        <v>0</v>
      </c>
      <c r="AAZ268" s="1" t="n">
        <f aca="false">AAY267*$B268</f>
        <v>0</v>
      </c>
      <c r="ABA268" s="1" t="n">
        <f aca="false">AAZ267*$B268</f>
        <v>0</v>
      </c>
      <c r="ABB268" s="1" t="n">
        <f aca="false">ABA267*$B268</f>
        <v>0</v>
      </c>
      <c r="ABC268" s="1" t="n">
        <f aca="false">ABB267*$B268</f>
        <v>0</v>
      </c>
      <c r="ABD268" s="1" t="n">
        <f aca="false">ABC267*$B268</f>
        <v>0</v>
      </c>
      <c r="ABE268" s="1" t="n">
        <f aca="false">ABD267*$B268</f>
        <v>0</v>
      </c>
      <c r="ABF268" s="1" t="n">
        <f aca="false">ABE267*$B268</f>
        <v>0</v>
      </c>
      <c r="ABG268" s="1" t="n">
        <f aca="false">ABF267*$B268</f>
        <v>0</v>
      </c>
      <c r="ABH268" s="1" t="n">
        <f aca="false">ABG267*$B268</f>
        <v>0</v>
      </c>
      <c r="ABI268" s="1" t="n">
        <f aca="false">ABH267*$B268</f>
        <v>0</v>
      </c>
      <c r="ABJ268" s="1" t="n">
        <f aca="false">ABI267*$B268</f>
        <v>0</v>
      </c>
      <c r="ABK268" s="1" t="n">
        <f aca="false">ABJ267*$B268</f>
        <v>0</v>
      </c>
      <c r="ABL268" s="1" t="n">
        <f aca="false">ABK267*$B268</f>
        <v>0</v>
      </c>
      <c r="ABM268" s="1" t="n">
        <f aca="false">ABL267*$B268</f>
        <v>0</v>
      </c>
      <c r="ABN268" s="1" t="n">
        <f aca="false">ABM267*$B268</f>
        <v>0</v>
      </c>
      <c r="ABO268" s="1" t="n">
        <f aca="false">ABN267*$B268</f>
        <v>0</v>
      </c>
      <c r="ABP268" s="1" t="n">
        <f aca="false">ABO267*$B268</f>
        <v>0</v>
      </c>
      <c r="ABQ268" s="1" t="n">
        <f aca="false">ABP267*$B268</f>
        <v>0</v>
      </c>
      <c r="ABR268" s="1" t="n">
        <f aca="false">ABQ267*$B268</f>
        <v>0</v>
      </c>
      <c r="ABS268" s="1" t="n">
        <f aca="false">ABR267*$B268</f>
        <v>0</v>
      </c>
      <c r="ABT268" s="1" t="n">
        <f aca="false">ABS267*$B268</f>
        <v>0</v>
      </c>
      <c r="ABU268" s="1" t="n">
        <f aca="false">ABT267*$B268</f>
        <v>0</v>
      </c>
      <c r="ABV268" s="1" t="n">
        <f aca="false">ABU267*$B268</f>
        <v>0</v>
      </c>
      <c r="ABW268" s="1" t="n">
        <f aca="false">ABV267*$B268</f>
        <v>0</v>
      </c>
      <c r="ABX268" s="1" t="n">
        <f aca="false">ABW267*$B268</f>
        <v>0</v>
      </c>
      <c r="ABY268" s="1" t="n">
        <f aca="false">ABX267*$B268</f>
        <v>0</v>
      </c>
      <c r="ABZ268" s="1" t="n">
        <f aca="false">ABY267*$B268</f>
        <v>0</v>
      </c>
      <c r="ACA268" s="1" t="n">
        <f aca="false">ABZ267*$B268</f>
        <v>0</v>
      </c>
      <c r="ACB268" s="1" t="n">
        <f aca="false">ACA267*$B268</f>
        <v>0</v>
      </c>
      <c r="ACC268" s="1" t="n">
        <f aca="false">ACB267*$B268</f>
        <v>0</v>
      </c>
      <c r="ACD268" s="1" t="n">
        <f aca="false">ACC267*$B268</f>
        <v>0</v>
      </c>
      <c r="ACE268" s="1" t="n">
        <f aca="false">ACD267*$B268</f>
        <v>0</v>
      </c>
      <c r="ACF268" s="1" t="n">
        <f aca="false">ACE267*$B268</f>
        <v>0</v>
      </c>
      <c r="ACG268" s="1" t="n">
        <f aca="false">ACF267*$B268</f>
        <v>0</v>
      </c>
      <c r="ACH268" s="1" t="n">
        <f aca="false">ACG267*$B268</f>
        <v>0</v>
      </c>
      <c r="ACI268" s="1" t="n">
        <f aca="false">ACH267*$B268</f>
        <v>0</v>
      </c>
      <c r="ACJ268" s="1" t="n">
        <f aca="false">ACI267*$B268</f>
        <v>0</v>
      </c>
      <c r="ACK268" s="1" t="n">
        <f aca="false">ACJ267*$B268</f>
        <v>0</v>
      </c>
      <c r="ACL268" s="1" t="n">
        <f aca="false">ACK267*$B268</f>
        <v>0</v>
      </c>
      <c r="ACM268" s="1" t="n">
        <f aca="false">ACL267*$B268</f>
        <v>0</v>
      </c>
      <c r="ACN268" s="1" t="n">
        <f aca="false">ACM267*$B268</f>
        <v>0</v>
      </c>
      <c r="ACO268" s="1" t="n">
        <f aca="false">ACN267*$B268</f>
        <v>0</v>
      </c>
      <c r="ACP268" s="1" t="n">
        <f aca="false">ACO267*$B268</f>
        <v>0</v>
      </c>
      <c r="ACQ268" s="1" t="n">
        <f aca="false">ACP267*$B268</f>
        <v>0</v>
      </c>
      <c r="ACR268" s="1" t="n">
        <f aca="false">ACQ267*$B268</f>
        <v>0</v>
      </c>
      <c r="ACS268" s="1" t="n">
        <f aca="false">ACR267*$B268</f>
        <v>0</v>
      </c>
      <c r="ACT268" s="1" t="n">
        <f aca="false">ACS267*$B268</f>
        <v>0</v>
      </c>
      <c r="ACU268" s="1" t="n">
        <f aca="false">ACT267*$B268</f>
        <v>0</v>
      </c>
      <c r="ACV268" s="1" t="n">
        <f aca="false">ACU267*$B268</f>
        <v>0</v>
      </c>
      <c r="ACW268" s="1" t="n">
        <f aca="false">ACV267*$B268</f>
        <v>0</v>
      </c>
      <c r="ACX268" s="1" t="n">
        <f aca="false">ACW267*$B268</f>
        <v>0</v>
      </c>
      <c r="ACY268" s="1" t="n">
        <f aca="false">ACX267*$B268</f>
        <v>0</v>
      </c>
      <c r="ACZ268" s="1" t="n">
        <f aca="false">ACY267*$B268</f>
        <v>0</v>
      </c>
      <c r="ADA268" s="1" t="n">
        <f aca="false">ACZ267*$B268</f>
        <v>0</v>
      </c>
      <c r="ADB268" s="1" t="n">
        <f aca="false">ADA267*$B268</f>
        <v>0</v>
      </c>
      <c r="ADC268" s="1" t="n">
        <f aca="false">ADB267*$B268</f>
        <v>0</v>
      </c>
      <c r="ADD268" s="1" t="n">
        <f aca="false">ADC267*$B268</f>
        <v>0</v>
      </c>
      <c r="ADE268" s="1" t="n">
        <f aca="false">ADD267*$B268</f>
        <v>0</v>
      </c>
      <c r="ADF268" s="1" t="n">
        <f aca="false">ADE267*$B268</f>
        <v>0</v>
      </c>
      <c r="ADG268" s="1" t="n">
        <f aca="false">ADF267*$B268</f>
        <v>0</v>
      </c>
      <c r="ADH268" s="1" t="n">
        <f aca="false">ADG267*$B268</f>
        <v>0</v>
      </c>
      <c r="ADI268" s="1" t="n">
        <f aca="false">ADH267*$B268</f>
        <v>0</v>
      </c>
      <c r="ADJ268" s="1" t="n">
        <f aca="false">ADI267*$B268</f>
        <v>0</v>
      </c>
      <c r="ADK268" s="1" t="n">
        <f aca="false">ADJ267*$B268</f>
        <v>0</v>
      </c>
      <c r="ADL268" s="1" t="n">
        <f aca="false">ADK267*$B268</f>
        <v>0</v>
      </c>
      <c r="ADM268" s="1" t="n">
        <f aca="false">ADL267*$B268</f>
        <v>0</v>
      </c>
      <c r="ADN268" s="1" t="n">
        <f aca="false">ADM267*$B268</f>
        <v>0</v>
      </c>
      <c r="ADO268" s="1" t="n">
        <f aca="false">ADN267*$B268</f>
        <v>0</v>
      </c>
      <c r="ADP268" s="1" t="n">
        <f aca="false">ADO267*$B268</f>
        <v>0</v>
      </c>
      <c r="ADQ268" s="1" t="n">
        <f aca="false">ADP267*$B268</f>
        <v>0</v>
      </c>
      <c r="ADR268" s="1" t="n">
        <f aca="false">ADQ267*$B268</f>
        <v>0</v>
      </c>
      <c r="ADS268" s="1" t="n">
        <f aca="false">ADR267*$B268</f>
        <v>0</v>
      </c>
      <c r="ADT268" s="1" t="n">
        <f aca="false">ADS267*$B268</f>
        <v>0</v>
      </c>
      <c r="ADU268" s="1" t="n">
        <f aca="false">ADT267*$B268</f>
        <v>0</v>
      </c>
      <c r="ADV268" s="1" t="n">
        <f aca="false">ADU267*$B268</f>
        <v>0</v>
      </c>
      <c r="ADW268" s="1" t="n">
        <f aca="false">ADV267*$B268</f>
        <v>0</v>
      </c>
      <c r="ADX268" s="1" t="n">
        <f aca="false">ADW267*$B268</f>
        <v>0</v>
      </c>
      <c r="ADY268" s="1" t="n">
        <f aca="false">ADX267*$B268</f>
        <v>0</v>
      </c>
      <c r="ADZ268" s="1" t="n">
        <f aca="false">ADY267*$B268</f>
        <v>0</v>
      </c>
      <c r="AEA268" s="1" t="n">
        <f aca="false">ADZ267*$B268</f>
        <v>0</v>
      </c>
      <c r="AEB268" s="1" t="n">
        <f aca="false">AEA267*$B268</f>
        <v>0</v>
      </c>
      <c r="AEC268" s="1" t="n">
        <f aca="false">AEB267*$B268</f>
        <v>0</v>
      </c>
      <c r="AED268" s="1" t="n">
        <f aca="false">AEC267*$B268</f>
        <v>0</v>
      </c>
      <c r="AEE268" s="1" t="n">
        <f aca="false">AED267*$B268</f>
        <v>0</v>
      </c>
      <c r="AEF268" s="1" t="n">
        <f aca="false">AEE267*$B268</f>
        <v>0</v>
      </c>
      <c r="AEG268" s="1" t="n">
        <f aca="false">AEF267*$B268</f>
        <v>0</v>
      </c>
      <c r="AEH268" s="1" t="n">
        <f aca="false">AEG267*$B268</f>
        <v>0</v>
      </c>
      <c r="AEI268" s="1" t="n">
        <f aca="false">AEH267*$B268</f>
        <v>0</v>
      </c>
      <c r="AEJ268" s="1" t="n">
        <f aca="false">AEI267*$B268</f>
        <v>0</v>
      </c>
      <c r="AEK268" s="1" t="n">
        <f aca="false">AEJ267*$B268</f>
        <v>0</v>
      </c>
      <c r="AEL268" s="1" t="n">
        <f aca="false">AEK267*$B268</f>
        <v>0</v>
      </c>
      <c r="AEM268" s="1" t="n">
        <f aca="false">AEL267*$B268</f>
        <v>0</v>
      </c>
      <c r="AEN268" s="1" t="n">
        <f aca="false">AEM267*$B268</f>
        <v>0</v>
      </c>
      <c r="AEO268" s="1" t="n">
        <f aca="false">AEN267*$B268</f>
        <v>0</v>
      </c>
      <c r="AEP268" s="1" t="n">
        <f aca="false">AEO267*$B268</f>
        <v>0</v>
      </c>
      <c r="AEQ268" s="1" t="n">
        <f aca="false">AEP267*$B268</f>
        <v>0</v>
      </c>
      <c r="AER268" s="1" t="n">
        <f aca="false">AEQ267*$B268</f>
        <v>0</v>
      </c>
      <c r="AES268" s="1" t="n">
        <f aca="false">AER267*$B268</f>
        <v>0</v>
      </c>
      <c r="AET268" s="1" t="n">
        <f aca="false">AES267*$B268</f>
        <v>0</v>
      </c>
      <c r="AEU268" s="1" t="n">
        <f aca="false">AET267*$B268</f>
        <v>0</v>
      </c>
      <c r="AEV268" s="1" t="n">
        <f aca="false">AEU267*$B268</f>
        <v>0</v>
      </c>
      <c r="AEW268" s="1" t="n">
        <f aca="false">AEV267*$B268</f>
        <v>0</v>
      </c>
      <c r="AEX268" s="1" t="n">
        <f aca="false">AEW267*$B268</f>
        <v>0</v>
      </c>
      <c r="AEY268" s="1" t="n">
        <f aca="false">AEX267*$B268</f>
        <v>0</v>
      </c>
      <c r="AEZ268" s="1" t="n">
        <f aca="false">AEY267*$B268</f>
        <v>0</v>
      </c>
      <c r="AFA268" s="1" t="n">
        <f aca="false">AEZ267*$B268</f>
        <v>0</v>
      </c>
      <c r="AFB268" s="1" t="n">
        <f aca="false">AFA267*$B268</f>
        <v>0</v>
      </c>
      <c r="AFC268" s="1" t="n">
        <f aca="false">AFB267*$B268</f>
        <v>0</v>
      </c>
      <c r="AFD268" s="1" t="n">
        <f aca="false">AFC267*$B268</f>
        <v>0</v>
      </c>
      <c r="AFE268" s="1" t="n">
        <f aca="false">AFD267*$B268</f>
        <v>0</v>
      </c>
      <c r="AFF268" s="1" t="n">
        <f aca="false">AFE267*$B268</f>
        <v>0</v>
      </c>
      <c r="AFG268" s="1" t="n">
        <f aca="false">AFF267*$B268</f>
        <v>0</v>
      </c>
      <c r="AFH268" s="1" t="n">
        <f aca="false">AFG267*$B268</f>
        <v>0</v>
      </c>
      <c r="AFI268" s="1" t="n">
        <f aca="false">AFH267*$B268</f>
        <v>0</v>
      </c>
      <c r="AFJ268" s="1" t="n">
        <f aca="false">AFI267*$B268</f>
        <v>0</v>
      </c>
      <c r="AFK268" s="1" t="n">
        <f aca="false">AFJ267*$B268</f>
        <v>0</v>
      </c>
      <c r="AFL268" s="1" t="n">
        <f aca="false">AFK267*$B268</f>
        <v>0</v>
      </c>
      <c r="AFM268" s="1" t="n">
        <f aca="false">AFL267*$B268</f>
        <v>0</v>
      </c>
      <c r="AFN268" s="1" t="n">
        <f aca="false">AFM267*$B268</f>
        <v>0</v>
      </c>
      <c r="AFO268" s="1" t="n">
        <f aca="false">AFN267*$B268</f>
        <v>0</v>
      </c>
      <c r="AFP268" s="1" t="n">
        <f aca="false">AFO267*$B268</f>
        <v>0</v>
      </c>
      <c r="AFQ268" s="1" t="n">
        <f aca="false">AFP267*$B268</f>
        <v>0</v>
      </c>
      <c r="AFR268" s="1" t="n">
        <f aca="false">AFQ267*$B268</f>
        <v>0</v>
      </c>
      <c r="AFS268" s="1" t="n">
        <f aca="false">AFR267*$B268</f>
        <v>0</v>
      </c>
      <c r="AFT268" s="1" t="n">
        <f aca="false">AFS267*$B268</f>
        <v>0</v>
      </c>
      <c r="AFU268" s="1" t="n">
        <f aca="false">AFT267*$B268</f>
        <v>0</v>
      </c>
      <c r="AFV268" s="1" t="n">
        <f aca="false">AFU267*$B268</f>
        <v>0</v>
      </c>
      <c r="AFW268" s="1" t="n">
        <f aca="false">AFV267*$B268</f>
        <v>0</v>
      </c>
      <c r="AFX268" s="1" t="n">
        <f aca="false">AFW267*$B268</f>
        <v>0</v>
      </c>
      <c r="AFY268" s="1" t="n">
        <f aca="false">AFX267*$B268</f>
        <v>0</v>
      </c>
      <c r="AFZ268" s="1" t="n">
        <f aca="false">AFY267*$B268</f>
        <v>0</v>
      </c>
      <c r="AGA268" s="1" t="n">
        <f aca="false">AFZ267*$B268</f>
        <v>0</v>
      </c>
      <c r="AGB268" s="1" t="n">
        <f aca="false">AGA267*$B268</f>
        <v>0</v>
      </c>
      <c r="AGC268" s="1" t="n">
        <f aca="false">AGB267*$B268</f>
        <v>0</v>
      </c>
      <c r="AGD268" s="1" t="n">
        <f aca="false">AGC267*$B268</f>
        <v>0</v>
      </c>
      <c r="AGE268" s="1" t="n">
        <f aca="false">AGD267*$B268</f>
        <v>0</v>
      </c>
      <c r="AGF268" s="1" t="n">
        <f aca="false">AGE267*$B268</f>
        <v>0</v>
      </c>
      <c r="AGG268" s="1" t="n">
        <f aca="false">AGF267*$B268</f>
        <v>0</v>
      </c>
      <c r="AGH268" s="1" t="n">
        <f aca="false">AGG267*$B268</f>
        <v>0</v>
      </c>
      <c r="AGI268" s="1" t="n">
        <f aca="false">AGH267*$B268</f>
        <v>0</v>
      </c>
      <c r="AGJ268" s="1" t="n">
        <f aca="false">AGI267*$B268</f>
        <v>0</v>
      </c>
      <c r="AGK268" s="1" t="n">
        <f aca="false">AGJ267*$B268</f>
        <v>0</v>
      </c>
      <c r="AGL268" s="1" t="n">
        <f aca="false">AGK267*$B268</f>
        <v>0</v>
      </c>
      <c r="AGM268" s="1" t="n">
        <f aca="false">AGL267*$B268</f>
        <v>0</v>
      </c>
      <c r="AGN268" s="1" t="n">
        <f aca="false">AGM267*$B268</f>
        <v>0</v>
      </c>
      <c r="AGO268" s="1" t="n">
        <f aca="false">AGN267*$B268</f>
        <v>0</v>
      </c>
      <c r="AGP268" s="1" t="n">
        <f aca="false">AGO267*$B268</f>
        <v>0</v>
      </c>
      <c r="AGQ268" s="1" t="n">
        <f aca="false">AGP267*$B268</f>
        <v>0</v>
      </c>
      <c r="AGR268" s="1" t="n">
        <f aca="false">AGQ267*$B268</f>
        <v>0</v>
      </c>
      <c r="AGS268" s="1" t="n">
        <f aca="false">AGR267*$B268</f>
        <v>0</v>
      </c>
      <c r="AGT268" s="1" t="n">
        <f aca="false">AGS267*$B268</f>
        <v>0</v>
      </c>
      <c r="AGU268" s="1" t="n">
        <f aca="false">AGT267*$B268</f>
        <v>0</v>
      </c>
      <c r="AGV268" s="1" t="n">
        <f aca="false">AGU267*$B268</f>
        <v>0</v>
      </c>
      <c r="AGW268" s="1" t="n">
        <f aca="false">AGV267*$B268</f>
        <v>0</v>
      </c>
      <c r="AGX268" s="1" t="n">
        <f aca="false">AGW267*$B268</f>
        <v>0</v>
      </c>
      <c r="AGY268" s="1" t="n">
        <f aca="false">AGX267*$B268</f>
        <v>0</v>
      </c>
      <c r="AGZ268" s="1" t="n">
        <f aca="false">AGY267*$B268</f>
        <v>0</v>
      </c>
      <c r="AHA268" s="1" t="n">
        <f aca="false">AGZ267*$B268</f>
        <v>0</v>
      </c>
      <c r="AHB268" s="1" t="n">
        <f aca="false">AHA267*$B268</f>
        <v>0</v>
      </c>
      <c r="AHC268" s="1" t="n">
        <f aca="false">AHB267*$B268</f>
        <v>0</v>
      </c>
      <c r="AHD268" s="1" t="n">
        <f aca="false">AHC267*$B268</f>
        <v>0</v>
      </c>
      <c r="AHE268" s="1" t="n">
        <f aca="false">AHD267*$B268</f>
        <v>0</v>
      </c>
      <c r="AHF268" s="1" t="n">
        <f aca="false">AHE267*$B268</f>
        <v>0</v>
      </c>
      <c r="AHG268" s="1" t="n">
        <f aca="false">AHF267*$B268</f>
        <v>0</v>
      </c>
      <c r="AHH268" s="1" t="n">
        <f aca="false">AHG267*$B268</f>
        <v>0</v>
      </c>
      <c r="AHI268" s="1" t="n">
        <f aca="false">AHH267*$B268</f>
        <v>0</v>
      </c>
      <c r="AHJ268" s="1" t="n">
        <f aca="false">AHI267*$B268</f>
        <v>0</v>
      </c>
      <c r="AHK268" s="1" t="n">
        <f aca="false">AHJ267*$B268</f>
        <v>0</v>
      </c>
      <c r="AHL268" s="1" t="n">
        <f aca="false">AHK267*$B268</f>
        <v>0</v>
      </c>
      <c r="AHM268" s="1" t="n">
        <f aca="false">AHL267*$B268</f>
        <v>0</v>
      </c>
      <c r="AHN268" s="1" t="n">
        <f aca="false">AHM267*$B268</f>
        <v>0</v>
      </c>
      <c r="AHO268" s="1" t="n">
        <f aca="false">AHN267*$B268</f>
        <v>0</v>
      </c>
      <c r="AHP268" s="1" t="n">
        <f aca="false">AHO267*$B268</f>
        <v>0</v>
      </c>
      <c r="AHQ268" s="1" t="n">
        <f aca="false">AHP267*$B268</f>
        <v>0</v>
      </c>
      <c r="AHR268" s="1" t="n">
        <f aca="false">AHQ267*$B268</f>
        <v>0</v>
      </c>
      <c r="AHS268" s="1" t="n">
        <f aca="false">AHR267*$B268</f>
        <v>0</v>
      </c>
      <c r="AHT268" s="1" t="n">
        <f aca="false">AHS267*$B268</f>
        <v>0</v>
      </c>
      <c r="AHU268" s="1" t="n">
        <f aca="false">AHT267*$B268</f>
        <v>0</v>
      </c>
      <c r="AHV268" s="1" t="n">
        <f aca="false">AHU267*$B268</f>
        <v>0</v>
      </c>
      <c r="AHW268" s="1" t="n">
        <f aca="false">AHV267*$B268</f>
        <v>0</v>
      </c>
      <c r="AHX268" s="1" t="n">
        <f aca="false">AHW267*$B268</f>
        <v>0</v>
      </c>
      <c r="AHY268" s="1" t="n">
        <f aca="false">AHX267*$B268</f>
        <v>0</v>
      </c>
      <c r="AHZ268" s="1" t="n">
        <f aca="false">AHY267*$B268</f>
        <v>0</v>
      </c>
      <c r="AIA268" s="1" t="n">
        <f aca="false">AHZ267*$B268</f>
        <v>0</v>
      </c>
      <c r="AIB268" s="1" t="n">
        <f aca="false">AIA267*$B268</f>
        <v>0</v>
      </c>
      <c r="AIC268" s="1" t="n">
        <f aca="false">AIB267*$B268</f>
        <v>0</v>
      </c>
      <c r="AID268" s="1" t="n">
        <f aca="false">AIC267*$B268</f>
        <v>0</v>
      </c>
      <c r="AIE268" s="1" t="n">
        <f aca="false">AID267*$B268</f>
        <v>0</v>
      </c>
      <c r="AIF268" s="1" t="n">
        <f aca="false">AIE267*$B268</f>
        <v>0</v>
      </c>
      <c r="AIG268" s="1" t="n">
        <f aca="false">AIF267*$B268</f>
        <v>0</v>
      </c>
      <c r="AIH268" s="1" t="n">
        <f aca="false">AIG267*$B268</f>
        <v>0</v>
      </c>
      <c r="AII268" s="1" t="n">
        <f aca="false">AIH267*$B268</f>
        <v>0</v>
      </c>
      <c r="AIJ268" s="1" t="n">
        <f aca="false">AII267*$B268</f>
        <v>0</v>
      </c>
      <c r="AIK268" s="1" t="n">
        <f aca="false">AIJ267*$B268</f>
        <v>0</v>
      </c>
      <c r="AIL268" s="1" t="n">
        <f aca="false">AIK267*$B268</f>
        <v>0</v>
      </c>
      <c r="AIM268" s="1" t="n">
        <f aca="false">AIL267*$B268</f>
        <v>0</v>
      </c>
      <c r="AIN268" s="1" t="n">
        <f aca="false">AIM267*$B268</f>
        <v>0</v>
      </c>
      <c r="AIO268" s="1" t="n">
        <f aca="false">AIN267*$B268</f>
        <v>0</v>
      </c>
      <c r="AIP268" s="1" t="n">
        <f aca="false">AIO267*$B268</f>
        <v>0</v>
      </c>
      <c r="AIQ268" s="1" t="n">
        <f aca="false">AIP267*$B268</f>
        <v>0</v>
      </c>
      <c r="AIR268" s="1" t="n">
        <f aca="false">AIQ267*$B268</f>
        <v>0</v>
      </c>
      <c r="AIS268" s="1" t="n">
        <f aca="false">AIR267*$B268</f>
        <v>0</v>
      </c>
      <c r="AIT268" s="1" t="n">
        <f aca="false">AIS267*$B268</f>
        <v>0</v>
      </c>
      <c r="AIU268" s="1" t="n">
        <f aca="false">AIT267*$B268</f>
        <v>0</v>
      </c>
      <c r="AIV268" s="1" t="n">
        <f aca="false">AIU267*$B268</f>
        <v>0</v>
      </c>
      <c r="AIW268" s="1" t="n">
        <f aca="false">AIV267*$B268</f>
        <v>0</v>
      </c>
      <c r="AIX268" s="1" t="n">
        <f aca="false">AIW267*$B268</f>
        <v>0</v>
      </c>
      <c r="AIY268" s="1" t="n">
        <f aca="false">AIX267*$B268</f>
        <v>0</v>
      </c>
      <c r="AIZ268" s="1" t="n">
        <f aca="false">AIY267*$B268</f>
        <v>0</v>
      </c>
      <c r="AJA268" s="1" t="n">
        <f aca="false">AIZ267*$B268</f>
        <v>0</v>
      </c>
      <c r="AJB268" s="1" t="n">
        <f aca="false">AJA267*$B268</f>
        <v>0</v>
      </c>
      <c r="AJC268" s="1" t="n">
        <f aca="false">AJB267*$B268</f>
        <v>0</v>
      </c>
      <c r="AJD268" s="1" t="n">
        <f aca="false">AJC267*$B268</f>
        <v>0</v>
      </c>
      <c r="AJE268" s="1" t="n">
        <f aca="false">AJD267*$B268</f>
        <v>0</v>
      </c>
      <c r="AJF268" s="1" t="n">
        <f aca="false">AJE267*$B268</f>
        <v>0</v>
      </c>
      <c r="AJG268" s="1" t="n">
        <f aca="false">AJF267*$B268</f>
        <v>0</v>
      </c>
      <c r="AJH268" s="1" t="n">
        <f aca="false">AJG267*$B268</f>
        <v>0</v>
      </c>
      <c r="AJI268" s="1" t="n">
        <f aca="false">AJH267*$B268</f>
        <v>0</v>
      </c>
      <c r="AJJ268" s="1" t="n">
        <f aca="false">AJI267*$B268</f>
        <v>0</v>
      </c>
      <c r="AJK268" s="1" t="n">
        <f aca="false">AJJ267*$B268</f>
        <v>0</v>
      </c>
      <c r="AJL268" s="1" t="n">
        <f aca="false">AJK267*$B268</f>
        <v>0</v>
      </c>
      <c r="AJM268" s="1" t="n">
        <f aca="false">AJL267*$B268</f>
        <v>0</v>
      </c>
      <c r="AJN268" s="1" t="n">
        <f aca="false">AJM267*$B268</f>
        <v>0</v>
      </c>
      <c r="AJO268" s="1" t="n">
        <f aca="false">AJN267*$B268</f>
        <v>0</v>
      </c>
      <c r="AJP268" s="1" t="n">
        <f aca="false">AJO267*$B268</f>
        <v>0</v>
      </c>
      <c r="AJQ268" s="1" t="n">
        <f aca="false">AJP267*$B268</f>
        <v>0</v>
      </c>
      <c r="AJR268" s="1" t="n">
        <f aca="false">AJQ267*$B268</f>
        <v>0</v>
      </c>
      <c r="AJS268" s="1" t="n">
        <f aca="false">AJR267*$B268</f>
        <v>0</v>
      </c>
      <c r="AJT268" s="1" t="n">
        <f aca="false">AJS267*$B268</f>
        <v>0</v>
      </c>
      <c r="AJU268" s="1" t="n">
        <f aca="false">AJT267*$B268</f>
        <v>0</v>
      </c>
      <c r="AJV268" s="1" t="n">
        <f aca="false">AJU267*$B268</f>
        <v>0</v>
      </c>
      <c r="AJW268" s="1" t="n">
        <f aca="false">AJV267*$B268</f>
        <v>0</v>
      </c>
      <c r="AJX268" s="1" t="n">
        <f aca="false">AJW267*$B268</f>
        <v>0</v>
      </c>
      <c r="AJY268" s="1" t="n">
        <f aca="false">AJX267*$B268</f>
        <v>0</v>
      </c>
      <c r="AJZ268" s="1" t="n">
        <f aca="false">AJY267*$B268</f>
        <v>0</v>
      </c>
      <c r="AKA268" s="1" t="n">
        <f aca="false">AJZ267*$B268</f>
        <v>0</v>
      </c>
      <c r="AKB268" s="1" t="n">
        <f aca="false">AKA267*$B268</f>
        <v>0</v>
      </c>
      <c r="AKC268" s="1" t="n">
        <f aca="false">AKB267*$B268</f>
        <v>0</v>
      </c>
      <c r="AKD268" s="1" t="n">
        <f aca="false">AKC267*$B268</f>
        <v>0</v>
      </c>
      <c r="AKE268" s="1" t="n">
        <f aca="false">AKD267*$B268</f>
        <v>0</v>
      </c>
      <c r="AKF268" s="1" t="n">
        <f aca="false">AKE267*$B268</f>
        <v>0</v>
      </c>
      <c r="AKG268" s="1" t="n">
        <f aca="false">AKF267*$B268</f>
        <v>0</v>
      </c>
      <c r="AKH268" s="1" t="n">
        <f aca="false">AKG267*$B268</f>
        <v>0</v>
      </c>
      <c r="AKI268" s="1" t="n">
        <f aca="false">AKH267*$B268</f>
        <v>0</v>
      </c>
      <c r="AKJ268" s="1" t="n">
        <f aca="false">AKI267*$B268</f>
        <v>0</v>
      </c>
      <c r="AKK268" s="1" t="n">
        <f aca="false">AKJ267*$B268</f>
        <v>0</v>
      </c>
      <c r="AKL268" s="1" t="n">
        <f aca="false">AKK267*$B268</f>
        <v>0</v>
      </c>
      <c r="AKM268" s="1" t="n">
        <f aca="false">AKL267*$B268</f>
        <v>0</v>
      </c>
      <c r="AKN268" s="1" t="n">
        <f aca="false">AKM267*$B268</f>
        <v>0</v>
      </c>
      <c r="AKO268" s="1" t="n">
        <f aca="false">AKN267*$B268</f>
        <v>0</v>
      </c>
      <c r="AKP268" s="1" t="n">
        <f aca="false">AKO267*$B268</f>
        <v>0</v>
      </c>
      <c r="AKQ268" s="1" t="n">
        <f aca="false">AKP267*$B268</f>
        <v>0</v>
      </c>
      <c r="AKR268" s="1" t="n">
        <f aca="false">AKQ267*$B268</f>
        <v>0</v>
      </c>
      <c r="AKS268" s="1" t="n">
        <f aca="false">AKR267*$B268</f>
        <v>0</v>
      </c>
      <c r="AKT268" s="1" t="n">
        <f aca="false">AKS267*$B268</f>
        <v>0</v>
      </c>
      <c r="AKU268" s="1" t="n">
        <f aca="false">AKT267*$B268</f>
        <v>0</v>
      </c>
      <c r="AKV268" s="1" t="n">
        <f aca="false">AKU267*$B268</f>
        <v>0</v>
      </c>
      <c r="AKW268" s="1" t="n">
        <f aca="false">AKV267*$B268</f>
        <v>0</v>
      </c>
      <c r="AKX268" s="1" t="n">
        <f aca="false">AKW267*$B268</f>
        <v>0</v>
      </c>
      <c r="AKY268" s="1" t="n">
        <f aca="false">AKX267*$B268</f>
        <v>0</v>
      </c>
      <c r="AKZ268" s="1" t="n">
        <f aca="false">AKY267*$B268</f>
        <v>0</v>
      </c>
      <c r="ALA268" s="1" t="n">
        <f aca="false">AKZ267*$B268</f>
        <v>0</v>
      </c>
      <c r="ALB268" s="1" t="n">
        <f aca="false">ALA267*$B268</f>
        <v>0</v>
      </c>
      <c r="ALC268" s="1" t="n">
        <f aca="false">ALB267*$B268</f>
        <v>0</v>
      </c>
      <c r="ALD268" s="1" t="n">
        <f aca="false">ALC267*$B268</f>
        <v>0</v>
      </c>
      <c r="ALE268" s="1" t="n">
        <f aca="false">ALD267*$B268</f>
        <v>0</v>
      </c>
      <c r="ALF268" s="1" t="n">
        <f aca="false">ALE267*$B268</f>
        <v>0</v>
      </c>
      <c r="ALG268" s="1" t="n">
        <f aca="false">ALF267*$B268</f>
        <v>0</v>
      </c>
      <c r="ALH268" s="1" t="n">
        <f aca="false">ALG267*$B268</f>
        <v>0</v>
      </c>
      <c r="ALI268" s="1" t="n">
        <f aca="false">ALH267*$B268</f>
        <v>0</v>
      </c>
      <c r="ALJ268" s="1" t="n">
        <f aca="false">ALI267*$B268</f>
        <v>0</v>
      </c>
      <c r="ALK268" s="1" t="n">
        <f aca="false">ALJ267*$B268</f>
        <v>0</v>
      </c>
      <c r="ALL268" s="1" t="n">
        <f aca="false">ALK267*$B268</f>
        <v>0</v>
      </c>
      <c r="ALM268" s="1" t="n">
        <f aca="false">ALL267*$B268</f>
        <v>0</v>
      </c>
      <c r="ALN268" s="1" t="n">
        <f aca="false">ALM267*$B268</f>
        <v>0</v>
      </c>
      <c r="ALO268" s="1" t="n">
        <f aca="false">ALN267*$B268</f>
        <v>0</v>
      </c>
      <c r="ALP268" s="1" t="n">
        <f aca="false">ALO267*$B268</f>
        <v>0</v>
      </c>
      <c r="ALQ268" s="1" t="n">
        <f aca="false">ALP267*$B268</f>
        <v>0</v>
      </c>
      <c r="ALR268" s="1" t="n">
        <f aca="false">ALQ267*$B268</f>
        <v>0</v>
      </c>
      <c r="ALS268" s="1" t="n">
        <f aca="false">ALR267*$B268</f>
        <v>0</v>
      </c>
      <c r="ALT268" s="1" t="n">
        <f aca="false">ALS267*$B268</f>
        <v>0</v>
      </c>
      <c r="ALU268" s="1" t="n">
        <f aca="false">ALT267*$B268</f>
        <v>0</v>
      </c>
      <c r="ALV268" s="1" t="n">
        <f aca="false">ALU267*$B268</f>
        <v>0</v>
      </c>
      <c r="ALW268" s="1" t="n">
        <f aca="false">ALV267*$B268</f>
        <v>0</v>
      </c>
      <c r="ALX268" s="1" t="n">
        <f aca="false">ALW267*$B268</f>
        <v>0</v>
      </c>
      <c r="ALY268" s="1" t="n">
        <f aca="false">ALX267*$B268</f>
        <v>0</v>
      </c>
      <c r="ALZ268" s="1" t="n">
        <f aca="false">ALY267*$B268</f>
        <v>0</v>
      </c>
      <c r="AMA268" s="1" t="n">
        <f aca="false">ALZ267*$B268</f>
        <v>0</v>
      </c>
      <c r="AMB268" s="1" t="n">
        <f aca="false">AMA267*$B268</f>
        <v>0</v>
      </c>
      <c r="AMC268" s="1" t="n">
        <f aca="false">AMB267*$B268</f>
        <v>0</v>
      </c>
      <c r="AMD268" s="1" t="n">
        <f aca="false">AMC267*$B268</f>
        <v>0</v>
      </c>
      <c r="AME268" s="1" t="n">
        <f aca="false">AMD267*$B268</f>
        <v>0</v>
      </c>
      <c r="AMF268" s="1" t="n">
        <f aca="false">AME267*$B268</f>
        <v>0</v>
      </c>
      <c r="AMG268" s="1" t="n">
        <f aca="false">AMF267*$B268</f>
        <v>0</v>
      </c>
      <c r="AMH268" s="1" t="n">
        <f aca="false">AMG267*$B268</f>
        <v>0</v>
      </c>
      <c r="AMI268" s="1" t="n">
        <f aca="false">AMH267*$B268</f>
        <v>0</v>
      </c>
      <c r="AMJ268" s="1" t="n">
        <f aca="false">AMI267*$B268</f>
        <v>0</v>
      </c>
    </row>
    <row r="269" customFormat="false" ht="13.8" hidden="false" customHeight="false" outlineLevel="0" collapsed="false">
      <c r="B269" s="1" t="n">
        <f aca="false">B268</f>
        <v>1</v>
      </c>
      <c r="C269" s="5" t="n">
        <f aca="false">C268+365.25/12</f>
        <v>55168.8125</v>
      </c>
      <c r="IU269" s="1" t="n">
        <f aca="false">IT268*$B269</f>
        <v>12883</v>
      </c>
      <c r="IV269" s="1" t="n">
        <f aca="false">IU268*$B269</f>
        <v>24939</v>
      </c>
      <c r="IW269" s="1" t="n">
        <f aca="false">IV268*$B269</f>
        <v>21399</v>
      </c>
      <c r="IX269" s="1" t="n">
        <f aca="false">IW268*$B269</f>
        <v>17984</v>
      </c>
      <c r="IY269" s="1" t="n">
        <f aca="false">IX268*$B269</f>
        <v>15848</v>
      </c>
      <c r="IZ269" s="1" t="n">
        <f aca="false">IY268*$B269</f>
        <v>14022</v>
      </c>
      <c r="JA269" s="1" t="n">
        <f aca="false">IZ268*$B269</f>
        <v>12555</v>
      </c>
      <c r="JB269" s="1" t="n">
        <f aca="false">JA268*$B269</f>
        <v>11292</v>
      </c>
      <c r="JC269" s="1" t="n">
        <f aca="false">JB268*$B269</f>
        <v>10271</v>
      </c>
      <c r="JD269" s="1" t="n">
        <f aca="false">JC268*$B269</f>
        <v>9535</v>
      </c>
      <c r="JE269" s="1" t="n">
        <f aca="false">JD268*$B269</f>
        <v>8780</v>
      </c>
      <c r="JF269" s="1" t="n">
        <f aca="false">JE268*$B269</f>
        <v>8137</v>
      </c>
      <c r="JG269" s="1" t="n">
        <f aca="false">JF268*$B269</f>
        <v>7504</v>
      </c>
      <c r="JH269" s="1" t="n">
        <f aca="false">JG268*$B269</f>
        <v>6980</v>
      </c>
      <c r="JI269" s="1" t="n">
        <f aca="false">JH268*$B269</f>
        <v>6742</v>
      </c>
      <c r="JJ269" s="1" t="n">
        <f aca="false">JI268*$B269</f>
        <v>6371</v>
      </c>
      <c r="JK269" s="1" t="n">
        <f aca="false">JJ268*$B269</f>
        <v>6023</v>
      </c>
      <c r="JL269" s="1" t="n">
        <f aca="false">JK268*$B269</f>
        <v>5684</v>
      </c>
      <c r="JM269" s="1" t="n">
        <f aca="false">JL268*$B269</f>
        <v>5463</v>
      </c>
      <c r="JN269" s="1" t="n">
        <f aca="false">JM268*$B269</f>
        <v>5213</v>
      </c>
      <c r="JO269" s="1" t="n">
        <f aca="false">JN268*$B269</f>
        <v>4984</v>
      </c>
      <c r="JP269" s="1" t="n">
        <f aca="false">JO268*$B269</f>
        <v>4737.81794383923</v>
      </c>
      <c r="JQ269" s="1" t="n">
        <f aca="false">JP268*$B269</f>
        <v>4540.77199697123</v>
      </c>
      <c r="JR269" s="1" t="n">
        <f aca="false">JQ268*$B269</f>
        <v>4358.70531605533</v>
      </c>
      <c r="JS269" s="1" t="n">
        <f aca="false">JR268*$B269</f>
        <v>4189.99924661381</v>
      </c>
      <c r="JT269" s="1" t="n">
        <f aca="false">JS268*$B269</f>
        <v>4033.25843053295</v>
      </c>
      <c r="JU269" s="1" t="n">
        <f aca="false">JT268*$B269</f>
        <v>3887.27376013112</v>
      </c>
      <c r="JV269" s="1" t="n">
        <f aca="false">JU268*$B269</f>
        <v>3750.99244879721</v>
      </c>
      <c r="JW269" s="1" t="n">
        <f aca="false">JV268*$B269</f>
        <v>3623.49367602555</v>
      </c>
      <c r="JX269" s="1" t="n">
        <f aca="false">JW268*$B269</f>
        <v>3503.96863456063</v>
      </c>
      <c r="JY269" s="1" t="n">
        <f aca="false">JX268*$B269</f>
        <v>3391.70408046593</v>
      </c>
      <c r="JZ269" s="1" t="n">
        <f aca="false">JY268*$B269</f>
        <v>3286.0686905647</v>
      </c>
      <c r="KA269" s="1" t="n">
        <f aca="false">JZ268*$B269</f>
        <v>3186.50168494265</v>
      </c>
      <c r="KB269" s="1" t="n">
        <f aca="false">KA268*$B269</f>
        <v>3092.50328852572</v>
      </c>
      <c r="KC269" s="1" t="n">
        <f aca="false">KB268*$B269</f>
        <v>3003.62669476537</v>
      </c>
      <c r="KD269" s="1" t="n">
        <f aca="false">KC268*$B269</f>
        <v>2919.47126311394</v>
      </c>
      <c r="KE269" s="1" t="n">
        <f aca="false">KD268*$B269</f>
        <v>2839.6767352975</v>
      </c>
      <c r="KF269" s="1" t="n">
        <f aca="false">KE268*$B269</f>
        <v>2763.91829710007</v>
      </c>
      <c r="KG269" s="1" t="n">
        <f aca="false">KF268*$B269</f>
        <v>2691.90234520416</v>
      </c>
      <c r="KH269" s="1" t="n">
        <f aca="false">KG268*$B269</f>
        <v>2623.36284463615</v>
      </c>
      <c r="KI269" s="1" t="n">
        <f aca="false">KH268*$B269</f>
        <v>2558.05818308227</v>
      </c>
      <c r="KJ269" s="1" t="n">
        <f aca="false">KI268*$B269</f>
        <v>2495.76844493753</v>
      </c>
      <c r="KK269" s="1" t="n">
        <f aca="false">KJ268*$B269</f>
        <v>2436.29304131658</v>
      </c>
      <c r="KL269" s="1" t="n">
        <f aca="false">KK268*$B269</f>
        <v>2379.44864307475</v>
      </c>
      <c r="KM269" s="1" t="n">
        <f aca="false">KL268*$B269</f>
        <v>2325.06737268762</v>
      </c>
      <c r="KN269" s="1" t="n">
        <f aca="false">KM268*$B269</f>
        <v>2272.99521802732</v>
      </c>
      <c r="KO269" s="1" t="n">
        <f aca="false">KN268*$B269</f>
        <v>2223.09063697485</v>
      </c>
      <c r="KP269" s="1" t="n">
        <f aca="false">KO268*$B269</f>
        <v>2175.22332667085</v>
      </c>
      <c r="KQ269" s="1" t="n">
        <f aca="false">KP268*$B269</f>
        <v>2129.27313523112</v>
      </c>
      <c r="KR269" s="1" t="n">
        <f aca="false">KQ268*$B269</f>
        <v>2085.12909709632</v>
      </c>
      <c r="KS269" s="1" t="n">
        <f aca="false">KR268*$B269</f>
        <v>2042.68857597187</v>
      </c>
      <c r="KT269" s="1" t="n">
        <f aca="false">KS268*$B269</f>
        <v>2001.85650164635</v>
      </c>
      <c r="KU269" s="1" t="n">
        <f aca="false">KT268*$B269</f>
        <v>1962.54468893467</v>
      </c>
      <c r="KV269" s="1" t="n">
        <f aca="false">KU268*$B269</f>
        <v>1924.67122864145</v>
      </c>
      <c r="KW269" s="1" t="n">
        <f aca="false">KV268*$B269</f>
        <v>1888.15994183421</v>
      </c>
      <c r="KX269" s="1" t="n">
        <f aca="false">KW268*$B269</f>
        <v>1852.93988989706</v>
      </c>
      <c r="KY269" s="1" t="n">
        <f aca="false">KX268*$B269</f>
        <v>1818.94493384036</v>
      </c>
      <c r="KZ269" s="1" t="n">
        <f aca="false">KY268*$B269</f>
        <v>1786.11333719797</v>
      </c>
      <c r="LA269" s="1" t="n">
        <f aca="false">KZ268*$B269</f>
        <v>1754.3874075759</v>
      </c>
      <c r="LB269" s="1" t="n">
        <f aca="false">LA268*$B269</f>
        <v>1723.71317254378</v>
      </c>
      <c r="LC269" s="1" t="n">
        <f aca="false">LB268*$B269</f>
        <v>1694.0400860999</v>
      </c>
      <c r="LD269" s="1" t="n">
        <f aca="false">LC268*$B269</f>
        <v>1665.32076240513</v>
      </c>
      <c r="LE269" s="1" t="n">
        <f aca="false">LD268*$B269</f>
        <v>1637.51073388245</v>
      </c>
      <c r="LF269" s="1" t="n">
        <f aca="false">LE268*$B269</f>
        <v>1610.56823112618</v>
      </c>
      <c r="LG269" s="1" t="n">
        <f aca="false">LF268*$B269</f>
        <v>1584.45398236615</v>
      </c>
      <c r="LH269" s="1" t="n">
        <f aca="false">LG268*$B269</f>
        <v>1559.13103049438</v>
      </c>
      <c r="LI269" s="1" t="n">
        <f aca="false">LH268*$B269</f>
        <v>1534.56456588989</v>
      </c>
      <c r="LJ269" s="1" t="n">
        <f aca="false">LI268*$B269</f>
        <v>1510.72177347671</v>
      </c>
      <c r="LK269" s="1" t="n">
        <f aca="false">LJ268*$B269</f>
        <v>1487.57169262446</v>
      </c>
      <c r="LL269" s="1" t="n">
        <f aca="false">LK268*$B269</f>
        <v>1465.08508865389</v>
      </c>
      <c r="LM269" s="1" t="n">
        <f aca="false">LL268*$B269</f>
        <v>1443.23433484377</v>
      </c>
      <c r="LN269" s="1" t="n">
        <f aca="false">LM268*$B269</f>
        <v>1421.9933039538</v>
      </c>
      <c r="LO269" s="1" t="n">
        <f aca="false">LN268*$B269</f>
        <v>1401.33726838217</v>
      </c>
      <c r="LP269" s="1" t="n">
        <f aca="false">LO268*$B269</f>
        <v>1381.24280816842</v>
      </c>
      <c r="LQ269" s="1" t="n">
        <f aca="false">LP268*$B269</f>
        <v>1361.68772613347</v>
      </c>
      <c r="LR269" s="1" t="n">
        <f aca="false">LQ268*$B269</f>
        <v>1342.65096952049</v>
      </c>
      <c r="LS269" s="1" t="n">
        <f aca="false">LR268*$B269</f>
        <v>1324.11255756461</v>
      </c>
      <c r="LT269" s="1" t="n">
        <f aca="false">LS268*$B269</f>
        <v>1306.05351447562</v>
      </c>
      <c r="LU269" s="1" t="n">
        <f aca="false">LT268*$B269</f>
        <v>1288.45580736895</v>
      </c>
      <c r="LV269" s="1" t="n">
        <f aca="false">LU268*$B269</f>
        <v>1271.30228872467</v>
      </c>
      <c r="LW269" s="1" t="n">
        <f aca="false">LV268*$B269</f>
        <v>1254.57664299484</v>
      </c>
      <c r="LX269" s="1" t="n">
        <f aca="false">LW268*$B269</f>
        <v>1238.26333701527</v>
      </c>
      <c r="LY269" s="1" t="n">
        <f aca="false">LX268*$B269</f>
        <v>1222.3475739099</v>
      </c>
      <c r="LZ269" s="1" t="n">
        <f aca="false">LY268*$B269</f>
        <v>1206.81525020484</v>
      </c>
      <c r="MA269" s="1" t="n">
        <f aca="false">LZ268*$B269</f>
        <v>1191.65291589504</v>
      </c>
      <c r="MB269" s="1" t="n">
        <f aca="false">MA268*$B269</f>
        <v>1176.84773722956</v>
      </c>
      <c r="MC269" s="1" t="n">
        <f aca="false">MB268*$B269</f>
        <v>1162.38746200266</v>
      </c>
      <c r="MD269" s="1" t="n">
        <f aca="false">MC268*$B269</f>
        <v>1148.26038715633</v>
      </c>
      <c r="ME269" s="1" t="n">
        <f aca="false">MD268*$B269</f>
        <v>1134.45532851725</v>
      </c>
      <c r="MF269" s="1" t="n">
        <f aca="false">ME268*$B269</f>
        <v>1120.96159250627</v>
      </c>
      <c r="MG269" s="1" t="n">
        <f aca="false">MF268*$B269</f>
        <v>1107.76894967232</v>
      </c>
      <c r="MH269" s="1" t="n">
        <f aca="false">MG268*$B269</f>
        <v>1094.8676099154</v>
      </c>
      <c r="MI269" s="1" t="n">
        <f aca="false">MH268*$B269</f>
        <v>1082.24819927444</v>
      </c>
      <c r="MJ269" s="1" t="n">
        <f aca="false">MI268*$B269</f>
        <v>1069.90173816625</v>
      </c>
      <c r="MK269" s="1" t="n">
        <f aca="false">MJ268*$B269</f>
        <v>1057.81962097108</v>
      </c>
      <c r="ML269" s="1" t="n">
        <f aca="false">MK268*$B269</f>
        <v>1045.9935968688</v>
      </c>
      <c r="MM269" s="1" t="n">
        <f aca="false">ML268*$B269</f>
        <v>1034.4157518374</v>
      </c>
      <c r="MN269" s="1" t="n">
        <f aca="false">MM268*$B269</f>
        <v>1022.9689762895</v>
      </c>
      <c r="MO269" s="1" t="n">
        <f aca="false">MN268*$B269</f>
        <v>1011.64886999447</v>
      </c>
      <c r="MP269" s="1" t="n">
        <f aca="false">MO268*$B269</f>
        <v>1000.45403123882</v>
      </c>
      <c r="MQ269" s="1" t="n">
        <f aca="false">MP268*$B269</f>
        <v>989.383073820355</v>
      </c>
      <c r="MR269" s="1" t="n">
        <f aca="false">MQ268*$B269</f>
        <v>978.434626876465</v>
      </c>
      <c r="MS269" s="1" t="n">
        <f aca="false">MR268*$B269</f>
        <v>967.607334714433</v>
      </c>
      <c r="MT269" s="1" t="n">
        <f aca="false">MS268*$B269</f>
        <v>956.899856643544</v>
      </c>
      <c r="MU269" s="1" t="n">
        <f aca="false">MT268*$B269</f>
        <v>946.310866809077</v>
      </c>
      <c r="MV269" s="1" t="n">
        <f aca="false">MU268*$B269</f>
        <v>935.839054028128</v>
      </c>
      <c r="MW269" s="1" t="n">
        <f aca="false">MV268*$B269</f>
        <v>925.48312162726</v>
      </c>
      <c r="MX269" s="1" t="n">
        <f aca="false">MW268*$B269</f>
        <v>915.241787281932</v>
      </c>
      <c r="MY269" s="1" t="n">
        <f aca="false">MX268*$B269</f>
        <v>905.113782857726</v>
      </c>
      <c r="MZ269" s="1" t="n">
        <f aca="false">MY268*$B269</f>
        <v>895.097854253311</v>
      </c>
      <c r="NA269" s="1" t="n">
        <f aca="false">MZ268*$B269</f>
        <v>885.192761245159</v>
      </c>
      <c r="NB269" s="1" t="n">
        <f aca="false">NA268*$B269</f>
        <v>875.397277333971</v>
      </c>
      <c r="NC269" s="1" t="n">
        <f aca="false">NB268*$B269</f>
        <v>865.710189592811</v>
      </c>
      <c r="ND269" s="1" t="n">
        <f aca="false">NC268*$B269</f>
        <v>856.130298516907</v>
      </c>
      <c r="NE269" s="1" t="n">
        <f aca="false">ND268*$B269</f>
        <v>846.656417875129</v>
      </c>
      <c r="NF269" s="1" t="n">
        <f aca="false">NE268*$B269</f>
        <v>837.287374563101</v>
      </c>
      <c r="NG269" s="1" t="n">
        <f aca="false">NF268*$B269</f>
        <v>828.022008457942</v>
      </c>
      <c r="NH269" s="1" t="n">
        <f aca="false">NG268*$B269</f>
        <v>818.859172274613</v>
      </c>
      <c r="NI269" s="1" t="n">
        <f aca="false">NH268*$B269</f>
        <v>809.797731423852</v>
      </c>
      <c r="NJ269" s="1" t="n">
        <f aca="false">NI268*$B269</f>
        <v>800.836563871691</v>
      </c>
      <c r="NK269" s="1" t="n">
        <f aca="false">NJ268*$B269</f>
        <v>791.97456000051</v>
      </c>
      <c r="NL269" s="1" t="n">
        <f aca="false">NK268*$B269</f>
        <v>783.210622471647</v>
      </c>
      <c r="NM269" s="1" t="n">
        <f aca="false">NL268*$B269</f>
        <v>774.543666089514</v>
      </c>
      <c r="NN269" s="1" t="n">
        <f aca="false">NM268*$B269</f>
        <v>765.972617667225</v>
      </c>
      <c r="NO269" s="1" t="n">
        <f aca="false">NN268*$B269</f>
        <v>757.496415893709</v>
      </c>
      <c r="NP269" s="1" t="n">
        <f aca="false">NO268*$B269</f>
        <v>749.114011202294</v>
      </c>
      <c r="NQ269" s="1" t="n">
        <f aca="false">NP268*$B269</f>
        <v>740.824365640738</v>
      </c>
      <c r="NR269" s="1" t="n">
        <f aca="false">NQ268*$B269</f>
        <v>732.626452742714</v>
      </c>
      <c r="NS269" s="1" t="n">
        <f aca="false">NR268*$B269</f>
        <v>724.5192574007</v>
      </c>
      <c r="NT269" s="1" t="n">
        <f aca="false">NS268*$B269</f>
        <v>716.501775740286</v>
      </c>
      <c r="NU269" s="1" t="n">
        <f aca="false">NT268*$B269</f>
        <v>708.573014995871</v>
      </c>
      <c r="NV269" s="1" t="n">
        <f aca="false">NU268*$B269</f>
        <v>700.73199338773</v>
      </c>
      <c r="NW269" s="1" t="n">
        <f aca="false">NV268*$B269</f>
        <v>692.977740000447</v>
      </c>
      <c r="NX269" s="1" t="n">
        <f aca="false">NW268*$B269</f>
        <v>685.309294662691</v>
      </c>
      <c r="NY269" s="1" t="n">
        <f aca="false">NX268*$B269</f>
        <v>677.725707828325</v>
      </c>
      <c r="NZ269" s="1" t="n">
        <f aca="false">NY268*$B269</f>
        <v>670.226040458822</v>
      </c>
      <c r="OA269" s="1" t="n">
        <f aca="false">NZ268*$B269</f>
        <v>662.809363906996</v>
      </c>
      <c r="OB269" s="1" t="n">
        <f aca="false">OA268*$B269</f>
        <v>655.474759802007</v>
      </c>
      <c r="OC269" s="1" t="n">
        <f aca="false">OB268*$B269</f>
        <v>648.221319935646</v>
      </c>
      <c r="OD269" s="1" t="n">
        <f aca="false">OC268*$B269</f>
        <v>641.048146149875</v>
      </c>
      <c r="OE269" s="1" t="n">
        <f aca="false">OD268*$B269</f>
        <v>633.954350225612</v>
      </c>
      <c r="OF269" s="1" t="n">
        <f aca="false">OE268*$B269</f>
        <v>626.93905377275</v>
      </c>
      <c r="OG269" s="1" t="n">
        <f aca="false">OF268*$B269</f>
        <v>620.001388121387</v>
      </c>
      <c r="OH269" s="1" t="n">
        <f aca="false">OG268*$B269</f>
        <v>613.140494214264</v>
      </c>
      <c r="OI269" s="1" t="n">
        <f aca="false">OH268*$B269</f>
        <v>606.355522500391</v>
      </c>
      <c r="OJ269" s="1" t="n">
        <f aca="false">OI268*$B269</f>
        <v>599.645632829855</v>
      </c>
      <c r="OK269" s="1" t="n">
        <f aca="false">OJ268*$B269</f>
        <v>593.009994349784</v>
      </c>
      <c r="OL269" s="1" t="n">
        <f aca="false">OK268*$B269</f>
        <v>586.447785401469</v>
      </c>
      <c r="OM269" s="1" t="n">
        <f aca="false">OL268*$B269</f>
        <v>579.958193418622</v>
      </c>
      <c r="ON269" s="1" t="n">
        <f aca="false">OM268*$B269</f>
        <v>573.540414826756</v>
      </c>
      <c r="OO269" s="1" t="n">
        <f aca="false">ON268*$B269</f>
        <v>567.19365494369</v>
      </c>
      <c r="OP269" s="1" t="n">
        <f aca="false">OO268*$B269</f>
        <v>560.917127881141</v>
      </c>
      <c r="OQ269" s="1" t="n">
        <f aca="false">OP268*$B269</f>
        <v>554.710056447411</v>
      </c>
      <c r="OR269" s="1" t="n">
        <f aca="false">OQ268*$B269</f>
        <v>548.571672051157</v>
      </c>
      <c r="OS269" s="1" t="n">
        <f aca="false">OR268*$B269</f>
        <v>542.501214606214</v>
      </c>
      <c r="OT269" s="1" t="n">
        <f aca="false">OS268*$B269</f>
        <v>536.497932437481</v>
      </c>
      <c r="OU269" s="1" t="n">
        <f aca="false">OT268*$B269</f>
        <v>530.561082187842</v>
      </c>
      <c r="OV269" s="1" t="n">
        <f aca="false">OU268*$B269</f>
        <v>524.689928726123</v>
      </c>
      <c r="OW269" s="1" t="n">
        <f aca="false">OV268*$B269</f>
        <v>518.883745056061</v>
      </c>
      <c r="OX269" s="1" t="n">
        <f aca="false">OW268*$B269</f>
        <v>513.141812226286</v>
      </c>
      <c r="OY269" s="1" t="n">
        <f aca="false">OX268*$B269</f>
        <v>507.463419241294</v>
      </c>
      <c r="OZ269" s="1" t="n">
        <f aca="false">OY268*$B269</f>
        <v>501.847862973412</v>
      </c>
      <c r="PA269" s="1" t="n">
        <f aca="false">OZ268*$B269</f>
        <v>496.294448075729</v>
      </c>
      <c r="PB269" s="1" t="n">
        <f aca="false">PA268*$B269</f>
        <v>490.802486895998</v>
      </c>
      <c r="PC269" s="1" t="n">
        <f aca="false">PB268*$B269</f>
        <v>485.371299391485</v>
      </c>
      <c r="PD269" s="1" t="n">
        <f aca="false">PC268*$B269</f>
        <v>480.000213044762</v>
      </c>
      <c r="PE269" s="1" t="n">
        <f aca="false">PD268*$B269</f>
        <v>474.688562780437</v>
      </c>
      <c r="PF269" s="1" t="n">
        <f aca="false">PE268*$B269</f>
        <v>469.435690882796</v>
      </c>
      <c r="PG269" s="1" t="n">
        <f aca="false">PF268*$B269</f>
        <v>464.240946914362</v>
      </c>
      <c r="PH269" s="1" t="n">
        <f aca="false">PG268*$B269</f>
        <v>459.103687635358</v>
      </c>
      <c r="PI269" s="1" t="n">
        <f aca="false">PH268*$B269</f>
        <v>454.023276924054</v>
      </c>
      <c r="PJ269" s="1" t="n">
        <f aca="false">PI268*$B269</f>
        <v>448.999085698</v>
      </c>
      <c r="PK269" s="1" t="n">
        <f aca="false">PJ268*$B269</f>
        <v>0</v>
      </c>
      <c r="PL269" s="1" t="n">
        <f aca="false">PK268*$B269</f>
        <v>0</v>
      </c>
      <c r="PM269" s="1" t="n">
        <f aca="false">PL268*$B269</f>
        <v>0</v>
      </c>
      <c r="PN269" s="1" t="n">
        <f aca="false">PM268*$B269</f>
        <v>0</v>
      </c>
      <c r="PO269" s="1" t="n">
        <f aca="false">PN268*$B269</f>
        <v>0</v>
      </c>
      <c r="PP269" s="1" t="n">
        <f aca="false">PO268*$B269</f>
        <v>0</v>
      </c>
      <c r="PQ269" s="1" t="n">
        <f aca="false">PP268*$B269</f>
        <v>0</v>
      </c>
      <c r="PR269" s="1" t="n">
        <f aca="false">PQ268*$B269</f>
        <v>0</v>
      </c>
      <c r="PS269" s="1" t="n">
        <f aca="false">PR268*$B269</f>
        <v>0</v>
      </c>
      <c r="PT269" s="1" t="n">
        <f aca="false">PS268*$B269</f>
        <v>0</v>
      </c>
      <c r="PU269" s="1" t="n">
        <f aca="false">PT268*$B269</f>
        <v>0</v>
      </c>
      <c r="PV269" s="1" t="n">
        <f aca="false">PU268*$B269</f>
        <v>0</v>
      </c>
      <c r="PW269" s="1" t="n">
        <f aca="false">PV268*$B269</f>
        <v>0</v>
      </c>
      <c r="PX269" s="1" t="n">
        <f aca="false">PW268*$B269</f>
        <v>0</v>
      </c>
      <c r="PY269" s="1" t="n">
        <f aca="false">PX268*$B269</f>
        <v>0</v>
      </c>
      <c r="PZ269" s="1" t="n">
        <f aca="false">PY268*$B269</f>
        <v>0</v>
      </c>
      <c r="QA269" s="1" t="n">
        <f aca="false">PZ268*$B269</f>
        <v>0</v>
      </c>
      <c r="QB269" s="1" t="n">
        <f aca="false">QA268*$B269</f>
        <v>0</v>
      </c>
      <c r="QC269" s="1" t="n">
        <f aca="false">QB268*$B269</f>
        <v>0</v>
      </c>
      <c r="QD269" s="1" t="n">
        <f aca="false">QC268*$B269</f>
        <v>0</v>
      </c>
      <c r="QE269" s="1" t="n">
        <f aca="false">QD268*$B269</f>
        <v>0</v>
      </c>
      <c r="QF269" s="1" t="n">
        <f aca="false">QE268*$B269</f>
        <v>0</v>
      </c>
      <c r="QG269" s="1" t="n">
        <f aca="false">QF268*$B269</f>
        <v>0</v>
      </c>
      <c r="QH269" s="1" t="n">
        <f aca="false">QG268*$B269</f>
        <v>0</v>
      </c>
      <c r="QI269" s="1" t="n">
        <f aca="false">QH268*$B269</f>
        <v>0</v>
      </c>
      <c r="QJ269" s="1" t="n">
        <f aca="false">QI268*$B269</f>
        <v>0</v>
      </c>
      <c r="QK269" s="1" t="n">
        <f aca="false">QJ268*$B269</f>
        <v>0</v>
      </c>
      <c r="QL269" s="1" t="n">
        <f aca="false">QK268*$B269</f>
        <v>0</v>
      </c>
      <c r="QM269" s="1" t="n">
        <f aca="false">QL268*$B269</f>
        <v>0</v>
      </c>
      <c r="QN269" s="1" t="n">
        <f aca="false">QM268*$B269</f>
        <v>0</v>
      </c>
      <c r="QO269" s="1" t="n">
        <f aca="false">QN268*$B269</f>
        <v>0</v>
      </c>
      <c r="QP269" s="1" t="n">
        <f aca="false">QO268*$B269</f>
        <v>0</v>
      </c>
      <c r="QQ269" s="1" t="n">
        <f aca="false">QP268*$B269</f>
        <v>0</v>
      </c>
      <c r="QR269" s="1" t="n">
        <f aca="false">QQ268*$B269</f>
        <v>0</v>
      </c>
      <c r="QS269" s="1" t="n">
        <f aca="false">QR268*$B269</f>
        <v>0</v>
      </c>
      <c r="QT269" s="1" t="n">
        <f aca="false">QS268*$B269</f>
        <v>0</v>
      </c>
      <c r="QU269" s="1" t="n">
        <f aca="false">QT268*$B269</f>
        <v>0</v>
      </c>
      <c r="QV269" s="1" t="n">
        <f aca="false">QU268*$B269</f>
        <v>0</v>
      </c>
      <c r="QW269" s="1" t="n">
        <f aca="false">QV268*$B269</f>
        <v>0</v>
      </c>
      <c r="QX269" s="1" t="n">
        <f aca="false">QW268*$B269</f>
        <v>0</v>
      </c>
      <c r="QY269" s="1" t="n">
        <f aca="false">QX268*$B269</f>
        <v>0</v>
      </c>
      <c r="QZ269" s="1" t="n">
        <f aca="false">QY268*$B269</f>
        <v>0</v>
      </c>
      <c r="RA269" s="1" t="n">
        <f aca="false">QZ268*$B269</f>
        <v>0</v>
      </c>
      <c r="RB269" s="1" t="n">
        <f aca="false">RA268*$B269</f>
        <v>0</v>
      </c>
      <c r="RC269" s="1" t="n">
        <f aca="false">RB268*$B269</f>
        <v>0</v>
      </c>
      <c r="RD269" s="1" t="n">
        <f aca="false">RC268*$B269</f>
        <v>0</v>
      </c>
      <c r="RE269" s="1" t="n">
        <f aca="false">RD268*$B269</f>
        <v>0</v>
      </c>
      <c r="RF269" s="1" t="n">
        <f aca="false">RE268*$B269</f>
        <v>0</v>
      </c>
      <c r="RG269" s="1" t="n">
        <f aca="false">RF268*$B269</f>
        <v>0</v>
      </c>
      <c r="RH269" s="1" t="n">
        <f aca="false">RG268*$B269</f>
        <v>0</v>
      </c>
      <c r="RI269" s="1" t="n">
        <f aca="false">RH268*$B269</f>
        <v>0</v>
      </c>
      <c r="RJ269" s="1" t="n">
        <f aca="false">RI268*$B269</f>
        <v>0</v>
      </c>
      <c r="RK269" s="1" t="n">
        <f aca="false">RJ268*$B269</f>
        <v>0</v>
      </c>
      <c r="RL269" s="1" t="n">
        <f aca="false">RK268*$B269</f>
        <v>0</v>
      </c>
      <c r="RM269" s="1" t="n">
        <f aca="false">RL268*$B269</f>
        <v>0</v>
      </c>
      <c r="RN